358515960479E-4</v>
      </c>
      <c r="BSW119" s="18">
        <v>1.22570637230118E-4</v>
      </c>
      <c r="BSX119" s="18">
        <v>3.9613075505068298E-5</v>
      </c>
      <c r="BSY119" s="18">
        <v>-1.0074167059087499E-5</v>
      </c>
      <c r="BSZ119" s="18">
        <v>1.9049664736259201E-5</v>
      </c>
      <c r="BTA119" s="18">
        <v>1.3219870386832399E-4</v>
      </c>
      <c r="BTB119" s="18">
        <v>2.6562552112557798E-4</v>
      </c>
      <c r="BTC119" s="18">
        <v>1.6017572594859101E-4</v>
      </c>
      <c r="BTD119" s="18">
        <v>1.0205750636260701E-6</v>
      </c>
      <c r="BTE119" s="18">
        <v>2.4453149690656302E-5</v>
      </c>
      <c r="BTF119" s="18">
        <v>-7.3998110825618206E-5</v>
      </c>
      <c r="BTG119" s="18">
        <v>-6.6553475743941201E-5</v>
      </c>
      <c r="BTH119" s="18">
        <v>1.2955205532799699E-4</v>
      </c>
      <c r="BTI119" s="18">
        <v>1.3243833574910701E-4</v>
      </c>
      <c r="BTJ119" s="18">
        <v>1.38751138109571E-6</v>
      </c>
      <c r="BTK119" s="18">
        <v>-1.12070695668931E-5</v>
      </c>
      <c r="BTL119" s="18">
        <v>2.4501290023848299E-5</v>
      </c>
      <c r="BTM119" s="18">
        <v>2.6876213127940899E-5</v>
      </c>
      <c r="BTN119" s="18">
        <v>-1.3307485793240199E-4</v>
      </c>
      <c r="BTO119" s="18">
        <v>-2.0061895475487199E-4</v>
      </c>
      <c r="BTP119" s="18">
        <v>6.0465328273029397E-5</v>
      </c>
      <c r="BTQ119" s="18">
        <v>1.5013258265975099E-4</v>
      </c>
      <c r="BTR119" s="18">
        <v>-4.7481987389957903E-4</v>
      </c>
      <c r="BTS119" s="18">
        <v>-5.8195992966422695E-4</v>
      </c>
      <c r="BTT119" s="18">
        <v>-4.1462734084785001E-5</v>
      </c>
      <c r="BTU119" s="18">
        <v>-1.7216052934254601E-5</v>
      </c>
      <c r="BTV119" s="18">
        <v>-3.7915754335282598E-4</v>
      </c>
      <c r="BTW119" s="18">
        <v>-3.3634046122757401E-4</v>
      </c>
      <c r="BTX119" s="18">
        <v>-2.72416517461127E-4</v>
      </c>
      <c r="BTY119" s="18">
        <v>-4.7623840905089399E-4</v>
      </c>
      <c r="BTZ119" s="18">
        <v>-5.9593988242284603E-4</v>
      </c>
      <c r="BUA119" s="18">
        <v>-5.3713379096717497E-4</v>
      </c>
      <c r="BUB119" s="18">
        <v>-4.6260827604674399E-4</v>
      </c>
      <c r="BUC119" s="18">
        <v>-4.7230159958111501E-4</v>
      </c>
      <c r="BUD119" s="18">
        <v>-3.9605480030285801E-4</v>
      </c>
      <c r="BUE119" s="18">
        <v>-2.4043956858527099E-4</v>
      </c>
      <c r="BUF119" s="18">
        <v>-4.0195252601132799E-4</v>
      </c>
      <c r="BUG119" s="18">
        <v>-7.8814176736557995E-4</v>
      </c>
      <c r="BUH119" s="18">
        <v>-6.9788292177327895E-4</v>
      </c>
      <c r="BUI119" s="18">
        <v>-3.7120262073933499E-4</v>
      </c>
      <c r="BUJ119" s="18">
        <v>-4.2164085250123701E-4</v>
      </c>
      <c r="BUK119" s="18">
        <v>-7.1195808541310503E-4</v>
      </c>
      <c r="BUL119" s="18">
        <v>-7.0049747675812702E-4</v>
      </c>
      <c r="BUM119" s="18">
        <v>-3.8940822496696899E-4</v>
      </c>
      <c r="BUN119" s="18">
        <v>-3.72063797810823E-4</v>
      </c>
      <c r="BUO119" s="18">
        <v>-7.0033700898081098E-4</v>
      </c>
      <c r="BUP119" s="18">
        <v>-7.5200335413172503E-4</v>
      </c>
      <c r="BUQ119" s="18">
        <v>-3.7534803831964998E-4</v>
      </c>
      <c r="BUR119" s="18">
        <v>-3.0974988074328099E-4</v>
      </c>
      <c r="BUS119" s="18">
        <v>-5.4504057324744604E-4</v>
      </c>
      <c r="BUT119" s="18">
        <v>-5.1628260798439098E-4</v>
      </c>
      <c r="BUU119" s="18">
        <v>-2.90381420022717E-4</v>
      </c>
      <c r="BUV119" s="18">
        <v>-4.8288605417201499E-4</v>
      </c>
      <c r="BUW119" s="18">
        <v>-8.4997642067166602E-4</v>
      </c>
      <c r="BUX119" s="18">
        <v>-6.93212239668505E-4</v>
      </c>
      <c r="BUY119" s="18">
        <v>-4.24669414351597E-4</v>
      </c>
      <c r="BUZ119" s="18">
        <v>-4.52326570662353E-4</v>
      </c>
      <c r="BVA119" s="18">
        <v>-6.5803021438739996E-4</v>
      </c>
      <c r="BVB119" s="18">
        <v>-8.0251968021199905E-4</v>
      </c>
      <c r="BVC119" s="18">
        <v>-6.1283820915805599E-4</v>
      </c>
      <c r="BVD119" s="18">
        <v>-4.2355362840673601E-4</v>
      </c>
      <c r="BVE119" s="18">
        <v>-6.4102062999324405E-4</v>
      </c>
      <c r="BVF119" s="18">
        <v>-8.2325960553583601E-4</v>
      </c>
      <c r="BVG119" s="18">
        <v>-6.6375249532601901E-4</v>
      </c>
      <c r="BVH119" s="18">
        <v>-3.8698516152968401E-4</v>
      </c>
      <c r="BVI119" s="18">
        <v>-4.5353007899215299E-4</v>
      </c>
      <c r="BVJ119" s="18">
        <v>-5.9279150463217801E-4</v>
      </c>
      <c r="BVK119" s="18">
        <v>-5.3726109540380696E-4</v>
      </c>
      <c r="BVL119" s="18">
        <v>-4.5596918920715003E-4</v>
      </c>
      <c r="BVM119" s="18">
        <v>-4.0885584979094498E-4</v>
      </c>
      <c r="BVN119" s="18">
        <v>-6.5983173263392504E-4</v>
      </c>
      <c r="BVO119" s="18">
        <v>-8.8383512168260705E-4</v>
      </c>
      <c r="BVP119" s="18">
        <v>-7.8716077435370103E-4</v>
      </c>
      <c r="BVQ119" s="18">
        <v>-5.1574878517848799E-4</v>
      </c>
      <c r="BVR119" s="18">
        <v>-1.9647353717455699E-4</v>
      </c>
      <c r="BVS119" s="18">
        <v>-3.2080504081427499E-4</v>
      </c>
      <c r="BVT119" s="18">
        <v>-5.3974834595199497E-4</v>
      </c>
      <c r="BVU119" s="18">
        <v>-5.1142792282835004E-4</v>
      </c>
      <c r="BVV119" s="18">
        <v>-3.1144014133085898E-4</v>
      </c>
      <c r="BVW119" s="18">
        <v>-2.9576243948833898E-4</v>
      </c>
      <c r="BVX119" s="18">
        <v>-6.8994404593747296E-4</v>
      </c>
      <c r="BVY119" s="18">
        <v>-7.8783794837387899E-4</v>
      </c>
      <c r="BVZ119" s="18">
        <v>-2.42120201106241E-4</v>
      </c>
      <c r="BWA119" s="18">
        <v>-8.7914946258524295E-5</v>
      </c>
      <c r="BWB119" s="18">
        <v>-5.9441757810885199E-4</v>
      </c>
      <c r="BWC119" s="18">
        <v>-7.8168561379210401E-4</v>
      </c>
      <c r="BWD119" s="18">
        <v>-2.9954733946232999E-4</v>
      </c>
      <c r="BWE119" s="18">
        <v>-1.51192739775096E-4</v>
      </c>
      <c r="BWF119" s="18">
        <v>-2.6970675159503001E-4</v>
      </c>
      <c r="BWG119" s="18">
        <v>-3.0076796435499198E-4</v>
      </c>
      <c r="BWH119" s="18">
        <v>-5.8651828432482102E-4</v>
      </c>
      <c r="BWI119" s="18">
        <v>-6.2858758660780303E-4</v>
      </c>
      <c r="BWJ119" s="18">
        <v>-3.4528279556410302E-4</v>
      </c>
      <c r="BWK119" s="18">
        <v>-3.17035117832834E-4</v>
      </c>
      <c r="BWL119" s="18">
        <v>-5.6511830154363997E-4</v>
      </c>
      <c r="BWM119" s="18">
        <v>-6.8214852131608095E-4</v>
      </c>
      <c r="BWN119" s="18">
        <v>-5.8148173568783803E-4</v>
      </c>
      <c r="BWO119" s="18">
        <v>-3.8752647283179999E-4</v>
      </c>
      <c r="BWP119" s="18">
        <v>-4.87485060669506E-4</v>
      </c>
      <c r="BWQ119" s="18">
        <v>-7.3590201735711203E-4</v>
      </c>
      <c r="BWR119" s="18">
        <v>-5.7626118399958695E-4</v>
      </c>
      <c r="BWS119" s="18">
        <v>-3.8352547625102002E-4</v>
      </c>
      <c r="BWT119" s="18">
        <v>-5.3832125251919395E-4</v>
      </c>
      <c r="BWU119" s="18">
        <v>-8.0779586072968201E-4</v>
      </c>
      <c r="BWV119" s="18">
        <v>-6.5097605089715904E-4</v>
      </c>
      <c r="BWW119" s="18">
        <v>-4.32959179727063E-4</v>
      </c>
      <c r="BWX119" s="18">
        <v>-5.9979003929295995E-4</v>
      </c>
      <c r="BWY119" s="18">
        <v>-4.6834767354832202E-4</v>
      </c>
      <c r="BWZ119" s="18">
        <v>-2.3105755253895099E-4</v>
      </c>
      <c r="BXA119" s="18">
        <v>-3.66986597336957E-4</v>
      </c>
      <c r="BXB119" s="18">
        <v>-5.7257042512159895E-4</v>
      </c>
      <c r="BXC119" s="18">
        <v>-4.39829340166009E-4</v>
      </c>
      <c r="BXD119" s="18">
        <v>-3.7498110200220798E-4</v>
      </c>
      <c r="BXE119" s="18">
        <v>-6.5960814753089603E-4</v>
      </c>
      <c r="BXF119" s="18">
        <v>-5.9876946422932E-4</v>
      </c>
      <c r="BXG119" s="18">
        <v>-9.3214662050255999E-5</v>
      </c>
      <c r="BXH119" s="18">
        <v>-1.57458471586213E-4</v>
      </c>
      <c r="BXI119" s="18">
        <v>-5.9038341818744202E-4</v>
      </c>
      <c r="BXJ119" s="18">
        <v>-5.3771575410616003E-4</v>
      </c>
      <c r="BXK119" s="18">
        <v>-4.4754463089879898E-5</v>
      </c>
      <c r="BXL119" s="18">
        <v>-9.77345044443078E-5</v>
      </c>
      <c r="BXM119" s="18">
        <v>-7.8990049420485299E-4</v>
      </c>
      <c r="BXN119" s="18">
        <v>-8.5582814561728504E-4</v>
      </c>
      <c r="BXO119" s="18">
        <v>-3.2093555460649398E-4</v>
      </c>
      <c r="BXP119" s="18">
        <v>-2.13957036404296E-4</v>
      </c>
      <c r="BXQ119" s="18">
        <v>-5.34892591010818E-4</v>
      </c>
      <c r="BXR119" s="18">
        <v>-7.4884962741512896E-4</v>
      </c>
      <c r="BXS119" s="18">
        <v>-4.2791407280864903E-4</v>
      </c>
      <c r="BXT119" s="18">
        <v>-2.1395703640431001E-4</v>
      </c>
      <c r="BXU119" s="18">
        <v>-3.2093555460647999E-4</v>
      </c>
      <c r="BXV119" s="18">
        <v>-5.34892591010818E-4</v>
      </c>
      <c r="BXW119" s="18">
        <v>-4.2791407280863499E-4</v>
      </c>
      <c r="BXX119" s="18">
        <v>-2.13957036404324E-4</v>
      </c>
      <c r="BXY119" s="18">
        <v>-5.3489259101080402E-4</v>
      </c>
      <c r="BXZ119" s="18">
        <v>-8.5582814561728504E-4</v>
      </c>
      <c r="BYA119" s="18">
        <v>-7.4884962741512896E-4</v>
      </c>
      <c r="BYB119" s="18">
        <v>-4.2791407280864903E-4</v>
      </c>
      <c r="BYC119" s="18">
        <v>-3.2093555460647999E-4</v>
      </c>
      <c r="BYD119" s="18">
        <v>-5.3489259101079101E-4</v>
      </c>
      <c r="BYE119" s="18">
        <v>-3.2093555460647999E-4</v>
      </c>
      <c r="BYF119" s="18">
        <v>-4.2791407280866301E-4</v>
      </c>
      <c r="BYG119" s="18">
        <v>-8.5582814561727095E-4</v>
      </c>
      <c r="BYH119" s="18">
        <v>-6.4187110921297397E-4</v>
      </c>
      <c r="BYI119" s="18">
        <v>-2.1395703640431001E-4</v>
      </c>
      <c r="BYJ119" s="18">
        <v>-3.4348127731759199E-4</v>
      </c>
      <c r="BYK119" s="18">
        <v>-7.2630390470401697E-4</v>
      </c>
      <c r="BYL119" s="18">
        <v>-6.4187110921297397E-4</v>
      </c>
      <c r="BYM119" s="18">
        <v>-4.2791407280863499E-4</v>
      </c>
      <c r="BYN119" s="18">
        <v>-4.2791407280864903E-4</v>
      </c>
      <c r="BYO119" s="18">
        <v>-5.3489259101079101E-4</v>
      </c>
      <c r="BYP119" s="18">
        <v>-7.4884962741514295E-4</v>
      </c>
      <c r="BYQ119" s="18">
        <v>-2.13957036404324E-4</v>
      </c>
      <c r="BYR119">
        <v>0</v>
      </c>
      <c r="BYS119" s="18">
        <v>-2.1395703640431001E-4</v>
      </c>
      <c r="BYT119" s="18">
        <v>-3.2093555460647999E-4</v>
      </c>
      <c r="BYU119" s="18">
        <v>-6.3683456057603196E-4</v>
      </c>
      <c r="BYV119" s="18">
        <v>-6.4690765784991501E-4</v>
      </c>
      <c r="BYW119" s="18">
        <v>-4.2791407280863499E-4</v>
      </c>
      <c r="BYX119" s="18">
        <v>-5.3489259101080402E-4</v>
      </c>
      <c r="BYY119" s="18">
        <v>-6.4187110921297397E-4</v>
      </c>
      <c r="BYZ119" s="18">
        <v>-4.2791407280863499E-4</v>
      </c>
      <c r="BZA119" s="18">
        <v>-3.2093555460647999E-4</v>
      </c>
      <c r="BZB119" s="18">
        <v>-6.4187110921295999E-4</v>
      </c>
      <c r="BZC119" s="18">
        <v>-2.1395703640433801E-4</v>
      </c>
      <c r="BZD119" s="18">
        <v>2.1395703640433801E-4</v>
      </c>
      <c r="BZE119" s="18">
        <v>-6.4187110921297397E-4</v>
      </c>
      <c r="BZF119">
        <v>-1.0697851820216E-3</v>
      </c>
      <c r="BZG119" s="18">
        <v>-4.2791407280864903E-4</v>
      </c>
      <c r="BZH119" s="18">
        <v>-5.3489259101079101E-4</v>
      </c>
      <c r="BZI119">
        <v>-1.0697851820216E-3</v>
      </c>
      <c r="BZJ119" s="18">
        <v>-6.4187110921297397E-4</v>
      </c>
      <c r="BZK119" s="18">
        <v>-1.0697851820216901E-4</v>
      </c>
      <c r="BZL119" s="18">
        <v>-1.0697851820214101E-4</v>
      </c>
      <c r="BZM119" s="18">
        <v>-5.34892591010818E-4</v>
      </c>
      <c r="BZN119" s="18">
        <v>-4.2791407280863499E-4</v>
      </c>
      <c r="BZO119" s="18">
        <v>-1.0697851820215501E-4</v>
      </c>
      <c r="BZP119" s="18">
        <v>-5.1457630061904603E-4</v>
      </c>
      <c r="BZQ119" s="18">
        <v>-7.6916591780688804E-4</v>
      </c>
      <c r="BZR119" s="18">
        <v>-5.34892591010818E-4</v>
      </c>
      <c r="BZS119" s="18">
        <v>-4.2791407280863499E-4</v>
      </c>
      <c r="BZT119" s="18">
        <v>-5.3489259101080402E-4</v>
      </c>
      <c r="BZU119" s="18">
        <v>-3.1707363009937601E-4</v>
      </c>
      <c r="BZV119" s="18">
        <v>-1.10840442709259E-4</v>
      </c>
      <c r="BZW119" s="18">
        <v>-6.2792325000976502E-4</v>
      </c>
      <c r="BZX119">
        <v>-1.0837330412248099E-3</v>
      </c>
      <c r="BZY119" s="18">
        <v>-4.2791407280864903E-4</v>
      </c>
      <c r="BZZ119" s="18">
        <v>-3.2093555460647999E-4</v>
      </c>
      <c r="CAA119" s="18">
        <v>-6.8179014328009703E-4</v>
      </c>
      <c r="CAB119" s="18">
        <v>-3.8799503874149799E-4</v>
      </c>
      <c r="CAC119" s="18">
        <v>-1.0697851820216901E-4</v>
      </c>
      <c r="CAD119" s="18">
        <v>-2.13957036404324E-4</v>
      </c>
      <c r="CAE119" s="18">
        <v>-4.2791407280863499E-4</v>
      </c>
      <c r="CAF119" s="18">
        <v>-7.4884962741512896E-4</v>
      </c>
      <c r="CAG119" s="18">
        <v>-7.3352174532713399E-4</v>
      </c>
      <c r="CAH119" s="18">
        <v>-3.3626343669447502E-4</v>
      </c>
      <c r="CAI119" s="18">
        <v>-3.2093555460649398E-4</v>
      </c>
      <c r="CAJ119" s="18">
        <v>-8.5582814561727095E-4</v>
      </c>
      <c r="CAK119" s="18">
        <v>-4.2791407280864903E-4</v>
      </c>
      <c r="CAL119" s="18">
        <v>1.8491236871226399E-5</v>
      </c>
      <c r="CAM119" s="18">
        <v>-2.3244827327555101E-4</v>
      </c>
      <c r="CAN119" s="18">
        <v>-4.2791407280864903E-4</v>
      </c>
      <c r="CAO119" s="18">
        <v>-6.5272514966975505E-4</v>
      </c>
      <c r="CAP119">
        <v>-1.1659096597669699E-3</v>
      </c>
      <c r="CAQ119" s="18">
        <v>-3.5967140626230699E-4</v>
      </c>
      <c r="CAR119" s="18">
        <v>5.7362844266661795E-4</v>
      </c>
      <c r="CAS119" s="18">
        <v>-9.6280666381945402E-4</v>
      </c>
      <c r="CAT119">
        <v>-1.8186348094367201E-3</v>
      </c>
      <c r="CAU119" s="18">
        <v>2.31298254204898E-4</v>
      </c>
      <c r="CAV119" s="18">
        <v>8.3848692781671099E-4</v>
      </c>
      <c r="CAW119">
        <v>-1.0697851820216E-3</v>
      </c>
      <c r="CAX119">
        <v>-1.6046777730324101E-3</v>
      </c>
      <c r="CAY119" s="18">
        <v>2.13957036404324E-4</v>
      </c>
      <c r="CAZ119" s="18">
        <v>5.3489259101079101E-4</v>
      </c>
      <c r="CBA119" s="18">
        <v>-9.6280666381944003E-4</v>
      </c>
      <c r="CBB119">
        <v>-1.3907207366280899E-3</v>
      </c>
      <c r="CBC119" s="18">
        <v>-2.0962868555786301E-4</v>
      </c>
      <c r="CBD119" s="18">
        <v>2.0962868555786301E-4</v>
      </c>
      <c r="CBE119" s="18">
        <v>-3.2093555460647999E-4</v>
      </c>
      <c r="CBF119">
        <v>-1.0697851820216E-3</v>
      </c>
      <c r="CBG119" s="18">
        <v>-5.3489259101081096E-4</v>
      </c>
      <c r="CBH119" s="18">
        <v>-2.13957036404317E-4</v>
      </c>
      <c r="CBI119" s="18">
        <v>-7.4884962741513601E-4</v>
      </c>
      <c r="CBJ119" s="18">
        <v>-4.2791407280863499E-4</v>
      </c>
      <c r="CBK119" s="18">
        <v>1.0697851820215501E-4</v>
      </c>
      <c r="CBL119" s="18">
        <v>-2.13957036404317E-4</v>
      </c>
      <c r="CBM119" s="18">
        <v>-2.13957036404324E-4</v>
      </c>
      <c r="CBN119" s="18">
        <v>-2.13957036404324E-4</v>
      </c>
      <c r="CBO119" s="18">
        <v>-7.4884962741512203E-4</v>
      </c>
      <c r="CBP119" s="18">
        <v>-5.3489259101080402E-4</v>
      </c>
      <c r="CBQ119" s="18">
        <v>-1.0697851820215501E-4</v>
      </c>
      <c r="CBR119" s="18">
        <v>-5.3489259101080402E-4</v>
      </c>
      <c r="CBS119" s="18">
        <v>-6.4187110921296703E-4</v>
      </c>
      <c r="CBT119" s="18">
        <v>-7.4884962741512896E-4</v>
      </c>
      <c r="CBU119">
        <v>-1.3907207366280899E-3</v>
      </c>
      <c r="CBV119" s="18">
        <v>-5.7794823523162704E-4</v>
      </c>
      <c r="CBW119" s="18">
        <v>3.6399119882730199E-4</v>
      </c>
      <c r="CBX119" s="18">
        <v>-1.06978518202148E-4</v>
      </c>
      <c r="CBY119" s="18">
        <v>-4.2791407280864903E-4</v>
      </c>
      <c r="CBZ119" s="18">
        <v>1.06978518202162E-4</v>
      </c>
      <c r="CCA119" s="18">
        <v>-7.4884962741512896E-4</v>
      </c>
      <c r="CCB119">
        <v>-1.0697851820216E-3</v>
      </c>
      <c r="CCC119" s="18">
        <v>-1.0697851820216901E-4</v>
      </c>
      <c r="CCD119">
        <v>0</v>
      </c>
      <c r="CCE119" s="18">
        <v>-9.6280666381944697E-4</v>
      </c>
      <c r="CCF119">
        <v>-1.0697851820216E-3</v>
      </c>
      <c r="CCG119" s="18">
        <v>5.3489259101080402E-4</v>
      </c>
      <c r="CCH119" s="18">
        <v>4.2791407280864198E-4</v>
      </c>
      <c r="CCI119" s="18">
        <v>-6.4187110921296703E-4</v>
      </c>
      <c r="CCJ119" s="18">
        <v>-5.3489259101079795E-4</v>
      </c>
      <c r="CCK119" s="18">
        <v>-6.4187110921297397E-4</v>
      </c>
      <c r="CCL119" s="18">
        <v>-8.5582814561727799E-4</v>
      </c>
      <c r="CCM119" s="18">
        <v>-1.0697851820216901E-4</v>
      </c>
      <c r="CCN119">
        <v>0</v>
      </c>
      <c r="CCO119" s="18">
        <v>-4.4831273665942701E-4</v>
      </c>
      <c r="CCP119" s="18">
        <v>-7.2845096356433797E-4</v>
      </c>
      <c r="CCQ119" s="18">
        <v>-6.4187110921296703E-4</v>
      </c>
      <c r="CCR119" s="18">
        <v>-7.4884962741512203E-4</v>
      </c>
      <c r="CCS119" s="18">
        <v>-6.9992193233019096E-4</v>
      </c>
      <c r="CCT119" s="18">
        <v>1.6502934131937901E-4</v>
      </c>
      <c r="CCU119" s="18">
        <v>7.4884962741512896E-4</v>
      </c>
      <c r="CCV119" s="18">
        <v>-4.2791407280864198E-4</v>
      </c>
      <c r="CCW119">
        <v>-1.4026381435558099E-3</v>
      </c>
      <c r="CCX119" s="18">
        <v>1.1917406927720799E-5</v>
      </c>
      <c r="CCY119" s="18">
        <v>8.5582814561728504E-4</v>
      </c>
      <c r="CCZ119" s="18">
        <v>-4.2791407280864198E-4</v>
      </c>
      <c r="CDA119" s="18">
        <v>-8.5582814561729198E-4</v>
      </c>
      <c r="CDB119" s="18">
        <v>1.06978518202162E-4</v>
      </c>
      <c r="CDC119" s="18">
        <v>-6.4187110921295999E-4</v>
      </c>
      <c r="CDD119">
        <v>-1.7116562912345701E-3</v>
      </c>
      <c r="CDE119">
        <v>-1.3907207366280899E-3</v>
      </c>
      <c r="CDF119" s="18">
        <v>2.13957036404317E-4</v>
      </c>
      <c r="CDG119">
        <v>1.8186348094367301E-3</v>
      </c>
      <c r="CDH119" s="18">
        <v>5.2328007285996903E-4</v>
      </c>
      <c r="CDI119">
        <v>-1.16515118207292E-3</v>
      </c>
      <c r="CDJ119" s="18">
        <v>-2.13957036404324E-4</v>
      </c>
      <c r="CDK119" s="18">
        <v>3.2093555460647999E-4</v>
      </c>
      <c r="CDL119" s="18">
        <v>-7.4884962741512896E-4</v>
      </c>
      <c r="CDM119">
        <v>-1.0697851820216E-3</v>
      </c>
      <c r="CDN119" s="18">
        <v>-7.4884962741512896E-4</v>
      </c>
      <c r="CDO119" s="18">
        <v>-5.3489259101080402E-4</v>
      </c>
      <c r="CDP119">
        <v>1.1028308462942499E-3</v>
      </c>
      <c r="CDQ119">
        <v>1.0367395177489601E-3</v>
      </c>
      <c r="CDR119">
        <v>-1.28374221842592E-3</v>
      </c>
      <c r="CDS119" s="18">
        <v>-3.2093555460648699E-4</v>
      </c>
      <c r="CDT119">
        <v>2.88841999145834E-3</v>
      </c>
      <c r="CDU119" s="18">
        <v>3.2093555460648699E-4</v>
      </c>
      <c r="CDV119">
        <v>-4.7070548008950799E-3</v>
      </c>
      <c r="CDW119">
        <v>-2.0325918458410498E-3</v>
      </c>
      <c r="CDX119">
        <v>2.35352740044753E-3</v>
      </c>
      <c r="CDY119" s="18">
        <v>8.5582814561727799E-4</v>
      </c>
      <c r="CDZ119">
        <v>-1.0697851820216E-3</v>
      </c>
      <c r="CEA119" s="18">
        <v>-3.2093555460647999E-4</v>
      </c>
      <c r="CEB119" s="18">
        <v>9.6280666381944697E-4</v>
      </c>
      <c r="CEC119">
        <v>1.8186348094367301E-3</v>
      </c>
      <c r="CED119" s="18">
        <v>4.2791407280863499E-4</v>
      </c>
      <c r="CEE119">
        <v>-2.8565628585229099E-3</v>
      </c>
      <c r="CEF119">
        <v>-1.85049194237216E-3</v>
      </c>
    </row>
    <row r="120" spans="1:2164" x14ac:dyDescent="0.3">
      <c r="A120">
        <v>116</v>
      </c>
      <c r="B120" t="str">
        <f t="array" ref="B120">INDEX(MtrxNb!A$2:C$145,MATCH(1,(MtrxNb!B$2:B$145=I120)*(MtrxNb!C$2:C$145=J120),0),1)</f>
        <v>M110</v>
      </c>
      <c r="C120" s="1">
        <v>41611</v>
      </c>
      <c r="D120" s="1">
        <v>41550</v>
      </c>
      <c r="E120">
        <f t="shared" si="1"/>
        <v>61</v>
      </c>
      <c r="G120">
        <v>61.5</v>
      </c>
      <c r="H120">
        <v>9</v>
      </c>
      <c r="I120" s="2">
        <v>50</v>
      </c>
      <c r="J120" s="2" t="s">
        <v>11</v>
      </c>
      <c r="K120" s="2">
        <v>2</v>
      </c>
      <c r="L120" s="2" t="s">
        <v>1238</v>
      </c>
      <c r="M120" t="s">
        <v>1433</v>
      </c>
      <c r="N120" t="s">
        <v>1434</v>
      </c>
      <c r="O120">
        <v>-3.1367269999999902E-3</v>
      </c>
      <c r="P120">
        <v>-2.5632729999999901E-3</v>
      </c>
      <c r="Q120">
        <v>5.7999999999999996E-3</v>
      </c>
      <c r="R120">
        <v>5.1853489999999901E-3</v>
      </c>
      <c r="S120">
        <v>3.3146509999999901E-3</v>
      </c>
      <c r="T120">
        <v>-2.9999999999999901E-3</v>
      </c>
      <c r="U120">
        <v>-2.4559359999999902E-3</v>
      </c>
      <c r="V120" s="18">
        <v>4.1726999999998301E-5</v>
      </c>
      <c r="W120">
        <v>3.71420899999999E-3</v>
      </c>
      <c r="X120">
        <v>-7.2999999999999897E-3</v>
      </c>
      <c r="Y120">
        <v>-1.10483E-3</v>
      </c>
      <c r="Z120">
        <v>2.3048299999999999E-3</v>
      </c>
      <c r="AA120">
        <v>-7.1000000000000004E-3</v>
      </c>
      <c r="AB120">
        <v>-2.7437079999999901E-3</v>
      </c>
      <c r="AC120">
        <v>2.0870899999999898E-3</v>
      </c>
      <c r="AD120">
        <v>8.7566180000000007E-3</v>
      </c>
      <c r="AE120">
        <v>-9.4999999999999998E-3</v>
      </c>
      <c r="AF120">
        <v>-4.0000000000000001E-3</v>
      </c>
      <c r="AG120">
        <v>3.0000000000000001E-3</v>
      </c>
      <c r="AH120">
        <v>2.8999999999999998E-3</v>
      </c>
      <c r="AI120">
        <v>-2.8999999999999998E-3</v>
      </c>
      <c r="AJ120">
        <v>-3.5000000000000001E-3</v>
      </c>
      <c r="AK120">
        <v>2.5000000000000001E-3</v>
      </c>
      <c r="AL120">
        <v>-1E-3</v>
      </c>
      <c r="AM120">
        <v>-1.89999999999999E-3</v>
      </c>
      <c r="AN120">
        <v>-2E-3</v>
      </c>
      <c r="AO120">
        <v>1.6000000000000001E-3</v>
      </c>
      <c r="AP120">
        <v>-2.3999999999999898E-3</v>
      </c>
      <c r="AQ120">
        <v>-3.3999999999999998E-3</v>
      </c>
      <c r="AR120">
        <v>1.39999999999999E-3</v>
      </c>
      <c r="AS120">
        <v>1.0999999999999901E-3</v>
      </c>
      <c r="AT120" s="18">
        <v>-7.9999999999999505E-4</v>
      </c>
      <c r="AU120">
        <v>-4.1000000000000003E-3</v>
      </c>
      <c r="AV120" s="18">
        <v>8.0000000000000199E-4</v>
      </c>
      <c r="AW120" s="18">
        <v>-3.9999999999999698E-4</v>
      </c>
      <c r="AX120" s="18">
        <v>-8.9999999999999802E-4</v>
      </c>
      <c r="AY120">
        <v>2.6999999999999902E-3</v>
      </c>
      <c r="AZ120">
        <v>1.1999999999999899E-3</v>
      </c>
      <c r="BA120" s="18">
        <v>-6.9999999999999902E-4</v>
      </c>
      <c r="BB120">
        <v>-3.3999999999999998E-3</v>
      </c>
      <c r="BC120">
        <v>0</v>
      </c>
      <c r="BD120">
        <v>1E-3</v>
      </c>
      <c r="BE120">
        <v>1.5672379999999899E-3</v>
      </c>
      <c r="BF120">
        <v>-3.1672379999999902E-3</v>
      </c>
      <c r="BG120" s="18">
        <v>-9.9999999999999395E-5</v>
      </c>
      <c r="BH120">
        <v>1.1999999999999899E-3</v>
      </c>
      <c r="BI120" s="18">
        <v>-9.9999999999995898E-5</v>
      </c>
      <c r="BJ120" s="18">
        <v>8.9999999999999802E-4</v>
      </c>
      <c r="BK120" s="18">
        <v>6.0000000000000298E-4</v>
      </c>
      <c r="BL120" s="18">
        <v>-2.00000000000005E-4</v>
      </c>
      <c r="BM120" s="18">
        <v>-3.4915899999999402E-4</v>
      </c>
      <c r="BN120" s="18">
        <v>2.4915899999999798E-4</v>
      </c>
      <c r="BO120" s="18">
        <v>5.9999999999999604E-4</v>
      </c>
      <c r="BP120" s="18">
        <v>3.00000000000001E-4</v>
      </c>
      <c r="BQ120" s="18">
        <v>-3.00000000000001E-4</v>
      </c>
      <c r="BR120" s="18">
        <v>1.99999999999998E-4</v>
      </c>
      <c r="BS120">
        <v>2E-3</v>
      </c>
      <c r="BT120" s="18">
        <v>4.0000000000000398E-4</v>
      </c>
      <c r="BU120" s="18">
        <v>3.9999999999999698E-4</v>
      </c>
      <c r="BV120" s="18">
        <v>6.9999999999999902E-4</v>
      </c>
      <c r="BW120" s="18">
        <v>-8.0000000000000199E-4</v>
      </c>
      <c r="BX120">
        <v>0</v>
      </c>
      <c r="BY120" s="18">
        <v>6.9999999999999902E-4</v>
      </c>
      <c r="BZ120">
        <v>1.1999999999999899E-3</v>
      </c>
      <c r="CA120" s="18">
        <v>5.0000000000000001E-4</v>
      </c>
      <c r="CB120" s="18">
        <v>4.0000000000000398E-4</v>
      </c>
      <c r="CC120" s="18">
        <v>1.99999999999998E-4</v>
      </c>
      <c r="CD120" s="18">
        <v>-1.99999999999998E-4</v>
      </c>
      <c r="CE120" s="18">
        <v>5.0000000000000001E-4</v>
      </c>
      <c r="CF120">
        <v>1.2076489999999899E-3</v>
      </c>
      <c r="CG120" s="18">
        <v>1.92351E-4</v>
      </c>
      <c r="CH120" s="18">
        <v>3.9999999999999698E-4</v>
      </c>
      <c r="CI120" s="18">
        <v>6.0271500000000301E-4</v>
      </c>
      <c r="CJ120" s="18">
        <v>5.9728499999999601E-4</v>
      </c>
      <c r="CK120" s="18">
        <v>3.00000000000001E-4</v>
      </c>
      <c r="CL120" s="18">
        <v>3.00000000000001E-4</v>
      </c>
      <c r="CM120" s="18">
        <v>5.9999999999999604E-4</v>
      </c>
      <c r="CN120" s="18">
        <v>-9.9999999999995898E-5</v>
      </c>
      <c r="CO120" s="18">
        <v>-1.99999999999998E-4</v>
      </c>
      <c r="CP120" s="18">
        <v>-1.00000000000002E-4</v>
      </c>
      <c r="CQ120">
        <v>1E-3</v>
      </c>
      <c r="CR120" s="18">
        <v>3.00000000000001E-4</v>
      </c>
      <c r="CS120">
        <v>0</v>
      </c>
      <c r="CT120" s="18">
        <v>2.9999999999999401E-4</v>
      </c>
      <c r="CU120" s="18">
        <v>4.0000000000000398E-4</v>
      </c>
      <c r="CV120" s="18">
        <v>9.9999999999995898E-5</v>
      </c>
      <c r="CW120">
        <v>0</v>
      </c>
      <c r="CX120" s="18">
        <v>4.0000000000000398E-4</v>
      </c>
      <c r="CY120">
        <v>0</v>
      </c>
      <c r="CZ120" s="18">
        <v>-1.7738500000000199E-4</v>
      </c>
      <c r="DA120" s="18">
        <v>7.7384999999999206E-5</v>
      </c>
      <c r="DB120" s="18">
        <v>3.9999999999999698E-4</v>
      </c>
      <c r="DC120" s="18">
        <v>2.00000000000005E-4</v>
      </c>
      <c r="DD120" s="18">
        <v>-1.00000000000002E-4</v>
      </c>
      <c r="DE120" s="18">
        <v>1.00000000000002E-4</v>
      </c>
      <c r="DF120" s="18">
        <v>2.8022999999999899E-4</v>
      </c>
      <c r="DG120" s="18">
        <v>4.19769999999999E-4</v>
      </c>
      <c r="DH120" s="18">
        <v>-1.00000000000002E-4</v>
      </c>
      <c r="DI120" s="18">
        <v>-9.9999999999995898E-5</v>
      </c>
      <c r="DJ120" s="18">
        <v>-2.00000000000005E-4</v>
      </c>
      <c r="DK120" s="18">
        <v>-9.9999999999995898E-5</v>
      </c>
      <c r="DL120" s="18">
        <v>1.44722999999999E-4</v>
      </c>
      <c r="DM120" s="18">
        <v>1.55277000000002E-4</v>
      </c>
      <c r="DN120" s="18">
        <v>1.99999999999998E-4</v>
      </c>
      <c r="DO120" s="18">
        <v>1.99999999999998E-4</v>
      </c>
      <c r="DP120">
        <v>0</v>
      </c>
      <c r="DQ120" s="18">
        <v>-1.00000000000002E-4</v>
      </c>
      <c r="DR120">
        <v>0</v>
      </c>
      <c r="DS120" s="18">
        <v>1.00000000000002E-4</v>
      </c>
      <c r="DT120" s="18">
        <v>1.00000000000002E-4</v>
      </c>
      <c r="DU120">
        <v>0</v>
      </c>
      <c r="DV120" s="18">
        <v>-1.00000000000002E-4</v>
      </c>
      <c r="DW120" s="18">
        <v>-1.00000000000002E-4</v>
      </c>
      <c r="DX120">
        <v>0</v>
      </c>
      <c r="DY120">
        <v>0</v>
      </c>
      <c r="DZ120" s="18">
        <v>-9.9999999999995898E-5</v>
      </c>
      <c r="EA120" s="18">
        <v>-2.09990999999999E-4</v>
      </c>
      <c r="EB120" s="18">
        <v>1.9699699999999699E-4</v>
      </c>
      <c r="EC120" s="18">
        <v>-1.25103000000001E-4</v>
      </c>
      <c r="ED120" s="18">
        <v>-2.6190300000000002E-4</v>
      </c>
      <c r="EE120" s="18">
        <v>-1.99999999999998E-4</v>
      </c>
      <c r="EF120" s="18">
        <v>1.99999999999998E-4</v>
      </c>
      <c r="EG120" s="18">
        <v>2.00000000000005E-4</v>
      </c>
      <c r="EH120" s="18">
        <v>-3.00000000000001E-4</v>
      </c>
      <c r="EI120" s="18">
        <v>-1.00000000000002E-4</v>
      </c>
      <c r="EJ120">
        <v>0</v>
      </c>
      <c r="EK120" s="18">
        <v>1.99999999999998E-4</v>
      </c>
      <c r="EL120" s="18">
        <v>1.00000000000002E-4</v>
      </c>
      <c r="EM120">
        <v>0</v>
      </c>
      <c r="EN120" s="18">
        <v>-1.00000000000002E-4</v>
      </c>
      <c r="EO120" s="18">
        <v>1.00000000000002E-4</v>
      </c>
      <c r="EP120" s="18">
        <v>-1.00000000000002E-4</v>
      </c>
      <c r="EQ120" s="18">
        <v>-9.9999999999995898E-5</v>
      </c>
      <c r="ER120">
        <v>0</v>
      </c>
      <c r="ES120" s="18">
        <v>1.99999999999998E-4</v>
      </c>
      <c r="ET120" s="18">
        <v>1.00000000000002E-4</v>
      </c>
      <c r="EU120" s="18">
        <v>-1.00000000000002E-4</v>
      </c>
      <c r="EV120" s="18">
        <v>-1.99999999999998E-4</v>
      </c>
      <c r="EW120">
        <v>0</v>
      </c>
      <c r="EX120" s="18">
        <v>1.99999999999998E-4</v>
      </c>
      <c r="EY120" s="18">
        <v>-1.00000000000002E-4</v>
      </c>
      <c r="EZ120" s="18">
        <v>1.00000000000002E-4</v>
      </c>
      <c r="FA120" s="18">
        <v>1.00000000000002E-4</v>
      </c>
      <c r="FB120">
        <v>0</v>
      </c>
      <c r="FC120" s="18">
        <v>3.9999999999999698E-4</v>
      </c>
      <c r="FD120" s="18">
        <v>5.0000000000000001E-4</v>
      </c>
      <c r="FE120" s="18">
        <v>1.8900300000000001E-4</v>
      </c>
      <c r="FF120" s="18">
        <v>3.1099699999999998E-4</v>
      </c>
      <c r="FG120" s="18">
        <v>3.00000000000001E-4</v>
      </c>
      <c r="FH120" s="18">
        <v>1.99999999999998E-4</v>
      </c>
      <c r="FI120" s="18">
        <v>1.99999999999998E-4</v>
      </c>
      <c r="FJ120" s="18">
        <v>4.5494599999999698E-4</v>
      </c>
      <c r="FK120" s="18">
        <v>4.4505400000000001E-4</v>
      </c>
      <c r="FL120" s="18">
        <v>4.0000000000000398E-4</v>
      </c>
      <c r="FM120" s="18">
        <v>4.9999999999999296E-4</v>
      </c>
      <c r="FN120" s="18">
        <v>5.0000000000000001E-4</v>
      </c>
      <c r="FO120" s="18">
        <v>5.9222100000000302E-4</v>
      </c>
      <c r="FP120" s="18">
        <v>7.0777899999999801E-4</v>
      </c>
      <c r="FQ120" s="18">
        <v>8.0000000000000199E-4</v>
      </c>
      <c r="FR120" s="18">
        <v>8.9999999999999802E-4</v>
      </c>
      <c r="FS120" s="18">
        <v>8.9999999999999802E-4</v>
      </c>
      <c r="FT120">
        <v>1E-3</v>
      </c>
      <c r="FU120">
        <v>1E-3</v>
      </c>
      <c r="FV120">
        <v>1.39999999999999E-3</v>
      </c>
      <c r="FW120">
        <v>1.39999999999999E-3</v>
      </c>
      <c r="FX120">
        <v>1.5E-3</v>
      </c>
      <c r="FY120">
        <v>1.4E-3</v>
      </c>
      <c r="FZ120">
        <v>1.5999999999999901E-3</v>
      </c>
      <c r="GA120">
        <v>1.90000000000001E-3</v>
      </c>
      <c r="GB120">
        <v>2.0999999999999899E-3</v>
      </c>
      <c r="GC120">
        <v>2E-3</v>
      </c>
      <c r="GD120">
        <v>1.79999999999999E-3</v>
      </c>
      <c r="GE120">
        <v>1.8000000000000099E-3</v>
      </c>
      <c r="GF120">
        <v>1.89999999999999E-3</v>
      </c>
      <c r="GG120">
        <v>1.89999999999999E-3</v>
      </c>
      <c r="GH120">
        <v>1.79999999999999E-3</v>
      </c>
      <c r="GI120">
        <v>1.6999999999999999E-3</v>
      </c>
      <c r="GJ120">
        <v>1.5999999999999901E-3</v>
      </c>
      <c r="GK120">
        <v>1.6000000000000001E-3</v>
      </c>
      <c r="GL120">
        <v>1.6999999999999899E-3</v>
      </c>
      <c r="GM120">
        <v>1.6999999999999999E-3</v>
      </c>
      <c r="GN120">
        <v>1.39999999999999E-3</v>
      </c>
      <c r="GO120">
        <v>1.29999999999999E-3</v>
      </c>
      <c r="GP120">
        <v>1E-3</v>
      </c>
      <c r="GQ120" s="18">
        <v>8.0000000000000904E-4</v>
      </c>
      <c r="GR120" s="18">
        <v>6.9999999999999197E-4</v>
      </c>
      <c r="GS120" s="18">
        <v>6.5617400000000904E-4</v>
      </c>
      <c r="GT120" s="18">
        <v>6.3798599999999295E-4</v>
      </c>
      <c r="GU120" s="18">
        <v>5.0584000000000696E-4</v>
      </c>
      <c r="GV120" s="18">
        <v>3.9999999999999698E-4</v>
      </c>
      <c r="GW120" s="18">
        <v>5.0000000000000001E-4</v>
      </c>
      <c r="GX120" s="18">
        <v>5.0000000000000001E-4</v>
      </c>
      <c r="GY120" s="18">
        <v>5.0000000000000001E-4</v>
      </c>
      <c r="GZ120" s="18">
        <v>5.99999999999989E-4</v>
      </c>
      <c r="HA120" s="18">
        <v>3.7050200000000801E-4</v>
      </c>
      <c r="HB120" s="18">
        <v>3.2949799999999697E-4</v>
      </c>
      <c r="HC120" s="18">
        <v>2.9999999999999401E-4</v>
      </c>
      <c r="HD120" s="18">
        <v>2.00000000000005E-4</v>
      </c>
      <c r="HE120" s="18">
        <v>2.9999999999999401E-4</v>
      </c>
      <c r="HF120" s="18">
        <v>2.00000000000005E-4</v>
      </c>
      <c r="HG120" s="18">
        <v>8.19999999999987E-5</v>
      </c>
      <c r="HH120" s="18">
        <v>3.5359999999998103E-5</v>
      </c>
      <c r="HI120" s="18">
        <v>-1.7359999999993999E-5</v>
      </c>
      <c r="HJ120" s="18">
        <v>-3.00000000000008E-4</v>
      </c>
      <c r="HK120" s="18">
        <v>-2.9999999999999401E-4</v>
      </c>
      <c r="HL120" s="18">
        <v>-5.0000000000000001E-4</v>
      </c>
      <c r="HM120" s="18">
        <v>-3.9999999999999698E-4</v>
      </c>
      <c r="HN120" s="18">
        <v>-7.0000000000000596E-4</v>
      </c>
      <c r="HO120" s="18">
        <v>-7.9999999999999505E-4</v>
      </c>
      <c r="HP120" s="18">
        <v>-8.9999999999999802E-4</v>
      </c>
      <c r="HQ120" s="18">
        <v>-9.4907600000000703E-4</v>
      </c>
      <c r="HR120" s="18">
        <v>-9.5092399999999102E-4</v>
      </c>
      <c r="HS120" s="18">
        <v>-9.0000000000001103E-4</v>
      </c>
      <c r="HT120">
        <v>-1.0999999999999799E-3</v>
      </c>
      <c r="HU120">
        <v>-1.1999999999999999E-3</v>
      </c>
      <c r="HV120">
        <v>-1.1999999999999899E-3</v>
      </c>
      <c r="HW120">
        <v>-1.1999999999999999E-3</v>
      </c>
      <c r="HX120">
        <v>-1.39999999999999E-3</v>
      </c>
      <c r="HY120">
        <v>-1.39999999999999E-3</v>
      </c>
      <c r="HZ120">
        <v>-1.39999999999999E-3</v>
      </c>
      <c r="IA120">
        <v>-1.29999999999999E-3</v>
      </c>
      <c r="IB120">
        <v>-1.2999999999999999E-3</v>
      </c>
      <c r="IC120">
        <v>-1.29999999999999E-3</v>
      </c>
      <c r="ID120">
        <v>-1.502523E-3</v>
      </c>
      <c r="IE120">
        <v>-1.29747699999999E-3</v>
      </c>
      <c r="IF120">
        <v>-1.1999999999999999E-3</v>
      </c>
      <c r="IG120">
        <v>-1.1000000000000001E-3</v>
      </c>
      <c r="IH120">
        <v>-1.0999999999999799E-3</v>
      </c>
      <c r="II120" s="18">
        <v>-8.9999999999999802E-4</v>
      </c>
      <c r="IJ120">
        <v>-1E-3</v>
      </c>
      <c r="IK120" s="18">
        <v>-9.0000000000001103E-4</v>
      </c>
      <c r="IL120" s="18">
        <v>-7.9999999999999505E-4</v>
      </c>
      <c r="IM120" s="18">
        <v>-6.9999999999999197E-4</v>
      </c>
      <c r="IN120" s="18">
        <v>-5.7151200000001001E-4</v>
      </c>
      <c r="IO120" s="18">
        <v>-5.2848799999999298E-4</v>
      </c>
      <c r="IP120" s="18">
        <v>-5.0000000000000001E-4</v>
      </c>
      <c r="IQ120" s="18">
        <v>-3.9999999999999698E-4</v>
      </c>
      <c r="IR120" s="18">
        <v>-3.9999999999999698E-4</v>
      </c>
      <c r="IS120" s="18">
        <v>-4.0000000000001102E-4</v>
      </c>
      <c r="IT120" s="18">
        <v>-3.6397199999998998E-4</v>
      </c>
      <c r="IU120" s="18">
        <v>-3.3602800000000199E-4</v>
      </c>
      <c r="IV120" s="18">
        <v>-3.9999999999999698E-4</v>
      </c>
      <c r="IW120" s="18">
        <v>-1.00000000000002E-4</v>
      </c>
      <c r="IX120" s="18">
        <v>-3.00000000000008E-4</v>
      </c>
      <c r="IY120" s="18">
        <v>-2.9999999999999401E-4</v>
      </c>
      <c r="IZ120" s="18">
        <v>-2.9999999999999401E-4</v>
      </c>
      <c r="JA120" s="18">
        <v>-3.00000000000008E-4</v>
      </c>
      <c r="JB120" s="18">
        <v>-1.99018999999994E-4</v>
      </c>
      <c r="JC120" s="18">
        <v>-2.47634999999996E-4</v>
      </c>
      <c r="JD120" s="18">
        <v>-2.5334600000000103E-4</v>
      </c>
      <c r="JE120" s="18">
        <v>-3.00000000000008E-4</v>
      </c>
      <c r="JF120" s="18">
        <v>-3.9999999999999698E-4</v>
      </c>
      <c r="JG120" s="18">
        <v>-3.9999999999999698E-4</v>
      </c>
      <c r="JH120" s="18">
        <v>-3.9999999999999698E-4</v>
      </c>
      <c r="JI120" s="18">
        <v>-4.0000000000000398E-4</v>
      </c>
      <c r="JJ120" s="18">
        <v>-3.9999999999999698E-4</v>
      </c>
      <c r="JK120" s="18">
        <v>-3.9999999999999698E-4</v>
      </c>
      <c r="JL120" s="18">
        <v>-5.0000000000000001E-4</v>
      </c>
      <c r="JM120" s="18">
        <v>-6.0000000000000298E-4</v>
      </c>
      <c r="JN120" s="18">
        <v>-5.9999999999999604E-4</v>
      </c>
      <c r="JO120" s="18">
        <v>-4.82682000000005E-4</v>
      </c>
      <c r="JP120" s="18">
        <v>-5.1731799999999502E-4</v>
      </c>
      <c r="JQ120" s="18">
        <v>-5.0000000000000001E-4</v>
      </c>
      <c r="JR120" s="18">
        <v>-5.0000000000000001E-4</v>
      </c>
      <c r="JS120" s="18">
        <v>-3.9999999999999698E-4</v>
      </c>
      <c r="JT120" s="18">
        <v>-4.0000000000000398E-4</v>
      </c>
      <c r="JU120" s="18">
        <v>-5.9999999999999604E-4</v>
      </c>
      <c r="JV120" s="18">
        <v>-6.0000000000000298E-4</v>
      </c>
      <c r="JW120" s="18">
        <v>-3.9999999999999698E-4</v>
      </c>
      <c r="JX120" s="18">
        <v>-4.0000000000000398E-4</v>
      </c>
      <c r="JY120" s="18">
        <v>-2.9999999999999401E-4</v>
      </c>
      <c r="JZ120" s="18">
        <v>-1.00000000000002E-4</v>
      </c>
      <c r="KA120">
        <v>0</v>
      </c>
      <c r="KB120" s="18">
        <v>-1.99999999999998E-4</v>
      </c>
      <c r="KC120" s="18">
        <v>-1.99999999999998E-4</v>
      </c>
      <c r="KD120" s="18">
        <v>-1.99999999999998E-4</v>
      </c>
      <c r="KE120" s="18">
        <v>-1.00000000000002E-4</v>
      </c>
      <c r="KF120" s="18">
        <v>-1.00000000000002E-4</v>
      </c>
      <c r="KG120" s="18">
        <v>-9.9999999999995898E-5</v>
      </c>
      <c r="KH120" s="18">
        <v>-1.99999999999998E-4</v>
      </c>
      <c r="KI120" s="18">
        <v>-1.00000000000002E-4</v>
      </c>
      <c r="KJ120" s="18">
        <v>-1.00000000000002E-4</v>
      </c>
      <c r="KK120" s="18">
        <v>-1.88396999999999E-4</v>
      </c>
      <c r="KL120" s="18">
        <v>-2.11602999999997E-4</v>
      </c>
      <c r="KM120" s="18">
        <v>-1.99999999999998E-4</v>
      </c>
      <c r="KN120" s="18">
        <v>-1.99999999999998E-4</v>
      </c>
      <c r="KO120" s="18">
        <v>-3.49044999999999E-4</v>
      </c>
      <c r="KP120" s="18">
        <v>-3.1977899999999899E-4</v>
      </c>
      <c r="KQ120" s="18">
        <v>-4.3117600000000501E-4</v>
      </c>
      <c r="KR120" s="18">
        <v>-2.9999999999999401E-4</v>
      </c>
      <c r="KS120" s="18">
        <v>-4.0000000000000398E-4</v>
      </c>
      <c r="KT120" s="18">
        <v>-3.00000000000001E-4</v>
      </c>
      <c r="KU120" s="18">
        <v>-3.9999999999999698E-4</v>
      </c>
      <c r="KV120" s="18">
        <v>-3.9999999999999698E-4</v>
      </c>
      <c r="KW120" s="18">
        <v>-4.0000000000000398E-4</v>
      </c>
      <c r="KX120" s="18">
        <v>-3.9999999999999698E-4</v>
      </c>
      <c r="KY120" s="18">
        <v>-3.00000000000001E-4</v>
      </c>
      <c r="KZ120" s="18">
        <v>-3.9999999999999698E-4</v>
      </c>
      <c r="LA120" s="18">
        <v>-3.00000000000001E-4</v>
      </c>
      <c r="LB120" s="18">
        <v>-3.00000000000001E-4</v>
      </c>
      <c r="LC120" s="18">
        <v>-1.99999999999998E-4</v>
      </c>
      <c r="LD120" s="18">
        <v>-2.3739299999999501E-4</v>
      </c>
      <c r="LE120" s="18">
        <v>-2.6260700000000498E-4</v>
      </c>
      <c r="LF120" s="18">
        <v>-1.99999999999998E-4</v>
      </c>
      <c r="LG120" s="18">
        <v>-3.00000000000001E-4</v>
      </c>
      <c r="LH120" s="18">
        <v>-2.9999999999999401E-4</v>
      </c>
      <c r="LI120" s="18">
        <v>-3.00000000000001E-4</v>
      </c>
      <c r="LJ120" s="18">
        <v>-2.6273799999999798E-4</v>
      </c>
      <c r="LK120" s="18">
        <v>-2.37262000000001E-4</v>
      </c>
      <c r="LL120" s="18">
        <v>-3.00000000000001E-4</v>
      </c>
      <c r="LM120" s="18">
        <v>-3.00000000000001E-4</v>
      </c>
      <c r="LN120" s="18">
        <v>-2.9999999999999401E-4</v>
      </c>
      <c r="LO120" s="18">
        <v>-2.00000000000005E-4</v>
      </c>
      <c r="LP120" s="18">
        <v>-1.99999999999998E-4</v>
      </c>
      <c r="LQ120">
        <v>0</v>
      </c>
      <c r="LR120" s="18">
        <v>-1.99999999999998E-4</v>
      </c>
      <c r="LS120">
        <v>0</v>
      </c>
      <c r="LT120">
        <v>0</v>
      </c>
      <c r="LU120" s="18">
        <v>4.1495000000002502E-5</v>
      </c>
      <c r="LV120" s="18">
        <v>5.8505000000000301E-5</v>
      </c>
      <c r="LW120" s="18">
        <v>9.9999999999995898E-5</v>
      </c>
      <c r="LX120" s="18">
        <v>1.99999999999998E-4</v>
      </c>
      <c r="LY120" s="18">
        <v>2.00000000000005E-4</v>
      </c>
      <c r="LZ120" s="18">
        <v>1.99999999999998E-4</v>
      </c>
      <c r="MA120" s="18">
        <v>1.99999999999998E-4</v>
      </c>
      <c r="MB120" s="18">
        <v>3.00000000000001E-4</v>
      </c>
      <c r="MC120" s="18">
        <v>2.9999999999999401E-4</v>
      </c>
      <c r="MD120" s="18">
        <v>4.0000000000000398E-4</v>
      </c>
      <c r="ME120" s="18">
        <v>3.00000000000001E-4</v>
      </c>
      <c r="MF120" s="18">
        <v>3.9999999999999698E-4</v>
      </c>
      <c r="MG120" s="18">
        <v>5.0000000000000001E-4</v>
      </c>
      <c r="MH120" s="18">
        <v>5.0000000000000001E-4</v>
      </c>
      <c r="MI120" s="18">
        <v>5.0000000000000001E-4</v>
      </c>
      <c r="MJ120" s="18">
        <v>5.9999999999999604E-4</v>
      </c>
      <c r="MK120" s="18">
        <v>6.0000000000000298E-4</v>
      </c>
      <c r="ML120" s="18">
        <v>6.9999999999999902E-4</v>
      </c>
      <c r="MM120" s="18">
        <v>6.9999999999999902E-4</v>
      </c>
      <c r="MN120">
        <v>1E-3</v>
      </c>
      <c r="MO120">
        <v>1.1999999999999899E-3</v>
      </c>
      <c r="MP120">
        <v>1.5999999999999901E-3</v>
      </c>
      <c r="MQ120">
        <v>1.8E-3</v>
      </c>
      <c r="MR120">
        <v>2.29999999999999E-3</v>
      </c>
      <c r="MS120">
        <v>2.7321340000000002E-3</v>
      </c>
      <c r="MT120">
        <v>3.0678659999999998E-3</v>
      </c>
      <c r="MU120">
        <v>3.8999999999999998E-3</v>
      </c>
      <c r="MV120">
        <v>4.2999999999999896E-3</v>
      </c>
      <c r="MW120">
        <v>4.6999999999999898E-3</v>
      </c>
      <c r="MX120">
        <v>5.1999999999999902E-3</v>
      </c>
      <c r="MY120">
        <v>5.7999999999999996E-3</v>
      </c>
      <c r="MZ120">
        <v>6.1527179999999997E-3</v>
      </c>
      <c r="NA120">
        <v>6.4782130000000096E-3</v>
      </c>
      <c r="NB120">
        <v>6.9202999999999903E-3</v>
      </c>
      <c r="NC120">
        <v>7.0946220000000001E-3</v>
      </c>
      <c r="ND120">
        <v>7.2611859999999803E-3</v>
      </c>
      <c r="NE120">
        <v>7.59171699999999E-3</v>
      </c>
      <c r="NF120">
        <v>7.8300689999999899E-3</v>
      </c>
      <c r="NG120">
        <v>7.9872760000000102E-3</v>
      </c>
      <c r="NH120">
        <v>8.1009410000000004E-3</v>
      </c>
      <c r="NI120">
        <v>8.2768649999999892E-3</v>
      </c>
      <c r="NJ120">
        <v>8.4271880000000004E-3</v>
      </c>
      <c r="NK120">
        <v>8.67039E-3</v>
      </c>
      <c r="NL120">
        <v>9.0147399999999898E-3</v>
      </c>
      <c r="NM120">
        <v>9.1015699999999998E-3</v>
      </c>
      <c r="NN120">
        <v>9.1660169999999899E-3</v>
      </c>
      <c r="NO120">
        <v>9.5343589999999905E-3</v>
      </c>
      <c r="NP120">
        <v>9.5848740000000193E-3</v>
      </c>
      <c r="NQ120">
        <v>9.6735209999999905E-3</v>
      </c>
      <c r="NR120">
        <v>1.00120449999999E-2</v>
      </c>
      <c r="NS120">
        <v>1.01345929999999E-2</v>
      </c>
      <c r="NT120">
        <v>1.0198056999999899E-2</v>
      </c>
      <c r="NU120">
        <v>1.0286330999999999E-2</v>
      </c>
      <c r="NV120">
        <v>1.03501079999999E-2</v>
      </c>
      <c r="NW120">
        <v>1.0355443000000001E-2</v>
      </c>
      <c r="NX120">
        <v>1.035732E-2</v>
      </c>
      <c r="NY120">
        <v>1.0183871000000001E-2</v>
      </c>
      <c r="NZ120">
        <v>1.0212094E-2</v>
      </c>
      <c r="OA120">
        <v>1.0200588999999901E-2</v>
      </c>
      <c r="OB120">
        <v>9.9253359999999999E-3</v>
      </c>
      <c r="OC120">
        <v>9.6267760000000001E-3</v>
      </c>
      <c r="OD120">
        <v>9.4041529999999707E-3</v>
      </c>
      <c r="OE120">
        <v>9.1835560000000302E-3</v>
      </c>
      <c r="OF120">
        <v>8.8129929999999895E-3</v>
      </c>
      <c r="OG120">
        <v>8.5548459999999996E-3</v>
      </c>
      <c r="OH120">
        <v>8.2829299999999592E-3</v>
      </c>
      <c r="OI120">
        <v>7.78886700000003E-3</v>
      </c>
      <c r="OJ120">
        <v>7.4800250000000004E-3</v>
      </c>
      <c r="OK120">
        <v>7.1817039999999503E-3</v>
      </c>
      <c r="OL120">
        <v>6.8328680000000397E-3</v>
      </c>
      <c r="OM120">
        <v>6.4435599999999498E-3</v>
      </c>
      <c r="ON120">
        <v>6.1224700000000404E-3</v>
      </c>
      <c r="OO120">
        <v>5.7495829999999401E-3</v>
      </c>
      <c r="OP120">
        <v>5.3474610000000498E-3</v>
      </c>
      <c r="OQ120">
        <v>5.0737859999999604E-3</v>
      </c>
      <c r="OR120">
        <v>4.7851500000000097E-3</v>
      </c>
      <c r="OS120">
        <v>4.3539399999999997E-3</v>
      </c>
      <c r="OT120">
        <v>4.0440259999999697E-3</v>
      </c>
      <c r="OU120">
        <v>3.7368839999999898E-3</v>
      </c>
      <c r="OV120">
        <v>3.3875699999999999E-3</v>
      </c>
      <c r="OW120">
        <v>3.1792230000000001E-3</v>
      </c>
      <c r="OX120">
        <v>2.9376440000000101E-3</v>
      </c>
      <c r="OY120">
        <v>2.4579770000000001E-3</v>
      </c>
      <c r="OZ120">
        <v>2.3204679999999601E-3</v>
      </c>
      <c r="PA120">
        <v>2.15849300000003E-3</v>
      </c>
      <c r="PB120">
        <v>1.9174519999999801E-3</v>
      </c>
      <c r="PC120">
        <v>1.68424799999999E-3</v>
      </c>
      <c r="PD120">
        <v>1.6270279999999701E-3</v>
      </c>
      <c r="PE120">
        <v>1.58032800000001E-3</v>
      </c>
      <c r="PF120">
        <v>1.25142900000002E-3</v>
      </c>
      <c r="PG120">
        <v>1.11073299999991E-3</v>
      </c>
      <c r="PH120" s="18">
        <v>9.8752900000009802E-4</v>
      </c>
      <c r="PI120" s="18">
        <v>8.3661099999998701E-4</v>
      </c>
      <c r="PJ120" s="18">
        <v>7.1042799999998497E-4</v>
      </c>
      <c r="PK120" s="18">
        <v>6.52254000000018E-4</v>
      </c>
      <c r="PL120" s="18">
        <v>6.1851699999992905E-4</v>
      </c>
      <c r="PM120" s="18">
        <v>5.0348000000000005E-4</v>
      </c>
      <c r="PN120" s="18">
        <v>4.8983099999999602E-4</v>
      </c>
      <c r="PO120" s="18">
        <v>4.8792400000008298E-4</v>
      </c>
      <c r="PP120" s="18">
        <v>3.9422499999997002E-4</v>
      </c>
      <c r="PQ120" s="18">
        <v>2.9313600000002699E-4</v>
      </c>
      <c r="PR120" s="18">
        <v>2.4151799999993999E-4</v>
      </c>
      <c r="PS120" s="18">
        <v>3.17036999999964E-4</v>
      </c>
      <c r="PT120" s="18">
        <v>3.10480000000001E-4</v>
      </c>
      <c r="PU120" s="18">
        <v>2.4527400000007299E-4</v>
      </c>
      <c r="PV120" s="18">
        <v>1.07346999999924E-4</v>
      </c>
      <c r="PW120" s="18">
        <v>1.97828000000011E-4</v>
      </c>
      <c r="PX120" s="18">
        <v>1.3053400000007001E-4</v>
      </c>
      <c r="PY120" s="18">
        <v>4.0472000000013601E-5</v>
      </c>
      <c r="PZ120" s="18">
        <v>1.37984999999951E-4</v>
      </c>
      <c r="QA120" s="18">
        <v>9.0955999999975295E-5</v>
      </c>
      <c r="QB120" s="18">
        <v>6.6996000000041302E-5</v>
      </c>
      <c r="QC120" s="18">
        <v>9.9420999999932897E-5</v>
      </c>
      <c r="QD120" s="18">
        <v>5.6624000000060599E-5</v>
      </c>
      <c r="QE120" s="18">
        <v>4.0292999999969001E-5</v>
      </c>
      <c r="QF120" s="18">
        <v>3.5822000000074102E-5</v>
      </c>
      <c r="QG120" s="18">
        <v>6.8247999999937402E-5</v>
      </c>
      <c r="QH120" s="18">
        <v>4.2914999999976701E-5</v>
      </c>
      <c r="QI120" s="18">
        <v>1.1504000000051E-5</v>
      </c>
      <c r="QJ120" s="18">
        <v>4.6670000000026399E-5</v>
      </c>
      <c r="QK120" s="18">
        <v>3.1530999999973498E-5</v>
      </c>
      <c r="QL120" s="18">
        <v>2.3423999999994099E-5</v>
      </c>
      <c r="QM120" s="18">
        <v>2.8967999999962501E-5</v>
      </c>
      <c r="QN120" s="18">
        <v>6.5599999998777705E-7</v>
      </c>
      <c r="QO120" s="18">
        <v>2.81330000000412E-5</v>
      </c>
      <c r="QP120" s="18">
        <v>9.8288000000001902E-5</v>
      </c>
      <c r="QQ120" s="18">
        <v>1.0669999999990399E-5</v>
      </c>
      <c r="QR120" s="18">
        <v>2.9980999999956699E-5</v>
      </c>
      <c r="QS120" s="18">
        <v>5.5015000000047103E-5</v>
      </c>
      <c r="QT120" s="18">
        <v>4.3509999999580197E-6</v>
      </c>
      <c r="QU120" s="18">
        <v>6.4909000000001801E-5</v>
      </c>
      <c r="QV120" s="18">
        <v>8.24340000000756E-5</v>
      </c>
      <c r="QW120" s="18">
        <v>2.1933999999945699E-5</v>
      </c>
      <c r="QX120" s="18">
        <v>-6.1094999999955396E-5</v>
      </c>
      <c r="QY120" s="18">
        <v>-1.4721999999967E-5</v>
      </c>
      <c r="QZ120" s="18">
        <v>1.02459999999915E-4</v>
      </c>
      <c r="RA120" s="18">
        <v>2.8790000000000698E-5</v>
      </c>
      <c r="RB120" s="18">
        <v>6.6340000000053497E-5</v>
      </c>
      <c r="RC120" s="18">
        <v>8.5055000000000506E-5</v>
      </c>
      <c r="RD120" s="18">
        <v>-9.5606000000025796E-5</v>
      </c>
      <c r="RE120" s="18">
        <v>2.4558000000007801E-5</v>
      </c>
      <c r="RF120" s="18">
        <v>7.5637999999988897E-5</v>
      </c>
      <c r="RG120" s="18">
        <v>5.4954999999967601E-5</v>
      </c>
      <c r="RH120" s="18">
        <v>-9.1492999999997994E-5</v>
      </c>
      <c r="RI120" s="18">
        <v>-6.3060999999975305E-5</v>
      </c>
      <c r="RJ120" s="18">
        <v>2.2112999999990201E-5</v>
      </c>
      <c r="RK120" s="18">
        <v>4.4644000000038098E-5</v>
      </c>
      <c r="RL120" s="18">
        <v>1.9669999999916101E-6</v>
      </c>
      <c r="RM120" s="18">
        <v>-5.9610000000542798E-6</v>
      </c>
      <c r="RN120" s="18">
        <v>1.46747000000058E-4</v>
      </c>
      <c r="RO120" s="18">
        <v>5.58489999999967E-5</v>
      </c>
      <c r="RP120" s="18">
        <v>-8.2850000000522699E-6</v>
      </c>
      <c r="RQ120" s="18">
        <v>-7.5577999999909497E-5</v>
      </c>
      <c r="RR120" s="18">
        <v>4.51199999998985E-5</v>
      </c>
      <c r="RS120" s="18">
        <v>1.1164000000007901E-4</v>
      </c>
      <c r="RT120" s="18">
        <v>1.68799999999968E-4</v>
      </c>
      <c r="RU120" s="18">
        <v>1.1640800000001199E-4</v>
      </c>
      <c r="RV120" s="18">
        <v>-1.6451000000028402E-5</v>
      </c>
      <c r="RW120" s="18">
        <v>-5.9782999999979902E-5</v>
      </c>
      <c r="RX120" s="18">
        <v>9.5426999999981195E-5</v>
      </c>
      <c r="RY120" s="18">
        <v>1.45430000000335E-5</v>
      </c>
      <c r="RZ120" s="18">
        <v>-2.74099999997279E-6</v>
      </c>
      <c r="SA120" s="18">
        <v>7.0919999999308203E-6</v>
      </c>
      <c r="SB120" s="18">
        <v>2.1101000000078801E-5</v>
      </c>
      <c r="SC120" s="18">
        <v>4.11199999994504E-6</v>
      </c>
      <c r="SD120" s="18">
        <v>-8.5829999999509304E-6</v>
      </c>
      <c r="SE120" s="18">
        <v>2.1040999999999401E-5</v>
      </c>
      <c r="SF120" s="18">
        <v>9.9539999999231893E-6</v>
      </c>
      <c r="SG120" s="18">
        <v>4.33920000000309E-5</v>
      </c>
      <c r="SH120" s="18">
        <v>1.4787900000001701E-4</v>
      </c>
      <c r="SI120" s="18">
        <v>6.73529999999367E-5</v>
      </c>
      <c r="SJ120" s="18">
        <v>3.1948000000059299E-5</v>
      </c>
      <c r="SK120" s="18">
        <v>5.6029999999651602E-6</v>
      </c>
      <c r="SL120" s="18">
        <v>1.04129000000008E-4</v>
      </c>
      <c r="SM120" s="18">
        <v>8.42220000000226E-5</v>
      </c>
      <c r="SN120" s="18">
        <v>5.48959999999709E-5</v>
      </c>
      <c r="SO120" s="18">
        <v>-1.5855000000008999E-5</v>
      </c>
      <c r="SP120" s="18">
        <v>1.7941000000076799E-5</v>
      </c>
      <c r="SQ120" s="18">
        <v>4.1603999999972797E-5</v>
      </c>
      <c r="SR120" s="18">
        <v>6.6398999999939202E-5</v>
      </c>
      <c r="SS120" s="18">
        <v>2.2238500000004699E-4</v>
      </c>
      <c r="ST120" s="18">
        <v>1.7422499999997199E-4</v>
      </c>
      <c r="SU120" s="18">
        <v>9.5606000000025796E-5</v>
      </c>
      <c r="SV120" s="18">
        <v>-1.04486999999986E-4</v>
      </c>
      <c r="SW120" s="18">
        <v>-7.4685000000074194E-5</v>
      </c>
      <c r="SX120" s="18">
        <v>-7.1525999999932894E-5</v>
      </c>
      <c r="SY120" s="18">
        <v>-9.7750999999979203E-5</v>
      </c>
      <c r="SZ120" s="18">
        <v>1.8548899999992701E-4</v>
      </c>
      <c r="TA120" s="18">
        <v>2.2631900000003E-4</v>
      </c>
      <c r="TB120" s="18">
        <v>2.2286199999998999E-4</v>
      </c>
      <c r="TC120" s="18">
        <v>2.7173800000002103E-4</v>
      </c>
      <c r="TD120" s="18">
        <v>3.5463999999985002E-5</v>
      </c>
      <c r="TE120" s="18">
        <v>-1.42215999999972E-4</v>
      </c>
      <c r="TF120" s="18">
        <v>-2.6506199999998199E-4</v>
      </c>
      <c r="TG120" s="18">
        <v>-1.7380700000002499E-4</v>
      </c>
      <c r="TH120" s="18">
        <v>-1.02759000000007E-4</v>
      </c>
      <c r="TI120" s="18">
        <v>-2.7000999999970901E-5</v>
      </c>
      <c r="TJ120" s="18">
        <v>6.4551999999995502E-5</v>
      </c>
      <c r="TK120" s="18">
        <v>8.7798000000027798E-5</v>
      </c>
      <c r="TL120" s="18">
        <v>9.8943999999989693E-5</v>
      </c>
      <c r="TM120" s="18">
        <v>6.8186999999997306E-5</v>
      </c>
      <c r="TN120" s="18">
        <v>5.5610999999955399E-5</v>
      </c>
      <c r="TO120" s="18">
        <v>2.0205999999966999E-5</v>
      </c>
      <c r="TP120" s="18">
        <v>-4.3450999999916599E-5</v>
      </c>
      <c r="TQ120" s="18">
        <v>-9.9540000000342099E-6</v>
      </c>
      <c r="TR120" s="18">
        <v>2.2231999999955399E-5</v>
      </c>
      <c r="TS120" s="18">
        <v>3.3379E-5</v>
      </c>
      <c r="TT120" s="18">
        <v>-1.2415700000001299E-4</v>
      </c>
      <c r="TU120" s="18">
        <v>-8.4578999999917998E-5</v>
      </c>
      <c r="TV120" s="18">
        <v>-3.3437999999996701E-5</v>
      </c>
      <c r="TW120" s="18">
        <v>5.2690999999937998E-5</v>
      </c>
      <c r="TX120" s="18">
        <v>-1.74045999999927E-4</v>
      </c>
      <c r="TY120" s="18">
        <v>-5.9247000000039997E-5</v>
      </c>
      <c r="TZ120" s="18">
        <v>1.1128199999998999E-4</v>
      </c>
      <c r="UA120" s="18">
        <v>5.26899999999663E-5</v>
      </c>
      <c r="UB120" s="18">
        <v>-2.3542999999959202E-5</v>
      </c>
      <c r="UC120" s="18">
        <v>-1.0573899999999301E-4</v>
      </c>
      <c r="UD120" s="18">
        <v>-2.33888999999987E-4</v>
      </c>
      <c r="UE120" s="18">
        <v>3.1590000000303299E-6</v>
      </c>
      <c r="UF120" s="18">
        <v>7.1227999999923201E-5</v>
      </c>
      <c r="UG120" s="18">
        <v>9.3520000000069103E-5</v>
      </c>
      <c r="UH120" s="18">
        <v>-1.7225800000009099E-4</v>
      </c>
      <c r="UI120" s="18">
        <v>-8.7796999999945004E-5</v>
      </c>
      <c r="UJ120" s="18">
        <v>-1.4544000000005201E-5</v>
      </c>
      <c r="UK120" s="18">
        <v>6.0379999999970999E-5</v>
      </c>
      <c r="UL120" s="18">
        <v>-1.1515699999997599E-4</v>
      </c>
      <c r="UM120" s="18">
        <v>-1.08361000000001E-4</v>
      </c>
      <c r="UN120" s="18">
        <v>-3.03980000000425E-5</v>
      </c>
      <c r="UO120" s="18">
        <v>5.6147000000006298E-5</v>
      </c>
      <c r="UP120" s="18">
        <v>-3.58219999999631E-5</v>
      </c>
      <c r="UQ120" s="18">
        <v>-9.3459999999989595E-5</v>
      </c>
      <c r="UR120" s="18">
        <v>-5.6206999999974798E-5</v>
      </c>
      <c r="US120" s="18">
        <v>3.2364999999923102E-5</v>
      </c>
      <c r="UT120" s="18">
        <v>-6.3597999999998004E-5</v>
      </c>
      <c r="UU120" s="18">
        <v>-2.67147999999939E-4</v>
      </c>
      <c r="UV120" s="18">
        <v>9.0717999999934102E-5</v>
      </c>
      <c r="UW120" s="18">
        <v>-1.9549999999979299E-5</v>
      </c>
      <c r="UX120" s="18">
        <v>-1.4329000000001799E-4</v>
      </c>
      <c r="UY120" s="18">
        <v>-3.0320899999991497E-4</v>
      </c>
      <c r="UZ120" s="18">
        <v>8.5829999999509304E-6</v>
      </c>
      <c r="VA120" s="18">
        <v>3.2604000000047097E-5</v>
      </c>
      <c r="VB120" s="18">
        <v>-9.3996000000040603E-5</v>
      </c>
      <c r="VC120" s="18">
        <v>-9.0598999999968996E-5</v>
      </c>
      <c r="VD120" s="18">
        <v>4.0529999999483403E-6</v>
      </c>
      <c r="VE120" s="18">
        <v>5.80550000000013E-5</v>
      </c>
      <c r="VF120" s="18">
        <v>-4.9650999999983902E-5</v>
      </c>
      <c r="VG120" s="18">
        <v>-1.98602999999963E-4</v>
      </c>
      <c r="VH120" s="18">
        <v>-1.65403000000008E-4</v>
      </c>
      <c r="VI120" s="18">
        <v>-2.1636000000047001E-5</v>
      </c>
      <c r="VJ120" s="18">
        <v>1.6689999999819301E-6</v>
      </c>
      <c r="VK120" s="18">
        <v>-1.1640800000001199E-4</v>
      </c>
      <c r="VL120" s="18">
        <v>-1.88648999999929E-4</v>
      </c>
      <c r="VM120" s="18">
        <v>-8.0823999999979303E-5</v>
      </c>
      <c r="VN120" s="18">
        <v>-3.9875000000022497E-5</v>
      </c>
      <c r="VO120" s="18">
        <v>-5.5969000000044499E-5</v>
      </c>
      <c r="VP120" s="18">
        <v>-1.05440999999983E-4</v>
      </c>
      <c r="VQ120" s="18">
        <v>-1.94907000000021E-4</v>
      </c>
      <c r="VR120" s="18">
        <v>-1.01684999999962E-4</v>
      </c>
      <c r="VS120" s="18">
        <v>-7.6056000000046504E-5</v>
      </c>
      <c r="VT120" s="18">
        <v>-2.9051299999993598E-4</v>
      </c>
      <c r="VU120" s="18">
        <v>-1.5747499999996199E-4</v>
      </c>
      <c r="VV120" s="18">
        <v>-1.11103000000056E-4</v>
      </c>
      <c r="VW120" s="18">
        <v>-9.6143000000048495E-5</v>
      </c>
      <c r="VX120" s="18">
        <v>-4.5168399999995202E-4</v>
      </c>
      <c r="VY120" s="18">
        <v>-2.35556999999997E-4</v>
      </c>
      <c r="VZ120" s="18">
        <v>-8.8811000000021902E-5</v>
      </c>
      <c r="WA120" s="18">
        <v>-1.08898000000023E-4</v>
      </c>
      <c r="WB120" s="18">
        <v>-3.8605899999999399E-4</v>
      </c>
      <c r="WC120" s="18">
        <v>-2.92300999999994E-4</v>
      </c>
      <c r="WD120" s="18">
        <v>-5.9366000000005103E-5</v>
      </c>
      <c r="WE120" s="18">
        <v>-1.5646299999994001E-4</v>
      </c>
      <c r="WF120" s="18">
        <v>-5.0455300000007398E-4</v>
      </c>
      <c r="WG120" s="18">
        <v>-5.8478099999992295E-4</v>
      </c>
      <c r="WH120" s="18">
        <v>-1.42097999999979E-4</v>
      </c>
      <c r="WI120" s="18">
        <v>-3.7086000000008298E-4</v>
      </c>
      <c r="WJ120" s="18">
        <v>-4.05787999999907E-4</v>
      </c>
      <c r="WK120" s="18">
        <v>-3.8909900000005899E-4</v>
      </c>
      <c r="WL120" s="18">
        <v>-3.0076499999997998E-4</v>
      </c>
      <c r="WM120" s="18">
        <v>-3.7783400000002099E-4</v>
      </c>
      <c r="WN120" s="18">
        <v>-4.5037299999994802E-4</v>
      </c>
      <c r="WO120" s="18">
        <v>-5.3685899999999999E-4</v>
      </c>
      <c r="WP120" s="18">
        <v>-5.8138400000007297E-4</v>
      </c>
      <c r="WQ120" s="18">
        <v>-4.7278399999994798E-4</v>
      </c>
      <c r="WR120" s="18">
        <v>-4.08888000000051E-4</v>
      </c>
      <c r="WS120" s="18">
        <v>-8.83071999999984E-4</v>
      </c>
      <c r="WT120" s="18">
        <v>-6.0653699999996204E-4</v>
      </c>
      <c r="WU120" s="18">
        <v>-4.5207099999999801E-4</v>
      </c>
      <c r="WV120" s="18">
        <v>-3.5953600000004899E-4</v>
      </c>
      <c r="WW120" s="18">
        <v>-4.4003099999995101E-4</v>
      </c>
      <c r="WX120" s="18">
        <v>-4.9865200000004297E-4</v>
      </c>
      <c r="WY120" s="18">
        <v>-4.7397699999995798E-4</v>
      </c>
      <c r="WZ120" s="18">
        <v>-1.16676000000037E-4</v>
      </c>
      <c r="XA120" s="18">
        <v>-8.6366999999976102E-5</v>
      </c>
      <c r="XB120" s="18">
        <v>-1.93029000000011E-4</v>
      </c>
      <c r="XC120" s="18">
        <v>-3.7571799999996897E-4</v>
      </c>
      <c r="XD120" s="18">
        <v>-2.5788000000004298E-4</v>
      </c>
      <c r="XE120" s="18">
        <v>-5.17659999999531E-5</v>
      </c>
      <c r="XF120" s="18">
        <v>-4.3989000000021998E-5</v>
      </c>
      <c r="XG120" s="18">
        <v>-4.4694500000003098E-4</v>
      </c>
      <c r="XH120" s="18">
        <v>7.3343000000003394E-5</v>
      </c>
      <c r="XI120" s="18">
        <v>1.0523200000001E-4</v>
      </c>
      <c r="XJ120" s="18">
        <v>1.8477999999988401E-5</v>
      </c>
      <c r="XK120" s="18">
        <v>-1.5103799999999199E-4</v>
      </c>
      <c r="XL120" s="18">
        <v>-1.21951000000009E-4</v>
      </c>
      <c r="XM120" s="18">
        <v>-9.5248999999963905E-5</v>
      </c>
      <c r="XN120" s="18">
        <v>-6.3835999999983795E-5</v>
      </c>
      <c r="XO120" s="18">
        <v>1.6212399999998499E-4</v>
      </c>
      <c r="XP120" s="18">
        <v>-9.5960000000006007E-6</v>
      </c>
      <c r="XQ120" s="18">
        <v>-1.50829000000018E-4</v>
      </c>
      <c r="XR120" s="18">
        <v>-6.6667999999991902E-5</v>
      </c>
      <c r="XS120" s="18">
        <v>1.33990999999999E-4</v>
      </c>
      <c r="XT120" s="18">
        <v>1.93924000000011E-4</v>
      </c>
      <c r="XU120" s="18">
        <v>1.8745599999997399E-4</v>
      </c>
      <c r="XV120" s="18">
        <v>-2.84999000000008E-4</v>
      </c>
      <c r="XW120" s="18">
        <v>6.9201000000018706E-5</v>
      </c>
      <c r="XX120" s="18">
        <v>2.5534599999998899E-4</v>
      </c>
      <c r="XY120" s="18">
        <v>2.19732999999999E-4</v>
      </c>
      <c r="XZ120" s="18">
        <v>2.8002199999999002E-4</v>
      </c>
      <c r="YA120" s="18">
        <v>8.3684999999999996E-5</v>
      </c>
      <c r="YB120" s="18">
        <v>-1.19119999999972E-4</v>
      </c>
      <c r="YC120" s="18">
        <v>-1.23083000000023E-4</v>
      </c>
      <c r="YD120" s="18">
        <v>3.4376899999999302E-4</v>
      </c>
      <c r="YE120" s="18">
        <v>2.9444700000003099E-4</v>
      </c>
      <c r="YF120" s="18">
        <v>-5.3524999999998699E-5</v>
      </c>
      <c r="YG120" s="18">
        <v>1.3947499999999999E-4</v>
      </c>
      <c r="YH120" s="18">
        <v>1.4546500000001101E-4</v>
      </c>
      <c r="YI120" s="18">
        <v>2.19613999999979E-4</v>
      </c>
      <c r="YJ120" s="18">
        <v>4.3502400000000602E-4</v>
      </c>
      <c r="YK120" s="18">
        <v>2.04711999999995E-4</v>
      </c>
      <c r="YL120" s="18">
        <v>-3.9785999999986097E-5</v>
      </c>
      <c r="YM120" s="18">
        <v>-1.76787000000011E-4</v>
      </c>
      <c r="YN120" s="18">
        <v>4.0355300000000002E-4</v>
      </c>
      <c r="YO120" s="18">
        <v>3.64825000000013E-4</v>
      </c>
      <c r="YP120" s="18">
        <v>3.4835623916312699E-4</v>
      </c>
      <c r="YQ120" s="18">
        <v>3.6593017725655702E-4</v>
      </c>
      <c r="YR120" s="18">
        <v>4.9868813461895201E-4</v>
      </c>
      <c r="YS120" s="18">
        <v>4.2798003405314301E-4</v>
      </c>
      <c r="YT120" s="18">
        <v>-3.5434169750270203E-5</v>
      </c>
      <c r="YU120" s="18">
        <v>-1.6911617163578501E-4</v>
      </c>
      <c r="YV120" s="18">
        <v>-1.8812264580508799E-4</v>
      </c>
      <c r="YW120" s="18">
        <v>-5.5490743071317997E-5</v>
      </c>
      <c r="YX120" s="18">
        <v>8.9906861456712201E-5</v>
      </c>
      <c r="YY120" s="18">
        <v>3.9623776935737698E-4</v>
      </c>
      <c r="YZ120" s="18">
        <v>5.5080531398599098E-4</v>
      </c>
      <c r="ZA120" s="18">
        <v>2.5300552696638702E-4</v>
      </c>
      <c r="ZB120" s="18">
        <v>1.4409325959985301E-4</v>
      </c>
      <c r="ZC120" s="18">
        <v>5.4440643919573201E-5</v>
      </c>
      <c r="ZD120" s="18">
        <v>4.9505284732131998E-5</v>
      </c>
      <c r="ZE120" s="18">
        <v>1.21233573181944E-4</v>
      </c>
      <c r="ZF120" s="18">
        <v>1.75356944010829E-4</v>
      </c>
      <c r="ZG120" s="18">
        <v>2.7866512170260301E-4</v>
      </c>
      <c r="ZH120" s="18">
        <v>2.9604890959356001E-4</v>
      </c>
      <c r="ZI120" s="18">
        <v>3.6898753613012697E-5</v>
      </c>
      <c r="ZJ120" s="18">
        <v>-4.1133334526155502E-5</v>
      </c>
      <c r="ZK120" s="18">
        <v>7.27794558610384E-5</v>
      </c>
      <c r="ZL120" s="18">
        <v>-9.7102657882208705E-5</v>
      </c>
      <c r="ZM120" s="18">
        <v>-7.0035097040621599E-6</v>
      </c>
      <c r="ZN120" s="18">
        <v>3.8999806524186997E-4</v>
      </c>
      <c r="ZO120" s="18">
        <v>3.5717579012661799E-4</v>
      </c>
      <c r="ZP120" s="18">
        <v>3.5832096437948802E-4</v>
      </c>
      <c r="ZQ120" s="18">
        <v>2.8446042983931702E-4</v>
      </c>
      <c r="ZR120" s="18">
        <v>5.8387863009934303E-5</v>
      </c>
      <c r="ZS120" s="18">
        <v>3.8744706140181302E-5</v>
      </c>
      <c r="ZT120" s="18">
        <v>-8.4270723995083494E-5</v>
      </c>
      <c r="ZU120" s="18">
        <v>-1.5443935348080599E-4</v>
      </c>
      <c r="ZV120" s="18">
        <v>1.3470005325033599E-4</v>
      </c>
      <c r="ZW120" s="18">
        <v>3.01524808120623E-4</v>
      </c>
      <c r="ZX120" s="18">
        <v>3.61218084318104E-4</v>
      </c>
      <c r="ZY120" s="18">
        <v>3.3205566647032098E-4</v>
      </c>
      <c r="ZZ120" s="18">
        <v>3.5147876186969401E-5</v>
      </c>
      <c r="AAA120" s="18">
        <v>-2.39219637288123E-4</v>
      </c>
      <c r="AAB120" s="18">
        <v>-1.6399066224592699E-4</v>
      </c>
      <c r="AAC120" s="18">
        <v>-3.31416847250132E-5</v>
      </c>
      <c r="AAD120" s="18">
        <v>1.0687509637719E-4</v>
      </c>
      <c r="AAE120" s="18">
        <v>5.58541649751109E-4</v>
      </c>
      <c r="AAF120" s="18">
        <v>4.0839990449781301E-4</v>
      </c>
      <c r="AAG120" s="18">
        <v>-2.6411649469537598E-4</v>
      </c>
      <c r="AAH120" s="18">
        <v>-2.96111936907927E-4</v>
      </c>
      <c r="AAI120" s="18">
        <v>1.4348755642690201E-4</v>
      </c>
      <c r="AAJ120" s="18">
        <v>2.4399582580048E-4</v>
      </c>
      <c r="AAK120" s="18">
        <v>3.5867135351663699E-4</v>
      </c>
      <c r="AAL120" s="18">
        <v>3.0881461138787498E-4</v>
      </c>
      <c r="AAM120" s="18">
        <v>-3.0480329672366498E-4</v>
      </c>
      <c r="AAN120" s="18">
        <v>-5.42113954170253E-4</v>
      </c>
      <c r="AAO120" s="18">
        <v>-1.3186702888567901E-4</v>
      </c>
      <c r="AAP120" s="18">
        <v>1.7420963323866399E-4</v>
      </c>
      <c r="AAQ120" s="18">
        <v>1.6800197691013699E-4</v>
      </c>
      <c r="AAR120" s="18">
        <v>3.3676775940882898E-4</v>
      </c>
      <c r="AAS120" s="18">
        <v>2.0716009950172399E-4</v>
      </c>
      <c r="AAT120" s="18">
        <v>-3.2740766910577197E-4</v>
      </c>
      <c r="AAU120" s="18">
        <v>-2.88407648929567E-4</v>
      </c>
      <c r="AAV120" s="18">
        <v>2.2094812569872701E-5</v>
      </c>
      <c r="AAW120" s="18">
        <v>6.5296297612649199E-5</v>
      </c>
      <c r="AAX120" s="18">
        <v>1.25882638806085E-4</v>
      </c>
      <c r="AAY120" s="18">
        <v>1.3154868753550899E-4</v>
      </c>
      <c r="AAZ120" s="18">
        <v>-1.80545480714999E-4</v>
      </c>
      <c r="ABA120" s="18">
        <v>-2.0696994929936201E-4</v>
      </c>
      <c r="ABB120" s="18">
        <v>-2.64874958985084E-5</v>
      </c>
      <c r="ABC120" s="18">
        <v>6.4437416922968798E-5</v>
      </c>
      <c r="ABD120" s="18">
        <v>6.8543806688303705E-5</v>
      </c>
      <c r="ABE120" s="18">
        <v>-6.2972833060115295E-5</v>
      </c>
      <c r="ABF120" s="18">
        <v>-1.07958311575506E-4</v>
      </c>
      <c r="ABG120" s="18">
        <v>-3.1135493263168001E-5</v>
      </c>
      <c r="ABH120" s="18">
        <v>-1.3117159190945101E-5</v>
      </c>
      <c r="ABI120" s="18">
        <v>1.5370759567923101E-4</v>
      </c>
      <c r="ABJ120" s="18">
        <v>1.6847948893539101E-4</v>
      </c>
      <c r="ABK120" s="18">
        <v>-4.4953430728300603E-5</v>
      </c>
      <c r="ABL120" s="18">
        <v>-1.2215761770506501E-4</v>
      </c>
      <c r="ABM120" s="18">
        <v>-2.2072272293105399E-4</v>
      </c>
      <c r="ABN120" s="18">
        <v>-1.7207738714819501E-4</v>
      </c>
      <c r="ABO120" s="18">
        <v>1.9229313114432699E-4</v>
      </c>
      <c r="ABP120" s="18">
        <v>2.6319351843184698E-4</v>
      </c>
      <c r="ABQ120" s="18">
        <v>-3.55292448515065E-5</v>
      </c>
      <c r="ABR120" s="18">
        <v>-2.3540060934545899E-4</v>
      </c>
      <c r="ABS120" s="18">
        <v>-1.4476092182769099E-4</v>
      </c>
      <c r="ABT120" s="18">
        <v>-5.74648867462945E-5</v>
      </c>
      <c r="ABU120" s="18">
        <v>-3.4893630410648399E-5</v>
      </c>
      <c r="ABV120" s="18">
        <v>1.49569158126916E-4</v>
      </c>
      <c r="ABW120" s="18">
        <v>1.14516357041183E-4</v>
      </c>
      <c r="ABX120" s="18">
        <v>-1.6134778808374301E-4</v>
      </c>
      <c r="ABY120" s="18">
        <v>-1.4944203523869999E-4</v>
      </c>
      <c r="ABZ120" s="18">
        <v>-1.2858747202304499E-4</v>
      </c>
      <c r="ACA120" s="18">
        <v>-1.3110322329712399E-4</v>
      </c>
      <c r="ACB120" s="18">
        <v>3.6288777401915999E-6</v>
      </c>
      <c r="ACC120" s="18">
        <v>5.5459763543930202E-5</v>
      </c>
      <c r="ACD120" s="18">
        <v>-7.9305453539846305E-5</v>
      </c>
      <c r="ACE120" s="18">
        <v>-1.54502380795173E-4</v>
      </c>
      <c r="ACF120" s="18">
        <v>-2.5908712866640199E-4</v>
      </c>
      <c r="ACG120" s="18">
        <v>-3.2769396266896201E-4</v>
      </c>
      <c r="ACH120" s="18">
        <v>-5.6892299619804001E-5</v>
      </c>
      <c r="ACI120" s="18">
        <v>2.5704888941746601E-4</v>
      </c>
      <c r="ACJ120" s="18">
        <v>2.8749001396488599E-5</v>
      </c>
      <c r="ACK120" s="18">
        <v>-3.0868748849977002E-4</v>
      </c>
      <c r="ACL120" s="18">
        <v>-1.5982017690652201E-4</v>
      </c>
      <c r="ACM120" s="18">
        <v>-1.5059255079052901E-5</v>
      </c>
      <c r="ACN120" s="18">
        <v>-1.17826893430983E-4</v>
      </c>
      <c r="ACO120" s="18">
        <v>-2.06333266599023E-4</v>
      </c>
      <c r="ACP120" s="18">
        <v>-1.5466261972985E-4</v>
      </c>
      <c r="ACQ120" s="18">
        <v>-1.6354412974794999E-4</v>
      </c>
      <c r="ACR120" s="18">
        <v>-2.2737691175755899E-4</v>
      </c>
      <c r="ACS120" s="18">
        <v>-9.0320277908006994E-5</v>
      </c>
      <c r="ACT120" s="18">
        <v>3.0242428267213099E-6</v>
      </c>
      <c r="ACU120" s="18">
        <v>-9.6178613359199002E-5</v>
      </c>
      <c r="ACV120" s="18">
        <v>-1.4447462826438999E-4</v>
      </c>
      <c r="ACW120" s="18">
        <v>-1.5988320422088899E-4</v>
      </c>
      <c r="ACX120" s="18">
        <v>-2.4052611873537301E-4</v>
      </c>
      <c r="ACY120" s="18">
        <v>-2.6831902782164998E-4</v>
      </c>
      <c r="ACZ120" s="18">
        <v>-2.2995569034589501E-4</v>
      </c>
      <c r="ADA120" s="18">
        <v>-1.90764451707736E-4</v>
      </c>
      <c r="ADB120" s="18">
        <v>-1.36356923834735E-4</v>
      </c>
      <c r="ADC120" s="18">
        <v>-1.7350885496447699E-4</v>
      </c>
      <c r="ADD120" s="18">
        <v>-3.3616312449535798E-4</v>
      </c>
      <c r="ADE120" s="18">
        <v>-3.38073172596375E-4</v>
      </c>
      <c r="ADF120" s="18">
        <v>-3.4160697523544199E-4</v>
      </c>
      <c r="ADG120" s="18">
        <v>-3.33266004556798E-4</v>
      </c>
      <c r="ADH120" s="18">
        <v>-3.9104923265320598E-4</v>
      </c>
      <c r="ADI120" s="18">
        <v>-4.2912520830612401E-4</v>
      </c>
      <c r="ADJ120" s="18">
        <v>-4.48578214973405E-4</v>
      </c>
      <c r="ADK120" s="18">
        <v>-4.1976511800312301E-4</v>
      </c>
      <c r="ADL120" s="18">
        <v>-5.7780343795638101E-4</v>
      </c>
      <c r="ADM120" s="18">
        <v>-6.5156782913577895E-4</v>
      </c>
      <c r="ADN120" s="18">
        <v>-5.8490202276162396E-4</v>
      </c>
      <c r="ADO120" s="18">
        <v>-5.9932459514017101E-4</v>
      </c>
      <c r="ADP120" s="18">
        <v>-7.6879115591305103E-4</v>
      </c>
      <c r="ADQ120" s="18">
        <v>-9.6143360793504696E-4</v>
      </c>
      <c r="ADR120" s="18">
        <v>-9.4023079210136997E-4</v>
      </c>
      <c r="ADS120" s="18">
        <v>-9.8878105278293795E-4</v>
      </c>
      <c r="ADT120" s="18">
        <v>-9.83338270302502E-4</v>
      </c>
      <c r="ADU120" s="18">
        <v>-9.2077885369368196E-4</v>
      </c>
      <c r="ADV120" s="18">
        <v>-9.3513626223884396E-4</v>
      </c>
      <c r="ADW120">
        <v>-1.3351962643176601E-3</v>
      </c>
      <c r="ADX120">
        <v>-1.34958572064963E-3</v>
      </c>
      <c r="ADY120">
        <v>-1.10689530803687E-3</v>
      </c>
      <c r="ADZ120">
        <v>-1.08843044146672E-3</v>
      </c>
      <c r="AEA120">
        <v>-1.4314699527779801E-3</v>
      </c>
      <c r="AEB120">
        <v>-1.5011600019788601E-3</v>
      </c>
      <c r="AEC120">
        <v>-1.23580218966973E-3</v>
      </c>
      <c r="AED120">
        <v>-1.1244371983434301E-3</v>
      </c>
      <c r="AEE120">
        <v>-1.1888746152663901E-3</v>
      </c>
      <c r="AEF120">
        <v>-1.18782451611459E-3</v>
      </c>
      <c r="AEG120">
        <v>-1.1292764141700401E-3</v>
      </c>
      <c r="AEH120">
        <v>-1.1029160411596399E-3</v>
      </c>
      <c r="AEI120">
        <v>-1.05481017645675E-3</v>
      </c>
      <c r="AEJ120" s="18">
        <v>-9.0310984049901601E-4</v>
      </c>
      <c r="AEK120" s="18">
        <v>-9.1262803321756603E-4</v>
      </c>
      <c r="AEL120" s="18">
        <v>-8.9909745757515904E-4</v>
      </c>
      <c r="AEM120" s="18">
        <v>-8.7627195546330296E-4</v>
      </c>
      <c r="AEN120" s="18">
        <v>-6.0709191043267698E-4</v>
      </c>
      <c r="AEO120" s="18">
        <v>-5.9735045146530597E-4</v>
      </c>
      <c r="AEP120" s="18">
        <v>-6.3163837870289197E-4</v>
      </c>
      <c r="AEQ120" s="18">
        <v>-6.0505473944349997E-4</v>
      </c>
      <c r="AER120" s="18">
        <v>-3.4609580192485002E-4</v>
      </c>
      <c r="AES120" s="18">
        <v>-2.8923555009202601E-4</v>
      </c>
      <c r="AET120" s="18">
        <v>-3.6694929688102501E-4</v>
      </c>
      <c r="AEU120" s="18">
        <v>-3.6163256902910202E-4</v>
      </c>
      <c r="AEV120" s="18">
        <v>-2.9633520315686102E-4</v>
      </c>
      <c r="AEW120" s="18">
        <v>-2.7500419617548701E-4</v>
      </c>
      <c r="AEX120" s="18">
        <v>-2.35431588872847E-4</v>
      </c>
      <c r="AEY120" s="18">
        <v>-1.3196317224650701E-4</v>
      </c>
      <c r="AEZ120" s="18">
        <v>-1.32344540910878E-4</v>
      </c>
      <c r="AFA120" s="18">
        <v>-1.9331225076885101E-4</v>
      </c>
      <c r="AFB120" s="18">
        <v>-2.04135856675002E-4</v>
      </c>
      <c r="AFC120" s="18">
        <v>-1.8287001352707E-4</v>
      </c>
      <c r="AFD120" s="18">
        <v>-1.7099417194998899E-4</v>
      </c>
      <c r="AFE120" s="18">
        <v>4.7430724658403803E-6</v>
      </c>
      <c r="AFF120" s="18">
        <v>5.3487756387915399E-6</v>
      </c>
      <c r="AFG120" s="18">
        <v>-2.6134649764497598E-4</v>
      </c>
      <c r="AFH120" s="18">
        <v>-2.89267597878895E-4</v>
      </c>
      <c r="AFI120" s="18">
        <v>-2.1998669209155601E-5</v>
      </c>
      <c r="AFJ120" s="18">
        <v>6.2717519024313399E-5</v>
      </c>
      <c r="AFK120" s="18">
        <v>-1.08212557351827E-4</v>
      </c>
      <c r="AFL120" s="18">
        <v>-2.0101653874704501E-4</v>
      </c>
      <c r="AFM120" s="18">
        <v>-1.73986366989731E-4</v>
      </c>
      <c r="AFN120" s="18">
        <v>-1.5303886519196699E-4</v>
      </c>
      <c r="AFO120" s="18">
        <v>-1.16712698705501E-4</v>
      </c>
      <c r="AFP120" s="18">
        <v>-7.1887459124841903E-5</v>
      </c>
      <c r="AFQ120" s="18">
        <v>-6.4024000471562997E-5</v>
      </c>
      <c r="AFR120" s="18">
        <v>-3.3141684725068698E-5</v>
      </c>
      <c r="AFS120" s="18">
        <v>-4.98877216562054E-5</v>
      </c>
      <c r="AFT120" s="18">
        <v>-1.4316921507667699E-4</v>
      </c>
      <c r="AFU120" s="18">
        <v>-1.3807575347379801E-4</v>
      </c>
      <c r="AFV120" s="18">
        <v>1.2607599378711101E-5</v>
      </c>
      <c r="AFW120" s="18">
        <v>1.2543503804807101E-5</v>
      </c>
      <c r="AFX120" s="18">
        <v>-1.5093759862882999E-4</v>
      </c>
      <c r="AFY120" s="18">
        <v>-1.66727543249811E-4</v>
      </c>
      <c r="AFZ120" s="18">
        <v>1.07257533301208E-4</v>
      </c>
      <c r="AGA120" s="18">
        <v>1.69688758762276E-4</v>
      </c>
      <c r="AGB120" s="18">
        <v>1.6077306443817901E-5</v>
      </c>
      <c r="AGC120" s="18">
        <v>-4.5590113428695102E-5</v>
      </c>
      <c r="AGD120" s="18">
        <v>4.4921382941376301E-5</v>
      </c>
      <c r="AGE120" s="18">
        <v>1.0178163477425601E-4</v>
      </c>
      <c r="AGF120" s="18">
        <v>9.1944032446000801E-5</v>
      </c>
      <c r="AGG120" s="18">
        <v>8.9938909243580904E-5</v>
      </c>
      <c r="AGH120" s="18">
        <v>8.4971502269326401E-5</v>
      </c>
      <c r="AGI120" s="18">
        <v>5.7115565868737201E-5</v>
      </c>
      <c r="AGJ120" s="18">
        <v>8.6341011030832598E-5</v>
      </c>
      <c r="AGK120" s="18">
        <v>2.06491369014405E-4</v>
      </c>
      <c r="AGL120" s="18">
        <v>1.99488927570046E-4</v>
      </c>
      <c r="AGM120" s="18">
        <v>1.1117377286423701E-4</v>
      </c>
      <c r="AGN120" s="18">
        <v>1.08021338889707E-4</v>
      </c>
      <c r="AGO120" s="18">
        <v>1.57973156119817E-4</v>
      </c>
      <c r="AGP120" s="18">
        <v>1.57622766982667E-4</v>
      </c>
      <c r="AGQ120" s="18">
        <v>1.8379298979070901E-4</v>
      </c>
      <c r="AGR120" s="18">
        <v>1.8226431035406299E-4</v>
      </c>
      <c r="AGS120" s="18">
        <v>1.61475979231384E-4</v>
      </c>
      <c r="AGT120" s="18">
        <v>1.6029662067229501E-4</v>
      </c>
      <c r="AGU120" s="18">
        <v>1.52625448740562E-4</v>
      </c>
      <c r="AGV120" s="18">
        <v>1.45492679629266E-4</v>
      </c>
      <c r="AGW120" s="18">
        <v>1.7032650972220701E-4</v>
      </c>
      <c r="AGX120" s="18">
        <v>1.9022391236817E-4</v>
      </c>
      <c r="AGY120" s="18">
        <v>1.5803618343412899E-4</v>
      </c>
      <c r="AGZ120" s="18">
        <v>1.2199844702998E-4</v>
      </c>
      <c r="AHA120" s="18">
        <v>1.5007764967950299E-4</v>
      </c>
      <c r="AHB120" s="18">
        <v>1.9831063727054801E-4</v>
      </c>
      <c r="AHC120" s="18">
        <v>2.03531221761532E-4</v>
      </c>
      <c r="AHD120" s="18">
        <v>2.18208039916512E-4</v>
      </c>
      <c r="AHE120" s="18">
        <v>2.0763867978657E-4</v>
      </c>
      <c r="AHF120" s="18">
        <v>1.5249725759286501E-4</v>
      </c>
      <c r="AHG120" s="18">
        <v>1.5539437753142501E-4</v>
      </c>
      <c r="AHH120" s="18">
        <v>2.1362413812575599E-4</v>
      </c>
      <c r="AHI120" s="18">
        <v>2.1343185140421101E-4</v>
      </c>
      <c r="AHJ120" s="18">
        <v>1.6822524315907001E-4</v>
      </c>
      <c r="AHK120" s="18">
        <v>1.65836614773151E-4</v>
      </c>
      <c r="AHL120" s="18">
        <v>2.2129637831708101E-4</v>
      </c>
      <c r="AHM120" s="18">
        <v>2.29733492356498E-4</v>
      </c>
      <c r="AHN120" s="18">
        <v>1.4972726054240899E-4</v>
      </c>
      <c r="AHO120" s="18">
        <v>1.2359015378093899E-4</v>
      </c>
      <c r="AHP120" s="18">
        <v>1.5908735084546599E-4</v>
      </c>
      <c r="AHQ120" s="18">
        <v>1.7491041151290699E-4</v>
      </c>
      <c r="AHR120" s="18">
        <v>1.87613085992854E-4</v>
      </c>
      <c r="AHS120" s="18">
        <v>2.0741541353763699E-4</v>
      </c>
      <c r="AHT120" s="18">
        <v>1.7096212416306501E-4</v>
      </c>
      <c r="AHU120" s="18">
        <v>1.0907250630104401E-4</v>
      </c>
      <c r="AHV120" s="18">
        <v>1.2725107930805499E-4</v>
      </c>
      <c r="AHW120" s="18">
        <v>1.8038631003991501E-4</v>
      </c>
      <c r="AHX120" s="18">
        <v>1.4909057784201401E-4</v>
      </c>
      <c r="AHY120" s="18">
        <v>1.2607599378711101E-5</v>
      </c>
      <c r="AHZ120" s="18">
        <v>3.2313783562720703E-5</v>
      </c>
      <c r="AIA120" s="18">
        <v>2.2629476481877901E-4</v>
      </c>
      <c r="AIB120" s="18">
        <v>2.25371788555195E-4</v>
      </c>
      <c r="AIC120" s="18">
        <v>1.14262111264806E-4</v>
      </c>
      <c r="AID120" s="18">
        <v>1.1126884796541701E-4</v>
      </c>
      <c r="AIE120" s="18">
        <v>1.3406337055005201E-4</v>
      </c>
      <c r="AIF120" s="18">
        <v>1.38394094824023E-4</v>
      </c>
      <c r="AIG120" s="18">
        <v>3.91912386381032E-5</v>
      </c>
      <c r="AIH120" s="18">
        <v>1.16835548555349E-5</v>
      </c>
      <c r="AII120" s="18">
        <v>1.5224301181648801E-4</v>
      </c>
      <c r="AIJ120" s="18">
        <v>2.2221935458077699E-4</v>
      </c>
      <c r="AIK120" s="18">
        <v>2.7379492634815801E-5</v>
      </c>
      <c r="AIL120" s="18">
        <v>-1.21616010105962E-4</v>
      </c>
      <c r="AIM120" s="18">
        <v>1.8115545692642899E-5</v>
      </c>
      <c r="AIN120" s="18">
        <v>1.8449269980530501E-4</v>
      </c>
      <c r="AIO120" s="18">
        <v>8.6754427482294005E-5</v>
      </c>
      <c r="AIP120" s="18">
        <v>-9.7005446262010605E-5</v>
      </c>
      <c r="AIQ120" s="18">
        <v>-4.9570448565516797E-5</v>
      </c>
      <c r="AIR120" s="18">
        <v>1.0846787138762899E-4</v>
      </c>
      <c r="AIS120" s="18">
        <v>8.2074382330710101E-5</v>
      </c>
      <c r="AIT120" s="18">
        <v>-8.6244867670004499E-5</v>
      </c>
      <c r="AIU120" s="18">
        <v>-9.7993586358979798E-5</v>
      </c>
      <c r="AIV120" s="18">
        <v>-7.0390827475175195E-5</v>
      </c>
      <c r="AIW120" s="18">
        <v>-5.8292787908697999E-5</v>
      </c>
      <c r="AIX120" s="18">
        <v>5.3900104580006902E-5</v>
      </c>
      <c r="AIY120" s="18">
        <v>5.01740152193952E-5</v>
      </c>
      <c r="AIZ120" s="18">
        <v>-2.1457916217631999E-4</v>
      </c>
      <c r="AJA120" s="18">
        <v>-2.2326945373252099E-4</v>
      </c>
      <c r="AJB120" s="18">
        <v>5.8738252147028103E-5</v>
      </c>
      <c r="AJC120" s="18">
        <v>9.9075733297704306E-5</v>
      </c>
      <c r="AJD120" s="18">
        <v>-2.21868965443572E-4</v>
      </c>
      <c r="AJE120" s="18">
        <v>-3.1527865001185201E-4</v>
      </c>
      <c r="AJF120" s="18">
        <v>-1.25722399871464E-4</v>
      </c>
      <c r="AJG120" s="18">
        <v>-4.00511875874309E-5</v>
      </c>
      <c r="AJH120" s="18">
        <v>-1.43900972878308E-4</v>
      </c>
      <c r="AJI120" s="18">
        <v>-2.1871759972874599E-4</v>
      </c>
      <c r="AJJ120" s="18">
        <v>-2.4838957738870701E-4</v>
      </c>
      <c r="AJK120" s="18">
        <v>-2.8929857740628197E-4</v>
      </c>
      <c r="AJL120" s="18">
        <v>-2.0977199413668699E-4</v>
      </c>
      <c r="AJM120" s="18">
        <v>-7.3032633377822996E-5</v>
      </c>
      <c r="AJN120" s="18">
        <v>-1.7296831562491001E-4</v>
      </c>
      <c r="AJO120" s="18">
        <v>-4.5937084135228002E-4</v>
      </c>
      <c r="AJP120" s="18">
        <v>-4.0117312854476202E-4</v>
      </c>
      <c r="AJQ120" s="18">
        <v>-1.01176999860785E-4</v>
      </c>
      <c r="AJR120" s="18">
        <v>-1.38839559062409E-4</v>
      </c>
      <c r="AJS120" s="18">
        <v>-4.7589361203431702E-4</v>
      </c>
      <c r="AJT120" s="18">
        <v>-4.6382762025476399E-4</v>
      </c>
      <c r="AJU120" s="18">
        <v>-1.47658041766252E-4</v>
      </c>
      <c r="AJV120" s="18">
        <v>-1.4396506845215599E-4</v>
      </c>
      <c r="AJW120" s="18">
        <v>-4.9486910667634299E-4</v>
      </c>
      <c r="AJX120" s="18">
        <v>-5.2145167767614299E-4</v>
      </c>
      <c r="AJY120" s="18">
        <v>-2.9961476001949501E-4</v>
      </c>
      <c r="AJZ120" s="18">
        <v>-2.6405239912152801E-4</v>
      </c>
      <c r="AKA120" s="18">
        <v>-4.83025312886131E-4</v>
      </c>
      <c r="AKB120" s="18">
        <v>-5.4803531693553499E-4</v>
      </c>
      <c r="AKC120" s="18">
        <v>-4.0833687718350099E-4</v>
      </c>
      <c r="AKD120" s="18">
        <v>-3.5539179665400301E-4</v>
      </c>
      <c r="AKE120" s="18">
        <v>-4.6315888976749999E-4</v>
      </c>
      <c r="AKF120" s="18">
        <v>-5.2670537821375397E-4</v>
      </c>
      <c r="AKG120" s="18">
        <v>-5.6188423392805598E-4</v>
      </c>
      <c r="AKH120" s="18">
        <v>-6.5783958103832196E-4</v>
      </c>
      <c r="AKI120" s="18">
        <v>-6.1861736287271898E-4</v>
      </c>
      <c r="AKJ120" s="18">
        <v>-4.9626959496518099E-4</v>
      </c>
      <c r="AKK120" s="18">
        <v>-5.66405108404499E-4</v>
      </c>
      <c r="AKL120" s="18">
        <v>-7.69936330166087E-4</v>
      </c>
      <c r="AKM120" s="18">
        <v>-7.4583639439390604E-4</v>
      </c>
      <c r="AKN120" s="18">
        <v>-6.3762383704202199E-4</v>
      </c>
      <c r="AKO120" s="18">
        <v>-6.5758533526194497E-4</v>
      </c>
      <c r="AKP120" s="18">
        <v>-9.0110364903711604E-4</v>
      </c>
      <c r="AKQ120" s="18">
        <v>-9.0829837720313102E-4</v>
      </c>
      <c r="AKR120" s="18">
        <v>-8.3345077082536102E-4</v>
      </c>
      <c r="AKS120" s="18">
        <v>-8.1686390456942005E-4</v>
      </c>
      <c r="AKT120" s="18">
        <v>-9.4131400729963101E-4</v>
      </c>
      <c r="AKU120" s="18">
        <v>-9.7792539908980692E-4</v>
      </c>
      <c r="AKV120">
        <v>-1.03940160050031E-3</v>
      </c>
      <c r="AKW120">
        <v>-1.0283547283451099E-3</v>
      </c>
      <c r="AKX120">
        <v>-1.0441767207530199E-3</v>
      </c>
      <c r="AKY120">
        <v>-1.04150286706339E-3</v>
      </c>
      <c r="AKZ120">
        <v>-1.1281632877039799E-3</v>
      </c>
      <c r="ALA120">
        <v>-1.19043427423043E-3</v>
      </c>
      <c r="ALB120">
        <v>-1.18152071642524E-3</v>
      </c>
      <c r="ALC120">
        <v>-1.12580563884534E-3</v>
      </c>
      <c r="ALD120">
        <v>-1.1851186146380401E-3</v>
      </c>
      <c r="ALE120">
        <v>-1.29285259170502E-3</v>
      </c>
      <c r="ALF120">
        <v>-1.2625129518172801E-3</v>
      </c>
      <c r="ALG120">
        <v>-1.21412186181074E-3</v>
      </c>
      <c r="ALH120">
        <v>-1.2859441571022E-3</v>
      </c>
      <c r="ALI120">
        <v>-1.39444407627675E-3</v>
      </c>
      <c r="ALJ120">
        <v>-1.3497128435378499E-3</v>
      </c>
      <c r="ALK120">
        <v>-1.26703382629372E-3</v>
      </c>
      <c r="ALL120">
        <v>-1.28365274033664E-3</v>
      </c>
      <c r="ALM120">
        <v>-1.43175624634112E-3</v>
      </c>
      <c r="ALN120">
        <v>-1.39613085812895E-3</v>
      </c>
      <c r="ALO120">
        <v>-1.1826349111508901E-3</v>
      </c>
      <c r="ALP120">
        <v>-1.19154846895602E-3</v>
      </c>
      <c r="ALQ120">
        <v>-1.4750859225317E-3</v>
      </c>
      <c r="ALR120">
        <v>-1.46719041609139E-3</v>
      </c>
      <c r="ALS120">
        <v>-1.2134851791103999E-3</v>
      </c>
      <c r="ALT120">
        <v>-1.17397453086248E-3</v>
      </c>
      <c r="ALU120">
        <v>-1.36171580800315E-3</v>
      </c>
      <c r="ALV120">
        <v>-1.39110149209986E-3</v>
      </c>
      <c r="ALW120">
        <v>-1.3224604737911399E-3</v>
      </c>
      <c r="ALX120">
        <v>-1.2648374846293501E-3</v>
      </c>
      <c r="ALY120">
        <v>-1.30657438580933E-3</v>
      </c>
      <c r="ALZ120">
        <v>-1.35356605578651E-3</v>
      </c>
      <c r="AMA120">
        <v>-1.2985197086939899E-3</v>
      </c>
      <c r="AMB120">
        <v>-1.2134531313234801E-3</v>
      </c>
      <c r="AMC120">
        <v>-1.22204834777839E-3</v>
      </c>
      <c r="AMD120">
        <v>-1.2919937110152299E-3</v>
      </c>
      <c r="AME120">
        <v>-1.3197545723145901E-3</v>
      </c>
      <c r="AMF120">
        <v>-1.2759484523583401E-3</v>
      </c>
      <c r="AMG120">
        <v>-1.2533750595036201E-3</v>
      </c>
      <c r="AMH120">
        <v>-1.34579767223441E-3</v>
      </c>
      <c r="AMI120">
        <v>-1.41650684105981E-3</v>
      </c>
      <c r="AMJ120">
        <v>-1.41765201531279E-3</v>
      </c>
      <c r="AMK120">
        <v>-1.3996657290273799E-3</v>
      </c>
      <c r="AML120">
        <v>-1.54028714504317E-3</v>
      </c>
      <c r="AMM120">
        <v>-1.6001086123884E-3</v>
      </c>
      <c r="AMN120">
        <v>-1.74139875889145E-3</v>
      </c>
      <c r="AMO120">
        <v>-1.72194682048382E-3</v>
      </c>
      <c r="AMP120">
        <v>-1.8413023933515E-3</v>
      </c>
      <c r="AMQ120">
        <v>-1.8706239818743701E-3</v>
      </c>
      <c r="AMR120">
        <v>-2.2072646183950401E-3</v>
      </c>
      <c r="AMS120">
        <v>-2.1882260964388102E-3</v>
      </c>
      <c r="AMT120">
        <v>-2.3005781596025501E-3</v>
      </c>
      <c r="AMU120">
        <v>-2.3370303807175802E-3</v>
      </c>
      <c r="AMV120">
        <v>-2.8203099393800299E-3</v>
      </c>
      <c r="AMW120">
        <v>-2.81314725900089E-3</v>
      </c>
      <c r="AMX120">
        <v>-2.9953474737811001E-3</v>
      </c>
      <c r="AMY120">
        <v>-3.0591802557906598E-3</v>
      </c>
      <c r="AMZ120">
        <v>-3.6225301418410499E-3</v>
      </c>
      <c r="ANA120">
        <v>-3.7199169567674298E-3</v>
      </c>
      <c r="ANB120">
        <v>-3.8930134635400898E-3</v>
      </c>
      <c r="ANC120">
        <v>-4.0443965264072004E-3</v>
      </c>
      <c r="AND120">
        <v>-4.56444771579456E-3</v>
      </c>
      <c r="ANE120">
        <v>-4.7633309401914903E-3</v>
      </c>
      <c r="ANF120">
        <v>-4.9393544781705604E-3</v>
      </c>
      <c r="ANG120">
        <v>-5.0874921684811404E-3</v>
      </c>
      <c r="ANH120">
        <v>-5.4359103666989901E-3</v>
      </c>
      <c r="ANI120">
        <v>-5.7445989234582396E-3</v>
      </c>
      <c r="ANJ120">
        <v>-5.8020958579914602E-3</v>
      </c>
      <c r="ANK120">
        <v>-6.0206233075176798E-3</v>
      </c>
      <c r="ANL120">
        <v>-6.1900567522440997E-3</v>
      </c>
      <c r="ANM120">
        <v>-6.3588866303165804E-3</v>
      </c>
      <c r="ANN120">
        <v>-6.37397686492297E-3</v>
      </c>
      <c r="ANO120">
        <v>-6.5040609685956203E-3</v>
      </c>
      <c r="ANP120">
        <v>-6.4876973685886099E-3</v>
      </c>
      <c r="ANQ120">
        <v>-6.46955084336858E-3</v>
      </c>
      <c r="ANR120">
        <v>-6.3825090540636197E-3</v>
      </c>
      <c r="ANS120">
        <v>-6.4369026945622597E-3</v>
      </c>
      <c r="ANT120">
        <v>-6.4263322661727799E-3</v>
      </c>
      <c r="ANU120">
        <v>-6.18962731189925E-3</v>
      </c>
      <c r="ANV120">
        <v>-6.1138877087851999E-3</v>
      </c>
      <c r="ANW120">
        <v>-5.9168183891284898E-3</v>
      </c>
      <c r="ANX120">
        <v>-5.8559799386779798E-3</v>
      </c>
      <c r="ANY120">
        <v>-5.4091365772371003E-3</v>
      </c>
      <c r="ANZ120">
        <v>-5.2981700467283899E-3</v>
      </c>
      <c r="AOA120">
        <v>-4.9855022230918498E-3</v>
      </c>
      <c r="AOB120">
        <v>-4.9640291375884198E-3</v>
      </c>
      <c r="AOC120">
        <v>-4.5277401806435502E-3</v>
      </c>
      <c r="AOD120">
        <v>-4.3782030703036203E-3</v>
      </c>
      <c r="AOE120">
        <v>-4.0881396190491602E-3</v>
      </c>
      <c r="AOF120">
        <v>-4.0162532281838798E-3</v>
      </c>
      <c r="AOG120">
        <v>-3.5716062084073701E-3</v>
      </c>
      <c r="AOH120">
        <v>-3.3858401432013399E-3</v>
      </c>
      <c r="AOI120">
        <v>-3.0965084497484498E-3</v>
      </c>
      <c r="AOJ120">
        <v>-2.9790800171348702E-3</v>
      </c>
      <c r="AOK120">
        <v>-2.70235485480119E-3</v>
      </c>
      <c r="AOL120">
        <v>-2.5572926837763498E-3</v>
      </c>
      <c r="AOM120">
        <v>-2.4371241653801598E-3</v>
      </c>
      <c r="AON120">
        <v>-2.2261599935696399E-3</v>
      </c>
      <c r="AOO120">
        <v>-1.9536063848348498E-3</v>
      </c>
      <c r="AOP120">
        <v>-1.8328022519978301E-3</v>
      </c>
      <c r="AOQ120">
        <v>-1.8130629517673299E-3</v>
      </c>
      <c r="AOR120">
        <v>-1.66171193668709E-3</v>
      </c>
      <c r="AOS120">
        <v>-1.4602499337016601E-3</v>
      </c>
      <c r="AOT120">
        <v>-1.2761717186073301E-3</v>
      </c>
      <c r="AOU120">
        <v>-1.3085645533777699E-3</v>
      </c>
      <c r="AOV120">
        <v>-1.19551171193982E-3</v>
      </c>
      <c r="AOW120">
        <v>-1.05003612446363E-3</v>
      </c>
      <c r="AOX120" s="18">
        <v>-8.9801531063649E-4</v>
      </c>
      <c r="AOY120" s="18">
        <v>-9.3074357891018101E-4</v>
      </c>
      <c r="AOZ120" s="18">
        <v>-8.17675781838334E-4</v>
      </c>
      <c r="APA120" s="18">
        <v>-7.38131038156009E-4</v>
      </c>
      <c r="APB120" s="18">
        <v>-6.1121539235123301E-4</v>
      </c>
      <c r="APC120" s="18">
        <v>-6.5131358335951395E-4</v>
      </c>
      <c r="APD120" s="18">
        <v>-6.0656739498662904E-4</v>
      </c>
      <c r="APE120" s="18">
        <v>-5.2880664477683505E-4</v>
      </c>
      <c r="APF120" s="18">
        <v>-3.3130681651574701E-4</v>
      </c>
      <c r="APG120" s="18">
        <v>-3.56331865070669E-4</v>
      </c>
      <c r="APH120" s="18">
        <v>-3.5935610789744599E-4</v>
      </c>
      <c r="API120" s="18">
        <v>-3.1115516809337898E-4</v>
      </c>
      <c r="APJ120" s="18">
        <v>-1.8520950197303799E-4</v>
      </c>
      <c r="APK120" s="18">
        <v>-2.07637611527033E-4</v>
      </c>
      <c r="APL120" s="18">
        <v>-1.85958351927695E-4</v>
      </c>
      <c r="APM120" s="18">
        <v>-1.35082490174437E-4</v>
      </c>
      <c r="APN120" s="18">
        <v>-9.4554858821260801E-5</v>
      </c>
      <c r="APO120" s="18">
        <v>-1.3513056185485099E-4</v>
      </c>
      <c r="APP120" s="18">
        <v>-3.5911681775468901E-5</v>
      </c>
      <c r="APQ120" s="18">
        <v>4.45549699107927E-5</v>
      </c>
      <c r="APR120" s="18">
        <v>3.03086603604119E-5</v>
      </c>
      <c r="APS120" s="18">
        <v>-3.79648766582196E-5</v>
      </c>
      <c r="APT120" s="18">
        <v>4.8423137793407402E-5</v>
      </c>
      <c r="APU120" s="18">
        <v>1.4297906487425999E-4</v>
      </c>
      <c r="APV120" s="18">
        <v>7.7633627321660405E-5</v>
      </c>
      <c r="APW120" s="18">
        <v>-1.19388688914479E-5</v>
      </c>
      <c r="APX120" s="18">
        <v>1.0620636588989901E-4</v>
      </c>
      <c r="APY120" s="18">
        <v>2.6438783262472398E-4</v>
      </c>
      <c r="APZ120" s="18">
        <v>2.2551386707725301E-4</v>
      </c>
      <c r="AQA120" s="18">
        <v>1.05411580773984E-4</v>
      </c>
      <c r="AQB120" s="18">
        <v>2.11029335643903E-4</v>
      </c>
      <c r="AQC120" s="18">
        <v>4.0461078782294497E-4</v>
      </c>
      <c r="AQD120" s="18">
        <v>3.6355864102369202E-4</v>
      </c>
      <c r="AQE120" s="18">
        <v>2.0940558110604801E-4</v>
      </c>
      <c r="AQF120" s="18">
        <v>2.9525198795859998E-4</v>
      </c>
      <c r="AQG120" s="18">
        <v>5.5970391615719995E-4</v>
      </c>
      <c r="AQH120" s="18">
        <v>5.88882357898473E-4</v>
      </c>
      <c r="AQI120" s="18">
        <v>4.8057365718587298E-4</v>
      </c>
      <c r="AQJ120" s="18">
        <v>5.1304661142367804E-4</v>
      </c>
      <c r="AQK120" s="18">
        <v>7.4480231913553996E-4</v>
      </c>
      <c r="AQL120" s="18">
        <v>7.7466444699800198E-4</v>
      </c>
      <c r="AQM120" s="18">
        <v>6.96075795625833E-4</v>
      </c>
      <c r="AQN120" s="18">
        <v>7.18711147535272E-4</v>
      </c>
      <c r="AQO120" s="18">
        <v>9.7345259629377703E-4</v>
      </c>
      <c r="AQP120">
        <v>1.0096024999521299E-3</v>
      </c>
      <c r="AQQ120" s="18">
        <v>9.51007394586755E-4</v>
      </c>
      <c r="AQR120" s="18">
        <v>9.3564582205107796E-4</v>
      </c>
      <c r="AQS120">
        <v>1.0453080076317199E-3</v>
      </c>
      <c r="AQT120">
        <v>1.1125464011324201E-3</v>
      </c>
      <c r="AQU120">
        <v>1.1568631491604101E-3</v>
      </c>
      <c r="AQV120">
        <v>1.1057811133112401E-3</v>
      </c>
      <c r="AQW120">
        <v>1.18947925017981E-3</v>
      </c>
      <c r="AQX120">
        <v>1.2715707246635699E-3</v>
      </c>
      <c r="AQY120">
        <v>1.2840501328945601E-3</v>
      </c>
      <c r="AQZ120">
        <v>1.2318539023197701E-3</v>
      </c>
      <c r="ARA120">
        <v>1.2412460404097299E-3</v>
      </c>
      <c r="ARB120">
        <v>1.2879033451432501E-3</v>
      </c>
      <c r="ARC120">
        <v>1.34950560118232E-3</v>
      </c>
      <c r="ARD120">
        <v>1.3358810186983501E-3</v>
      </c>
      <c r="ARE120">
        <v>1.35499752360276E-3</v>
      </c>
      <c r="ARF120">
        <v>1.3877428840295099E-3</v>
      </c>
      <c r="ARG120">
        <v>1.40393128946797E-3</v>
      </c>
      <c r="ARH120">
        <v>1.3899221335408E-3</v>
      </c>
      <c r="ARI120">
        <v>1.4026419001737999E-3</v>
      </c>
      <c r="ARJ120">
        <v>1.40125743577834E-3</v>
      </c>
      <c r="ARK120">
        <v>1.47053300026836E-3</v>
      </c>
      <c r="ARL120">
        <v>1.5037387805672501E-3</v>
      </c>
      <c r="ARM120">
        <v>1.3910534204194999E-3</v>
      </c>
      <c r="ARN120">
        <v>1.37696521328453E-3</v>
      </c>
      <c r="ARO120">
        <v>1.5065878288254501E-3</v>
      </c>
      <c r="ARP120">
        <v>1.53589446171445E-3</v>
      </c>
      <c r="ARQ120">
        <v>1.4764073596128201E-3</v>
      </c>
      <c r="ARR120">
        <v>1.44082897482139E-3</v>
      </c>
      <c r="ARS120">
        <v>1.53560816815118E-3</v>
      </c>
      <c r="ART120">
        <v>1.58928286996312E-3</v>
      </c>
      <c r="ARU120">
        <v>1.47271438629878E-3</v>
      </c>
      <c r="ARV120">
        <v>1.45071571708965E-3</v>
      </c>
      <c r="ARW120">
        <v>1.53742100463194E-3</v>
      </c>
      <c r="ARX120">
        <v>1.5431532854543401E-3</v>
      </c>
      <c r="ARY120">
        <v>1.4884733513924301E-3</v>
      </c>
      <c r="ARZ120">
        <v>1.45942203253929E-3</v>
      </c>
      <c r="ASA120">
        <v>1.5467981870879899E-3</v>
      </c>
      <c r="ASB120">
        <v>1.61667945475096E-3</v>
      </c>
      <c r="ASC120">
        <v>1.5389016123881401E-3</v>
      </c>
      <c r="ASD120">
        <v>1.51625130484478E-3</v>
      </c>
      <c r="ASE120">
        <v>1.58608450082736E-3</v>
      </c>
      <c r="ASF120">
        <v>1.58215223737087E-3</v>
      </c>
      <c r="ASG120">
        <v>1.5163143321590901E-3</v>
      </c>
      <c r="ASH120">
        <v>1.4711055873948501E-3</v>
      </c>
      <c r="ASI120">
        <v>1.5037708283542001E-3</v>
      </c>
      <c r="ASJ120">
        <v>1.5298769555883399E-3</v>
      </c>
      <c r="ASK120">
        <v>1.49468100772096E-3</v>
      </c>
      <c r="ASL120">
        <v>1.49963239080183E-3</v>
      </c>
      <c r="ASM120">
        <v>1.54267470516952E-3</v>
      </c>
      <c r="ASN120">
        <v>1.5293834196695999E-3</v>
      </c>
      <c r="ASO120">
        <v>1.4911002016611799E-3</v>
      </c>
      <c r="ASP120">
        <v>1.42817437202188E-3</v>
      </c>
      <c r="ASQ120">
        <v>1.4649460027466501E-3</v>
      </c>
      <c r="ASR120">
        <v>1.52284139809735E-3</v>
      </c>
      <c r="ASS120">
        <v>1.46419715279205E-3</v>
      </c>
      <c r="AST120">
        <v>1.44601964804469E-3</v>
      </c>
      <c r="ASU120">
        <v>1.4984690561362301E-3</v>
      </c>
      <c r="ASV120">
        <v>1.4284296860577401E-3</v>
      </c>
      <c r="ASW120">
        <v>1.38016571893939E-3</v>
      </c>
      <c r="ASX120">
        <v>1.40294314937092E-3</v>
      </c>
      <c r="ASY120">
        <v>1.4520371541708E-3</v>
      </c>
      <c r="ASZ120">
        <v>1.44033543890265E-3</v>
      </c>
      <c r="ATA120">
        <v>1.3824421800711E-3</v>
      </c>
      <c r="ATB120">
        <v>1.33933470186994E-3</v>
      </c>
      <c r="ATC120">
        <v>1.391402741297E-3</v>
      </c>
      <c r="ATD120">
        <v>1.4069395084012799E-3</v>
      </c>
      <c r="ATE120">
        <v>1.37207899403707E-3</v>
      </c>
      <c r="ATF120">
        <v>1.32782527332342E-3</v>
      </c>
      <c r="ATG120">
        <v>1.34689584306657E-3</v>
      </c>
      <c r="ATH120">
        <v>1.3487588877468799E-3</v>
      </c>
      <c r="ATI120">
        <v>1.31798767099511E-3</v>
      </c>
      <c r="ATJ120">
        <v>1.30905808929648E-3</v>
      </c>
      <c r="ATK120">
        <v>1.34866274438605E-3</v>
      </c>
      <c r="ATL120">
        <v>1.31427867378763E-3</v>
      </c>
      <c r="ATM120">
        <v>1.2688487992935601E-3</v>
      </c>
      <c r="ATN120">
        <v>1.2745468958099101E-3</v>
      </c>
      <c r="ATO120">
        <v>1.3114937211032799E-3</v>
      </c>
      <c r="ATP120">
        <v>1.26771751241483E-3</v>
      </c>
      <c r="ATQ120">
        <v>1.23749003978146E-3</v>
      </c>
      <c r="ATR120">
        <v>1.3009873882876501E-3</v>
      </c>
      <c r="ATS120">
        <v>1.31868844926935E-3</v>
      </c>
      <c r="ATT120">
        <v>1.14618162177621E-3</v>
      </c>
      <c r="ATU120">
        <v>1.11587296141596E-3</v>
      </c>
      <c r="ATV120">
        <v>1.17588564722309E-3</v>
      </c>
      <c r="ATW120">
        <v>1.17903701293808E-3</v>
      </c>
      <c r="ATX120">
        <v>1.1407698188231599E-3</v>
      </c>
      <c r="ATY120">
        <v>1.1427439624981299E-3</v>
      </c>
      <c r="ATZ120">
        <v>1.11978920097888E-3</v>
      </c>
      <c r="AUA120">
        <v>1.1163504734411601E-3</v>
      </c>
      <c r="AUB120">
        <v>1.09680345993223E-3</v>
      </c>
      <c r="AUC120">
        <v>1.0832408365030099E-3</v>
      </c>
      <c r="AUD120">
        <v>1.0919321963186999E-3</v>
      </c>
      <c r="AUE120">
        <v>1.1181344669136601E-3</v>
      </c>
      <c r="AUF120">
        <v>1.0570706136949701E-3</v>
      </c>
      <c r="AUG120">
        <v>1.0083611823383199E-3</v>
      </c>
      <c r="AUH120" s="18">
        <v>9.9693187325916501E-4</v>
      </c>
      <c r="AUI120">
        <v>1.03363940841005E-3</v>
      </c>
      <c r="AUJ120" s="18">
        <v>9.5124668472917895E-4</v>
      </c>
      <c r="AUK120" s="18">
        <v>9.0323589512758496E-4</v>
      </c>
      <c r="AUL120">
        <v>1.0410574028250001E-3</v>
      </c>
      <c r="AUM120">
        <v>1.0911363429433299E-3</v>
      </c>
      <c r="AUN120" s="18">
        <v>9.1940934493217597E-4</v>
      </c>
      <c r="AUO120" s="18">
        <v>8.6299562559721799E-4</v>
      </c>
      <c r="AUP120" s="18">
        <v>9.8508807946889811E-4</v>
      </c>
      <c r="AUQ120">
        <v>1.04990793331594E-3</v>
      </c>
      <c r="AUR120" s="18">
        <v>9.0240906222471796E-4</v>
      </c>
      <c r="AUS120" s="18">
        <v>8.3259189013568102E-4</v>
      </c>
      <c r="AUT120" s="18">
        <v>9.6273902112264899E-4</v>
      </c>
      <c r="AUU120" s="18">
        <v>9.95244023147434E-4</v>
      </c>
      <c r="AUV120" s="18">
        <v>8.7716288393996302E-4</v>
      </c>
      <c r="AUW120" s="18">
        <v>8.6544621303791204E-4</v>
      </c>
      <c r="AUX120" s="18">
        <v>8.4160159130158797E-4</v>
      </c>
      <c r="AUY120" s="18">
        <v>8.4650276618292099E-4</v>
      </c>
      <c r="AUZ120" s="18">
        <v>9.2443977922074196E-4</v>
      </c>
      <c r="AVA120" s="18">
        <v>9.1667246392829096E-4</v>
      </c>
      <c r="AVB120" s="18">
        <v>8.1199264095582703E-4</v>
      </c>
      <c r="AVC120" s="18">
        <v>7.9282699611149499E-4</v>
      </c>
      <c r="AVD120" s="18">
        <v>8.5264846345672798E-4</v>
      </c>
      <c r="AVE120" s="18">
        <v>8.7155879426520301E-4</v>
      </c>
      <c r="AVF120" s="18">
        <v>8.0645371511461797E-4</v>
      </c>
      <c r="AVG120" s="18">
        <v>8.1078337112905298E-4</v>
      </c>
      <c r="AVH120" s="18">
        <v>8.3736594212879801E-4</v>
      </c>
      <c r="AVI120" s="18">
        <v>7.9352777438568202E-4</v>
      </c>
      <c r="AVJ120" s="18">
        <v>7.9843108578614398E-4</v>
      </c>
      <c r="AVK120" s="18">
        <v>8.6350411714985998E-4</v>
      </c>
      <c r="AVL120" s="18">
        <v>7.6624335685204705E-4</v>
      </c>
      <c r="AVM120" s="18">
        <v>6.7168956629032296E-4</v>
      </c>
      <c r="AVN120" s="18">
        <v>7.5440063132142798E-4</v>
      </c>
      <c r="AVO120" s="18">
        <v>8.2186229107111797E-4</v>
      </c>
      <c r="AVP120" s="18">
        <v>7.2858079765059005E-4</v>
      </c>
      <c r="AVQ120" s="18">
        <v>6.7089264465530697E-4</v>
      </c>
      <c r="AVR120" s="18">
        <v>7.1797938973372499E-4</v>
      </c>
      <c r="AVS120" s="18">
        <v>7.6710330580131905E-4</v>
      </c>
      <c r="AVT120" s="18">
        <v>7.01297448376492E-4</v>
      </c>
      <c r="AVU120" s="18">
        <v>6.46474367532901E-4</v>
      </c>
      <c r="AVV120" s="18">
        <v>6.6930093790440405E-4</v>
      </c>
      <c r="AVW120" s="18">
        <v>7.0132842790382401E-4</v>
      </c>
      <c r="AVX120" s="18">
        <v>6.7738766280672704E-4</v>
      </c>
      <c r="AVY120" s="18">
        <v>6.4930846015714895E-4</v>
      </c>
      <c r="AVZ120" s="18">
        <v>6.5000817017185598E-4</v>
      </c>
      <c r="AWA120" s="18">
        <v>6.4809705381113603E-4</v>
      </c>
      <c r="AWB120" s="18">
        <v>6.3705124991558695E-4</v>
      </c>
      <c r="AWC120" s="18">
        <v>6.0664644619445797E-4</v>
      </c>
      <c r="AWD120" s="18">
        <v>5.5140994889935004E-4</v>
      </c>
      <c r="AWE120" s="18">
        <v>5.70958030667867E-4</v>
      </c>
      <c r="AWF120" s="18">
        <v>6.2622657574978803E-4</v>
      </c>
      <c r="AWG120" s="18">
        <v>6.3596803471727104E-4</v>
      </c>
      <c r="AWH120" s="18">
        <v>5.4224107705841396E-4</v>
      </c>
      <c r="AWI120" s="18">
        <v>5.0219095773051904E-4</v>
      </c>
      <c r="AWJ120" s="18">
        <v>5.4609322104753801E-4</v>
      </c>
      <c r="AWK120" s="18">
        <v>5.7296422212976795E-4</v>
      </c>
      <c r="AWL120" s="18">
        <v>5.5911423687765496E-4</v>
      </c>
      <c r="AWM120" s="18">
        <v>5.3189498317746098E-4</v>
      </c>
      <c r="AWN120" s="18">
        <v>4.6669269240640001E-4</v>
      </c>
      <c r="AWO120" s="18">
        <v>4.7350605190799001E-4</v>
      </c>
      <c r="AWP120" s="18">
        <v>5.01107742532258E-4</v>
      </c>
      <c r="AWQ120" s="18">
        <v>4.7579853693313601E-4</v>
      </c>
      <c r="AWR120" s="18">
        <v>4.9286291521444205E-4</v>
      </c>
      <c r="AWS120" s="18">
        <v>5.0024886184246698E-4</v>
      </c>
      <c r="AWT120" s="18">
        <v>4.1709126431355099E-4</v>
      </c>
      <c r="AWU120" s="18">
        <v>4.3908993352254001E-4</v>
      </c>
      <c r="AWV120" s="18">
        <v>4.7465229442061798E-4</v>
      </c>
      <c r="AWW120" s="18">
        <v>4.0569400302115002E-4</v>
      </c>
      <c r="AWX120" s="18">
        <v>3.5144457756375303E-4</v>
      </c>
      <c r="AWY120" s="18">
        <v>4.1390785081169001E-4</v>
      </c>
      <c r="AWZ120" s="18">
        <v>4.7910907332310201E-4</v>
      </c>
      <c r="AXA120" s="18">
        <v>4.3110042024063701E-4</v>
      </c>
      <c r="AXB120" s="18">
        <v>3.1451377616387101E-4</v>
      </c>
      <c r="AXC120" s="18">
        <v>3.4724204443742297E-4</v>
      </c>
      <c r="AXD120" s="18">
        <v>3.5577423357807599E-4</v>
      </c>
      <c r="AXE120" s="18">
        <v>2.6930503139954698E-4</v>
      </c>
      <c r="AXF120" s="18">
        <v>4.0069561651956398E-4</v>
      </c>
      <c r="AXG120" s="18">
        <v>5.4236926820605503E-4</v>
      </c>
      <c r="AXH120" s="18">
        <v>2.6991073457260901E-4</v>
      </c>
      <c r="AXI120" s="18">
        <v>9.4873200171485803E-5</v>
      </c>
      <c r="AXJ120" s="18">
        <v>3.5093501775146298E-4</v>
      </c>
      <c r="AXK120" s="18">
        <v>4.8398033693664E-4</v>
      </c>
      <c r="AXL120" s="18">
        <v>1.7997182532891699E-4</v>
      </c>
      <c r="AXM120" s="18">
        <v>4.8136844230217602E-5</v>
      </c>
      <c r="AXN120" s="18">
        <v>2.35177343096526E-4</v>
      </c>
      <c r="AXO120" s="18">
        <v>3.3641737027167897E-4</v>
      </c>
      <c r="AXP120" s="18">
        <v>1.8041835782678299E-4</v>
      </c>
      <c r="AXQ120" s="18">
        <v>9.03523256950977E-5</v>
      </c>
      <c r="AXR120" s="18">
        <v>1.08339680239932E-4</v>
      </c>
      <c r="AXS120" s="18">
        <v>1.52115888928328E-4</v>
      </c>
      <c r="AXT120" s="18">
        <v>1.5119184440515101E-4</v>
      </c>
      <c r="AXU120" s="18">
        <v>1.2855649249565699E-4</v>
      </c>
      <c r="AXV120" s="18">
        <v>-4.5590113428695102E-5</v>
      </c>
      <c r="AXW120" s="18">
        <v>-7.4784579063458202E-5</v>
      </c>
      <c r="AXX120" s="18">
        <v>1.5507603618125599E-4</v>
      </c>
      <c r="AXY120" s="18">
        <v>1.8869630119117099E-4</v>
      </c>
      <c r="AXZ120" s="18">
        <v>-1.3667526518490401E-4</v>
      </c>
      <c r="AYA120" s="18">
        <v>-1.75801339989623E-4</v>
      </c>
      <c r="AYB120" s="18">
        <v>2.1416467746532199E-4</v>
      </c>
      <c r="AYC120" s="18">
        <v>2.4667074774964399E-4</v>
      </c>
      <c r="AYD120" s="18">
        <v>-2.0470951206108499E-4</v>
      </c>
      <c r="AYE120" s="18">
        <v>-2.4966294278944102E-4</v>
      </c>
      <c r="AYF120" s="18">
        <v>2.9926223436282901E-5</v>
      </c>
      <c r="AYG120" s="18">
        <v>4.2565870602029301E-5</v>
      </c>
      <c r="AYH120" s="18">
        <v>-2.09994192126083E-4</v>
      </c>
      <c r="AYI120" s="18">
        <v>-2.3632358560909901E-4</v>
      </c>
      <c r="AYJ120" s="18">
        <v>-1.6997612058505801E-4</v>
      </c>
      <c r="AYK120" s="18">
        <v>-1.8898152649488001E-4</v>
      </c>
      <c r="AYL120" s="18">
        <v>-1.87963475130004E-4</v>
      </c>
      <c r="AYM120" s="18">
        <v>-1.8083177427818901E-4</v>
      </c>
      <c r="AYN120" s="18">
        <v>-3.47847747610485E-4</v>
      </c>
      <c r="AYO120" s="18">
        <v>-3.6296896174414702E-4</v>
      </c>
      <c r="AYP120" s="18">
        <v>-2.6946527033416801E-4</v>
      </c>
      <c r="AYQ120" s="18">
        <v>-2.9445613458312E-4</v>
      </c>
      <c r="AYR120" s="18">
        <v>-3.9302337632823799E-4</v>
      </c>
      <c r="AYS120" s="18">
        <v>-3.6723559044421402E-4</v>
      </c>
      <c r="AYT120" s="18">
        <v>-4.2078423762753598E-4</v>
      </c>
      <c r="AYU120" s="18">
        <v>-4.7522488154710902E-4</v>
      </c>
      <c r="AYV120" s="18">
        <v>-3.8111655522365902E-4</v>
      </c>
      <c r="AYW120" s="18">
        <v>-3.4647823884892398E-4</v>
      </c>
      <c r="AYX120" s="18">
        <v>-5.5943257822787997E-4</v>
      </c>
      <c r="AYY120" s="18">
        <v>-5.9232001717657301E-4</v>
      </c>
      <c r="AYZ120" s="18">
        <v>-3.0951538966211801E-4</v>
      </c>
      <c r="AZA120" s="18">
        <v>-2.8573379524005001E-4</v>
      </c>
      <c r="AZB120" s="18">
        <v>-5.4673097200746903E-4</v>
      </c>
      <c r="AZC120" s="18">
        <v>-5.6653223129260401E-4</v>
      </c>
      <c r="AZD120" s="18">
        <v>-4.1104277866005302E-4</v>
      </c>
      <c r="AZE120" s="18">
        <v>-3.7236109983407301E-4</v>
      </c>
      <c r="AZF120" s="18">
        <v>-3.4424878113808999E-4</v>
      </c>
      <c r="AZG120" s="18">
        <v>-3.91463717364204E-4</v>
      </c>
      <c r="AZH120" s="18">
        <v>-5.4389581112362895E-4</v>
      </c>
      <c r="AZI120" s="18">
        <v>-4.9700135276681203E-4</v>
      </c>
      <c r="AZJ120" s="18">
        <v>-2.05251119660188E-4</v>
      </c>
      <c r="AZK120" s="18">
        <v>-2.4246821462342501E-4</v>
      </c>
      <c r="AZL120" s="18">
        <v>-5.1992299823949695E-4</v>
      </c>
      <c r="AZM120" s="18">
        <v>-5.3654298054206496E-4</v>
      </c>
      <c r="AZN120" s="18">
        <v>-4.62395084179001E-4</v>
      </c>
      <c r="AZO120" s="18">
        <v>-4.0801746757368397E-4</v>
      </c>
      <c r="AZP120" s="18">
        <v>-3.02129443034038E-4</v>
      </c>
      <c r="AZQ120" s="18">
        <v>-3.5211330805095999E-4</v>
      </c>
      <c r="AZR120" s="18">
        <v>-4.9203501405203898E-4</v>
      </c>
      <c r="AZS120" s="18">
        <v>-4.75352004435269E-4</v>
      </c>
      <c r="AZT120" s="18">
        <v>-4.1677399122280702E-4</v>
      </c>
      <c r="AZU120" s="18">
        <v>-4.1546750977566801E-4</v>
      </c>
      <c r="AZV120" s="18">
        <v>-4.1285668340035298E-4</v>
      </c>
      <c r="AZW120" s="18">
        <v>-4.4437568184718603E-4</v>
      </c>
      <c r="AZX120" s="18">
        <v>-5.1228280583509502E-4</v>
      </c>
      <c r="AZY120" s="18">
        <v>-4.5583703871326898E-4</v>
      </c>
      <c r="AZZ120" s="18">
        <v>-3.3902819664699497E-4</v>
      </c>
      <c r="BAA120" s="18">
        <v>-4.5411714081466898E-4</v>
      </c>
      <c r="BAB120" s="18">
        <v>-6.1196424230580595E-4</v>
      </c>
      <c r="BAC120" s="18">
        <v>-4.29507645230253E-4</v>
      </c>
      <c r="BAD120" s="18">
        <v>-2.58322254818199E-4</v>
      </c>
      <c r="BAE120" s="18">
        <v>-4.6688391086846499E-4</v>
      </c>
      <c r="BAF120" s="18">
        <v>-6.2549374968862105E-4</v>
      </c>
      <c r="BAG120" s="18">
        <v>-4.5726957478914299E-4</v>
      </c>
      <c r="BAH120" s="18">
        <v>-3.5456389549165502E-4</v>
      </c>
      <c r="BAI120" s="18">
        <v>-5.3749800459257304E-4</v>
      </c>
      <c r="BAJ120" s="18">
        <v>-5.94803720663728E-4</v>
      </c>
      <c r="BAK120" s="18">
        <v>-4.66342303269362E-4</v>
      </c>
      <c r="BAL120" s="18">
        <v>-5.1113656332252202E-4</v>
      </c>
      <c r="BAM120" s="18">
        <v>-6.4211266373159705E-4</v>
      </c>
      <c r="BAN120" s="18">
        <v>-5.8878728279720895E-4</v>
      </c>
      <c r="BAO120" s="18">
        <v>-4.4880041296280199E-4</v>
      </c>
      <c r="BAP120" s="18">
        <v>-4.7191434515708698E-4</v>
      </c>
      <c r="BAQ120" s="18">
        <v>-6.9585252937687204E-4</v>
      </c>
      <c r="BAR120" s="18">
        <v>-6.93337846362329E-4</v>
      </c>
      <c r="BAS120" s="18">
        <v>-5.9295669987696699E-4</v>
      </c>
      <c r="BAT120" s="18">
        <v>-6.1492438955873497E-4</v>
      </c>
      <c r="BAU120" s="18">
        <v>-5.6166203593871402E-4</v>
      </c>
      <c r="BAV120" s="18">
        <v>-5.3631971429301997E-4</v>
      </c>
      <c r="BAW120" s="18">
        <v>-5.4424620026077798E-4</v>
      </c>
      <c r="BAX120" s="18">
        <v>-5.8219612128501599E-4</v>
      </c>
      <c r="BAY120" s="18">
        <v>-7.4357595715568404E-4</v>
      </c>
      <c r="BAZ120" s="18">
        <v>-7.1123012580598301E-4</v>
      </c>
      <c r="BBA120" s="18">
        <v>-4.4797358005993401E-4</v>
      </c>
      <c r="BBB120" s="18">
        <v>-4.9751091257899105E-4</v>
      </c>
      <c r="BBC120" s="18">
        <v>-9.4102664547685E-4</v>
      </c>
      <c r="BBD120" s="18">
        <v>-9.1106837425353096E-4</v>
      </c>
      <c r="BBE120" s="18">
        <v>-5.0511905719646799E-4</v>
      </c>
      <c r="BBF120" s="18">
        <v>-5.6567335060292402E-4</v>
      </c>
      <c r="BBG120" s="18">
        <v>-8.2574648284711096E-4</v>
      </c>
      <c r="BBH120" s="18">
        <v>-7.5545073047322798E-4</v>
      </c>
      <c r="BBI120" s="18">
        <v>-7.2084446188536101E-4</v>
      </c>
      <c r="BBJ120" s="18">
        <v>-7.8397753388015302E-4</v>
      </c>
      <c r="BBK120" s="18">
        <v>-6.9779462526498004E-4</v>
      </c>
      <c r="BBL120" s="18">
        <v>-6.7592307894392902E-4</v>
      </c>
      <c r="BBM120" s="18">
        <v>-7.9677528346133698E-4</v>
      </c>
      <c r="BBN120" s="18">
        <v>-7.4367103225686504E-4</v>
      </c>
      <c r="BBO120" s="18">
        <v>-6.1374609925929303E-4</v>
      </c>
      <c r="BBP120" s="18">
        <v>-7.6723149694901596E-4</v>
      </c>
      <c r="BBQ120" s="18">
        <v>-8.6493665322573399E-4</v>
      </c>
      <c r="BBR120" s="18">
        <v>-6.8709814224687804E-4</v>
      </c>
      <c r="BBS120" s="18">
        <v>-6.7140220446754097E-4</v>
      </c>
      <c r="BBT120" s="18">
        <v>-8.2042975499524396E-4</v>
      </c>
      <c r="BBU120" s="18">
        <v>-7.6455657499990804E-4</v>
      </c>
      <c r="BBV120" s="18">
        <v>-6.3313394209296703E-4</v>
      </c>
      <c r="BBW120" s="18">
        <v>-6.8270439065864998E-4</v>
      </c>
      <c r="BBX120" s="18">
        <v>-7.0826997855311102E-4</v>
      </c>
      <c r="BBY120" s="18">
        <v>-6.5847626373860503E-4</v>
      </c>
      <c r="BBZ120" s="18">
        <v>-6.5580241004897701E-4</v>
      </c>
      <c r="BCA120" s="18">
        <v>-6.4376846605634897E-4</v>
      </c>
      <c r="BCB120" s="18">
        <v>-5.5927340755274003E-4</v>
      </c>
      <c r="BCC120" s="18">
        <v>-5.8254651042216599E-4</v>
      </c>
      <c r="BCD120" s="18">
        <v>-6.3125701003840997E-4</v>
      </c>
      <c r="BCE120" s="18">
        <v>-5.4746166154945298E-4</v>
      </c>
      <c r="BCF120" s="18">
        <v>-3.7812436018391701E-4</v>
      </c>
      <c r="BCG120" s="18">
        <v>-4.2329892064207799E-4</v>
      </c>
      <c r="BCH120" s="18">
        <v>-6.4784387629440699E-4</v>
      </c>
      <c r="BCI120" s="18">
        <v>-6.78661028207461E-4</v>
      </c>
      <c r="BCJ120" s="18">
        <v>-3.98912691306541E-4</v>
      </c>
      <c r="BCK120" s="18">
        <v>-3.1976640844183501E-4</v>
      </c>
      <c r="BCL120" s="18">
        <v>-4.2049794406429E-4</v>
      </c>
      <c r="BCM120" s="18">
        <v>-4.4272094778191601E-4</v>
      </c>
      <c r="BCN120" s="18">
        <v>-4.0403820069639902E-4</v>
      </c>
      <c r="BCO120" s="18">
        <v>-3.9684347253038301E-4</v>
      </c>
      <c r="BCP120" s="18">
        <v>-1.40335122452484E-4</v>
      </c>
      <c r="BCQ120" s="18">
        <v>-1.2801595315609001E-4</v>
      </c>
      <c r="BCR120" s="18">
        <v>-4.1979716579004702E-4</v>
      </c>
      <c r="BCS120" s="18">
        <v>-4.0709449131010001E-4</v>
      </c>
      <c r="BCT120" s="18">
        <v>-1.59469787769539E-4</v>
      </c>
      <c r="BCU120" s="18">
        <v>-1.66982857285724E-4</v>
      </c>
      <c r="BCV120" s="18">
        <v>-4.3234601089236998E-5</v>
      </c>
      <c r="BCW120" s="18">
        <v>-5.8897422822112801E-5</v>
      </c>
      <c r="BCX120" s="18">
        <v>-3.5863930572976801E-4</v>
      </c>
      <c r="BCY120" s="18">
        <v>-3.2842678873018499E-4</v>
      </c>
      <c r="BCZ120" s="18">
        <v>-8.87926667310079E-5</v>
      </c>
      <c r="BDA120" s="18">
        <v>2.14581298695337E-5</v>
      </c>
      <c r="BDB120" s="18">
        <v>1.65582368996886E-4</v>
      </c>
      <c r="BDC120" s="18">
        <v>-1.1782902995527399E-6</v>
      </c>
      <c r="BDD120" s="18">
        <v>-2.6984663899870499E-4</v>
      </c>
      <c r="BDE120" s="18">
        <v>-1.3180400157136699E-4</v>
      </c>
      <c r="BDF120" s="18">
        <v>1.7223548956390999E-5</v>
      </c>
      <c r="BDG120" s="18">
        <v>7.0582045937184201E-5</v>
      </c>
      <c r="BDH120" s="18">
        <v>1.5759071919579901E-4</v>
      </c>
      <c r="BDI120" s="18">
        <v>1.3950775541987599E-4</v>
      </c>
      <c r="BDJ120" s="18">
        <v>1.21438857150546E-4</v>
      </c>
      <c r="BDK120" s="18">
        <v>1.5483972452590101E-4</v>
      </c>
      <c r="BDL120" s="18">
        <v>9.9023106953699495E-5</v>
      </c>
      <c r="BDM120" s="18">
        <v>9.7112837598001199E-5</v>
      </c>
      <c r="BDN120" s="18">
        <v>1.13669573730601E-4</v>
      </c>
      <c r="BDO120" s="18">
        <v>1.2984489702227899E-4</v>
      </c>
      <c r="BDP120" s="18">
        <v>9.4692949404062698E-5</v>
      </c>
      <c r="BDQ120" s="18">
        <v>-7.8295402384353995E-5</v>
      </c>
      <c r="BDR120" s="18">
        <v>-7.8294334001027796E-5</v>
      </c>
      <c r="BDS120" s="18">
        <v>-2.4899741389194899E-5</v>
      </c>
      <c r="BDT120" s="18">
        <v>-5.4191606560005602E-5</v>
      </c>
      <c r="BDU120" s="18">
        <v>5.68978214805504E-5</v>
      </c>
      <c r="BDV120" s="18">
        <v>1.5757799094578899E-4</v>
      </c>
      <c r="BDW120" s="18">
        <v>5.8299540381390099E-5</v>
      </c>
      <c r="BDX120" s="18">
        <v>-6.7564560433164197E-5</v>
      </c>
      <c r="BDY120" s="18">
        <v>-3.2158337587850899E-6</v>
      </c>
      <c r="BDZ120" s="18">
        <v>3.2444664314234999E-5</v>
      </c>
      <c r="BEA120" s="18">
        <v>3.2063251473146703E-5</v>
      </c>
      <c r="BEB120" s="18">
        <v>-3.8096946208199202E-4</v>
      </c>
      <c r="BEC120" s="18">
        <v>-3.6068620496909599E-4</v>
      </c>
      <c r="BED120" s="18">
        <v>-1.1911512345436E-4</v>
      </c>
      <c r="BEE120" s="18">
        <v>-3.0884824683774501E-5</v>
      </c>
      <c r="BEF120" s="18">
        <v>-4.1073996297491499E-5</v>
      </c>
      <c r="BEG120" s="18">
        <v>-6.8712004106574702E-5</v>
      </c>
      <c r="BEH120" s="18">
        <v>-1.7225544083881899E-4</v>
      </c>
      <c r="BEI120" s="18">
        <v>-6.40340877900491E-4</v>
      </c>
      <c r="BEJ120" s="18">
        <v>-6.2852776365779296E-4</v>
      </c>
      <c r="BEK120" s="18">
        <v>-2.53762403448765E-5</v>
      </c>
      <c r="BEL120" s="18">
        <v>1.9327054051831898E-5</v>
      </c>
      <c r="BEM120" s="18">
        <v>-4.0214268249105702E-4</v>
      </c>
      <c r="BEN120" s="18">
        <v>-5.4599835822166599E-4</v>
      </c>
      <c r="BEO120" s="18">
        <v>-5.4395881448565599E-4</v>
      </c>
      <c r="BEP120" s="18">
        <v>-6.0639940857093401E-4</v>
      </c>
      <c r="BEQ120" s="18">
        <v>-6.29164520109748E-4</v>
      </c>
      <c r="BER120" s="18">
        <v>-6.5689654564998702E-4</v>
      </c>
      <c r="BES120" s="18">
        <v>-6.5122984058130196E-4</v>
      </c>
      <c r="BET120" s="18">
        <v>-7.0825586805900399E-4</v>
      </c>
      <c r="BEU120" s="18">
        <v>-7.0831890267408705E-4</v>
      </c>
      <c r="BEV120" s="18">
        <v>-9.6383879666539496E-4</v>
      </c>
      <c r="BEW120">
        <v>-1.0391715721349E-3</v>
      </c>
      <c r="BEX120">
        <v>-1.2168405111982999E-3</v>
      </c>
      <c r="BEY120">
        <v>-1.3248754313595001E-3</v>
      </c>
      <c r="BEZ120">
        <v>-1.23760026726688E-3</v>
      </c>
      <c r="BFA120">
        <v>-1.1623946294108099E-3</v>
      </c>
      <c r="BFB120">
        <v>-1.2200723707066401E-3</v>
      </c>
      <c r="BFC120">
        <v>-1.8349088022652201E-3</v>
      </c>
      <c r="BFD120">
        <v>-1.8196896820348799E-3</v>
      </c>
      <c r="BFE120">
        <v>-2.0761625739373298E-3</v>
      </c>
      <c r="BFF120">
        <v>-2.1223477159828998E-3</v>
      </c>
      <c r="BFG120">
        <v>-2.1495391395689998E-3</v>
      </c>
      <c r="BFH120">
        <v>-2.1451288532712801E-3</v>
      </c>
      <c r="BFI120">
        <v>-2.3804124990150998E-3</v>
      </c>
      <c r="BFJ120">
        <v>-2.8178193093716599E-3</v>
      </c>
      <c r="BFK120">
        <v>-2.8117060200800702E-3</v>
      </c>
      <c r="BFL120">
        <v>-2.7941930808862399E-3</v>
      </c>
      <c r="BFM120">
        <v>-2.7755359031688899E-3</v>
      </c>
      <c r="BFN120">
        <v>-3.4118949164783901E-3</v>
      </c>
      <c r="BFO120">
        <v>-3.4488299958386199E-3</v>
      </c>
      <c r="BFP120">
        <v>-3.6302564389979401E-3</v>
      </c>
      <c r="BFQ120">
        <v>-3.6968188558877098E-3</v>
      </c>
      <c r="BFR120">
        <v>-3.91443144170799E-3</v>
      </c>
      <c r="BFS120">
        <v>-4.1809022646118396E-3</v>
      </c>
      <c r="BFT120">
        <v>-4.3560081521178398E-3</v>
      </c>
      <c r="BFU120">
        <v>-4.8818984680891698E-3</v>
      </c>
      <c r="BFV120">
        <v>-4.87180545097321E-3</v>
      </c>
      <c r="BFW120">
        <v>-4.7768101490928104E-3</v>
      </c>
      <c r="BFX120">
        <v>-4.76872141906373E-3</v>
      </c>
      <c r="BFY120">
        <v>-5.3786400822531102E-3</v>
      </c>
      <c r="BFZ120">
        <v>-5.51368907437127E-3</v>
      </c>
      <c r="BGA120">
        <v>-5.7239479778787797E-3</v>
      </c>
      <c r="BGB120">
        <v>-5.8726092417313303E-3</v>
      </c>
      <c r="BGC120">
        <v>-5.81918152923693E-3</v>
      </c>
      <c r="BGD120">
        <v>-5.73127067707565E-3</v>
      </c>
      <c r="BGE120">
        <v>-5.7380046970694704E-3</v>
      </c>
      <c r="BGF120">
        <v>-5.94450502809737E-3</v>
      </c>
      <c r="BGG120">
        <v>-5.9091468825006798E-3</v>
      </c>
      <c r="BGH120">
        <v>-5.8566102016856803E-3</v>
      </c>
      <c r="BGI120">
        <v>-5.8252307155300101E-3</v>
      </c>
      <c r="BGJ120">
        <v>-5.7233347258596398E-3</v>
      </c>
      <c r="BGK120">
        <v>-5.6747382426866003E-3</v>
      </c>
      <c r="BGL120">
        <v>-5.5504574859353197E-3</v>
      </c>
      <c r="BGM120">
        <v>-5.3800161599545197E-3</v>
      </c>
      <c r="BGN120">
        <v>-5.3419165427880302E-3</v>
      </c>
      <c r="BGO120">
        <v>-5.0214015502207596E-3</v>
      </c>
      <c r="BGP120">
        <v>-4.9145632193650004E-3</v>
      </c>
      <c r="BGQ120">
        <v>-4.5940482267977003E-3</v>
      </c>
      <c r="BGR120">
        <v>-4.52456484994237E-3</v>
      </c>
      <c r="BGS120">
        <v>-4.0225016185184903E-3</v>
      </c>
      <c r="BGT120">
        <v>-3.9530182416631504E-3</v>
      </c>
      <c r="BGU120">
        <v>-3.6325032490958698E-3</v>
      </c>
      <c r="BGV120">
        <v>-3.6325032490958698E-3</v>
      </c>
      <c r="BGW120">
        <v>-3.4188265873843298E-3</v>
      </c>
      <c r="BGX120">
        <v>-2.88463493310554E-3</v>
      </c>
      <c r="BGY120">
        <v>-2.8682395228524201E-3</v>
      </c>
      <c r="BGZ120">
        <v>-2.5805153507913801E-3</v>
      </c>
      <c r="BHA120">
        <v>-2.5641199405382498E-3</v>
      </c>
      <c r="BHB120">
        <v>-2.02992828625945E-3</v>
      </c>
      <c r="BHC120">
        <v>-2.13676661711522E-3</v>
      </c>
      <c r="BHD120">
        <v>-1.53438539816772E-3</v>
      </c>
      <c r="BHE120">
        <v>-1.3502495349378199E-3</v>
      </c>
      <c r="BHF120">
        <v>-1.38889830112488E-3</v>
      </c>
      <c r="BHG120">
        <v>-1.2820599702691299E-3</v>
      </c>
      <c r="BHH120">
        <v>-1.0683833085576E-3</v>
      </c>
      <c r="BHI120" s="18">
        <v>-9.61544977701858E-4</v>
      </c>
      <c r="BHJ120" s="18">
        <v>-9.6154497770184401E-4</v>
      </c>
      <c r="BHK120" s="18">
        <v>-5.34191654278801E-4</v>
      </c>
      <c r="BHL120" s="18">
        <v>-6.4102998513456495E-4</v>
      </c>
      <c r="BHM120" s="18">
        <v>-5.3419165427880805E-4</v>
      </c>
      <c r="BHN120" s="18">
        <v>-6.4102998513456495E-4</v>
      </c>
      <c r="BHO120" s="18">
        <v>-5.34191654278801E-4</v>
      </c>
      <c r="BHP120" s="18">
        <v>-5.3419165427880805E-4</v>
      </c>
      <c r="BHQ120" s="18">
        <v>-4.2735332342303602E-4</v>
      </c>
      <c r="BHR120" s="18">
        <v>-3.20514992567286E-4</v>
      </c>
      <c r="BHS120" s="18">
        <v>-3.2051499256727901E-4</v>
      </c>
      <c r="BHT120" s="18">
        <v>-2.1367666171152801E-4</v>
      </c>
      <c r="BHU120" s="18">
        <v>-3.2051499256727901E-4</v>
      </c>
      <c r="BHV120" s="18">
        <v>-2.1367666171152099E-4</v>
      </c>
      <c r="BHW120" s="18">
        <v>-1.06838330855757E-4</v>
      </c>
      <c r="BHX120" s="18">
        <v>-2.1367666171152099E-4</v>
      </c>
      <c r="BHY120" s="18">
        <v>-1.0683833085576401E-4</v>
      </c>
      <c r="BHZ120">
        <v>0</v>
      </c>
      <c r="BIA120">
        <v>0</v>
      </c>
      <c r="BIB120" s="18">
        <v>-3.9229966706924498E-5</v>
      </c>
      <c r="BIC120" s="18">
        <v>-1.7444669500458999E-4</v>
      </c>
      <c r="BID120" s="18">
        <v>-1.06838330855771E-4</v>
      </c>
      <c r="BIE120">
        <v>0</v>
      </c>
      <c r="BIF120" s="18">
        <v>-1.06838330855757E-4</v>
      </c>
      <c r="BIG120" s="18">
        <v>1.06838330855757E-4</v>
      </c>
      <c r="BIH120" s="18">
        <v>2.1367666171152099E-4</v>
      </c>
      <c r="BII120">
        <v>0</v>
      </c>
      <c r="BIJ120" s="18">
        <v>7.5902223773169299E-5</v>
      </c>
      <c r="BIK120" s="18">
        <v>1.3777443793835901E-4</v>
      </c>
      <c r="BIL120" s="18">
        <v>1.06838330855757E-4</v>
      </c>
      <c r="BIM120" s="18">
        <v>1.0683833085576401E-4</v>
      </c>
      <c r="BIN120" s="18">
        <v>3.2051499256727901E-4</v>
      </c>
      <c r="BIO120" s="18">
        <v>2.1367666171152099E-4</v>
      </c>
      <c r="BIP120">
        <v>0</v>
      </c>
      <c r="BIQ120">
        <v>0</v>
      </c>
      <c r="BIR120" s="18">
        <v>3.20514992567286E-4</v>
      </c>
      <c r="BIS120" s="18">
        <v>4.2735332342303602E-4</v>
      </c>
      <c r="BIT120" s="18">
        <v>1.0683833085576401E-4</v>
      </c>
      <c r="BIU120" s="18">
        <v>1.0683833085576401E-4</v>
      </c>
      <c r="BIV120" s="18">
        <v>2.13676661711514E-4</v>
      </c>
      <c r="BIW120" s="18">
        <v>3.20514992567286E-4</v>
      </c>
      <c r="BIX120" s="18">
        <v>3.1368374969236498E-4</v>
      </c>
      <c r="BIY120" s="18">
        <v>3.27346235442199E-4</v>
      </c>
      <c r="BIZ120" s="18">
        <v>2.1367666171152801E-4</v>
      </c>
      <c r="BJA120" s="18">
        <v>2.9623811864692198E-4</v>
      </c>
      <c r="BJB120" s="18">
        <v>2.3795353563187799E-4</v>
      </c>
      <c r="BJC120" s="18">
        <v>4.2735332342304301E-4</v>
      </c>
      <c r="BJD120" s="18">
        <v>3.2051499256727901E-4</v>
      </c>
      <c r="BJE120" s="18">
        <v>3.20514992567286E-4</v>
      </c>
      <c r="BJF120" s="18">
        <v>2.13676661711514E-4</v>
      </c>
      <c r="BJG120" s="18">
        <v>4.2735332342304301E-4</v>
      </c>
      <c r="BJH120" s="18">
        <v>3.20514992567286E-4</v>
      </c>
      <c r="BJI120" s="18">
        <v>4.2735332342304301E-4</v>
      </c>
      <c r="BJJ120" s="18">
        <v>3.20514992567286E-4</v>
      </c>
      <c r="BJK120" s="18">
        <v>3.91624448818246E-4</v>
      </c>
      <c r="BJL120" s="18">
        <v>3.5624386717207602E-4</v>
      </c>
      <c r="BJM120" s="18">
        <v>3.7688289592678598E-4</v>
      </c>
      <c r="BJN120" s="18">
        <v>4.7782375091930102E-4</v>
      </c>
      <c r="BJO120" s="18">
        <v>5.34191654278801E-4</v>
      </c>
      <c r="BJP120" s="18">
        <v>3.20514992567286E-4</v>
      </c>
      <c r="BJQ120" s="18">
        <v>2.1367666171152099E-4</v>
      </c>
      <c r="BJR120" s="18">
        <v>5.34191654278801E-4</v>
      </c>
      <c r="BJS120" s="18">
        <v>6.4102998513456495E-4</v>
      </c>
      <c r="BJT120" s="18">
        <v>5.3419165427880805E-4</v>
      </c>
      <c r="BJU120" s="18">
        <v>4.2735332342303602E-4</v>
      </c>
      <c r="BJV120" s="18">
        <v>4.2735332342304301E-4</v>
      </c>
      <c r="BJW120" s="18">
        <v>4.2735332342304301E-4</v>
      </c>
      <c r="BJX120" s="18">
        <v>4.2735332342304301E-4</v>
      </c>
      <c r="BJY120" s="18">
        <v>5.34191654278801E-4</v>
      </c>
      <c r="BJZ120" s="18">
        <v>4.2735332342305001E-4</v>
      </c>
      <c r="BKA120" s="18">
        <v>6.4102998513455801E-4</v>
      </c>
      <c r="BKB120" s="18">
        <v>6.4242102020230902E-4</v>
      </c>
      <c r="BKC120" s="18">
        <v>5.3280061921107103E-4</v>
      </c>
      <c r="BKD120" s="18">
        <v>4.2735332342303602E-4</v>
      </c>
      <c r="BKE120" s="18">
        <v>7.4786831599032196E-4</v>
      </c>
      <c r="BKF120" s="18">
        <v>7.4786831599032901E-4</v>
      </c>
      <c r="BKG120" s="18">
        <v>4.2735332342305001E-4</v>
      </c>
      <c r="BKH120" s="18">
        <v>3.2051499256727201E-4</v>
      </c>
      <c r="BKI120" s="18">
        <v>4.2735332342305001E-4</v>
      </c>
      <c r="BKJ120" s="18">
        <v>7.4786831599032196E-4</v>
      </c>
      <c r="BKK120" s="18">
        <v>6.4102998513456495E-4</v>
      </c>
      <c r="BKL120" s="18">
        <v>6.41029985134572E-4</v>
      </c>
      <c r="BKM120" s="18">
        <v>7.47868315990316E-4</v>
      </c>
      <c r="BKN120" s="18">
        <v>4.2735332342304301E-4</v>
      </c>
      <c r="BKO120" s="18">
        <v>4.2735332342305001E-4</v>
      </c>
      <c r="BKP120" s="18">
        <v>8.5470664684607995E-4</v>
      </c>
      <c r="BKQ120" s="18">
        <v>7.4786831599032196E-4</v>
      </c>
      <c r="BKR120" s="18">
        <v>7.2861818553674601E-4</v>
      </c>
      <c r="BKS120" s="18">
        <v>5.5344178473238498E-4</v>
      </c>
      <c r="BKT120" s="18">
        <v>5.3419165427880805E-4</v>
      </c>
      <c r="BKU120" s="18">
        <v>6.4102998513456495E-4</v>
      </c>
      <c r="BKV120" s="18">
        <v>6.4102998513455801E-4</v>
      </c>
      <c r="BKW120" s="18">
        <v>6.41029985134572E-4</v>
      </c>
      <c r="BKX120" s="18">
        <v>7.4786831599032901E-4</v>
      </c>
      <c r="BKY120" s="18">
        <v>4.2735332342302903E-4</v>
      </c>
      <c r="BKZ120" s="18">
        <v>5.3419165427881499E-4</v>
      </c>
      <c r="BLA120" s="18">
        <v>7.4786831599032901E-4</v>
      </c>
      <c r="BLB120" s="18">
        <v>7.8882585850718803E-4</v>
      </c>
      <c r="BLC120" s="18">
        <v>6.66425456378974E-4</v>
      </c>
      <c r="BLD120" s="18">
        <v>5.74676971373297E-4</v>
      </c>
      <c r="BLE120" s="18">
        <v>6.4102998513455801E-4</v>
      </c>
      <c r="BLF120" s="18">
        <v>6.4102998513455801E-4</v>
      </c>
      <c r="BLG120" s="18">
        <v>7.47868315990343E-4</v>
      </c>
      <c r="BLH120" s="18">
        <v>6.4102998513455801E-4</v>
      </c>
      <c r="BLI120" s="18">
        <v>6.4102998513455801E-4</v>
      </c>
      <c r="BLJ120" s="18">
        <v>8.54706646846087E-4</v>
      </c>
      <c r="BLK120" s="18">
        <v>8.54706646846087E-4</v>
      </c>
      <c r="BLL120" s="18">
        <v>4.2735332342304301E-4</v>
      </c>
      <c r="BLM120" s="18">
        <v>5.34191654278801E-4</v>
      </c>
      <c r="BLN120" s="18">
        <v>8.5470664684610099E-4</v>
      </c>
      <c r="BLO120" s="18">
        <v>8.54706646846087E-4</v>
      </c>
      <c r="BLP120" s="18">
        <v>6.4102998513455801E-4</v>
      </c>
      <c r="BLQ120" s="18">
        <v>6.4102998513455801E-4</v>
      </c>
      <c r="BLR120" s="18">
        <v>5.34191654278801E-4</v>
      </c>
      <c r="BLS120" s="18">
        <v>6.41029985134572E-4</v>
      </c>
      <c r="BLT120" s="18">
        <v>6.41029985134572E-4</v>
      </c>
      <c r="BLU120" s="18">
        <v>6.4102998513455801E-4</v>
      </c>
      <c r="BLV120" s="18">
        <v>6.41029985134572E-4</v>
      </c>
      <c r="BLW120" s="18">
        <v>7.47868315990316E-4</v>
      </c>
      <c r="BLX120" s="18">
        <v>7.4852857687500397E-4</v>
      </c>
      <c r="BLY120" s="18">
        <v>6.3960796695087998E-4</v>
      </c>
      <c r="BLZ120" s="18">
        <v>6.4179174243357497E-4</v>
      </c>
      <c r="BMA120" s="18">
        <v>4.2735332342302903E-4</v>
      </c>
      <c r="BMB120" s="18">
        <v>5.3419165427881499E-4</v>
      </c>
      <c r="BMC120" s="18">
        <v>6.41029985134572E-4</v>
      </c>
      <c r="BMD120" s="18">
        <v>7.47868315990316E-4</v>
      </c>
      <c r="BME120" s="18">
        <v>6.4102998513455801E-4</v>
      </c>
      <c r="BMF120" s="18">
        <v>6.41029985134572E-4</v>
      </c>
      <c r="BMG120" s="18">
        <v>6.2056296609253004E-4</v>
      </c>
      <c r="BMH120" s="18">
        <v>5.5465867332084296E-4</v>
      </c>
      <c r="BMI120" s="18">
        <v>5.34191654278801E-4</v>
      </c>
      <c r="BMJ120" s="18">
        <v>5.3419165427881499E-4</v>
      </c>
      <c r="BMK120" s="18">
        <v>5.6601879304073101E-4</v>
      </c>
      <c r="BML120" s="18">
        <v>3.95526184661113E-4</v>
      </c>
      <c r="BMM120" s="18">
        <v>4.2735332342302903E-4</v>
      </c>
      <c r="BMN120" s="18">
        <v>6.41029985134572E-4</v>
      </c>
      <c r="BMO120" s="18">
        <v>6.41029985134572E-4</v>
      </c>
      <c r="BMP120" s="18">
        <v>4.2735332342304301E-4</v>
      </c>
      <c r="BMQ120" s="18">
        <v>4.2735332342304301E-4</v>
      </c>
      <c r="BMR120" s="18">
        <v>6.4102998513455801E-4</v>
      </c>
      <c r="BMS120" s="18">
        <v>7.47868315990316E-4</v>
      </c>
      <c r="BMT120" s="18">
        <v>6.41029985134572E-4</v>
      </c>
      <c r="BMU120" s="18">
        <v>5.34191654278801E-4</v>
      </c>
      <c r="BMV120" s="18">
        <v>5.3419165427881499E-4</v>
      </c>
      <c r="BMW120" s="18">
        <v>6.41029985134572E-4</v>
      </c>
      <c r="BMX120" s="18">
        <v>5.34191654278801E-4</v>
      </c>
      <c r="BMY120" s="18">
        <v>5.34191654278801E-4</v>
      </c>
      <c r="BMZ120" s="18">
        <v>5.34191654278801E-4</v>
      </c>
      <c r="BNA120" s="18">
        <v>5.3419165427881499E-4</v>
      </c>
      <c r="BNB120" s="18">
        <v>6.4102998513454403E-4</v>
      </c>
      <c r="BNC120" s="18">
        <v>7.4786831599032901E-4</v>
      </c>
      <c r="BND120" s="18">
        <v>6.41029985134572E-4</v>
      </c>
      <c r="BNE120" s="18">
        <v>5.34191654278801E-4</v>
      </c>
      <c r="BNF120" s="18">
        <v>5.3419165427881499E-4</v>
      </c>
      <c r="BNG120" s="18">
        <v>6.4102998513455801E-4</v>
      </c>
      <c r="BNH120" s="18">
        <v>7.47868315990316E-4</v>
      </c>
      <c r="BNI120" s="18">
        <v>6.41029985134572E-4</v>
      </c>
      <c r="BNJ120" s="18">
        <v>5.3419165427881499E-4</v>
      </c>
      <c r="BNK120" s="18">
        <v>6.4102998513454403E-4</v>
      </c>
      <c r="BNL120" s="18">
        <v>6.41029985134572E-4</v>
      </c>
      <c r="BNM120" s="18">
        <v>7.4786831599032901E-4</v>
      </c>
      <c r="BNN120" s="18">
        <v>6.41029985134572E-4</v>
      </c>
      <c r="BNO120" s="18">
        <v>6.4102998513455801E-4</v>
      </c>
      <c r="BNP120" s="18">
        <v>7.4786831599032901E-4</v>
      </c>
      <c r="BNQ120" s="18">
        <v>7.2591731253268601E-4</v>
      </c>
      <c r="BNR120" s="18">
        <v>6.89677750706441E-4</v>
      </c>
      <c r="BNS120" s="18">
        <v>6.4953431627068304E-4</v>
      </c>
      <c r="BNT120" s="18">
        <v>6.0291968413499198E-4</v>
      </c>
      <c r="BNU120" s="18">
        <v>7.1206892808718604E-4</v>
      </c>
      <c r="BNV120" s="18">
        <v>7.9579278606230197E-4</v>
      </c>
      <c r="BNW120" s="18">
        <v>6.9070339868262899E-4</v>
      </c>
      <c r="BNX120" s="18">
        <v>5.0371388363558401E-4</v>
      </c>
      <c r="BNY120" s="18">
        <v>5.4865542751007801E-4</v>
      </c>
      <c r="BNZ120" s="18">
        <v>7.4330418249614295E-4</v>
      </c>
      <c r="BOA120" s="18">
        <v>7.6597420792046101E-4</v>
      </c>
      <c r="BOB120" s="18">
        <v>6.1470074687845701E-4</v>
      </c>
      <c r="BOC120" s="18">
        <v>5.2768199477975998E-4</v>
      </c>
      <c r="BOD120" s="18">
        <v>6.3358976377378396E-4</v>
      </c>
      <c r="BOE120" s="18">
        <v>8.2883467664605903E-4</v>
      </c>
      <c r="BOF120" s="18">
        <v>7.84895276315006E-4</v>
      </c>
      <c r="BOG120" s="18">
        <v>5.9273158090460099E-4</v>
      </c>
      <c r="BOH120" s="18">
        <v>6.1534605039684199E-4</v>
      </c>
      <c r="BOI120" s="18">
        <v>7.0991079380387703E-4</v>
      </c>
      <c r="BOJ120" s="18">
        <v>6.6914769704919097E-4</v>
      </c>
      <c r="BOK120" s="18">
        <v>5.9371022001525298E-4</v>
      </c>
      <c r="BOL120" s="18">
        <v>5.9931495885191799E-4</v>
      </c>
      <c r="BOM120" s="18">
        <v>6.9091814372766703E-4</v>
      </c>
      <c r="BON120" s="18">
        <v>7.38090471950406E-4</v>
      </c>
      <c r="BOO120" s="18">
        <v>5.8012252109700103E-4</v>
      </c>
      <c r="BOP120" s="18">
        <v>4.4107563863816901E-4</v>
      </c>
      <c r="BOQ120" s="18">
        <v>5.7040236975573701E-4</v>
      </c>
      <c r="BOR120" s="18">
        <v>8.1731750457980602E-4</v>
      </c>
      <c r="BOS120" s="18">
        <v>7.7865484940971199E-4</v>
      </c>
      <c r="BOT120" s="18">
        <v>4.8344665227226198E-4</v>
      </c>
      <c r="BOU120" s="18">
        <v>4.9010161190124403E-4</v>
      </c>
      <c r="BOV120" s="18">
        <v>6.2305123081815496E-4</v>
      </c>
      <c r="BOW120" s="18">
        <v>6.4298298982262605E-4</v>
      </c>
      <c r="BOX120" s="18">
        <v>7.0676761011009804E-4</v>
      </c>
      <c r="BOY120" s="18">
        <v>7.1810208863060099E-4</v>
      </c>
      <c r="BOZ120" s="18">
        <v>4.11886338265055E-4</v>
      </c>
      <c r="BPA120" s="18">
        <v>3.2428531726319499E-4</v>
      </c>
      <c r="BPB120" s="18">
        <v>5.2238067680268597E-4</v>
      </c>
      <c r="BPC120" s="18">
        <v>6.6061451956372897E-4</v>
      </c>
      <c r="BPD120" s="18">
        <v>6.6308996368966101E-4</v>
      </c>
      <c r="BPE120" s="18">
        <v>6.2616343139598697E-4</v>
      </c>
      <c r="BPF120" s="18">
        <v>5.7381799119321497E-4</v>
      </c>
      <c r="BPG120" s="18">
        <v>5.3873014657354601E-4</v>
      </c>
      <c r="BPH120" s="18">
        <v>5.8534371032595203E-4</v>
      </c>
      <c r="BPI120" s="18">
        <v>6.6299487757517895E-4</v>
      </c>
      <c r="BPJ120" s="18">
        <v>6.2691984677845604E-4</v>
      </c>
      <c r="BPK120" s="18">
        <v>3.7288180043623599E-4</v>
      </c>
      <c r="BPL120" s="18">
        <v>3.7969594917819301E-4</v>
      </c>
      <c r="BPM120" s="18">
        <v>7.3449215696719196E-4</v>
      </c>
      <c r="BPN120" s="18">
        <v>7.9414427061719195E-4</v>
      </c>
      <c r="BPO120" s="18">
        <v>3.3403645172039298E-4</v>
      </c>
      <c r="BPP120" s="18">
        <v>1.81267254046435E-4</v>
      </c>
      <c r="BPQ120" s="18">
        <v>5.2705271701103396E-4</v>
      </c>
      <c r="BPR120" s="18">
        <v>7.2705727752289597E-4</v>
      </c>
      <c r="BPS120" s="18">
        <v>6.3924151147604004E-4</v>
      </c>
      <c r="BPT120" s="18">
        <v>4.7311538567851302E-4</v>
      </c>
      <c r="BPU120" s="18">
        <v>3.3234947447613401E-4</v>
      </c>
      <c r="BPV120" s="18">
        <v>3.4374698761191399E-4</v>
      </c>
      <c r="BPW120" s="18">
        <v>4.83002204815868E-4</v>
      </c>
      <c r="BPX120" s="18">
        <v>5.1901313261412598E-4</v>
      </c>
      <c r="BPY120" s="18">
        <v>4.1250706896733802E-4</v>
      </c>
      <c r="BPZ120" s="18">
        <v>4.2463749305268701E-4</v>
      </c>
      <c r="BQA120" s="18">
        <v>4.5230755236097498E-4</v>
      </c>
      <c r="BQB120" s="18">
        <v>2.68238997279596E-4</v>
      </c>
      <c r="BQC120" s="18">
        <v>2.5617053942608698E-4</v>
      </c>
      <c r="BQD120" s="18">
        <v>3.3488047453414301E-4</v>
      </c>
      <c r="BQE120" s="18">
        <v>3.5758255145770801E-4</v>
      </c>
      <c r="BQF120" s="18">
        <v>4.0348029839329299E-4</v>
      </c>
      <c r="BQG120" s="18">
        <v>4.03114911301821E-4</v>
      </c>
      <c r="BQH120" s="18">
        <v>4.2199538113060699E-4</v>
      </c>
      <c r="BQI120" s="18">
        <v>4.6569546360056198E-4</v>
      </c>
      <c r="BQJ120" s="18">
        <v>3.06208271682401E-4</v>
      </c>
      <c r="BQK120" s="18">
        <v>1.3871247848323801E-4</v>
      </c>
      <c r="BQL120" s="18">
        <v>1.6074574745567001E-4</v>
      </c>
      <c r="BQM120" s="18">
        <v>3.1168480452203803E-4</v>
      </c>
      <c r="BQN120" s="18">
        <v>3.8391499486375898E-4</v>
      </c>
      <c r="BQO120" s="18">
        <v>3.5191477800575102E-4</v>
      </c>
      <c r="BQP120" s="18">
        <v>2.4814698077885102E-4</v>
      </c>
      <c r="BQQ120" s="18">
        <v>2.04733225035586E-4</v>
      </c>
      <c r="BQR120" s="18">
        <v>2.8750194833282401E-4</v>
      </c>
      <c r="BQS120" s="18">
        <v>4.0381470236891499E-4</v>
      </c>
      <c r="BQT120" s="18">
        <v>3.94979172407133E-4</v>
      </c>
      <c r="BQU120" s="18">
        <v>8.4950362013336197E-5</v>
      </c>
      <c r="BQV120" s="18">
        <v>5.3506772859146498E-5</v>
      </c>
      <c r="BQW120" s="18">
        <v>3.8147908092023199E-4</v>
      </c>
      <c r="BQX120" s="18">
        <v>4.6617409932278499E-4</v>
      </c>
      <c r="BQY120" s="18">
        <v>2.5742909496359601E-4</v>
      </c>
      <c r="BQZ120" s="18">
        <v>1.68912469466236E-4</v>
      </c>
      <c r="BRA120" s="18">
        <v>1.2298267103139001E-4</v>
      </c>
      <c r="BRB120" s="18">
        <v>1.11202676671195E-4</v>
      </c>
      <c r="BRC120" s="18">
        <v>1.28444246504766E-4</v>
      </c>
      <c r="BRD120" s="18">
        <v>1.7422981319292701E-4</v>
      </c>
      <c r="BRE120" s="18">
        <v>1.29844897022224E-4</v>
      </c>
      <c r="BRF120" s="18">
        <v>1.43742427099968E-4</v>
      </c>
      <c r="BRG120" s="18">
        <v>2.7607131531462399E-4</v>
      </c>
      <c r="BRH120" s="18">
        <v>3.0114627156641E-4</v>
      </c>
      <c r="BRI120" s="18">
        <v>1.71777873499812E-4</v>
      </c>
      <c r="BRJ120" s="18">
        <v>4.6423391523442403E-5</v>
      </c>
      <c r="BRK120" s="18">
        <v>1.81330288661629E-4</v>
      </c>
      <c r="BRL120" s="18">
        <v>4.13096816553659E-4</v>
      </c>
      <c r="BRM120" s="18">
        <v>3.0218046660912502E-4</v>
      </c>
      <c r="BRN120" s="18">
        <v>1.53486082874021E-4</v>
      </c>
      <c r="BRO120" s="18">
        <v>2.45711066835296E-4</v>
      </c>
      <c r="BRP120" s="18">
        <v>4.0812883416887997E-4</v>
      </c>
      <c r="BRQ120" s="18">
        <v>3.5029190376006898E-4</v>
      </c>
      <c r="BRR120" s="18">
        <v>1.5383651259920299E-4</v>
      </c>
      <c r="BRS120" s="18">
        <v>1.73640065606661E-4</v>
      </c>
      <c r="BRT120" s="18">
        <v>1.9997357739595599E-4</v>
      </c>
      <c r="BRU120" s="18">
        <v>1.7169881313497301E-4</v>
      </c>
      <c r="BRV120" s="18">
        <v>3.5084853146385899E-4</v>
      </c>
      <c r="BRW120" s="18">
        <v>4.55984927709096E-4</v>
      </c>
      <c r="BRX120" s="18">
        <v>1.8964017403558199E-4</v>
      </c>
      <c r="BRY120" s="18">
        <v>4.8540927240992002E-5</v>
      </c>
      <c r="BRZ120" s="18">
        <v>3.6791488643475497E-4</v>
      </c>
      <c r="BSA120" s="18">
        <v>5.4337013528260505E-4</v>
      </c>
      <c r="BSB120" s="18">
        <v>2.9872638337255497E-4</v>
      </c>
      <c r="BSC120" s="18">
        <v>9.4597863289608205E-5</v>
      </c>
      <c r="BSD120" s="18">
        <v>1.99606053537831E-4</v>
      </c>
      <c r="BSE120" s="18">
        <v>3.8945456231859101E-4</v>
      </c>
      <c r="BSF120" s="18">
        <v>3.9383279711704901E-4</v>
      </c>
      <c r="BSG120" s="18">
        <v>2.60231464381893E-4</v>
      </c>
      <c r="BSH120" s="18">
        <v>2.4096744494533901E-4</v>
      </c>
      <c r="BSI120" s="18">
        <v>3.6503238826826601E-4</v>
      </c>
      <c r="BSJ120" s="18">
        <v>3.63632806134023E-4</v>
      </c>
      <c r="BSK120" s="18">
        <v>1.3519429224820301E-4</v>
      </c>
      <c r="BSL120" s="18">
        <v>1.21358728402382E-4</v>
      </c>
      <c r="BSM120" s="18">
        <v>2.9447528618778402E-4</v>
      </c>
      <c r="BSN120" s="18">
        <v>3.2601289307315702E-4</v>
      </c>
      <c r="BSO120" s="18">
        <v>1.8086874707229299E-4</v>
      </c>
      <c r="BSP120" s="18">
        <v>1.2976476827411499E-4</v>
      </c>
      <c r="BSQ120" s="18">
        <v>1.2280852455206999E-4</v>
      </c>
      <c r="BSR120" s="18">
        <v>2.0334753188439001E-4</v>
      </c>
      <c r="BSS120" s="18">
        <v>2.7938330357110599E-4</v>
      </c>
      <c r="BST120" s="18">
        <v>2.0095969518976701E-4</v>
      </c>
      <c r="BSU120" s="18">
        <v>1.38059696281778E-4</v>
      </c>
      <c r="BSV120" s="18">
        <v>2.3216396648279001E-4</v>
      </c>
      <c r="BSW120" s="18">
        <v>1.11663149877205E-4</v>
      </c>
      <c r="BSX120" s="18">
        <v>-1.2110445317492501E-4</v>
      </c>
      <c r="BSY120" s="18">
        <v>1.1390889159176801E-4</v>
      </c>
      <c r="BSZ120" s="18">
        <v>4.82810964203661E-4</v>
      </c>
      <c r="BTA120" s="18">
        <v>3.1367413424260299E-4</v>
      </c>
      <c r="BTB120" s="18">
        <v>-9.4836112767421294E-5</v>
      </c>
      <c r="BTC120" s="18">
        <v>-9.2337164208727799E-5</v>
      </c>
      <c r="BTD120" s="18">
        <v>1.86155107683078E-4</v>
      </c>
      <c r="BTE120" s="18">
        <v>2.2839043663699899E-4</v>
      </c>
      <c r="BTF120" s="18">
        <v>-8.7179009595012E-5</v>
      </c>
      <c r="BTG120" s="18">
        <v>-1.7012294775486901E-4</v>
      </c>
      <c r="BTH120" s="18">
        <v>5.2425568950936698E-5</v>
      </c>
      <c r="BTI120" s="18">
        <v>1.84116632330338E-4</v>
      </c>
      <c r="BTJ120" s="18">
        <v>1.11775330124602E-4</v>
      </c>
      <c r="BTK120" s="18">
        <v>-4.3956494463953598E-5</v>
      </c>
      <c r="BTL120" s="18">
        <v>-3.1754275020290298E-4</v>
      </c>
      <c r="BTM120" s="18">
        <v>-2.36095617058285E-4</v>
      </c>
      <c r="BTN120" s="18">
        <v>5.69138472301666E-5</v>
      </c>
      <c r="BTO120" s="18">
        <v>2.18270709938239E-5</v>
      </c>
      <c r="BTP120" s="18">
        <v>-1.1225289746352701E-4</v>
      </c>
      <c r="BTQ120" s="18">
        <v>-7.98082331492644E-5</v>
      </c>
      <c r="BTR120" s="18">
        <v>-1.4568474795489901E-4</v>
      </c>
      <c r="BTS120" s="18">
        <v>-1.5630447804196299E-4</v>
      </c>
      <c r="BTT120" s="18">
        <v>-3.2571054059682398E-4</v>
      </c>
      <c r="BTU120" s="18">
        <v>-4.5530009400829199E-4</v>
      </c>
      <c r="BTV120" s="18">
        <v>-2.1845660863398201E-4</v>
      </c>
      <c r="BTW120" s="18">
        <v>-8.6589262008690494E-5</v>
      </c>
      <c r="BTX120" s="18">
        <v>-4.1204552737802899E-4</v>
      </c>
      <c r="BTY120" s="18">
        <v>-6.4454282945308695E-4</v>
      </c>
      <c r="BTZ120" s="18">
        <v>-4.5660672679464999E-4</v>
      </c>
      <c r="BUA120" s="18">
        <v>-2.5539061961085598E-4</v>
      </c>
      <c r="BUB120" s="18">
        <v>-3.1082475595869898E-4</v>
      </c>
      <c r="BUC120" s="18">
        <v>-4.0099737558418799E-4</v>
      </c>
      <c r="BUD120" s="18">
        <v>-5.2780058532703102E-4</v>
      </c>
      <c r="BUE120" s="18">
        <v>-7.3468339757942704E-4</v>
      </c>
      <c r="BUF120" s="18">
        <v>-6.3196582114474699E-4</v>
      </c>
      <c r="BUG120" s="18">
        <v>-4.7386325399445501E-4</v>
      </c>
      <c r="BUH120" s="18">
        <v>-6.0138441732063199E-4</v>
      </c>
      <c r="BUI120" s="18">
        <v>-7.9814109257450496E-4</v>
      </c>
      <c r="BUJ120" s="18">
        <v>-6.6312201518892101E-4</v>
      </c>
      <c r="BUK120" s="18">
        <v>-2.9577978220754399E-4</v>
      </c>
      <c r="BUL120" s="18">
        <v>-3.4414656296927101E-4</v>
      </c>
      <c r="BUM120" s="18">
        <v>-5.2332726441411904E-4</v>
      </c>
      <c r="BUN120" s="18">
        <v>-5.0856861738965398E-4</v>
      </c>
      <c r="BUO120" s="18">
        <v>-4.35049956777899E-4</v>
      </c>
      <c r="BUP120" s="18">
        <v>-4.4238975010765699E-4</v>
      </c>
      <c r="BUQ120" s="18">
        <v>-4.4345599664963298E-4</v>
      </c>
      <c r="BUR120" s="18">
        <v>-4.7777887882033399E-4</v>
      </c>
      <c r="BUS120" s="18">
        <v>-7.1271423160554305E-4</v>
      </c>
      <c r="BUT120" s="18">
        <v>-6.8450250195978204E-4</v>
      </c>
      <c r="BUU120" s="18">
        <v>-5.0587842821872499E-4</v>
      </c>
      <c r="BUV120" s="18">
        <v>-4.5375628012742E-4</v>
      </c>
      <c r="BUW120" s="18">
        <v>-7.3559045500840004E-4</v>
      </c>
      <c r="BUX120" s="18">
        <v>-8.7939805349013201E-4</v>
      </c>
      <c r="BUY120" s="18">
        <v>-5.76898140271786E-4</v>
      </c>
      <c r="BUZ120" s="18">
        <v>-4.5154365829538901E-4</v>
      </c>
      <c r="BVA120" s="18">
        <v>-6.1489946617390701E-4</v>
      </c>
      <c r="BVB120" s="18">
        <v>-6.6839128166670803E-4</v>
      </c>
      <c r="BVC120" s="18">
        <v>-5.9084481598164996E-4</v>
      </c>
      <c r="BVD120" s="18">
        <v>-5.9974444894200698E-4</v>
      </c>
      <c r="BVE120" s="18">
        <v>-6.1171568391438203E-4</v>
      </c>
      <c r="BVF120" s="18">
        <v>-6.5716791501030305E-4</v>
      </c>
      <c r="BVG120" s="18">
        <v>-8.5921095087496103E-4</v>
      </c>
      <c r="BVH120" s="18">
        <v>-8.1076510974842299E-4</v>
      </c>
      <c r="BVI120" s="18">
        <v>-4.8222121661734002E-4</v>
      </c>
      <c r="BVJ120" s="18">
        <v>-5.1713491475768804E-4</v>
      </c>
      <c r="BVK120" s="18">
        <v>-7.3659366693509798E-4</v>
      </c>
      <c r="BVL120" s="18">
        <v>-4.5830866140522599E-4</v>
      </c>
      <c r="BVM120" s="18">
        <v>-3.34499061692972E-4</v>
      </c>
      <c r="BVN120" s="18">
        <v>-5.9423479621975497E-4</v>
      </c>
      <c r="BVO120" s="18">
        <v>-6.5516255954012304E-4</v>
      </c>
      <c r="BVP120" s="18">
        <v>-5.6642264193138003E-4</v>
      </c>
      <c r="BVQ120" s="18">
        <v>-5.5410097723376697E-4</v>
      </c>
      <c r="BVR120" s="18">
        <v>-2.00498153600459E-4</v>
      </c>
      <c r="BVS120" s="18">
        <v>-1.5397967596258999E-4</v>
      </c>
      <c r="BVT120" s="18">
        <v>-8.7871321978935603E-4</v>
      </c>
      <c r="BVU120">
        <v>-1.0211180309870299E-3</v>
      </c>
      <c r="BVV120" s="18">
        <v>-2.1052065741802801E-4</v>
      </c>
      <c r="BVW120" s="18">
        <v>-2.21133977205134E-5</v>
      </c>
      <c r="BVX120" s="18">
        <v>-5.4337868234910405E-4</v>
      </c>
      <c r="BVY120" s="18">
        <v>-6.41024643218024E-4</v>
      </c>
      <c r="BVZ120" s="18">
        <v>-1.0758833593835201E-4</v>
      </c>
      <c r="BWA120" s="18">
        <v>-4.4329360238681803E-5</v>
      </c>
      <c r="BWB120" s="18">
        <v>-6.5543286051722395E-4</v>
      </c>
      <c r="BWC120" s="18">
        <v>-7.9453529890813302E-4</v>
      </c>
      <c r="BWD120" s="18">
        <v>-5.1278018439201902E-4</v>
      </c>
      <c r="BWE120" s="18">
        <v>-4.6969976424102102E-4</v>
      </c>
      <c r="BWF120" s="18">
        <v>-5.1037632194772498E-4</v>
      </c>
      <c r="BWG120" s="18">
        <v>-5.0545641681184995E-4</v>
      </c>
      <c r="BWH120" s="18">
        <v>-4.5539624850607298E-4</v>
      </c>
      <c r="BWI120" s="18">
        <v>-3.3414008490131799E-4</v>
      </c>
      <c r="BWJ120" s="18">
        <v>-3.4132816780127402E-4</v>
      </c>
      <c r="BWK120" s="18">
        <v>-5.2503881447441003E-4</v>
      </c>
      <c r="BWL120" s="18">
        <v>-5.9226897093200804E-4</v>
      </c>
      <c r="BWM120" s="18">
        <v>-5.0279827914012599E-4</v>
      </c>
      <c r="BWN120" s="18">
        <v>-5.2738712098659903E-4</v>
      </c>
      <c r="BWO120" s="18">
        <v>-6.3567524799207299E-4</v>
      </c>
      <c r="BWP120" s="18">
        <v>-5.4762230085068898E-4</v>
      </c>
      <c r="BWQ120" s="18">
        <v>-4.2798901149164399E-4</v>
      </c>
      <c r="BWR120" s="18">
        <v>-5.2288174857439897E-4</v>
      </c>
      <c r="BWS120" s="18">
        <v>-6.9266922397037602E-4</v>
      </c>
      <c r="BWT120" s="18">
        <v>-6.3429917029066097E-4</v>
      </c>
      <c r="BWU120" s="18">
        <v>-5.4969923800253495E-4</v>
      </c>
      <c r="BWV120" s="18">
        <v>-5.5674308915583295E-4</v>
      </c>
      <c r="BWW120" s="18">
        <v>-3.5958897531115902E-4</v>
      </c>
      <c r="BWX120" s="18">
        <v>-3.7890748229649202E-4</v>
      </c>
      <c r="BWY120" s="18">
        <v>-4.8683770089361002E-4</v>
      </c>
      <c r="BWZ120" s="18">
        <v>-4.6251274972436402E-4</v>
      </c>
      <c r="BXA120" s="18">
        <v>-6.3672653716768902E-4</v>
      </c>
      <c r="BXB120" s="18">
        <v>-6.6717332469497204E-4</v>
      </c>
      <c r="BXC120" s="18">
        <v>-4.43336337719077E-4</v>
      </c>
      <c r="BXD120" s="18">
        <v>-3.61291978304992E-4</v>
      </c>
      <c r="BXE120" s="18">
        <v>-3.8170985171484501E-4</v>
      </c>
      <c r="BXF120" s="18">
        <v>-5.2003984897365497E-4</v>
      </c>
      <c r="BXG120" s="18">
        <v>-4.9491788385622095E-4</v>
      </c>
      <c r="BXH120" s="18">
        <v>-3.06247801864806E-4</v>
      </c>
      <c r="BXI120" s="18">
        <v>-2.06906316685198E-4</v>
      </c>
      <c r="BXJ120" s="18">
        <v>-3.7562754553921402E-4</v>
      </c>
      <c r="BXK120" s="18">
        <v>-6.2094224216707695E-4</v>
      </c>
      <c r="BXL120" s="18">
        <v>-5.0803549411869398E-4</v>
      </c>
      <c r="BXM120" s="18">
        <v>-1.11950544987193E-4</v>
      </c>
      <c r="BXN120" s="18">
        <v>-2.0349176363104699E-4</v>
      </c>
      <c r="BXO120" s="18">
        <v>-8.2694791172313598E-4</v>
      </c>
      <c r="BXP120" s="18">
        <v>-7.7028833972042599E-4</v>
      </c>
      <c r="BXQ120" s="18">
        <v>8.1223841033109493E-5</v>
      </c>
      <c r="BXR120" s="18">
        <v>6.0091219189817302E-5</v>
      </c>
      <c r="BXS120" s="18">
        <v>-9.7351728105754499E-4</v>
      </c>
      <c r="BXT120">
        <v>-1.05342060032125E-3</v>
      </c>
      <c r="BXU120" s="18">
        <v>-7.6544322141616704E-5</v>
      </c>
      <c r="BXV120" s="18">
        <v>6.7374388204255399E-5</v>
      </c>
      <c r="BXW120" s="18">
        <v>-8.0125329315233697E-4</v>
      </c>
      <c r="BXX120">
        <v>-1.0259428500084501E-3</v>
      </c>
      <c r="BXY120" s="18">
        <v>-4.3827326921981602E-4</v>
      </c>
      <c r="BXZ120" s="18">
        <v>-2.2667888657666699E-4</v>
      </c>
      <c r="BYA120" s="18">
        <v>-5.93155729078101E-4</v>
      </c>
      <c r="BYB120" s="18">
        <v>-8.54706646846087E-4</v>
      </c>
      <c r="BYC120" s="18">
        <v>-4.2735332342302903E-4</v>
      </c>
      <c r="BYD120" s="18">
        <v>-5.3419165427881499E-4</v>
      </c>
      <c r="BYE120" s="18">
        <v>-6.41029985134572E-4</v>
      </c>
      <c r="BYF120" s="18">
        <v>-4.2735332342304301E-4</v>
      </c>
      <c r="BYG120" s="18">
        <v>-1.06838330855757E-4</v>
      </c>
      <c r="BYH120" s="18">
        <v>-1.06838330855757E-4</v>
      </c>
      <c r="BYI120">
        <v>-1.06838330855761E-3</v>
      </c>
      <c r="BYJ120">
        <v>-1.1752216394133499E-3</v>
      </c>
      <c r="BYK120" s="18">
        <v>-1.06838330855771E-4</v>
      </c>
      <c r="BYL120">
        <v>0</v>
      </c>
      <c r="BYM120" s="18">
        <v>-7.47868315990316E-4</v>
      </c>
      <c r="BYN120" s="18">
        <v>-7.4786831599032901E-4</v>
      </c>
      <c r="BYO120" s="18">
        <v>-4.2735332342304301E-4</v>
      </c>
      <c r="BYP120" s="18">
        <v>-4.2735332342304301E-4</v>
      </c>
      <c r="BYQ120" s="18">
        <v>-5.34191654278801E-4</v>
      </c>
      <c r="BYR120" s="18">
        <v>-6.4102998513455801E-4</v>
      </c>
      <c r="BYS120" s="18">
        <v>-5.1183893869717601E-4</v>
      </c>
      <c r="BYT120" s="18">
        <v>-4.6631726268613001E-4</v>
      </c>
      <c r="BYU120" s="18">
        <v>-4.1074209974160898E-4</v>
      </c>
      <c r="BYV120" s="18">
        <v>-4.2735332342302903E-4</v>
      </c>
      <c r="BYW120" s="18">
        <v>-2.6146972063653603E-4</v>
      </c>
      <c r="BYX120" s="18">
        <v>-2.7272193364227798E-4</v>
      </c>
      <c r="BYY120" s="18">
        <v>-6.4102998513454403E-4</v>
      </c>
      <c r="BYZ120" s="18">
        <v>-7.4786831599032901E-4</v>
      </c>
      <c r="BZA120" s="18">
        <v>-5.9395487979291197E-4</v>
      </c>
      <c r="BZB120" s="18">
        <v>-4.7442842876470299E-4</v>
      </c>
      <c r="BZC120" s="18">
        <v>-1.06838330855757E-4</v>
      </c>
      <c r="BZD120" s="18">
        <v>-4.2735332342304301E-4</v>
      </c>
      <c r="BZE120" s="18">
        <v>-5.34191654278801E-4</v>
      </c>
      <c r="BZF120" s="18">
        <v>-3.20514992567286E-4</v>
      </c>
      <c r="BZG120" s="18">
        <v>2.6180732976194198E-5</v>
      </c>
      <c r="BZH120" s="18">
        <v>-5.6037238725499495E-4</v>
      </c>
      <c r="BZI120">
        <v>-1.2820599702691401E-3</v>
      </c>
      <c r="BZJ120" s="18">
        <v>-8.5470664684607301E-4</v>
      </c>
      <c r="BZK120" s="18">
        <v>-2.1367666171152801E-4</v>
      </c>
      <c r="BZL120" s="18">
        <v>-3.2051499256727201E-4</v>
      </c>
      <c r="BZM120" s="18">
        <v>-4.3166531845638401E-4</v>
      </c>
      <c r="BZN120" s="18">
        <v>-2.0936466667818799E-4</v>
      </c>
      <c r="BZO120" s="18">
        <v>-4.10812613039948E-4</v>
      </c>
      <c r="BZP120">
        <v>-1.2986006806522199E-3</v>
      </c>
      <c r="BZQ120" s="18">
        <v>-7.47868315990316E-4</v>
      </c>
      <c r="BZR120" s="18">
        <v>2.1367666171150099E-4</v>
      </c>
      <c r="BZS120" s="18">
        <v>-2.1367666171150099E-4</v>
      </c>
      <c r="BZT120" s="18">
        <v>-6.41029985134572E-4</v>
      </c>
      <c r="BZU120" s="18">
        <v>-3.2051499256727201E-4</v>
      </c>
      <c r="BZV120" s="18">
        <v>-3.2051499256729999E-4</v>
      </c>
      <c r="BZW120">
        <v>-1.06838330855761E-3</v>
      </c>
      <c r="BZX120">
        <v>-1.0408072669804199E-3</v>
      </c>
      <c r="BZY120" s="18">
        <v>-3.4809103414444598E-4</v>
      </c>
      <c r="BZZ120" s="18">
        <v>-3.2051499256727201E-4</v>
      </c>
      <c r="CAA120" s="18">
        <v>-6.8978031550406805E-4</v>
      </c>
      <c r="CAB120" s="18">
        <v>-4.8544132390931899E-4</v>
      </c>
      <c r="CAC120">
        <v>0</v>
      </c>
      <c r="CAD120">
        <v>0</v>
      </c>
      <c r="CAE120" s="18">
        <v>-7.47868315990316E-4</v>
      </c>
      <c r="CAF120" s="18">
        <v>-9.61544977701858E-4</v>
      </c>
      <c r="CAG120" s="18">
        <v>-5.34191654278801E-4</v>
      </c>
      <c r="CAH120" s="18">
        <v>1.06838330855757E-4</v>
      </c>
      <c r="CAI120" s="18">
        <v>-5.34191654278801E-4</v>
      </c>
      <c r="CAJ120" s="18">
        <v>-9.6154497770184401E-4</v>
      </c>
      <c r="CAK120" s="18">
        <v>-5.34191654278801E-4</v>
      </c>
      <c r="CAL120" s="18">
        <v>-7.4786831599032901E-4</v>
      </c>
      <c r="CAM120" s="18">
        <v>-8.5470664684610099E-4</v>
      </c>
      <c r="CAN120">
        <v>0</v>
      </c>
      <c r="CAO120" s="18">
        <v>1.06838330855785E-4</v>
      </c>
      <c r="CAP120" s="18">
        <v>-9.6154497770184401E-4</v>
      </c>
      <c r="CAQ120">
        <v>-1.1432064651891399E-3</v>
      </c>
      <c r="CAR120" s="18">
        <v>1.8166148748729999E-4</v>
      </c>
      <c r="CAS120">
        <v>0</v>
      </c>
      <c r="CAT120" s="18">
        <v>-9.0926898241415401E-4</v>
      </c>
      <c r="CAU120" s="18">
        <v>-4.7962931871076099E-4</v>
      </c>
      <c r="CAV120">
        <v>0</v>
      </c>
      <c r="CAW120" s="18">
        <v>-5.34191654278801E-4</v>
      </c>
      <c r="CAX120" s="18">
        <v>-7.47868315990316E-4</v>
      </c>
      <c r="CAY120" s="18">
        <v>-2.1367666171152801E-4</v>
      </c>
      <c r="CAZ120" s="18">
        <v>-3.20514992567286E-4</v>
      </c>
      <c r="CBA120" s="18">
        <v>-5.3419165427878701E-4</v>
      </c>
      <c r="CBB120" s="18">
        <v>-3.20514992567286E-4</v>
      </c>
      <c r="CBC120">
        <v>-1.14950885832632E-3</v>
      </c>
      <c r="CBD120">
        <v>-1.9488027364907401E-3</v>
      </c>
      <c r="CBE120" s="18">
        <v>-3.20514992567286E-4</v>
      </c>
      <c r="CBF120" s="18">
        <v>8.5470664684607301E-4</v>
      </c>
      <c r="CBG120" s="18">
        <v>-2.13676661711514E-4</v>
      </c>
      <c r="CBH120" s="18">
        <v>-9.6154497770184401E-4</v>
      </c>
      <c r="CBI120" s="18">
        <v>-3.20514992567286E-4</v>
      </c>
      <c r="CBJ120" s="18">
        <v>2.13676661711514E-4</v>
      </c>
      <c r="CBK120" s="18">
        <v>-9.6154497770184401E-4</v>
      </c>
      <c r="CBL120">
        <v>-1.49573663198064E-3</v>
      </c>
      <c r="CBM120" s="18">
        <v>2.1367666171152099E-4</v>
      </c>
      <c r="CBN120" s="18">
        <v>2.1367666171152099E-4</v>
      </c>
      <c r="CBO120">
        <v>-1.38889830112489E-3</v>
      </c>
      <c r="CBP120" s="18">
        <v>-5.34191654278801E-4</v>
      </c>
      <c r="CBQ120" s="18">
        <v>2.13676661711514E-4</v>
      </c>
      <c r="CBR120" s="18">
        <v>-9.6154497770184401E-4</v>
      </c>
      <c r="CBS120" s="18">
        <v>-6.4102998513455801E-4</v>
      </c>
      <c r="CBT120" s="18">
        <v>5.3419165427879395E-4</v>
      </c>
      <c r="CBU120">
        <v>0</v>
      </c>
      <c r="CBV120" s="18">
        <v>-8.5470664684607995E-4</v>
      </c>
      <c r="CBW120" s="18">
        <v>-8.5470664684609405E-4</v>
      </c>
      <c r="CBX120" s="18">
        <v>-5.34191654278801E-4</v>
      </c>
      <c r="CBY120" s="18">
        <v>-4.2735332342304301E-4</v>
      </c>
      <c r="CBZ120" s="18">
        <v>-6.4102998513456495E-4</v>
      </c>
      <c r="CCA120" s="18">
        <v>-7.4786831599032901E-4</v>
      </c>
      <c r="CCB120" s="18">
        <v>-8.5470664684607995E-4</v>
      </c>
      <c r="CCC120" s="18">
        <v>-8.54706646846087E-4</v>
      </c>
      <c r="CCD120" s="18">
        <v>-2.1367666171152099E-4</v>
      </c>
      <c r="CCE120" s="18">
        <v>2.2303035757794499E-4</v>
      </c>
      <c r="CCF120" s="18">
        <v>-1.16192026722181E-4</v>
      </c>
      <c r="CCG120" s="18">
        <v>-6.4102998513456495E-4</v>
      </c>
      <c r="CCH120" s="18">
        <v>-4.2735332342305001E-4</v>
      </c>
      <c r="CCI120" s="18">
        <v>-5.3419165427880805E-4</v>
      </c>
      <c r="CCJ120" s="18">
        <v>-9.6154497770184401E-4</v>
      </c>
      <c r="CCK120" s="18">
        <v>-8.5470664684607995E-4</v>
      </c>
      <c r="CCL120" s="18">
        <v>-1.0683833085576401E-4</v>
      </c>
      <c r="CCM120" s="18">
        <v>7.4786831599032901E-4</v>
      </c>
      <c r="CCN120" s="18">
        <v>3.20514992567286E-4</v>
      </c>
      <c r="CCO120">
        <v>-1.06838330855761E-3</v>
      </c>
      <c r="CCP120">
        <v>-1.0683833085576E-3</v>
      </c>
      <c r="CCQ120" s="18">
        <v>-2.13676661711514E-4</v>
      </c>
      <c r="CCR120">
        <v>0</v>
      </c>
      <c r="CCS120" s="18">
        <v>-3.20514992567286E-4</v>
      </c>
      <c r="CCT120" s="18">
        <v>-5.3419165427880805E-4</v>
      </c>
      <c r="CCU120" s="18">
        <v>-6.4102998513455801E-4</v>
      </c>
      <c r="CCV120" s="18">
        <v>-4.2735332342304301E-4</v>
      </c>
      <c r="CCW120" s="18">
        <v>6.1243256911439699E-4</v>
      </c>
      <c r="CCX120" s="18">
        <v>3.4911240858744703E-4</v>
      </c>
      <c r="CCY120">
        <v>-1.38889830112488E-3</v>
      </c>
      <c r="CCZ120">
        <v>-1.17522163941338E-3</v>
      </c>
      <c r="CDA120" s="18">
        <v>6.2693694091139202E-4</v>
      </c>
      <c r="CDB120" s="18">
        <v>4.77771400137182E-4</v>
      </c>
      <c r="CDC120" s="18">
        <v>3.2031199973865597E-5</v>
      </c>
      <c r="CDD120" s="18">
        <v>2.5215876010245498E-4</v>
      </c>
      <c r="CDE120" s="18">
        <v>-2.13676661711514E-4</v>
      </c>
      <c r="CDF120">
        <v>-1.17522163941338E-3</v>
      </c>
      <c r="CDG120">
        <v>-1.0683833085576E-3</v>
      </c>
      <c r="CDH120" s="18">
        <v>-2.1367666171152099E-4</v>
      </c>
      <c r="CDI120">
        <v>-1.2820599702691299E-3</v>
      </c>
      <c r="CDJ120">
        <v>-1.1752216394133601E-3</v>
      </c>
      <c r="CDK120" s="18">
        <v>6.3666029740256497E-4</v>
      </c>
      <c r="CDL120" s="18">
        <v>3.2488468029927899E-4</v>
      </c>
      <c r="CDM120" s="18">
        <v>-8.54706646846087E-4</v>
      </c>
      <c r="CDN120" s="18">
        <v>3.20514992567286E-4</v>
      </c>
      <c r="CDO120" s="18">
        <v>-4.2735332342304301E-4</v>
      </c>
      <c r="CDP120">
        <v>-1.2820599702691299E-3</v>
      </c>
      <c r="CDQ120" s="18">
        <v>7.4786831599032901E-4</v>
      </c>
      <c r="CDR120" s="18">
        <v>-9.6154497770184401E-4</v>
      </c>
      <c r="CDS120" s="18">
        <v>-4.2735332342305001E-4</v>
      </c>
      <c r="CDT120">
        <v>2.9914732639613E-3</v>
      </c>
      <c r="CDU120" s="18">
        <v>-1.0683833085576401E-4</v>
      </c>
      <c r="CDV120">
        <v>-2.3533909483750399E-3</v>
      </c>
      <c r="CDW120" s="18">
        <v>-3.1756732301897701E-4</v>
      </c>
      <c r="CDX120">
        <v>1.49573663198065E-3</v>
      </c>
      <c r="CDY120" s="18">
        <v>8.5470664684607995E-4</v>
      </c>
      <c r="CDZ120">
        <v>-2.02992828625945E-3</v>
      </c>
      <c r="CEA120">
        <v>-2.2436049479709701E-3</v>
      </c>
      <c r="CEB120" s="18">
        <v>6.4102998513455801E-4</v>
      </c>
      <c r="CEC120">
        <v>2.5641199405382598E-3</v>
      </c>
      <c r="CED120" s="18">
        <v>-8.5470664684607995E-4</v>
      </c>
      <c r="CEE120">
        <v>-3.0983115948170601E-3</v>
      </c>
      <c r="CEF120" s="18">
        <v>5.3419165427880805E-4</v>
      </c>
    </row>
    <row r="121" spans="1:2164" x14ac:dyDescent="0.3">
      <c r="A121">
        <v>117</v>
      </c>
      <c r="B121" t="str">
        <f t="array" ref="B121">INDEX(MtrxNb!A$2:C$145,MATCH(1,(MtrxNb!B$2:B$145=I121)*(MtrxNb!C$2:C$145=J121),0),1)</f>
        <v>M110</v>
      </c>
      <c r="C121" s="1">
        <v>41611</v>
      </c>
      <c r="D121" s="1">
        <v>41550</v>
      </c>
      <c r="E121">
        <f t="shared" si="1"/>
        <v>61</v>
      </c>
      <c r="G121">
        <v>61.5</v>
      </c>
      <c r="H121">
        <v>9</v>
      </c>
      <c r="I121" s="2">
        <v>50</v>
      </c>
      <c r="J121" s="2" t="s">
        <v>11</v>
      </c>
      <c r="K121" s="2">
        <v>3</v>
      </c>
      <c r="L121" s="2" t="s">
        <v>1238</v>
      </c>
      <c r="M121" t="s">
        <v>1435</v>
      </c>
      <c r="N121" t="s">
        <v>1436</v>
      </c>
      <c r="O121">
        <v>-1.89999999999999E-3</v>
      </c>
      <c r="P121">
        <v>-1.1499999999999899E-2</v>
      </c>
      <c r="Q121">
        <v>-2.3E-3</v>
      </c>
      <c r="R121">
        <v>2.5000000000000001E-3</v>
      </c>
      <c r="S121">
        <v>3.79999999999999E-3</v>
      </c>
      <c r="T121">
        <v>-2.5000000000000001E-3</v>
      </c>
      <c r="U121">
        <v>3.0999999999999999E-3</v>
      </c>
      <c r="V121">
        <v>4.2857909999999902E-3</v>
      </c>
      <c r="W121">
        <v>3.71420899999999E-3</v>
      </c>
      <c r="X121">
        <v>-7.2999999999999897E-3</v>
      </c>
      <c r="Y121">
        <v>-7.4000000000000003E-3</v>
      </c>
      <c r="Z121">
        <v>-5.5999999999999999E-3</v>
      </c>
      <c r="AA121">
        <v>4.0999999999999899E-3</v>
      </c>
      <c r="AB121">
        <v>4.0999999999999899E-3</v>
      </c>
      <c r="AC121">
        <v>2.2000000000000001E-3</v>
      </c>
      <c r="AD121">
        <v>-1.1999999999999899E-3</v>
      </c>
      <c r="AE121">
        <v>-5.9831439999999897E-3</v>
      </c>
      <c r="AF121">
        <v>-3.816856E-3</v>
      </c>
      <c r="AG121">
        <v>-1.1000000000000001E-3</v>
      </c>
      <c r="AH121">
        <v>3.2000000000000002E-3</v>
      </c>
      <c r="AI121" s="18">
        <v>1.00000000000002E-4</v>
      </c>
      <c r="AJ121">
        <v>-1.4E-3</v>
      </c>
      <c r="AK121">
        <v>-1.39999999999999E-3</v>
      </c>
      <c r="AL121">
        <v>-1.5E-3</v>
      </c>
      <c r="AM121">
        <v>-1.5999999999999901E-3</v>
      </c>
      <c r="AN121">
        <v>-1.6999999999999999E-3</v>
      </c>
      <c r="AO121">
        <v>1.8E-3</v>
      </c>
      <c r="AP121">
        <v>-2.2000000000000001E-3</v>
      </c>
      <c r="AQ121">
        <v>-2.7000000000000001E-3</v>
      </c>
      <c r="AR121">
        <v>4.4000000000000003E-3</v>
      </c>
      <c r="AS121" s="18">
        <v>-3.00000000000001E-4</v>
      </c>
      <c r="AT121">
        <v>-1.5E-3</v>
      </c>
      <c r="AU121">
        <v>-1.39999999999999E-3</v>
      </c>
      <c r="AV121">
        <v>-3.7000000000000002E-3</v>
      </c>
      <c r="AW121" s="18">
        <v>2.0000000000000199E-4</v>
      </c>
      <c r="AX121">
        <v>2.8E-3</v>
      </c>
      <c r="AY121" s="18">
        <v>6.9999999999999902E-4</v>
      </c>
      <c r="AZ121">
        <v>-2.2000000000000001E-3</v>
      </c>
      <c r="BA121">
        <v>-2.0999999999999999E-3</v>
      </c>
      <c r="BB121" s="18">
        <v>5.9999999999999897E-4</v>
      </c>
      <c r="BC121">
        <v>2.0999999999999999E-3</v>
      </c>
      <c r="BD121">
        <v>1.1999999999999999E-3</v>
      </c>
      <c r="BE121" s="18">
        <v>9.9999999999995898E-5</v>
      </c>
      <c r="BF121">
        <v>-2.9999999999999901E-3</v>
      </c>
      <c r="BG121" s="18">
        <v>-6.4987999999998396E-5</v>
      </c>
      <c r="BH121">
        <v>1.2649879999999899E-3</v>
      </c>
      <c r="BI121">
        <v>0</v>
      </c>
      <c r="BJ121">
        <v>1E-3</v>
      </c>
      <c r="BK121" s="18">
        <v>6.7212599999999804E-4</v>
      </c>
      <c r="BL121" s="18">
        <v>-1.7212600000000099E-4</v>
      </c>
      <c r="BM121">
        <v>-1.29999999999999E-3</v>
      </c>
      <c r="BN121" s="18">
        <v>4.0359900000000101E-4</v>
      </c>
      <c r="BO121">
        <v>1.4964010000000001E-3</v>
      </c>
      <c r="BP121" s="18">
        <v>-6.0000000000000298E-4</v>
      </c>
      <c r="BQ121" s="18">
        <v>-3.9999999999999698E-4</v>
      </c>
      <c r="BR121" s="18">
        <v>4.9457999999998699E-5</v>
      </c>
      <c r="BS121">
        <v>1.2505420000000001E-3</v>
      </c>
      <c r="BT121" s="18">
        <v>3.9999999999999698E-4</v>
      </c>
      <c r="BU121" s="18">
        <v>6.0000000000000298E-4</v>
      </c>
      <c r="BV121" s="18">
        <v>8.9999999999999802E-4</v>
      </c>
      <c r="BW121" s="18">
        <v>6.7144399999999999E-4</v>
      </c>
      <c r="BX121" s="18">
        <v>6.6476000000000003E-4</v>
      </c>
      <c r="BY121" s="18">
        <v>3.6379599999999902E-4</v>
      </c>
      <c r="BZ121" s="18">
        <v>-6.9999999999999902E-4</v>
      </c>
      <c r="CA121" s="18">
        <v>7.1922699999999503E-4</v>
      </c>
      <c r="CB121" s="18">
        <v>9.8077300000000401E-4</v>
      </c>
      <c r="CC121" s="18">
        <v>8.9999999999999802E-4</v>
      </c>
      <c r="CD121" s="18">
        <v>3.9999999999999698E-4</v>
      </c>
      <c r="CE121" s="18">
        <v>6.0000000000000298E-4</v>
      </c>
      <c r="CF121" s="18">
        <v>8.0000000000000199E-4</v>
      </c>
      <c r="CG121" s="18">
        <v>6.9999999999999902E-4</v>
      </c>
      <c r="CH121" s="18">
        <v>5.9999999999999604E-4</v>
      </c>
      <c r="CI121" s="18">
        <v>5.0000000000000001E-4</v>
      </c>
      <c r="CJ121" s="18">
        <v>1.99999999999998E-4</v>
      </c>
      <c r="CK121" s="18">
        <v>6.0000000000000298E-4</v>
      </c>
      <c r="CL121" s="18">
        <v>5.9999999999999604E-4</v>
      </c>
      <c r="CM121" s="18">
        <v>6.9999999999999902E-4</v>
      </c>
      <c r="CN121" s="18">
        <v>-2.09199E-4</v>
      </c>
      <c r="CO121" s="18">
        <v>9.1990000000014005E-6</v>
      </c>
      <c r="CP121" s="18">
        <v>3.00000000000001E-4</v>
      </c>
      <c r="CQ121" s="18">
        <v>6.0000000000000298E-4</v>
      </c>
      <c r="CR121" s="18">
        <v>3.9999999999999698E-4</v>
      </c>
      <c r="CS121" s="18">
        <v>3.9999999999999698E-4</v>
      </c>
      <c r="CT121" s="18">
        <v>6.9999999999999902E-4</v>
      </c>
      <c r="CU121" s="18">
        <v>-1.99999999999998E-4</v>
      </c>
      <c r="CV121">
        <v>0</v>
      </c>
      <c r="CW121" s="18">
        <v>6.9999999999999902E-4</v>
      </c>
      <c r="CX121" s="18">
        <v>-2.9999999999999401E-4</v>
      </c>
      <c r="CY121" s="18">
        <v>9.9999999999995898E-5</v>
      </c>
      <c r="CZ121" s="18">
        <v>3.9999999999999698E-4</v>
      </c>
      <c r="DA121" s="18">
        <v>1.00000000000002E-4</v>
      </c>
      <c r="DB121" s="18">
        <v>3.5145999999999702E-4</v>
      </c>
      <c r="DC121" s="18">
        <v>3.4854000000000102E-4</v>
      </c>
      <c r="DD121" s="18">
        <v>1.00000000000002E-4</v>
      </c>
      <c r="DE121" s="18">
        <v>-1.00000000000002E-4</v>
      </c>
      <c r="DF121" s="18">
        <v>1.00000000000002E-4</v>
      </c>
      <c r="DG121" s="18">
        <v>3.9999999999999698E-4</v>
      </c>
      <c r="DH121" s="18">
        <v>-9.9999999999995898E-5</v>
      </c>
      <c r="DI121" s="18">
        <v>-1.00000000000002E-4</v>
      </c>
      <c r="DJ121" s="18">
        <v>-1.00000000000002E-4</v>
      </c>
      <c r="DK121" s="18">
        <v>2.00000000000005E-4</v>
      </c>
      <c r="DL121">
        <v>0</v>
      </c>
      <c r="DM121" s="18">
        <v>-1.00000000000002E-4</v>
      </c>
      <c r="DN121" s="18">
        <v>-1.00000000000002E-4</v>
      </c>
      <c r="DO121" s="18">
        <v>3.00000000000001E-4</v>
      </c>
      <c r="DP121" s="18">
        <v>3.00000000000001E-4</v>
      </c>
      <c r="DQ121" s="18">
        <v>9.9999999999995898E-5</v>
      </c>
      <c r="DR121" s="18">
        <v>-1.99999999999998E-4</v>
      </c>
      <c r="DS121">
        <v>0</v>
      </c>
      <c r="DT121">
        <v>0</v>
      </c>
      <c r="DU121" s="18">
        <v>1.00000000000002E-4</v>
      </c>
      <c r="DV121" s="18">
        <v>-1.00000000000002E-4</v>
      </c>
      <c r="DW121" s="18">
        <v>-1.99999999999998E-4</v>
      </c>
      <c r="DX121" s="18">
        <v>1.00000000000002E-4</v>
      </c>
      <c r="DY121" s="18">
        <v>-2.9232000000003999E-5</v>
      </c>
      <c r="DZ121" s="18">
        <v>-7.0767999999998805E-5</v>
      </c>
      <c r="EA121" s="18">
        <v>-1.99999999999998E-4</v>
      </c>
      <c r="EB121" s="18">
        <v>1.00000000000002E-4</v>
      </c>
      <c r="EC121" s="18">
        <v>9.9999999999995898E-5</v>
      </c>
      <c r="ED121" s="18">
        <v>-9.9999999999995898E-5</v>
      </c>
      <c r="EE121" s="18">
        <v>-2.00000000000005E-4</v>
      </c>
      <c r="EF121">
        <v>0</v>
      </c>
      <c r="EG121" s="18">
        <v>1.00000000000002E-4</v>
      </c>
      <c r="EH121" s="18">
        <v>-1.00000000000002E-4</v>
      </c>
      <c r="EI121">
        <v>0</v>
      </c>
      <c r="EJ121">
        <v>0</v>
      </c>
      <c r="EK121" s="18">
        <v>1.00000000000002E-4</v>
      </c>
      <c r="EL121" s="18">
        <v>-3.00000000000001E-4</v>
      </c>
      <c r="EM121" s="18">
        <v>-9.9999999999995898E-5</v>
      </c>
      <c r="EN121" s="18">
        <v>9.9999999999995898E-5</v>
      </c>
      <c r="EO121" s="18">
        <v>1.00000000000002E-4</v>
      </c>
      <c r="EP121" s="18">
        <v>-1.00000000000002E-4</v>
      </c>
      <c r="EQ121" s="18">
        <v>-1.99999999999998E-4</v>
      </c>
      <c r="ER121" s="18">
        <v>-1.99999999999998E-4</v>
      </c>
      <c r="ES121" s="18">
        <v>1.99999999999998E-4</v>
      </c>
      <c r="ET121" s="18">
        <v>1.00000000000002E-4</v>
      </c>
      <c r="EU121" s="18">
        <v>-1.00000000000002E-4</v>
      </c>
      <c r="EV121" s="18">
        <v>-1.00000000000002E-4</v>
      </c>
      <c r="EW121" s="18">
        <v>1.6177500000000199E-4</v>
      </c>
      <c r="EX121" s="18">
        <v>2.3822500000000101E-4</v>
      </c>
      <c r="EY121">
        <v>0</v>
      </c>
      <c r="EZ121">
        <v>0</v>
      </c>
      <c r="FA121">
        <v>0</v>
      </c>
      <c r="FB121">
        <v>0</v>
      </c>
      <c r="FC121" s="18">
        <v>5.9999999999999604E-4</v>
      </c>
      <c r="FD121" s="18">
        <v>5.0000000000000001E-4</v>
      </c>
      <c r="FE121">
        <v>0</v>
      </c>
      <c r="FF121" s="18">
        <v>4.0000000000000398E-4</v>
      </c>
      <c r="FG121" s="18">
        <v>2.9999999999999401E-4</v>
      </c>
      <c r="FH121" s="18">
        <v>1.00000000000002E-4</v>
      </c>
      <c r="FI121" s="18">
        <v>9.9999999999995898E-5</v>
      </c>
      <c r="FJ121" s="18">
        <v>3.54946000000001E-4</v>
      </c>
      <c r="FK121" s="18">
        <v>5.4505400000000304E-4</v>
      </c>
      <c r="FL121" s="18">
        <v>5.0000000000000001E-4</v>
      </c>
      <c r="FM121" s="18">
        <v>3.9999999999999698E-4</v>
      </c>
      <c r="FN121" s="18">
        <v>3.9999999999999698E-4</v>
      </c>
      <c r="FO121" s="18">
        <v>5.9222100000000302E-4</v>
      </c>
      <c r="FP121" s="18">
        <v>7.0777899999999801E-4</v>
      </c>
      <c r="FQ121" s="18">
        <v>8.0000000000000199E-4</v>
      </c>
      <c r="FR121" s="18">
        <v>8.9999999999999802E-4</v>
      </c>
      <c r="FS121" s="18">
        <v>8.0000000000000199E-4</v>
      </c>
      <c r="FT121">
        <v>1E-3</v>
      </c>
      <c r="FU121">
        <v>1.0999999999999901E-3</v>
      </c>
      <c r="FV121">
        <v>1.2999999999999999E-3</v>
      </c>
      <c r="FW121">
        <v>1.29999999999999E-3</v>
      </c>
      <c r="FX121">
        <v>1.4E-3</v>
      </c>
      <c r="FY121">
        <v>1.39999999999999E-3</v>
      </c>
      <c r="FZ121">
        <v>1.5E-3</v>
      </c>
      <c r="GA121">
        <v>1.8000000000000099E-3</v>
      </c>
      <c r="GB121">
        <v>1.9999999999999801E-3</v>
      </c>
      <c r="GC121">
        <v>2E-3</v>
      </c>
      <c r="GD121">
        <v>1.89999999999999E-3</v>
      </c>
      <c r="GE121">
        <v>1.89999999999999E-3</v>
      </c>
      <c r="GF121">
        <v>1.6999999999999999E-3</v>
      </c>
      <c r="GG121">
        <v>1.79999999999999E-3</v>
      </c>
      <c r="GH121">
        <v>1.6999999999999999E-3</v>
      </c>
      <c r="GI121">
        <v>1.5999999999999901E-3</v>
      </c>
      <c r="GJ121">
        <v>1.6999999999999999E-3</v>
      </c>
      <c r="GK121">
        <v>1.6000000000000001E-3</v>
      </c>
      <c r="GL121">
        <v>1.5E-3</v>
      </c>
      <c r="GM121">
        <v>1.6999999999999899E-3</v>
      </c>
      <c r="GN121">
        <v>1.413749E-3</v>
      </c>
      <c r="GO121">
        <v>1.18625099999999E-3</v>
      </c>
      <c r="GP121" s="18">
        <v>8.9999999999999802E-4</v>
      </c>
      <c r="GQ121" s="18">
        <v>7.9999999999999505E-4</v>
      </c>
      <c r="GR121" s="18">
        <v>6.0000000000000298E-4</v>
      </c>
      <c r="GS121" s="18">
        <v>5.6585900000000102E-4</v>
      </c>
      <c r="GT121" s="18">
        <v>6.3414099999998998E-4</v>
      </c>
      <c r="GU121" s="18">
        <v>5.0000000000000001E-4</v>
      </c>
      <c r="GV121" s="18">
        <v>5.0000000000000001E-4</v>
      </c>
      <c r="GW121" s="18">
        <v>2.9342100000000199E-4</v>
      </c>
      <c r="GX121" s="18">
        <v>4.0657900000000402E-4</v>
      </c>
      <c r="GY121" s="18">
        <v>3.9999999999999698E-4</v>
      </c>
      <c r="GZ121" s="18">
        <v>2.9999999999999401E-4</v>
      </c>
      <c r="HA121" s="18">
        <v>5.0000000000000001E-4</v>
      </c>
      <c r="HB121" s="18">
        <v>5.0000000000000001E-4</v>
      </c>
      <c r="HC121" s="18">
        <v>4.0000000000001102E-4</v>
      </c>
      <c r="HD121" s="18">
        <v>1.9999999999999101E-4</v>
      </c>
      <c r="HE121" s="18">
        <v>1.00000000000002E-4</v>
      </c>
      <c r="HF121" s="18">
        <v>2.00000000000005E-4</v>
      </c>
      <c r="HG121" s="18">
        <v>9.9999999999988905E-5</v>
      </c>
      <c r="HH121">
        <v>0</v>
      </c>
      <c r="HI121">
        <v>0</v>
      </c>
      <c r="HJ121" s="18">
        <v>-2.9999999999999401E-4</v>
      </c>
      <c r="HK121" s="18">
        <v>-3.9999999999999698E-4</v>
      </c>
      <c r="HL121" s="18">
        <v>-3.9999999999999698E-4</v>
      </c>
      <c r="HM121" s="18">
        <v>-6.0000000000000298E-4</v>
      </c>
      <c r="HN121" s="18">
        <v>-7.0000000000000596E-4</v>
      </c>
      <c r="HO121" s="18">
        <v>-7.9999999999999505E-4</v>
      </c>
      <c r="HP121" s="18">
        <v>-8.9999999999999802E-4</v>
      </c>
      <c r="HQ121" s="18">
        <v>-8.9999999999999802E-4</v>
      </c>
      <c r="HR121" s="18">
        <v>-8.9999999999999802E-4</v>
      </c>
      <c r="HS121">
        <v>-1.1000000000000001E-3</v>
      </c>
      <c r="HT121">
        <v>-1E-3</v>
      </c>
      <c r="HU121">
        <v>-1.1000000000000001E-3</v>
      </c>
      <c r="HV121">
        <v>-1.1000000000000001E-3</v>
      </c>
      <c r="HW121">
        <v>-1.39999999999999E-3</v>
      </c>
      <c r="HX121">
        <v>-1.29999999999999E-3</v>
      </c>
      <c r="HY121">
        <v>-1.29999999999999E-3</v>
      </c>
      <c r="HZ121">
        <v>-1.39999999999999E-3</v>
      </c>
      <c r="IA121">
        <v>-1.40000000000001E-3</v>
      </c>
      <c r="IB121">
        <v>-1.39999999999999E-3</v>
      </c>
      <c r="IC121">
        <v>-1.29999999999999E-3</v>
      </c>
      <c r="ID121">
        <v>-1.39999999999999E-3</v>
      </c>
      <c r="IE121">
        <v>-1.1999999999999999E-3</v>
      </c>
      <c r="IF121">
        <v>-1.0999999999999799E-3</v>
      </c>
      <c r="IG121">
        <v>-1.1999999999999999E-3</v>
      </c>
      <c r="IH121">
        <v>-1E-3</v>
      </c>
      <c r="II121">
        <v>-1E-3</v>
      </c>
      <c r="IJ121" s="18">
        <v>-9.0753600000000002E-4</v>
      </c>
      <c r="IK121" s="18">
        <v>-7.9246399999999197E-4</v>
      </c>
      <c r="IL121" s="18">
        <v>-8.0000000000000904E-4</v>
      </c>
      <c r="IM121" s="18">
        <v>-6.9999999999999197E-4</v>
      </c>
      <c r="IN121" s="18">
        <v>-6.0000000000000298E-4</v>
      </c>
      <c r="IO121" s="18">
        <v>-5.0000000000000001E-4</v>
      </c>
      <c r="IP121" s="18">
        <v>-5.0171599999999895E-4</v>
      </c>
      <c r="IQ121" s="18">
        <v>-3.9828399999999799E-4</v>
      </c>
      <c r="IR121" s="18">
        <v>-3.9999999999999698E-4</v>
      </c>
      <c r="IS121" s="18">
        <v>-5.0000000000000001E-4</v>
      </c>
      <c r="IT121" s="18">
        <v>-3.00000000000008E-4</v>
      </c>
      <c r="IU121" s="18">
        <v>-3.9999999999999698E-4</v>
      </c>
      <c r="IV121" s="18">
        <v>-2.9999999999999401E-4</v>
      </c>
      <c r="IW121" s="18">
        <v>-2.00000000000005E-4</v>
      </c>
      <c r="IX121" s="18">
        <v>-2.9999999999999401E-4</v>
      </c>
      <c r="IY121" s="18">
        <v>-2.9999999999999401E-4</v>
      </c>
      <c r="IZ121" s="18">
        <v>-2.00000000000005E-4</v>
      </c>
      <c r="JA121" s="18">
        <v>-2.00000000000005E-4</v>
      </c>
      <c r="JB121" s="18">
        <v>-2.8308700000000098E-4</v>
      </c>
      <c r="JC121" s="18">
        <v>-2.1691299999999201E-4</v>
      </c>
      <c r="JD121" s="18">
        <v>-3.00000000000001E-4</v>
      </c>
      <c r="JE121" s="18">
        <v>-3.9999999999999698E-4</v>
      </c>
      <c r="JF121" s="18">
        <v>-3.00000000000001E-4</v>
      </c>
      <c r="JG121" s="18">
        <v>-3.00000000000001E-4</v>
      </c>
      <c r="JH121" s="18">
        <v>-3.9999999999999698E-4</v>
      </c>
      <c r="JI121" s="18">
        <v>-4.5327300000000398E-4</v>
      </c>
      <c r="JJ121" s="18">
        <v>-4.4672699999999399E-4</v>
      </c>
      <c r="JK121" s="18">
        <v>-4.0000000000000398E-4</v>
      </c>
      <c r="JL121" s="18">
        <v>-5.0000000000000001E-4</v>
      </c>
      <c r="JM121" s="18">
        <v>-3.9999999999999698E-4</v>
      </c>
      <c r="JN121" s="18">
        <v>-6.2776600000000096E-4</v>
      </c>
      <c r="JO121" s="18">
        <v>-5.7223399999999699E-4</v>
      </c>
      <c r="JP121" s="18">
        <v>-5.0000000000000001E-4</v>
      </c>
      <c r="JQ121" s="18">
        <v>-3.9999999999999698E-4</v>
      </c>
      <c r="JR121" s="18">
        <v>-5.3483700000000296E-4</v>
      </c>
      <c r="JS121" s="18">
        <v>-5.6516300000000004E-4</v>
      </c>
      <c r="JT121" s="18">
        <v>-6.9999999999999902E-4</v>
      </c>
      <c r="JU121" s="18">
        <v>-5.0000000000000001E-4</v>
      </c>
      <c r="JV121" s="18">
        <v>-3.9999999999999698E-4</v>
      </c>
      <c r="JW121" s="18">
        <v>-4.0000000000000398E-4</v>
      </c>
      <c r="JX121" s="18">
        <v>-2.9999999999999401E-4</v>
      </c>
      <c r="JY121" s="18">
        <v>-3.00000000000001E-4</v>
      </c>
      <c r="JZ121" s="18">
        <v>-3.00000000000001E-4</v>
      </c>
      <c r="KA121" s="18">
        <v>-1.99999999999998E-4</v>
      </c>
      <c r="KB121" s="18">
        <v>-2.57224999999999E-4</v>
      </c>
      <c r="KC121" s="18">
        <v>-1.4277499999999701E-4</v>
      </c>
      <c r="KD121" s="18">
        <v>9.9999999999995898E-5</v>
      </c>
      <c r="KE121">
        <v>0</v>
      </c>
      <c r="KF121" s="18">
        <v>-9.9999999999995898E-5</v>
      </c>
      <c r="KG121" s="18">
        <v>-5.3436000000003898E-5</v>
      </c>
      <c r="KH121" s="18">
        <v>-1.4656400000000099E-4</v>
      </c>
      <c r="KI121" s="18">
        <v>-9.9999999999995898E-5</v>
      </c>
      <c r="KJ121" s="18">
        <v>-1.00000000000002E-4</v>
      </c>
      <c r="KK121" s="18">
        <v>-1.99999999999998E-4</v>
      </c>
      <c r="KL121" s="18">
        <v>-1.8147699999999901E-4</v>
      </c>
      <c r="KM121" s="18">
        <v>-2.18522999999998E-4</v>
      </c>
      <c r="KN121" s="18">
        <v>-3.00000000000001E-4</v>
      </c>
      <c r="KO121" s="18">
        <v>-3.00000000000001E-4</v>
      </c>
      <c r="KP121" s="18">
        <v>-3.00000000000001E-4</v>
      </c>
      <c r="KQ121" s="18">
        <v>-2.7833399999999798E-4</v>
      </c>
      <c r="KR121" s="18">
        <v>-4.2166600000000099E-4</v>
      </c>
      <c r="KS121" s="18">
        <v>-2.9999999999999401E-4</v>
      </c>
      <c r="KT121" s="18">
        <v>-4.0000000000000398E-4</v>
      </c>
      <c r="KU121" s="18">
        <v>-3.00000000000001E-4</v>
      </c>
      <c r="KV121" s="18">
        <v>-3.9999999999999698E-4</v>
      </c>
      <c r="KW121" s="18">
        <v>-3.00000000000001E-4</v>
      </c>
      <c r="KX121" s="18">
        <v>-3.9999999999999698E-4</v>
      </c>
      <c r="KY121" s="18">
        <v>-3.9999999999999698E-4</v>
      </c>
      <c r="KZ121" s="18">
        <v>-3.00000000000001E-4</v>
      </c>
      <c r="LA121" s="18">
        <v>-3.00000000000001E-4</v>
      </c>
      <c r="LB121" s="18">
        <v>-3.00000000000001E-4</v>
      </c>
      <c r="LC121" s="18">
        <v>-1.99999999999998E-4</v>
      </c>
      <c r="LD121" s="18">
        <v>-1.99999999999998E-4</v>
      </c>
      <c r="LE121" s="18">
        <v>-1.99999999999998E-4</v>
      </c>
      <c r="LF121" s="18">
        <v>-3.00000000000001E-4</v>
      </c>
      <c r="LG121" s="18">
        <v>-1.99999999999998E-4</v>
      </c>
      <c r="LH121" s="18">
        <v>-1.99999999999998E-4</v>
      </c>
      <c r="LI121" s="18">
        <v>-3.00000000000001E-4</v>
      </c>
      <c r="LJ121" s="18">
        <v>-3.00000000000001E-4</v>
      </c>
      <c r="LK121" s="18">
        <v>-1.99999999999998E-4</v>
      </c>
      <c r="LL121" s="18">
        <v>-3.00000000000001E-4</v>
      </c>
      <c r="LM121" s="18">
        <v>-3.00000000000001E-4</v>
      </c>
      <c r="LN121" s="18">
        <v>-1.99999999999998E-4</v>
      </c>
      <c r="LO121" s="18">
        <v>-9.9999999999995898E-5</v>
      </c>
      <c r="LP121" s="18">
        <v>-9.6463000000004894E-5</v>
      </c>
      <c r="LQ121" s="18">
        <v>-5.35579999999952E-5</v>
      </c>
      <c r="LR121" s="18">
        <v>-4.9978999999998601E-5</v>
      </c>
      <c r="LS121" s="18">
        <v>-1.00000000000002E-4</v>
      </c>
      <c r="LT121" s="18">
        <v>1.00000000000002E-4</v>
      </c>
      <c r="LU121" s="18">
        <v>9.9999999999995898E-5</v>
      </c>
      <c r="LV121" s="18">
        <v>1.00000000000002E-4</v>
      </c>
      <c r="LW121" s="18">
        <v>1.99999999999998E-4</v>
      </c>
      <c r="LX121" s="18">
        <v>1.99999999999998E-4</v>
      </c>
      <c r="LY121" s="18">
        <v>1.99999999999998E-4</v>
      </c>
      <c r="LZ121" s="18">
        <v>3.00000000000001E-4</v>
      </c>
      <c r="MA121" s="18">
        <v>2.4741899999999802E-4</v>
      </c>
      <c r="MB121" s="18">
        <v>2.9666400000000198E-4</v>
      </c>
      <c r="MC121" s="18">
        <v>3.5591699999999699E-4</v>
      </c>
      <c r="MD121" s="18">
        <v>4.0000000000000398E-4</v>
      </c>
      <c r="ME121" s="18">
        <v>3.9999999999999698E-4</v>
      </c>
      <c r="MF121" s="18">
        <v>5.0000000000000001E-4</v>
      </c>
      <c r="MG121" s="18">
        <v>5.0000000000000001E-4</v>
      </c>
      <c r="MH121" s="18">
        <v>5.0000000000000001E-4</v>
      </c>
      <c r="MI121" s="18">
        <v>5.9999999999999604E-4</v>
      </c>
      <c r="MJ121" s="18">
        <v>5.0000000000000001E-4</v>
      </c>
      <c r="MK121" s="18">
        <v>6.0000000000000298E-4</v>
      </c>
      <c r="ML121" s="18">
        <v>5.9999999999999604E-4</v>
      </c>
      <c r="MM121" s="18">
        <v>6.9999999999999902E-4</v>
      </c>
      <c r="MN121" s="18">
        <v>8.0000000000000199E-4</v>
      </c>
      <c r="MO121">
        <v>1.1999999999999899E-3</v>
      </c>
      <c r="MP121">
        <v>1.39999999999999E-3</v>
      </c>
      <c r="MQ121">
        <v>1.6719910000000001E-3</v>
      </c>
      <c r="MR121">
        <v>2.22800899999999E-3</v>
      </c>
      <c r="MS121">
        <v>2.5000000000000001E-3</v>
      </c>
      <c r="MT121">
        <v>2.8999999999999998E-3</v>
      </c>
      <c r="MU121">
        <v>3.6999999999999902E-3</v>
      </c>
      <c r="MV121">
        <v>4.1000000000000003E-3</v>
      </c>
      <c r="MW121">
        <v>4.5204509999999896E-3</v>
      </c>
      <c r="MX121">
        <v>5.1795490000000003E-3</v>
      </c>
      <c r="MY121">
        <v>5.6999999999999898E-3</v>
      </c>
      <c r="MZ121">
        <v>6.0000000000000001E-3</v>
      </c>
      <c r="NA121">
        <v>6.4000000000000003E-3</v>
      </c>
      <c r="NB121">
        <v>6.8195159999999899E-3</v>
      </c>
      <c r="NC121">
        <v>7.0359549999999896E-3</v>
      </c>
      <c r="ND121">
        <v>7.2186000000000004E-3</v>
      </c>
      <c r="NE121">
        <v>7.5739989999999797E-3</v>
      </c>
      <c r="NF121">
        <v>7.7429860000000003E-3</v>
      </c>
      <c r="NG121">
        <v>7.8951869999999893E-3</v>
      </c>
      <c r="NH121">
        <v>8.1676390000000008E-3</v>
      </c>
      <c r="NI121">
        <v>8.3017200000000107E-3</v>
      </c>
      <c r="NJ121">
        <v>8.4116009999999908E-3</v>
      </c>
      <c r="NK121">
        <v>8.5974939999999798E-3</v>
      </c>
      <c r="NL121">
        <v>9.0392080000000208E-3</v>
      </c>
      <c r="NM121">
        <v>9.1263949999999799E-3</v>
      </c>
      <c r="NN121">
        <v>9.1753449999999997E-3</v>
      </c>
      <c r="NO121">
        <v>9.5440600000000209E-3</v>
      </c>
      <c r="NP121">
        <v>9.6096239999999798E-3</v>
      </c>
      <c r="NQ121">
        <v>9.6976609999999894E-3</v>
      </c>
      <c r="NR121">
        <v>9.9674910000000193E-3</v>
      </c>
      <c r="NS121">
        <v>9.97755E-3</v>
      </c>
      <c r="NT121">
        <v>1.00681479999999E-2</v>
      </c>
      <c r="NU121">
        <v>1.0347247E-2</v>
      </c>
      <c r="NV121">
        <v>1.0343969E-2</v>
      </c>
      <c r="NW121">
        <v>1.0251342999999901E-2</v>
      </c>
      <c r="NX121">
        <v>1.0129571E-2</v>
      </c>
      <c r="NY121">
        <v>1.0286241999999999E-2</v>
      </c>
      <c r="NZ121">
        <v>1.0169177999999999E-2</v>
      </c>
      <c r="OA121">
        <v>1.00297039999999E-2</v>
      </c>
      <c r="OB121">
        <v>9.7792739999999993E-3</v>
      </c>
      <c r="OC121">
        <v>9.5678270000000201E-3</v>
      </c>
      <c r="OD121">
        <v>9.3382899999999696E-3</v>
      </c>
      <c r="OE121">
        <v>8.9623920000000395E-3</v>
      </c>
      <c r="OF121">
        <v>8.7375639999999703E-3</v>
      </c>
      <c r="OG121">
        <v>8.4577800000000206E-3</v>
      </c>
      <c r="OH121">
        <v>8.0915689999999599E-3</v>
      </c>
      <c r="OI121">
        <v>7.7168350000000304E-3</v>
      </c>
      <c r="OJ121">
        <v>7.3906479999999997E-3</v>
      </c>
      <c r="OK121">
        <v>7.06076599999999E-3</v>
      </c>
      <c r="OL121">
        <v>6.6181119999999998E-3</v>
      </c>
      <c r="OM121">
        <v>6.27845599999998E-3</v>
      </c>
      <c r="ON121">
        <v>5.99578E-3</v>
      </c>
      <c r="OO121">
        <v>5.6634249999999997E-3</v>
      </c>
      <c r="OP121">
        <v>5.1841429999999701E-3</v>
      </c>
      <c r="OQ121">
        <v>4.9064460000000001E-3</v>
      </c>
      <c r="OR121">
        <v>4.6506820000000101E-3</v>
      </c>
      <c r="OS121">
        <v>4.2634910000000003E-3</v>
      </c>
      <c r="OT121">
        <v>4.0062959999999596E-3</v>
      </c>
      <c r="OU121">
        <v>3.7403410000000298E-3</v>
      </c>
      <c r="OV121">
        <v>3.20088799999995E-3</v>
      </c>
      <c r="OW121">
        <v>3.008485E-3</v>
      </c>
      <c r="OX121">
        <v>2.8179289999999899E-3</v>
      </c>
      <c r="OY121">
        <v>2.51385600000003E-3</v>
      </c>
      <c r="OZ121">
        <v>2.2085599999999701E-3</v>
      </c>
      <c r="PA121">
        <v>2.0253660000000202E-3</v>
      </c>
      <c r="PB121">
        <v>1.8498599999999801E-3</v>
      </c>
      <c r="PC121">
        <v>1.7028449999999999E-3</v>
      </c>
      <c r="PD121">
        <v>1.5527610000000099E-3</v>
      </c>
      <c r="PE121">
        <v>1.3940929999999799E-3</v>
      </c>
      <c r="PF121">
        <v>1.2057719999999899E-3</v>
      </c>
      <c r="PG121">
        <v>1.09314900000001E-3</v>
      </c>
      <c r="PH121" s="18">
        <v>9.9706699999996197E-4</v>
      </c>
      <c r="PI121" s="18">
        <v>8.8781100000001601E-4</v>
      </c>
      <c r="PJ121" s="18">
        <v>7.2306399999999495E-4</v>
      </c>
      <c r="PK121" s="18">
        <v>6.2906699999998295E-4</v>
      </c>
      <c r="PL121" s="18">
        <v>5.4648500000004097E-4</v>
      </c>
      <c r="PM121" s="18">
        <v>4.2706799999997399E-4</v>
      </c>
      <c r="PN121" s="18">
        <v>4.3478600000002E-4</v>
      </c>
      <c r="PO121" s="18">
        <v>4.5737600000000901E-4</v>
      </c>
      <c r="PP121" s="18">
        <v>3.1638199999994799E-4</v>
      </c>
      <c r="PQ121" s="18">
        <v>2.8759200000005798E-4</v>
      </c>
      <c r="PR121" s="18">
        <v>2.7924800000000901E-4</v>
      </c>
      <c r="PS121" s="18">
        <v>3.3086500000001302E-4</v>
      </c>
      <c r="PT121" s="18">
        <v>2.5033999999990399E-4</v>
      </c>
      <c r="PU121" s="18">
        <v>1.8399899999999001E-4</v>
      </c>
      <c r="PV121" s="18">
        <v>9.9778000000050299E-5</v>
      </c>
      <c r="PW121" s="18">
        <v>1.0055300000000301E-4</v>
      </c>
      <c r="PX121" s="18">
        <v>7.8260999999968302E-5</v>
      </c>
      <c r="PY121" s="18">
        <v>5.4956000000050402E-5</v>
      </c>
      <c r="PZ121" s="18">
        <v>1.51157000000012E-4</v>
      </c>
      <c r="QA121" s="18">
        <v>7.6293999999976702E-5</v>
      </c>
      <c r="QB121" s="18">
        <v>3.8147000000043801E-5</v>
      </c>
      <c r="QC121" s="18">
        <v>8.9644999999971499E-5</v>
      </c>
      <c r="QD121" s="18">
        <v>6.2763999999937398E-5</v>
      </c>
      <c r="QE121" s="18">
        <v>7.4565999999998107E-5</v>
      </c>
      <c r="QF121" s="18">
        <v>1.1813599999998999E-4</v>
      </c>
      <c r="QG121" s="18">
        <v>1.7285000000089001E-5</v>
      </c>
      <c r="QH121" s="18">
        <v>-2.9800000000967899E-7</v>
      </c>
      <c r="QI121" s="18">
        <v>-4.1720000000244801E-6</v>
      </c>
      <c r="QJ121" s="18">
        <v>5.5908999999965098E-5</v>
      </c>
      <c r="QK121" s="18">
        <v>4.05909999999787E-5</v>
      </c>
      <c r="QL121" s="18">
        <v>4.1186999999997998E-5</v>
      </c>
      <c r="QM121" s="18">
        <v>8.4042000000006295E-5</v>
      </c>
      <c r="QN121" s="18">
        <v>-4.2498000000001903E-5</v>
      </c>
      <c r="QO121" s="18">
        <v>-2.8788999999917999E-5</v>
      </c>
      <c r="QP121" s="18">
        <v>7.3253999999911502E-5</v>
      </c>
      <c r="QQ121" s="18">
        <v>1.31730000000329E-5</v>
      </c>
      <c r="QR121" s="18">
        <v>8.4519000000060602E-5</v>
      </c>
      <c r="QS121" s="18">
        <v>1.4769999999997201E-4</v>
      </c>
      <c r="QT121" s="18">
        <v>-9.5367000000012804E-5</v>
      </c>
      <c r="QU121" s="18">
        <v>1.35300000000393E-5</v>
      </c>
      <c r="QV121" s="18">
        <v>6.3776999999931502E-5</v>
      </c>
      <c r="QW121" s="18">
        <v>2.3127000000067099E-5</v>
      </c>
      <c r="QX121" s="18">
        <v>6.5624999999957997E-5</v>
      </c>
      <c r="QY121" s="18">
        <v>1.8119000000038601E-5</v>
      </c>
      <c r="QZ121" s="18">
        <v>-8.2612000000037406E-5</v>
      </c>
      <c r="RA121" s="18">
        <v>9.4354999999990405E-5</v>
      </c>
      <c r="RB121" s="18">
        <v>6.3001999999978605E-5</v>
      </c>
      <c r="RC121" s="18">
        <v>2.3423999999994099E-5</v>
      </c>
      <c r="RD121" s="18">
        <v>1.1980999999994201E-5</v>
      </c>
      <c r="RE121" s="18">
        <v>-5.2034999999950302E-5</v>
      </c>
      <c r="RF121" s="18">
        <v>-5.5551999999958698E-5</v>
      </c>
      <c r="RG121" s="18">
        <v>2.5689999999967101E-5</v>
      </c>
      <c r="RH121" s="18">
        <v>1.06692000000019E-4</v>
      </c>
      <c r="RI121" s="18">
        <v>3.4153999999952897E-5</v>
      </c>
      <c r="RJ121" s="18">
        <v>-9.5904000000035503E-5</v>
      </c>
      <c r="RK121" s="18">
        <v>5.7638000000026501E-5</v>
      </c>
      <c r="RL121" s="18">
        <v>1.9371000000045701E-5</v>
      </c>
      <c r="RM121" s="18">
        <v>1.9669999999916101E-6</v>
      </c>
      <c r="RN121" s="18">
        <v>8.5533000000026504E-5</v>
      </c>
      <c r="RO121" s="18">
        <v>6.2703999999969007E-5</v>
      </c>
      <c r="RP121" s="18">
        <v>5.0126999999955402E-5</v>
      </c>
      <c r="RQ121" s="18">
        <v>4.1426000000010997E-5</v>
      </c>
      <c r="RR121" s="18">
        <v>-1.1306999999993699E-4</v>
      </c>
      <c r="RS121" s="18">
        <v>1.9966999999954101E-5</v>
      </c>
      <c r="RT121" s="18">
        <v>1.9705300000005799E-4</v>
      </c>
      <c r="RU121" s="18">
        <v>8.7201999999897404E-5</v>
      </c>
      <c r="RV121" s="18">
        <v>6.1571000000037998E-5</v>
      </c>
      <c r="RW121" s="18">
        <v>2.5272999999992299E-5</v>
      </c>
      <c r="RX121" s="18">
        <v>-5.68039999999658E-5</v>
      </c>
      <c r="RY121" s="18">
        <v>-2.2470999999968299E-5</v>
      </c>
      <c r="RZ121" s="18">
        <v>2.51539999999161E-5</v>
      </c>
      <c r="SA121" s="18">
        <v>9.2685000000036698E-5</v>
      </c>
      <c r="SB121" s="18">
        <v>-3.5106999999978602E-5</v>
      </c>
      <c r="SC121" s="18">
        <v>-1.18620000000291E-5</v>
      </c>
      <c r="SD121" s="18">
        <v>2.6346000000065901E-5</v>
      </c>
      <c r="SE121" s="18">
        <v>1.09731999999973E-4</v>
      </c>
      <c r="SF121" s="18">
        <v>-2.7716000000066401E-5</v>
      </c>
      <c r="SG121" s="18">
        <v>-3.5942000000011E-5</v>
      </c>
      <c r="SH121" s="18">
        <v>1.1205700000005399E-4</v>
      </c>
      <c r="SI121" s="18">
        <v>1.39415000000031E-4</v>
      </c>
      <c r="SJ121" s="18">
        <v>9.66789999999884E-5</v>
      </c>
      <c r="SK121" s="18">
        <v>3.3914999999939898E-5</v>
      </c>
      <c r="SL121" s="18">
        <v>4.8280000000122601E-6</v>
      </c>
      <c r="SM121" s="18">
        <v>4.2796000000011603E-5</v>
      </c>
      <c r="SN121" s="18">
        <v>6.9022000000029603E-5</v>
      </c>
      <c r="SO121" s="18">
        <v>7.2658000000003206E-5</v>
      </c>
      <c r="SP121" s="18">
        <v>-4.8578000000021299E-5</v>
      </c>
      <c r="SQ121" s="18">
        <v>-3.99299999997992E-6</v>
      </c>
      <c r="SR121" s="18">
        <v>1.4644799999996501E-4</v>
      </c>
      <c r="SS121" s="18">
        <v>8.5592999999994896E-5</v>
      </c>
      <c r="ST121" s="18">
        <v>1.1444100000002E-4</v>
      </c>
      <c r="SU121" s="18">
        <v>1.2928199999995201E-4</v>
      </c>
      <c r="SV121" s="18">
        <v>1.90700000002319E-6</v>
      </c>
      <c r="SW121" s="18">
        <v>-1.13367999999947E-4</v>
      </c>
      <c r="SX121" s="18">
        <v>-1.2373900000006699E-4</v>
      </c>
      <c r="SY121" s="18">
        <v>-1.6629999999961899E-5</v>
      </c>
      <c r="SZ121" s="18">
        <v>1.5085999999997401E-4</v>
      </c>
      <c r="TA121" s="18">
        <v>2.20775000000061E-4</v>
      </c>
      <c r="TB121" s="18">
        <v>2.69651999999953E-4</v>
      </c>
      <c r="TC121" s="18">
        <v>1.3583900000002601E-4</v>
      </c>
      <c r="TD121" s="18">
        <v>7.7486000000015406E-5</v>
      </c>
      <c r="TE121" s="18">
        <v>-2.4377999999991499E-5</v>
      </c>
      <c r="TF121" s="18">
        <v>-2.70486000000014E-4</v>
      </c>
      <c r="TG121" s="18">
        <v>-1.34886E-4</v>
      </c>
      <c r="TH121" s="18">
        <v>-1.22308000000015E-4</v>
      </c>
      <c r="TI121" s="18">
        <v>-1.5646300000005101E-4</v>
      </c>
      <c r="TJ121" s="18">
        <v>1.2511100000001099E-4</v>
      </c>
      <c r="TK121" s="18">
        <v>1.41024000000045E-4</v>
      </c>
      <c r="TL121" s="18">
        <v>1.0782499999995E-4</v>
      </c>
      <c r="TM121" s="18">
        <v>-1.19627000000011E-4</v>
      </c>
      <c r="TN121" s="18">
        <v>2.9810000000685101E-6</v>
      </c>
      <c r="TO121" s="18">
        <v>7.7247000000002495E-5</v>
      </c>
      <c r="TP121" s="18">
        <v>1.40786999999975E-4</v>
      </c>
      <c r="TQ121" s="18">
        <v>-3.1828999999983198E-5</v>
      </c>
      <c r="TR121" s="18">
        <v>-5.71019999999755E-5</v>
      </c>
      <c r="TS121" s="18">
        <v>-5.3763000000039899E-5</v>
      </c>
      <c r="TT121" s="18">
        <v>6.5981999999964404E-5</v>
      </c>
      <c r="TU121" s="18">
        <v>-5.3106999999941099E-5</v>
      </c>
      <c r="TV121" s="18">
        <v>-9.6619999999991699E-5</v>
      </c>
      <c r="TW121" s="18">
        <v>-6.8783000000016597E-5</v>
      </c>
      <c r="TX121" s="18">
        <v>-5.3882999999976797E-5</v>
      </c>
      <c r="TY121" s="18">
        <v>4.29199999996132E-6</v>
      </c>
      <c r="TZ121" s="18">
        <v>5.3107000000052101E-5</v>
      </c>
      <c r="UA121" s="18">
        <v>-2.3221900000003299E-4</v>
      </c>
      <c r="UB121" s="18">
        <v>-7.7069000000040593E-5</v>
      </c>
      <c r="UC121" s="18">
        <v>8.0470000000110108E-6</v>
      </c>
      <c r="UD121" s="18">
        <v>7.3900000000515203E-6</v>
      </c>
      <c r="UE121" s="18">
        <v>-1.3053400000007001E-4</v>
      </c>
      <c r="UF121" s="18">
        <v>-3.5047000000010197E-5</v>
      </c>
      <c r="UG121" s="18">
        <v>1.3053400000007001E-4</v>
      </c>
      <c r="UH121" s="18">
        <v>-1.1682999999984501E-5</v>
      </c>
      <c r="UI121" s="18">
        <v>-1.04784999999996E-4</v>
      </c>
      <c r="UJ121" s="18">
        <v>-1.19745000000004E-4</v>
      </c>
      <c r="UK121" s="18">
        <v>5.1497999999927603E-5</v>
      </c>
      <c r="UL121" s="18">
        <v>1.65699999999935E-5</v>
      </c>
      <c r="UM121" s="18">
        <v>-6.1511999999930194E-5</v>
      </c>
      <c r="UN121" s="18">
        <v>-1.6838299999999399E-4</v>
      </c>
      <c r="UO121" s="18">
        <v>4.8815999999951497E-5</v>
      </c>
      <c r="UP121" s="18">
        <v>3.7432000000059397E-5</v>
      </c>
      <c r="UQ121" s="18">
        <v>2.0205999999966999E-5</v>
      </c>
      <c r="UR121" s="18">
        <v>-1.5855000000008999E-5</v>
      </c>
      <c r="US121" s="18">
        <v>-1.40667000000038E-4</v>
      </c>
      <c r="UT121" s="18">
        <v>-1.0871899999997899E-4</v>
      </c>
      <c r="UU121" s="18">
        <v>4.8280000000122601E-6</v>
      </c>
      <c r="UV121" s="18">
        <v>9.5128999999971597E-5</v>
      </c>
      <c r="UW121" s="18">
        <v>-1.5652099999996499E-4</v>
      </c>
      <c r="UX121" s="18">
        <v>-3.0344800000003898E-4</v>
      </c>
      <c r="UY121" s="18">
        <v>-6.98559999999792E-5</v>
      </c>
      <c r="UZ121" s="18">
        <v>5.9126999999992097E-5</v>
      </c>
      <c r="VA121" s="18">
        <v>-2.4974000000010901E-5</v>
      </c>
      <c r="VB121" s="18">
        <v>-2.4330599999999801E-4</v>
      </c>
      <c r="VC121" s="18">
        <v>3.9518000000016097E-5</v>
      </c>
      <c r="VD121" s="18">
        <v>6.4075000000052203E-5</v>
      </c>
      <c r="VE121" s="18">
        <v>1.40069999999825E-5</v>
      </c>
      <c r="VF121" s="18">
        <v>-3.0326899999999398E-4</v>
      </c>
      <c r="VG121" s="18">
        <v>4.5899999999710002E-6</v>
      </c>
      <c r="VH121" s="18">
        <v>3.6955000000005097E-5</v>
      </c>
      <c r="VI121" s="18">
        <v>-7.8260999999968302E-5</v>
      </c>
      <c r="VJ121" s="18">
        <v>-2.05815000000053E-4</v>
      </c>
      <c r="VK121" s="18">
        <v>-9.5010000000006397E-5</v>
      </c>
      <c r="VL121" s="18">
        <v>-1.75829999999876E-5</v>
      </c>
      <c r="VM121" s="18">
        <v>-8.4937000000007105E-5</v>
      </c>
      <c r="VN121" s="18">
        <v>-2.1076200000003E-4</v>
      </c>
      <c r="VO121" s="18">
        <v>-1.4066699999992701E-4</v>
      </c>
      <c r="VP121" s="18">
        <v>4.8041999999970298E-5</v>
      </c>
      <c r="VQ121" s="18">
        <v>-8.7737999999948303E-5</v>
      </c>
      <c r="VR121" s="18">
        <v>-1.2487199999999799E-4</v>
      </c>
      <c r="VS121" s="18">
        <v>-1.4585300000002899E-4</v>
      </c>
      <c r="VT121" s="18">
        <v>-1.25586999999982E-4</v>
      </c>
      <c r="VU121" s="18">
        <v>-1.2737500000004E-4</v>
      </c>
      <c r="VV121" s="18">
        <v>-2.08734999999959E-4</v>
      </c>
      <c r="VW121" s="18">
        <v>-3.3921000000003399E-4</v>
      </c>
      <c r="VX121" s="18">
        <v>-1.69277000000023E-4</v>
      </c>
      <c r="VY121" s="18">
        <v>-1.17897999999949E-4</v>
      </c>
      <c r="VZ121" s="18">
        <v>-8.9705000000050994E-5</v>
      </c>
      <c r="WA121" s="18">
        <v>-1.15334999999938E-4</v>
      </c>
      <c r="WB121" s="18">
        <v>-2.92480000000039E-4</v>
      </c>
      <c r="WC121" s="18">
        <v>-2.5034000000001501E-4</v>
      </c>
      <c r="WD121" s="18">
        <v>-1.2904399999996699E-4</v>
      </c>
      <c r="WE121" s="18">
        <v>-2.8812900000002502E-4</v>
      </c>
      <c r="WF121" s="18">
        <v>-3.9503000000001799E-4</v>
      </c>
      <c r="WG121" s="18">
        <v>-3.8775799999995998E-4</v>
      </c>
      <c r="WH121" s="18">
        <v>-1.4397500000001799E-4</v>
      </c>
      <c r="WI121" s="18">
        <v>-2.5859400000000001E-4</v>
      </c>
      <c r="WJ121" s="18">
        <v>-3.6111500000002202E-4</v>
      </c>
      <c r="WK121" s="18">
        <v>-4.48941999999952E-4</v>
      </c>
      <c r="WL121" s="18">
        <v>-2.3207100000000001E-4</v>
      </c>
      <c r="WM121" s="18">
        <v>-3.5250200000003202E-4</v>
      </c>
      <c r="WN121" s="18">
        <v>-4.4774999999996901E-4</v>
      </c>
      <c r="WO121" s="18">
        <v>-5.3581600000002195E-4</v>
      </c>
      <c r="WP121" s="18">
        <v>-3.8802599999998501E-4</v>
      </c>
      <c r="WQ121" s="18">
        <v>-4.29302999999992E-4</v>
      </c>
      <c r="WR121" s="18">
        <v>-5.2526499999999698E-4</v>
      </c>
      <c r="WS121" s="18">
        <v>-8.0528900000004201E-4</v>
      </c>
      <c r="WT121" s="18">
        <v>-5.7792699999997799E-4</v>
      </c>
      <c r="WU121" s="18">
        <v>-4.1872199999998201E-4</v>
      </c>
      <c r="WV121" s="18">
        <v>-2.74986000000032E-4</v>
      </c>
      <c r="WW121" s="18">
        <v>-6.42329999999968E-4</v>
      </c>
      <c r="WX121" s="18">
        <v>-4.6393300000002697E-4</v>
      </c>
      <c r="WY121" s="18">
        <v>-2.5308099999998802E-4</v>
      </c>
      <c r="WZ121" s="18">
        <v>-2.7745999999995099E-5</v>
      </c>
      <c r="XA121" s="18">
        <v>-3.7473399999998698E-4</v>
      </c>
      <c r="XB121" s="18">
        <v>-3.0562300000003202E-4</v>
      </c>
      <c r="XC121" s="18">
        <v>-3.5583999999977398E-5</v>
      </c>
      <c r="XD121" s="18">
        <v>-1.60574999999996E-4</v>
      </c>
      <c r="XE121" s="18">
        <v>-6.5860000000306204E-6</v>
      </c>
      <c r="XF121" s="18">
        <v>-3.0219999999969699E-5</v>
      </c>
      <c r="XG121" s="18">
        <v>-4.29033999999994E-4</v>
      </c>
      <c r="XH121" s="18">
        <v>1.48119999999751E-5</v>
      </c>
      <c r="XI121" s="18">
        <v>3.0338999999990298E-5</v>
      </c>
      <c r="XJ121" s="18">
        <v>-5.98139999999913E-5</v>
      </c>
      <c r="XK121" s="18">
        <v>-2.3049099999999901E-4</v>
      </c>
      <c r="XL121" s="18">
        <v>-7.1107999999986404E-5</v>
      </c>
      <c r="XM121" s="18">
        <v>-1.51099999999848E-5</v>
      </c>
      <c r="XN121" s="18">
        <v>-4.6641000000013901E-5</v>
      </c>
      <c r="XO121" s="18">
        <v>2.6917500000001E-4</v>
      </c>
      <c r="XP121" s="18">
        <v>-5.8204000000006099E-5</v>
      </c>
      <c r="XQ121" s="18">
        <v>-3.01570000000028E-4</v>
      </c>
      <c r="XR121" s="18">
        <v>-4.7087000000001198E-5</v>
      </c>
      <c r="XS121" s="18">
        <v>2.3221900000003299E-4</v>
      </c>
      <c r="XT121" s="18">
        <v>1.00702000000008E-4</v>
      </c>
      <c r="XU121" s="18">
        <v>-1.98573000000035E-4</v>
      </c>
      <c r="XV121" s="18">
        <v>2.75075999999985E-4</v>
      </c>
      <c r="XW121" s="18">
        <v>1.4537600000002999E-4</v>
      </c>
      <c r="XX121" s="18">
        <v>1.17749E-4</v>
      </c>
      <c r="XY121" s="18">
        <v>2.4306699999998501E-4</v>
      </c>
      <c r="XZ121" s="18">
        <v>-2.1305599999998901E-4</v>
      </c>
      <c r="YA121" s="18">
        <v>-4.64999999999493E-6</v>
      </c>
      <c r="YB121" s="18">
        <v>2.1201399999998201E-4</v>
      </c>
      <c r="YC121" s="18">
        <v>-9.9122000000006997E-5</v>
      </c>
      <c r="YD121" s="18">
        <v>3.68535000000003E-4</v>
      </c>
      <c r="YE121" s="18">
        <v>3.2147800000004102E-4</v>
      </c>
      <c r="YF121" s="18">
        <v>-2.3216000000047999E-5</v>
      </c>
      <c r="YG121" s="18">
        <v>1.68562000000038E-4</v>
      </c>
      <c r="YH121" s="18">
        <v>1.77501999999996E-4</v>
      </c>
      <c r="YI121" s="18">
        <v>2.20268999999995E-4</v>
      </c>
      <c r="YJ121" s="18">
        <v>3.3339900000001199E-4</v>
      </c>
      <c r="YK121" s="18">
        <v>-3.9210900000002903E-4</v>
      </c>
      <c r="YL121" s="18">
        <v>-1.3531000000010999E-5</v>
      </c>
      <c r="YM121" s="18">
        <v>4.4697600000004301E-4</v>
      </c>
      <c r="YN121" s="18">
        <v>1.4886199999997101E-4</v>
      </c>
      <c r="YO121" s="18">
        <v>8.1911499999920396E-5</v>
      </c>
      <c r="YP121" s="18">
        <v>1.5809412849621101E-5</v>
      </c>
      <c r="YQ121" s="18">
        <v>-6.6762830281397102E-6</v>
      </c>
      <c r="YR121" s="18">
        <v>-1.72888044670527E-5</v>
      </c>
      <c r="YS121" s="18">
        <v>4.1789643069445299E-5</v>
      </c>
      <c r="YT121" s="18">
        <v>3.5677747943457702E-4</v>
      </c>
      <c r="YU121" s="18">
        <v>3.12435885824913E-4</v>
      </c>
      <c r="YV121" s="18">
        <v>3.9343363359134399E-4</v>
      </c>
      <c r="YW121" s="18">
        <v>5.4365317184895603E-4</v>
      </c>
      <c r="YX121" s="18">
        <v>6.66687832426848E-5</v>
      </c>
      <c r="YY121" s="18">
        <v>-2.5467832366104999E-4</v>
      </c>
      <c r="YZ121" s="18">
        <v>1.18404164814456E-5</v>
      </c>
      <c r="ZA121" s="18">
        <v>1.9169428225429501E-4</v>
      </c>
      <c r="ZB121" s="18">
        <v>1.21371401716363E-4</v>
      </c>
      <c r="ZC121" s="18">
        <v>3.8357454516912902E-5</v>
      </c>
      <c r="ZD121" s="18">
        <v>6.0402503034240302E-5</v>
      </c>
      <c r="ZE121" s="18">
        <v>2.7952681929360702E-4</v>
      </c>
      <c r="ZF121" s="18">
        <v>3.58918370446714E-4</v>
      </c>
      <c r="ZG121" s="18">
        <v>2.74644826955827E-4</v>
      </c>
      <c r="ZH121" s="18">
        <v>1.8019940938629399E-4</v>
      </c>
      <c r="ZI121" s="18">
        <v>3.0232424411691298E-6</v>
      </c>
      <c r="ZJ121" s="18">
        <v>-9.2524321883447004E-5</v>
      </c>
      <c r="ZK121" s="18">
        <v>1.3050347482962399E-4</v>
      </c>
      <c r="ZL121" s="18">
        <v>3.0525555293847701E-4</v>
      </c>
      <c r="ZM121" s="18">
        <v>1.332445761551E-4</v>
      </c>
      <c r="ZN121" s="18">
        <v>5.6375387709750497E-6</v>
      </c>
      <c r="ZO121" s="18">
        <v>-7.09843799325815E-5</v>
      </c>
      <c r="ZP121" s="18">
        <v>-2.028140236765E-5</v>
      </c>
      <c r="ZQ121" s="18">
        <v>1.94528373910041E-4</v>
      </c>
      <c r="ZR121" s="18">
        <v>4.13684391418367E-4</v>
      </c>
      <c r="ZS121" s="18">
        <v>3.1895471931653302E-4</v>
      </c>
      <c r="ZT121" s="18">
        <v>1.8045090596130399E-4</v>
      </c>
      <c r="ZU121" s="18">
        <v>1.8215114961306301E-4</v>
      </c>
      <c r="ZV121" s="18">
        <v>-2.4217535107656701E-4</v>
      </c>
      <c r="ZW121" s="18">
        <v>-3.0963349541801501E-4</v>
      </c>
      <c r="ZX121" s="18">
        <v>3.2808784913806999E-4</v>
      </c>
      <c r="ZY121" s="18">
        <v>4.2568225743622098E-4</v>
      </c>
      <c r="ZZ121" s="18">
        <v>1.4451859698877401E-4</v>
      </c>
      <c r="AAA121" s="18">
        <v>-4.8819923377796299E-6</v>
      </c>
      <c r="AAB121" s="18">
        <v>-7.2999522657268807E-5</v>
      </c>
      <c r="AAC121" s="18">
        <v>-7.5266161956966102E-5</v>
      </c>
      <c r="AAD121" s="18">
        <v>2.5698089104297901E-5</v>
      </c>
      <c r="AAE121" s="18">
        <v>2.1052588083675299E-4</v>
      </c>
      <c r="AAF121" s="18">
        <v>1.9248152993639399E-4</v>
      </c>
      <c r="AAG121" s="18">
        <v>-4.1570904451559899E-6</v>
      </c>
      <c r="AAH121" s="18">
        <v>-6.3677242050363904E-5</v>
      </c>
      <c r="AAI121" s="18">
        <v>-1.06380937797911E-4</v>
      </c>
      <c r="AAJ121" s="18">
        <v>-7.8133011570002896E-5</v>
      </c>
      <c r="AAK121" s="18">
        <v>2.41010858531898E-4</v>
      </c>
      <c r="AAL121" s="18">
        <v>3.4880989886604198E-4</v>
      </c>
      <c r="AAM121" s="18">
        <v>1.7727021398367099E-4</v>
      </c>
      <c r="AAN121" s="18">
        <v>7.7093210604506303E-5</v>
      </c>
      <c r="AAO121" s="18">
        <v>-7.1676523867913997E-5</v>
      </c>
      <c r="AAP121" s="18">
        <v>-3.362752250326E-4</v>
      </c>
      <c r="AAQ121" s="18">
        <v>-2.42491306857772E-4</v>
      </c>
      <c r="AAR121" s="18">
        <v>1.3040942779102201E-4</v>
      </c>
      <c r="AAS121" s="18">
        <v>1.56296667680688E-4</v>
      </c>
      <c r="AAT121" s="18">
        <v>1.24836348226187E-4</v>
      </c>
      <c r="AAU121" s="18">
        <v>9.19568695272876E-5</v>
      </c>
      <c r="AAV121" s="18">
        <v>-1.41778552371518E-4</v>
      </c>
      <c r="AAW121" s="18">
        <v>-1.8772528588612E-4</v>
      </c>
      <c r="AAX121" s="18">
        <v>-3.5712513646535203E-5</v>
      </c>
      <c r="AAY121" s="18">
        <v>5.6119664301634801E-5</v>
      </c>
      <c r="AAZ121" s="18">
        <v>2.1496616910582299E-4</v>
      </c>
      <c r="ABA121" s="18">
        <v>2.1789536450850201E-4</v>
      </c>
      <c r="ABB121" s="18">
        <v>-1.05151986047047E-4</v>
      </c>
      <c r="ABC121" s="18">
        <v>-2.5691537512834102E-4</v>
      </c>
      <c r="ABD121" s="18">
        <v>-5.4450065190447803E-5</v>
      </c>
      <c r="ABE121" s="18">
        <v>-2.04684397364651E-6</v>
      </c>
      <c r="ABF121" s="18">
        <v>-1.1595471497971499E-4</v>
      </c>
      <c r="ABG121" s="18">
        <v>2.9035173910063598E-5</v>
      </c>
      <c r="ABH121" s="18">
        <v>1.2782788941845201E-4</v>
      </c>
      <c r="ABI121" s="18">
        <v>4.1664951490272198E-5</v>
      </c>
      <c r="ABJ121" s="18">
        <v>-5.76328705848006E-6</v>
      </c>
      <c r="ABK121" s="18">
        <v>-7.2748026082258805E-5</v>
      </c>
      <c r="ABL121" s="18">
        <v>-7.1676523867969494E-5</v>
      </c>
      <c r="ABM121" s="18">
        <v>-7.2527174047931604E-5</v>
      </c>
      <c r="ABN121" s="18">
        <v>-3.3602267174914701E-5</v>
      </c>
      <c r="ABO121" s="18">
        <v>9.7312267182569898E-5</v>
      </c>
      <c r="ABP121" s="18">
        <v>9.4413716320629297E-5</v>
      </c>
      <c r="ABQ121" s="18">
        <v>7.6209802467031001E-6</v>
      </c>
      <c r="ABR121" s="18">
        <v>-1.00428499954008E-4</v>
      </c>
      <c r="ABS121" s="18">
        <v>-1.57273066148211E-4</v>
      </c>
      <c r="ABT121" s="18">
        <v>-1.2052180824462199E-4</v>
      </c>
      <c r="ABU121" s="18">
        <v>-5.5898812267252102E-5</v>
      </c>
      <c r="ABV121" s="18">
        <v>4.6639934158265701E-5</v>
      </c>
      <c r="ABW121" s="18">
        <v>4.88769856256676E-5</v>
      </c>
      <c r="ABX121" s="18">
        <v>2.14141936633605E-5</v>
      </c>
      <c r="ABY121" s="18">
        <v>1.23761675887013E-5</v>
      </c>
      <c r="ABZ121" s="18">
        <v>-2.1389572359981001E-4</v>
      </c>
      <c r="ACA121" s="18">
        <v>-2.5294637876027698E-4</v>
      </c>
      <c r="ACB121" s="18">
        <v>-2.76815305800259E-5</v>
      </c>
      <c r="ACC121" s="18">
        <v>8.6950185610334895E-5</v>
      </c>
      <c r="ACD121" s="18">
        <v>9.5641611363106395E-5</v>
      </c>
      <c r="ACE121" s="18">
        <v>-1.5525158317375399E-5</v>
      </c>
      <c r="ACF121" s="18">
        <v>-2.7911681647385602E-4</v>
      </c>
      <c r="ACG121" s="18">
        <v>-3.12152688000999E-4</v>
      </c>
      <c r="ACH121" s="18">
        <v>-2.8468778262180601E-5</v>
      </c>
      <c r="ACI121" s="18">
        <v>1.7730191523257499E-4</v>
      </c>
      <c r="ACJ121" s="18">
        <v>4.1286649919591801E-5</v>
      </c>
      <c r="ACK121" s="18">
        <v>-1.56296667680688E-4</v>
      </c>
      <c r="ACL121" s="18">
        <v>-1.4524244217301E-4</v>
      </c>
      <c r="ACM121" s="18">
        <v>-2.4255470935569099E-4</v>
      </c>
      <c r="ACN121" s="18">
        <v>-2.36444821975378E-4</v>
      </c>
      <c r="ACO121" s="18">
        <v>-3.8672353589730397E-5</v>
      </c>
      <c r="ACP121" s="18">
        <v>-2.56346866063794E-5</v>
      </c>
      <c r="ACQ121" s="18">
        <v>-1.7112968206267601E-4</v>
      </c>
      <c r="ACR121" s="18">
        <v>-1.9811801199914799E-4</v>
      </c>
      <c r="ACS121" s="18">
        <v>-1.3828296132095599E-4</v>
      </c>
      <c r="ACT121" s="18">
        <v>-1.3374862601334101E-4</v>
      </c>
      <c r="ACU121" s="18">
        <v>-8.4020990207655995E-5</v>
      </c>
      <c r="ACV121" s="18">
        <v>-3.6310610543266399E-5</v>
      </c>
      <c r="ACW121" s="18">
        <v>-1.3428332041226501E-4</v>
      </c>
      <c r="ACX121" s="18">
        <v>-2.2841489561725701E-4</v>
      </c>
      <c r="ACY121" s="18">
        <v>-2.1414722017470901E-4</v>
      </c>
      <c r="ACZ121" s="18">
        <v>-2.0325255762010299E-4</v>
      </c>
      <c r="ADA121" s="18">
        <v>-2.1965901065823499E-4</v>
      </c>
      <c r="ADB121" s="18">
        <v>-2.5023803539197999E-4</v>
      </c>
      <c r="ADC121" s="18">
        <v>-2.5449022958395901E-4</v>
      </c>
      <c r="ADD121" s="18">
        <v>-2.7725806657730103E-4</v>
      </c>
      <c r="ADE121" s="18">
        <v>-2.6567020337903098E-4</v>
      </c>
      <c r="ADF121" s="18">
        <v>-2.8563564996558701E-4</v>
      </c>
      <c r="ADG121" s="18">
        <v>-2.9461133025060401E-4</v>
      </c>
      <c r="ADH121" s="18">
        <v>-3.5731217383344599E-4</v>
      </c>
      <c r="ADI121" s="18">
        <v>-3.4200681084212099E-4</v>
      </c>
      <c r="ADJ121" s="18">
        <v>-4.3409048536518997E-4</v>
      </c>
      <c r="ADK121" s="18">
        <v>-4.3733457984063102E-4</v>
      </c>
      <c r="ADL121" s="18">
        <v>-4.63505017554266E-4</v>
      </c>
      <c r="ADM121" s="18">
        <v>-5.5083244802706099E-4</v>
      </c>
      <c r="ADN121" s="18">
        <v>-6.0446462099467103E-4</v>
      </c>
      <c r="ADO121" s="18">
        <v>-5.7174364854040095E-4</v>
      </c>
      <c r="ADP121" s="18">
        <v>-6.58284888039262E-4</v>
      </c>
      <c r="ADQ121" s="18">
        <v>-8.7419681107209202E-4</v>
      </c>
      <c r="ADR121" s="18">
        <v>-8.6814926948136596E-4</v>
      </c>
      <c r="ADS121" s="18">
        <v>-8.4528632874120103E-4</v>
      </c>
      <c r="ADT121" s="18">
        <v>-8.6950396951968002E-4</v>
      </c>
      <c r="ADU121">
        <v>-1.1300723852349899E-3</v>
      </c>
      <c r="ADV121">
        <v>-1.1170970640412201E-3</v>
      </c>
      <c r="ADW121">
        <v>-1.00293663975181E-3</v>
      </c>
      <c r="ADX121" s="18">
        <v>-9.8388524584336291E-4</v>
      </c>
      <c r="ADY121">
        <v>-1.24344450513391E-3</v>
      </c>
      <c r="ADZ121">
        <v>-1.30803474315388E-3</v>
      </c>
      <c r="AEA121">
        <v>-1.19302472539284E-3</v>
      </c>
      <c r="AEB121">
        <v>-1.0725990776033699E-3</v>
      </c>
      <c r="AEC121">
        <v>-1.09004427489861E-3</v>
      </c>
      <c r="AED121">
        <v>-1.1795157665084801E-3</v>
      </c>
      <c r="AEE121">
        <v>-1.2142191237301499E-3</v>
      </c>
      <c r="AEF121">
        <v>-1.2011191109570999E-3</v>
      </c>
      <c r="AEG121">
        <v>-1.09171387400985E-3</v>
      </c>
      <c r="AEH121" s="18">
        <v>-9.3069372023607501E-4</v>
      </c>
      <c r="AEI121" s="18">
        <v>-9.0275963637281799E-4</v>
      </c>
      <c r="AEJ121" s="18">
        <v>-8.4122434204281205E-4</v>
      </c>
      <c r="AEK121" s="18">
        <v>-8.7057441502580402E-4</v>
      </c>
      <c r="AEL121" s="18">
        <v>-9.0316963919256899E-4</v>
      </c>
      <c r="AEM121" s="18">
        <v>-8.6815032618964196E-4</v>
      </c>
      <c r="AEN121" s="18">
        <v>-4.64575463060334E-4</v>
      </c>
      <c r="AEO121" s="18">
        <v>-4.6372481288026098E-4</v>
      </c>
      <c r="AEP121" s="18">
        <v>-6.4209717361896003E-4</v>
      </c>
      <c r="AEQ121" s="18">
        <v>-6.2594221715589395E-4</v>
      </c>
      <c r="AER121" s="18">
        <v>-3.6742170212250498E-4</v>
      </c>
      <c r="AES121" s="18">
        <v>-3.1309738521956201E-4</v>
      </c>
      <c r="AET121" s="18">
        <v>-3.3567712813575802E-4</v>
      </c>
      <c r="AEU121" s="18">
        <v>-2.9653136922846898E-4</v>
      </c>
      <c r="AEV121" s="18">
        <v>-2.05929199739551E-4</v>
      </c>
      <c r="AEW121" s="18">
        <v>-1.7481336719021799E-4</v>
      </c>
      <c r="AEX121" s="18">
        <v>-2.39625513953012E-4</v>
      </c>
      <c r="AEY121" s="18">
        <v>-2.6869344582031098E-4</v>
      </c>
      <c r="AEZ121" s="18">
        <v>-2.0876223468696499E-4</v>
      </c>
      <c r="AFA121" s="18">
        <v>-1.06916688905112E-4</v>
      </c>
      <c r="AFB121" s="18">
        <v>-1.2288355129108601E-4</v>
      </c>
      <c r="AFC121" s="18">
        <v>-1.9515817205578701E-4</v>
      </c>
      <c r="AFD121" s="18">
        <v>-1.8986723360669901E-4</v>
      </c>
      <c r="AFE121" s="18">
        <v>-3.9144702199012102E-5</v>
      </c>
      <c r="AFF121" s="18">
        <v>-3.2374372132437602E-5</v>
      </c>
      <c r="AFG121" s="18">
        <v>-1.67728138050771E-4</v>
      </c>
      <c r="AFH121" s="18">
        <v>-1.92166630863521E-4</v>
      </c>
      <c r="AFI121" s="18">
        <v>-4.77420809133488E-5</v>
      </c>
      <c r="AFJ121" s="18">
        <v>6.2979814569041797E-7</v>
      </c>
      <c r="AFK121" s="18">
        <v>-1.01878303739144E-4</v>
      </c>
      <c r="AFL121" s="18">
        <v>-1.5308427445404001E-4</v>
      </c>
      <c r="AFM121" s="18">
        <v>-1.3195327861470401E-4</v>
      </c>
      <c r="AFN121" s="18">
        <v>-1.17654958631585E-4</v>
      </c>
      <c r="AFO121" s="18">
        <v>-1.13718720220645E-4</v>
      </c>
      <c r="AFP121" s="18">
        <v>-1.07924788621593E-4</v>
      </c>
      <c r="AFQ121" s="18">
        <v>-9.2745173917718694E-5</v>
      </c>
      <c r="AFR121" s="18">
        <v>-5.7536710129479897E-5</v>
      </c>
      <c r="AFS121" s="18">
        <v>-6.5377485702233703E-5</v>
      </c>
      <c r="AFT121" s="18">
        <v>-9.6240764968280601E-5</v>
      </c>
      <c r="AFU121" s="18">
        <v>-8.8524680974588698E-5</v>
      </c>
      <c r="AFV121" s="18">
        <v>-4.70182357290571E-5</v>
      </c>
      <c r="AFW121" s="18">
        <v>-4.6797383694729898E-5</v>
      </c>
      <c r="AFX121" s="18">
        <v>-8.6383789962563004E-5</v>
      </c>
      <c r="AFY121" s="18">
        <v>-8.5187596168823099E-5</v>
      </c>
      <c r="AFZ121" s="18">
        <v>5.7009412688935301E-6</v>
      </c>
      <c r="AGA121" s="18">
        <v>2.9035173910007999E-5</v>
      </c>
      <c r="AGB121" s="18">
        <v>3.0705829729527E-5</v>
      </c>
      <c r="AGC121" s="18">
        <v>2.27371924527153E-5</v>
      </c>
      <c r="AGD121" s="18">
        <v>9.4162219745563797E-5</v>
      </c>
      <c r="AGE121" s="18">
        <v>1.5730476739716999E-4</v>
      </c>
      <c r="AGF121" s="18">
        <v>1.1674196266187E-4</v>
      </c>
      <c r="AGG121" s="18">
        <v>5.3473666722869602E-5</v>
      </c>
      <c r="AGH121" s="18">
        <v>2.9885824090136699E-5</v>
      </c>
      <c r="AGI121" s="18">
        <v>1.0739326434749899E-5</v>
      </c>
      <c r="AGJ121" s="18">
        <v>8.2699048126633201E-5</v>
      </c>
      <c r="AGK121" s="18">
        <v>2.7130668544172998E-4</v>
      </c>
      <c r="AGL121" s="18">
        <v>2.3263433185199899E-4</v>
      </c>
      <c r="AGM121" s="18">
        <v>3.0389873948322101E-5</v>
      </c>
      <c r="AGN121" s="18">
        <v>3.8295108727326403E-5</v>
      </c>
      <c r="AGO121" s="18">
        <v>2.1206867495215901E-4</v>
      </c>
      <c r="AGP121" s="18">
        <v>2.11597383051154E-4</v>
      </c>
      <c r="AGQ121" s="18">
        <v>1.5157318158759401E-4</v>
      </c>
      <c r="AGR121" s="18">
        <v>1.46061391104124E-4</v>
      </c>
      <c r="AGS121" s="18">
        <v>1.2640978688227501E-4</v>
      </c>
      <c r="AGT121" s="18">
        <v>1.24300597118987E-4</v>
      </c>
      <c r="AGU121" s="18">
        <v>2.0252765572759099E-4</v>
      </c>
      <c r="AGV121" s="18">
        <v>2.3348392532374001E-4</v>
      </c>
      <c r="AGW121" s="18">
        <v>1.3318117365723701E-4</v>
      </c>
      <c r="AGX121" s="18">
        <v>6.4118946119018307E-5</v>
      </c>
      <c r="AGY121" s="18">
        <v>1.34062468377937E-4</v>
      </c>
      <c r="AGZ121" s="18">
        <v>2.0989713939933901E-4</v>
      </c>
      <c r="AHA121" s="18">
        <v>1.7166437646159901E-4</v>
      </c>
      <c r="AHB121" s="18">
        <v>1.06350293257173E-4</v>
      </c>
      <c r="AHC121" s="18">
        <v>1.57776059298231E-4</v>
      </c>
      <c r="AHD121" s="18">
        <v>3.05004056363467E-4</v>
      </c>
      <c r="AHE121" s="18">
        <v>2.7735317032417901E-4</v>
      </c>
      <c r="AHF121" s="18">
        <v>1.2814278849127001E-4</v>
      </c>
      <c r="AHG121" s="18">
        <v>1.3620441609846199E-4</v>
      </c>
      <c r="AHH121" s="18">
        <v>2.7817211925523701E-4</v>
      </c>
      <c r="AHI121" s="18">
        <v>2.7791956597200598E-4</v>
      </c>
      <c r="AHJ121" s="18">
        <v>7.5487013991293303E-5</v>
      </c>
      <c r="AHK121" s="18">
        <v>6.34257454754094E-5</v>
      </c>
      <c r="AHL121" s="18">
        <v>1.8079750628308101E-4</v>
      </c>
      <c r="AHM121" s="18">
        <v>2.0454279845222301E-4</v>
      </c>
      <c r="AHN121" s="18">
        <v>1.79318114665594E-4</v>
      </c>
      <c r="AHO121" s="18">
        <v>1.6681514208111099E-4</v>
      </c>
      <c r="AHP121" s="18">
        <v>1.32109671442837E-4</v>
      </c>
      <c r="AHQ121" s="18">
        <v>1.1690046890655501E-4</v>
      </c>
      <c r="AHR121" s="18">
        <v>1.3840870960846099E-4</v>
      </c>
      <c r="AHS121" s="18">
        <v>1.4974613294005401E-4</v>
      </c>
      <c r="AHT121" s="18">
        <v>1.2253695096925399E-4</v>
      </c>
      <c r="AHU121" s="18">
        <v>9.6428859045316604E-5</v>
      </c>
      <c r="AHV121" s="18">
        <v>1.4584159577812799E-4</v>
      </c>
      <c r="AHW121" s="18">
        <v>2.3411372346948599E-4</v>
      </c>
      <c r="AHX121" s="18">
        <v>1.8010536234769301E-4</v>
      </c>
      <c r="AHY121" s="18">
        <v>1.2092969764843E-5</v>
      </c>
      <c r="AHZ121" s="18">
        <v>3.6782959152548097E-5</v>
      </c>
      <c r="AIA121" s="18">
        <v>1.7950620874262999E-4</v>
      </c>
      <c r="AIB121" s="18">
        <v>1.75884869404674E-4</v>
      </c>
      <c r="AIC121" s="18">
        <v>9.7910364079412102E-5</v>
      </c>
      <c r="AID121" s="18">
        <v>9.8822303340739798E-5</v>
      </c>
      <c r="AIE121" s="18">
        <v>1.53115975702999E-4</v>
      </c>
      <c r="AIF121" s="18">
        <v>1.5897330980008101E-4</v>
      </c>
      <c r="AIG121" s="18">
        <v>4.4782240970042598E-5</v>
      </c>
      <c r="AIH121" s="18">
        <v>1.14948728679453E-5</v>
      </c>
      <c r="AII121" s="18">
        <v>1.08967759712141E-5</v>
      </c>
      <c r="AIJ121" s="18">
        <v>2.0626945981150301E-5</v>
      </c>
      <c r="AIK121" s="18">
        <v>1.3056793403570799E-4</v>
      </c>
      <c r="AIL121" s="18">
        <v>1.89394884997362E-4</v>
      </c>
      <c r="AIM121" s="18">
        <v>6.1598696827813701E-5</v>
      </c>
      <c r="AIN121" s="18">
        <v>-4.9788924886995297E-5</v>
      </c>
      <c r="AIO121" s="18">
        <v>-8.5065018001761995E-7</v>
      </c>
      <c r="AIP121" s="18">
        <v>4.7773782162308098E-5</v>
      </c>
      <c r="AIQ121" s="18">
        <v>2.4974243920006201E-5</v>
      </c>
      <c r="AIR121" s="18">
        <v>7.7784297831118203E-6</v>
      </c>
      <c r="AIS121" s="18">
        <v>2.8657929047604101E-6</v>
      </c>
      <c r="AIT121" s="18">
        <v>-5.2245771680337E-5</v>
      </c>
      <c r="AIU121" s="18">
        <v>-4.5443740364692301E-5</v>
      </c>
      <c r="AIV121" s="18">
        <v>5.20883221439283E-5</v>
      </c>
      <c r="AIW121" s="18">
        <v>4.7049936977960798E-5</v>
      </c>
      <c r="AIX121" s="18">
        <v>-1.5431322620490501E-4</v>
      </c>
      <c r="AIY121" s="18">
        <v>-1.60579506413294E-4</v>
      </c>
      <c r="AIZ121" s="18">
        <v>-1.51796147038751E-5</v>
      </c>
      <c r="AJA121" s="18">
        <v>4.1000281969516502E-7</v>
      </c>
      <c r="AJB121" s="18">
        <v>-1.1875816209483401E-4</v>
      </c>
      <c r="AJC121" s="18">
        <v>-1.4555734124593799E-4</v>
      </c>
      <c r="AJD121" s="18">
        <v>-7.0983323224249606E-5</v>
      </c>
      <c r="AJE121" s="18">
        <v>-4.6011192720851698E-5</v>
      </c>
      <c r="AJF121" s="18">
        <v>-1.68420281986159E-4</v>
      </c>
      <c r="AJG121" s="18">
        <v>-2.38933370017624E-4</v>
      </c>
      <c r="AJH121" s="18">
        <v>-1.4508499263654601E-4</v>
      </c>
      <c r="AJI121" s="18">
        <v>-6.0779747896755298E-5</v>
      </c>
      <c r="AJJ121" s="18">
        <v>-1.79601312489507E-4</v>
      </c>
      <c r="AJK121" s="18">
        <v>-3.4125126440887001E-4</v>
      </c>
      <c r="AJL121" s="18">
        <v>-2.6299250455141799E-4</v>
      </c>
      <c r="AJM121" s="18">
        <v>-8.3109050946328299E-5</v>
      </c>
      <c r="AJN121" s="18">
        <v>-1.24677841981446E-4</v>
      </c>
      <c r="AJO121" s="18">
        <v>-2.9687796955030199E-4</v>
      </c>
      <c r="AJP121" s="18">
        <v>-2.80723013087125E-4</v>
      </c>
      <c r="AJQ121" s="18">
        <v>-1.66217045184324E-4</v>
      </c>
      <c r="AJR121" s="18">
        <v>-1.8454565061681801E-4</v>
      </c>
      <c r="AJS121" s="18">
        <v>-3.5677642272624599E-4</v>
      </c>
      <c r="AJT121" s="18">
        <v>-3.56462580361704E-4</v>
      </c>
      <c r="AJU121" s="18">
        <v>-2.6932218725766999E-4</v>
      </c>
      <c r="AJV121" s="18">
        <v>-2.6639404856343402E-4</v>
      </c>
      <c r="AJW121" s="18">
        <v>-4.1708487872194001E-4</v>
      </c>
      <c r="AJX121" s="18">
        <v>-4.4520705666240001E-4</v>
      </c>
      <c r="AJY121" s="18">
        <v>-3.5605257754200899E-4</v>
      </c>
      <c r="AJZ121" s="18">
        <v>-3.2893849931808701E-4</v>
      </c>
      <c r="AKA121" s="18">
        <v>-3.7926211860395099E-4</v>
      </c>
      <c r="AKB121" s="18">
        <v>-4.0061396647777999E-4</v>
      </c>
      <c r="AKC121" s="18">
        <v>-4.3787033094788702E-4</v>
      </c>
      <c r="AKD121" s="18">
        <v>-4.6671635407252699E-4</v>
      </c>
      <c r="AKE121" s="18">
        <v>-4.36736482943844E-4</v>
      </c>
      <c r="AKF121" s="18">
        <v>-4.13400136886121E-4</v>
      </c>
      <c r="AKG121" s="18">
        <v>-5.1902552825078198E-4</v>
      </c>
      <c r="AKH121" s="18">
        <v>-6.4924686196471404E-4</v>
      </c>
      <c r="AKI121" s="18">
        <v>-5.6979085160529998E-4</v>
      </c>
      <c r="AKJ121" s="18">
        <v>-4.4199572014408302E-4</v>
      </c>
      <c r="AKK121" s="18">
        <v>-5.2708715585786305E-4</v>
      </c>
      <c r="AKL121" s="18">
        <v>-7.1311325480050104E-4</v>
      </c>
      <c r="AKM121" s="18">
        <v>-6.9157225614135899E-4</v>
      </c>
      <c r="AKN121" s="18">
        <v>-6.6615736486102996E-4</v>
      </c>
      <c r="AKO121" s="18">
        <v>-6.9050181063529104E-4</v>
      </c>
      <c r="AKP121" s="18">
        <v>-7.2611922053489298E-4</v>
      </c>
      <c r="AKQ121" s="18">
        <v>-7.2693816946606195E-4</v>
      </c>
      <c r="AKR121" s="18">
        <v>-9.0291814261750304E-4</v>
      </c>
      <c r="AKS121" s="18">
        <v>-9.1765605325272405E-4</v>
      </c>
      <c r="AKT121" s="18">
        <v>-8.0683377047752105E-4</v>
      </c>
      <c r="AKU121" s="18">
        <v>-7.7956224271707997E-4</v>
      </c>
      <c r="AKV121">
        <v>-1.00334664257156E-3</v>
      </c>
      <c r="AKW121">
        <v>-1.06768538401669E-3</v>
      </c>
      <c r="AKX121" s="18">
        <v>-9.76641510459064E-4</v>
      </c>
      <c r="AKY121" s="18">
        <v>-9.1674200057478795E-4</v>
      </c>
      <c r="AKZ121" s="18">
        <v>-9.9314306724407309E-4</v>
      </c>
      <c r="ALA121">
        <v>-1.04321624666314E-3</v>
      </c>
      <c r="ALB121">
        <v>-1.11111292494842E-3</v>
      </c>
      <c r="ALC121">
        <v>-1.1436775045745001E-3</v>
      </c>
      <c r="ALD121">
        <v>-1.14584904012737E-3</v>
      </c>
      <c r="ALE121">
        <v>-1.1603365108957999E-3</v>
      </c>
      <c r="ALF121">
        <v>-1.2207062559729199E-3</v>
      </c>
      <c r="ALG121">
        <v>-1.2784638181367301E-3</v>
      </c>
      <c r="ALH121">
        <v>-1.2112909850357501E-3</v>
      </c>
      <c r="ALI121">
        <v>-1.12925343630387E-3</v>
      </c>
      <c r="ALJ121">
        <v>-1.19885141494918E-3</v>
      </c>
      <c r="ALK121">
        <v>-1.35461233152267E-3</v>
      </c>
      <c r="ALL121">
        <v>-1.3123809843844599E-3</v>
      </c>
      <c r="ALM121">
        <v>-1.31719957422432E-3</v>
      </c>
      <c r="ALN121">
        <v>-1.3200019646312699E-3</v>
      </c>
      <c r="ALO121">
        <v>-1.2157312733048699E-3</v>
      </c>
      <c r="ALP121">
        <v>-1.2062208986209301E-3</v>
      </c>
      <c r="ALQ121">
        <v>-1.3652248529616401E-3</v>
      </c>
      <c r="ALR121">
        <v>-1.36242246255474E-3</v>
      </c>
      <c r="ALS121">
        <v>-1.2187228144971401E-3</v>
      </c>
      <c r="ALT121">
        <v>-1.1850888460732099E-3</v>
      </c>
      <c r="ALU121">
        <v>-1.2098422379589399E-3</v>
      </c>
      <c r="ALV121">
        <v>-1.2314772836565699E-3</v>
      </c>
      <c r="ALW121">
        <v>-1.2087717924528199E-3</v>
      </c>
      <c r="ALX121">
        <v>-1.1508250795036401E-3</v>
      </c>
      <c r="ALY121">
        <v>-1.24643604632607E-3</v>
      </c>
      <c r="ALZ121">
        <v>-1.31266523891671E-3</v>
      </c>
      <c r="AMA121">
        <v>-1.21078587846928E-3</v>
      </c>
      <c r="AMB121">
        <v>-1.1130033760939301E-3</v>
      </c>
      <c r="AMC121">
        <v>-1.2230690557276599E-3</v>
      </c>
      <c r="AMD121">
        <v>-1.34393640758578E-3</v>
      </c>
      <c r="AME121">
        <v>-1.2713785889971101E-3</v>
      </c>
      <c r="AMF121">
        <v>-1.17658551439753E-3</v>
      </c>
      <c r="AMG121">
        <v>-1.2344688248488399E-3</v>
      </c>
      <c r="AMH121">
        <v>-1.3279071994101699E-3</v>
      </c>
      <c r="AMI121">
        <v>-1.3358113774808401E-3</v>
      </c>
      <c r="AMJ121">
        <v>-1.35999731701036E-3</v>
      </c>
      <c r="AMK121">
        <v>-1.3849081584324499E-3</v>
      </c>
      <c r="AML121">
        <v>-1.4939033925601101E-3</v>
      </c>
      <c r="AMM121">
        <v>-1.48250256673071E-3</v>
      </c>
      <c r="AMN121">
        <v>-1.57912163326973E-3</v>
      </c>
      <c r="AMO121">
        <v>-1.6245653736343599E-3</v>
      </c>
      <c r="AMP121">
        <v>-1.78967921535538E-3</v>
      </c>
      <c r="AMQ121">
        <v>-1.7710357108499601E-3</v>
      </c>
      <c r="AMR121">
        <v>-1.9830113954718001E-3</v>
      </c>
      <c r="AMS121">
        <v>-2.0180307084747199E-3</v>
      </c>
      <c r="AMT121">
        <v>-2.4017965178457202E-3</v>
      </c>
      <c r="AMU121">
        <v>-2.4035601639953901E-3</v>
      </c>
      <c r="AMV121">
        <v>-2.5239551672441799E-3</v>
      </c>
      <c r="AMW121">
        <v>-2.5387881816262199E-3</v>
      </c>
      <c r="AMX121">
        <v>-3.0866607897099799E-3</v>
      </c>
      <c r="AMY121">
        <v>-3.1538653240598602E-3</v>
      </c>
      <c r="AMZ121">
        <v>-3.3266012027358101E-3</v>
      </c>
      <c r="ANA121">
        <v>-3.35500657850013E-3</v>
      </c>
      <c r="ANB121">
        <v>-3.8626333943381202E-3</v>
      </c>
      <c r="ANC121">
        <v>-4.1153272198150501E-3</v>
      </c>
      <c r="AND121">
        <v>-4.3397097165663303E-3</v>
      </c>
      <c r="ANE121">
        <v>-4.40943450020742E-3</v>
      </c>
      <c r="ANF121">
        <v>-4.8242210383808099E-3</v>
      </c>
      <c r="ANG121">
        <v>-5.1220120039007196E-3</v>
      </c>
      <c r="ANH121">
        <v>-5.2788127214396501E-3</v>
      </c>
      <c r="ANI121">
        <v>-5.4062623092872497E-3</v>
      </c>
      <c r="ANJ121">
        <v>-5.5976089345114999E-3</v>
      </c>
      <c r="ANK121">
        <v>-5.9873916409324199E-3</v>
      </c>
      <c r="ANL121">
        <v>-6.0746239676583904E-3</v>
      </c>
      <c r="ANM121">
        <v>-6.1311219335307698E-3</v>
      </c>
      <c r="ANN121">
        <v>-6.1953349266884398E-3</v>
      </c>
      <c r="ANO121">
        <v>-6.3699601998015096E-3</v>
      </c>
      <c r="ANP121">
        <v>-6.3568591303203E-3</v>
      </c>
      <c r="ANQ121">
        <v>-6.4177646265044996E-3</v>
      </c>
      <c r="ANR121">
        <v>-6.35081264543796E-3</v>
      </c>
      <c r="ANS121">
        <v>-6.4433221734050902E-3</v>
      </c>
      <c r="ANT121">
        <v>-6.4052627106283497E-3</v>
      </c>
      <c r="ANU121">
        <v>-6.0393690087050802E-3</v>
      </c>
      <c r="ANV121">
        <v>-5.99035042416748E-3</v>
      </c>
      <c r="ANW121">
        <v>-5.9964603115477601E-3</v>
      </c>
      <c r="ANX121">
        <v>-5.9311927235084702E-3</v>
      </c>
      <c r="ANY121">
        <v>-5.3400965191946204E-3</v>
      </c>
      <c r="ANZ121">
        <v>-5.2288029445182998E-3</v>
      </c>
      <c r="AOA121">
        <v>-5.0571227174322497E-3</v>
      </c>
      <c r="AOB121">
        <v>-5.0433125966828597E-3</v>
      </c>
      <c r="AOC121">
        <v>-4.5137685940316802E-3</v>
      </c>
      <c r="AOD121">
        <v>-4.3731862354537401E-3</v>
      </c>
      <c r="AOE121">
        <v>-4.1250584465333797E-3</v>
      </c>
      <c r="AOF121">
        <v>-4.0235436504487097E-3</v>
      </c>
      <c r="AOG121">
        <v>-3.5943330440047399E-3</v>
      </c>
      <c r="AOH121">
        <v>-3.43907617728952E-3</v>
      </c>
      <c r="AOI121">
        <v>-3.16219535557465E-3</v>
      </c>
      <c r="AOJ121">
        <v>-3.0774177622255299E-3</v>
      </c>
      <c r="AOK121">
        <v>-2.77321680416858E-3</v>
      </c>
      <c r="AOL121">
        <v>-2.5280023600263699E-3</v>
      </c>
      <c r="AOM121">
        <v>-2.3921286936252799E-3</v>
      </c>
      <c r="AON121">
        <v>-2.28177875945934E-3</v>
      </c>
      <c r="AOO121">
        <v>-2.0825110488317498E-3</v>
      </c>
      <c r="AOP121">
        <v>-1.88303833679437E-3</v>
      </c>
      <c r="AOQ121">
        <v>-1.73518159829152E-3</v>
      </c>
      <c r="AOR121">
        <v>-1.61631459524191E-3</v>
      </c>
      <c r="AOS121">
        <v>-1.54290506976498E-3</v>
      </c>
      <c r="AOT121">
        <v>-1.34697550065146E-3</v>
      </c>
      <c r="AOU121">
        <v>-1.27548812756891E-3</v>
      </c>
      <c r="AOV121">
        <v>-1.2102194828213699E-3</v>
      </c>
      <c r="AOW121">
        <v>-1.15057358292866E-3</v>
      </c>
      <c r="AOX121" s="18">
        <v>-9.2271028904311603E-4</v>
      </c>
      <c r="AOY121" s="18">
        <v>-8.8732852509396099E-4</v>
      </c>
      <c r="AOZ121" s="18">
        <v>-8.1873864616513405E-4</v>
      </c>
      <c r="APA121" s="18">
        <v>-7.8907261740107605E-4</v>
      </c>
      <c r="APB121" s="18">
        <v>-6.2469847148885396E-4</v>
      </c>
      <c r="APC121" s="18">
        <v>-6.1501373993572096E-4</v>
      </c>
      <c r="APD121" s="18">
        <v>-5.7443719799257699E-4</v>
      </c>
      <c r="APE121" s="18">
        <v>-5.4702195790365296E-4</v>
      </c>
      <c r="APF121" s="18">
        <v>-3.9685102822778397E-4</v>
      </c>
      <c r="APG121" s="18">
        <v>-3.8669500477358999E-4</v>
      </c>
      <c r="APH121" s="18">
        <v>-3.4956544529929302E-4</v>
      </c>
      <c r="API121" s="18">
        <v>-3.2482790403801001E-4</v>
      </c>
      <c r="APJ121" s="18">
        <v>-2.0169285617199699E-4</v>
      </c>
      <c r="APK121" s="18">
        <v>-2.0058965270863799E-4</v>
      </c>
      <c r="APL121" s="18">
        <v>-2.1414827688301299E-4</v>
      </c>
      <c r="APM121" s="18">
        <v>-1.96040523484791E-4</v>
      </c>
      <c r="APN121" s="18">
        <v>-3.9822052218252399E-5</v>
      </c>
      <c r="APO121" s="18">
        <v>-3.50975094168815E-5</v>
      </c>
      <c r="APP121" s="18">
        <v>-6.6134088843761098E-5</v>
      </c>
      <c r="APQ121" s="18">
        <v>-2.6532888659891401E-5</v>
      </c>
      <c r="APR121" s="18">
        <v>2.7130985556650301E-5</v>
      </c>
      <c r="APS121" s="18">
        <v>-1.8800954041830999E-5</v>
      </c>
      <c r="APT121" s="18">
        <v>5.1301074461745901E-5</v>
      </c>
      <c r="APU121" s="18">
        <v>1.60437907501365E-4</v>
      </c>
      <c r="APV121" s="18">
        <v>1.14758521186114E-4</v>
      </c>
      <c r="APW121" s="18">
        <v>7.5575777488401301E-6</v>
      </c>
      <c r="APX121" s="18">
        <v>8.9516930066674204E-5</v>
      </c>
      <c r="APY121" s="18">
        <v>2.3268188372538301E-4</v>
      </c>
      <c r="APZ121" s="18">
        <v>2.65559249007785E-4</v>
      </c>
      <c r="AQA121" s="18">
        <v>1.9767736463877E-4</v>
      </c>
      <c r="AQB121" s="18">
        <v>2.2065125975023701E-4</v>
      </c>
      <c r="AQC121" s="18">
        <v>3.3928261684929001E-4</v>
      </c>
      <c r="AQD121" s="18">
        <v>3.6800394839483998E-4</v>
      </c>
      <c r="AQE121" s="18">
        <v>3.17710973649548E-4</v>
      </c>
      <c r="AQF121" s="18">
        <v>3.5943827092949001E-4</v>
      </c>
      <c r="AQG121" s="18">
        <v>5.3368524247190898E-4</v>
      </c>
      <c r="AQH121" s="18">
        <v>5.8163232479510596E-4</v>
      </c>
      <c r="AQI121" s="18">
        <v>5.1282159383195204E-4</v>
      </c>
      <c r="AQJ121" s="18">
        <v>5.3606283614288097E-4</v>
      </c>
      <c r="AQK121" s="18">
        <v>7.25158672691822E-4</v>
      </c>
      <c r="AQL121" s="18">
        <v>7.6200503434228895E-4</v>
      </c>
      <c r="AQM121" s="18">
        <v>7.3430765313778302E-4</v>
      </c>
      <c r="AQN121" s="18">
        <v>7.4192863338451399E-4</v>
      </c>
      <c r="AQO121" s="18">
        <v>9.5094342135482104E-4</v>
      </c>
      <c r="AQP121" s="18">
        <v>9.9629205797269194E-4</v>
      </c>
      <c r="AQQ121" s="18">
        <v>9.2882017642337202E-4</v>
      </c>
      <c r="AQR121" s="18">
        <v>9.2735557872203301E-4</v>
      </c>
      <c r="AQS121">
        <v>1.11051482805166E-3</v>
      </c>
      <c r="AQT121">
        <v>1.14013330494228E-3</v>
      </c>
      <c r="AQU121">
        <v>1.12007381131726E-3</v>
      </c>
      <c r="AQV121">
        <v>1.1271590404568401E-3</v>
      </c>
      <c r="AQW121">
        <v>1.2796600119302701E-3</v>
      </c>
      <c r="AQX121">
        <v>1.30416190724094E-3</v>
      </c>
      <c r="AQY121">
        <v>1.2610017135087301E-3</v>
      </c>
      <c r="AQZ121">
        <v>1.2524983818329399E-3</v>
      </c>
      <c r="ARA121">
        <v>1.31343557926613E-3</v>
      </c>
      <c r="ARB121">
        <v>1.3392129214927701E-3</v>
      </c>
      <c r="ARC121">
        <v>1.331843437821E-3</v>
      </c>
      <c r="ARD121">
        <v>1.3109639385565899E-3</v>
      </c>
      <c r="ARE121">
        <v>1.3686263969736E-3</v>
      </c>
      <c r="ARF121">
        <v>1.4105111437898901E-3</v>
      </c>
      <c r="ARG121">
        <v>1.39950552686402E-3</v>
      </c>
      <c r="ARH121">
        <v>1.3801994662556399E-3</v>
      </c>
      <c r="ARI121">
        <v>1.4304300952112301E-3</v>
      </c>
      <c r="ARJ121">
        <v>1.4423825227724001E-3</v>
      </c>
      <c r="ARK121">
        <v>1.4477981528007099E-3</v>
      </c>
      <c r="ARL121">
        <v>1.4585364225272099E-3</v>
      </c>
      <c r="ARM121">
        <v>1.44345296827846E-3</v>
      </c>
      <c r="ARN121">
        <v>1.4530415393764701E-3</v>
      </c>
      <c r="ARO121">
        <v>1.4776850335991201E-3</v>
      </c>
      <c r="ARP121">
        <v>1.48179457217093E-3</v>
      </c>
      <c r="ARQ121">
        <v>1.5499585976554899E-3</v>
      </c>
      <c r="ARR121">
        <v>1.5682565585474399E-3</v>
      </c>
      <c r="ARS121">
        <v>1.5048625143209099E-3</v>
      </c>
      <c r="ART121">
        <v>1.4917308002990099E-3</v>
      </c>
      <c r="ARU121">
        <v>1.52054512217475E-3</v>
      </c>
      <c r="ARV121">
        <v>1.5273017150335101E-3</v>
      </c>
      <c r="ARW121">
        <v>1.52352081274251E-3</v>
      </c>
      <c r="ARX121">
        <v>1.5320252011265501E-3</v>
      </c>
      <c r="ARY121">
        <v>1.5542741943454499E-3</v>
      </c>
      <c r="ARZ121">
        <v>1.53663773284823E-3</v>
      </c>
      <c r="ASA121">
        <v>1.4767561870050101E-3</v>
      </c>
      <c r="ASB121">
        <v>1.45735607935806E-3</v>
      </c>
      <c r="ASC121">
        <v>1.5405274760939801E-3</v>
      </c>
      <c r="ASD121">
        <v>1.64545966681503E-3</v>
      </c>
      <c r="ASE121">
        <v>1.56542246689159E-3</v>
      </c>
      <c r="ASF121">
        <v>1.4490112539271001E-3</v>
      </c>
      <c r="ASG121">
        <v>1.5366535834727101E-3</v>
      </c>
      <c r="ASH121">
        <v>1.60144987961097E-3</v>
      </c>
      <c r="ASI121">
        <v>1.53563068984005E-3</v>
      </c>
      <c r="ASJ121">
        <v>1.47596788261453E-3</v>
      </c>
      <c r="ASK121">
        <v>1.48223521953122E-3</v>
      </c>
      <c r="ASL121">
        <v>1.4984694291167401E-3</v>
      </c>
      <c r="ASM121">
        <v>1.4842662128804101E-3</v>
      </c>
      <c r="ASN121">
        <v>1.4931161448779799E-3</v>
      </c>
      <c r="ASO121">
        <v>1.51857753132345E-3</v>
      </c>
      <c r="ASP121">
        <v>1.47195344778963E-3</v>
      </c>
      <c r="ASQ121">
        <v>1.4671179506169599E-3</v>
      </c>
      <c r="ASR121">
        <v>1.50434367054652E-3</v>
      </c>
      <c r="ASS121">
        <v>1.46441066395694E-3</v>
      </c>
      <c r="AST121">
        <v>1.38338015823327E-3</v>
      </c>
      <c r="ASU121">
        <v>1.4390591751745E-3</v>
      </c>
      <c r="ASV121">
        <v>1.4728505931348101E-3</v>
      </c>
      <c r="ASW121">
        <v>1.41115679256012E-3</v>
      </c>
      <c r="ASX121">
        <v>1.3166955243661101E-3</v>
      </c>
      <c r="ASY121">
        <v>1.3996312751514901E-3</v>
      </c>
      <c r="ASZ121">
        <v>1.56798921134798E-3</v>
      </c>
      <c r="ATA121">
        <v>1.4573085274846801E-3</v>
      </c>
      <c r="ATB121">
        <v>1.1807119603019999E-3</v>
      </c>
      <c r="ATC121">
        <v>1.26578754539133E-3</v>
      </c>
      <c r="ATD121">
        <v>1.5245141185428099E-3</v>
      </c>
      <c r="ATE121">
        <v>1.4862665616889501E-3</v>
      </c>
      <c r="ATF121">
        <v>1.22736668837653E-3</v>
      </c>
      <c r="ATG121">
        <v>1.2239355565322101E-3</v>
      </c>
      <c r="ATH121">
        <v>1.37064153969823E-3</v>
      </c>
      <c r="ATI121">
        <v>1.3749412857637E-3</v>
      </c>
      <c r="ATJ121">
        <v>1.2653151967820201E-3</v>
      </c>
      <c r="ATK121">
        <v>1.2572546258832701E-3</v>
      </c>
      <c r="ATL121">
        <v>1.28554904727623E-3</v>
      </c>
      <c r="ATM121">
        <v>1.2998315166348701E-3</v>
      </c>
      <c r="ATN121">
        <v>1.26940994143759E-3</v>
      </c>
      <c r="ATO121">
        <v>1.2474441460425499E-3</v>
      </c>
      <c r="ATP121">
        <v>1.2562306755423099E-3</v>
      </c>
      <c r="ATQ121">
        <v>1.2664331941615299E-3</v>
      </c>
      <c r="ATR121">
        <v>1.2061574961230699E-3</v>
      </c>
      <c r="ATS121">
        <v>1.1964579706536999E-3</v>
      </c>
      <c r="ATT121">
        <v>1.19412687214787E-3</v>
      </c>
      <c r="ATU121">
        <v>1.19482007279153E-3</v>
      </c>
      <c r="ATV121">
        <v>1.18808144397375E-3</v>
      </c>
      <c r="ATW121">
        <v>1.18666334143757E-3</v>
      </c>
      <c r="ATX121">
        <v>1.10286320326424E-3</v>
      </c>
      <c r="ATY121">
        <v>1.0682834809135301E-3</v>
      </c>
      <c r="ATZ121">
        <v>1.08088050053645E-3</v>
      </c>
      <c r="AUA121">
        <v>1.1145144689603799E-3</v>
      </c>
      <c r="AUB121">
        <v>1.0778266135546501E-3</v>
      </c>
      <c r="AUC121">
        <v>1.0367914602100699E-3</v>
      </c>
      <c r="AUD121" s="18">
        <v>9.6445343694745401E-4</v>
      </c>
      <c r="AUE121" s="18">
        <v>9.7956964915346602E-4</v>
      </c>
      <c r="AUF121">
        <v>1.0849752451920699E-3</v>
      </c>
      <c r="AUG121">
        <v>1.0744250695426899E-3</v>
      </c>
      <c r="AUH121" s="18">
        <v>9.4445523240371798E-4</v>
      </c>
      <c r="AUI121" s="18">
        <v>9.7972815539820691E-4</v>
      </c>
      <c r="AUJ121">
        <v>1.0748963614436999E-3</v>
      </c>
      <c r="AUK121">
        <v>1.0185896597733599E-3</v>
      </c>
      <c r="AUL121" s="18">
        <v>9.0505903362969597E-4</v>
      </c>
      <c r="AUM121" s="18">
        <v>9.5595010527177405E-4</v>
      </c>
      <c r="AUN121" s="18">
        <v>9.7585426277690902E-4</v>
      </c>
      <c r="AUO121" s="18">
        <v>8.9942149485866497E-4</v>
      </c>
      <c r="AUP121" s="18">
        <v>8.8373888700499204E-4</v>
      </c>
      <c r="AUQ121" s="18">
        <v>9.9862315647858391E-4</v>
      </c>
      <c r="AUR121">
        <v>1.0064322308023701E-3</v>
      </c>
      <c r="AUS121" s="18">
        <v>8.7920349498893304E-4</v>
      </c>
      <c r="AUT121" s="18">
        <v>8.1193661484957303E-4</v>
      </c>
      <c r="AUU121" s="18">
        <v>8.8682447523569198E-4</v>
      </c>
      <c r="AUV121" s="18">
        <v>9.1935629690459398E-4</v>
      </c>
      <c r="AUW121" s="18">
        <v>8.73346160892019E-4</v>
      </c>
      <c r="AUX121" s="18">
        <v>8.2406128586320904E-4</v>
      </c>
      <c r="AUY121" s="18">
        <v>8.55111602498015E-4</v>
      </c>
      <c r="AUZ121" s="18">
        <v>8.3079991468093496E-4</v>
      </c>
      <c r="AVA121" s="18">
        <v>7.9820574722255701E-4</v>
      </c>
      <c r="AVB121" s="18">
        <v>8.4966427122068402E-4</v>
      </c>
      <c r="AVC121" s="18">
        <v>8.6055999048362199E-4</v>
      </c>
      <c r="AVD121" s="18">
        <v>7.8850622175319297E-4</v>
      </c>
      <c r="AVE121" s="18">
        <v>7.8239527766466E-4</v>
      </c>
      <c r="AVF121" s="18">
        <v>8.1662839969365297E-4</v>
      </c>
      <c r="AVG121" s="18">
        <v>8.2028249698878897E-4</v>
      </c>
      <c r="AVH121" s="18">
        <v>7.7571899463657601E-4</v>
      </c>
      <c r="AVI121" s="18">
        <v>7.8318358205503504E-4</v>
      </c>
      <c r="AVJ121" s="18">
        <v>7.9631635278537495E-4</v>
      </c>
      <c r="AVK121" s="18">
        <v>7.5424139847529703E-4</v>
      </c>
      <c r="AVL121" s="18">
        <v>7.5162815885382295E-4</v>
      </c>
      <c r="AVM121" s="18">
        <v>7.9152946419441795E-4</v>
      </c>
      <c r="AVN121" s="18">
        <v>7.3159930976945898E-4</v>
      </c>
      <c r="AVO121" s="18">
        <v>6.7251874881624197E-4</v>
      </c>
      <c r="AVP121" s="18">
        <v>6.8621897190263004E-4</v>
      </c>
      <c r="AVQ121" s="18">
        <v>7.3222910791520502E-4</v>
      </c>
      <c r="AVR121" s="18">
        <v>7.30811005379028E-4</v>
      </c>
      <c r="AVS121" s="18">
        <v>6.8751026944297001E-4</v>
      </c>
      <c r="AVT121" s="18">
        <v>6.6565437171106601E-4</v>
      </c>
      <c r="AVU121" s="18">
        <v>7.0867190982315499E-4</v>
      </c>
      <c r="AVV121" s="18">
        <v>6.9267440289638705E-4</v>
      </c>
      <c r="AVW121" s="18">
        <v>6.2213172703246E-4</v>
      </c>
      <c r="AVX121" s="18">
        <v>6.1035365634060004E-4</v>
      </c>
      <c r="AVY121" s="18">
        <v>6.7141765876954597E-4</v>
      </c>
      <c r="AVZ121" s="18">
        <v>6.8684771334004402E-4</v>
      </c>
      <c r="AWA121" s="18">
        <v>6.19959134771364E-4</v>
      </c>
      <c r="AWB121" s="18">
        <v>5.4491171143211605E-4</v>
      </c>
      <c r="AWC121" s="18">
        <v>5.8865520814505002E-4</v>
      </c>
      <c r="AWD121" s="18">
        <v>6.6099323140761303E-4</v>
      </c>
      <c r="AWE121" s="18">
        <v>6.3598834294703501E-4</v>
      </c>
      <c r="AWF121" s="18">
        <v>5.1417629387023802E-4</v>
      </c>
      <c r="AWG121" s="18">
        <v>5.1480503530770805E-4</v>
      </c>
      <c r="AWH121" s="18">
        <v>6.2691861562336095E-4</v>
      </c>
      <c r="AWI121" s="18">
        <v>5.9967773240371305E-4</v>
      </c>
      <c r="AWJ121" s="18">
        <v>3.7756187495219202E-4</v>
      </c>
      <c r="AWK121" s="18">
        <v>3.6808320151715502E-4</v>
      </c>
      <c r="AWL121" s="18">
        <v>6.1189645045600595E-4</v>
      </c>
      <c r="AWM121" s="18">
        <v>6.3998692714739504E-4</v>
      </c>
      <c r="AWN121" s="18">
        <v>3.89718247214843E-4</v>
      </c>
      <c r="AWO121" s="18">
        <v>3.4096806658501201E-4</v>
      </c>
      <c r="AWP121" s="18">
        <v>5.7004340488858696E-4</v>
      </c>
      <c r="AWQ121" s="18">
        <v>6.0660551200680801E-4</v>
      </c>
      <c r="AWR121" s="18">
        <v>3.7308988543410798E-4</v>
      </c>
      <c r="AWS121" s="18">
        <v>3.4559750563945002E-4</v>
      </c>
      <c r="AWT121" s="18">
        <v>5.0053947328182404E-4</v>
      </c>
      <c r="AWU121" s="18">
        <v>4.8614710626010399E-4</v>
      </c>
      <c r="AWV121" s="18">
        <v>3.7019344798866401E-4</v>
      </c>
      <c r="AWW121" s="18">
        <v>4.2152516699112098E-4</v>
      </c>
      <c r="AWX121" s="18">
        <v>4.26690357152759E-4</v>
      </c>
      <c r="AWY121" s="18">
        <v>3.3325198259143097E-4</v>
      </c>
      <c r="AWZ121" s="18">
        <v>3.72837332150821E-4</v>
      </c>
      <c r="AXA121" s="18">
        <v>4.5736448563338201E-4</v>
      </c>
      <c r="AXB121" s="18">
        <v>2.9596497358053099E-4</v>
      </c>
      <c r="AXC121" s="18">
        <v>1.9081193082531799E-4</v>
      </c>
      <c r="AXD121" s="18">
        <v>3.7507438361811197E-4</v>
      </c>
      <c r="AXE121" s="18">
        <v>4.6032326886835602E-4</v>
      </c>
      <c r="AXF121" s="18">
        <v>3.0818474834115502E-4</v>
      </c>
      <c r="AXG121" s="18">
        <v>2.7376247552679501E-4</v>
      </c>
      <c r="AXH121" s="18">
        <v>3.6159606927443899E-4</v>
      </c>
      <c r="AXI121" s="18">
        <v>3.2213541129422202E-4</v>
      </c>
      <c r="AXJ121" s="18">
        <v>1.8092325457053001E-4</v>
      </c>
      <c r="AXK121" s="18">
        <v>2.5732432123981499E-4</v>
      </c>
      <c r="AXL121" s="18">
        <v>3.6071266113707403E-4</v>
      </c>
      <c r="AXM121" s="18">
        <v>2.5628557698265098E-4</v>
      </c>
      <c r="AXN121" s="18">
        <v>9.4917766178814701E-5</v>
      </c>
      <c r="AXO121" s="18">
        <v>1.6501979468247399E-4</v>
      </c>
      <c r="AXP121" s="18">
        <v>3.6518570736343499E-4</v>
      </c>
      <c r="AXQ121" s="18">
        <v>3.0834114116934299E-4</v>
      </c>
      <c r="AXR121" s="18">
        <v>-4.7332078093653601E-5</v>
      </c>
      <c r="AXS121" s="18">
        <v>-4.6294390544765399E-5</v>
      </c>
      <c r="AXT121" s="18">
        <v>2.2013135926746101E-4</v>
      </c>
      <c r="AXU121" s="18">
        <v>2.0803838950278399E-4</v>
      </c>
      <c r="AXV121" s="18">
        <v>-1.47289286146656E-4</v>
      </c>
      <c r="AXW121" s="18">
        <v>-1.4593564281673E-4</v>
      </c>
      <c r="AXX121" s="18">
        <v>1.8322265182746299E-4</v>
      </c>
      <c r="AXY121" s="18">
        <v>1.84261396084628E-4</v>
      </c>
      <c r="AXZ121" s="18">
        <v>-1.1223827189488199E-4</v>
      </c>
      <c r="AYA121" s="18">
        <v>-1.26064243268719E-4</v>
      </c>
      <c r="AYB121" s="18">
        <v>2.3398691847364902E-5</v>
      </c>
      <c r="AYC121" s="18">
        <v>-5.4473312772751402E-6</v>
      </c>
      <c r="AYD121" s="18">
        <v>-9.9390812405231096E-5</v>
      </c>
      <c r="AYE121" s="18">
        <v>-4.6859729484316398E-5</v>
      </c>
      <c r="AYF121" s="18">
        <v>-1.21880735116097E-5</v>
      </c>
      <c r="AYG121" s="18">
        <v>-9.2051973274109801E-5</v>
      </c>
      <c r="AYH121" s="18">
        <v>-2.2482420081987301E-4</v>
      </c>
      <c r="AYI121" s="18">
        <v>-1.7994685610295201E-4</v>
      </c>
      <c r="AYJ121" s="18">
        <v>-1.3289797583332301E-4</v>
      </c>
      <c r="AYK121" s="18">
        <v>-1.95756268952573E-4</v>
      </c>
      <c r="AYL121" s="18">
        <v>-2.7373183098616799E-4</v>
      </c>
      <c r="AYM121" s="18">
        <v>-2.34618830036115E-4</v>
      </c>
      <c r="AYN121" s="18">
        <v>-2.76155919822274E-4</v>
      </c>
      <c r="AYO121" s="18">
        <v>-3.2112731157762898E-4</v>
      </c>
      <c r="AYP121" s="18">
        <v>-3.4036996968817002E-4</v>
      </c>
      <c r="AYQ121" s="18">
        <v>-3.4033826843926602E-4</v>
      </c>
      <c r="AYR121" s="18">
        <v>-3.9459918284423501E-4</v>
      </c>
      <c r="AYS121" s="18">
        <v>-4.05526603356132E-4</v>
      </c>
      <c r="AYT121" s="18">
        <v>-4.3887737395609201E-4</v>
      </c>
      <c r="AYU121" s="18">
        <v>-4.5270334532993001E-4</v>
      </c>
      <c r="AYV121" s="18">
        <v>-4.5191504093944302E-4</v>
      </c>
      <c r="AYW121" s="18">
        <v>-4.3153959153330302E-4</v>
      </c>
      <c r="AYX121" s="18">
        <v>-4.2451776489160699E-4</v>
      </c>
      <c r="AYY121" s="18">
        <v>-4.6558250606854002E-4</v>
      </c>
      <c r="AYZ121" s="18">
        <v>-4.6948809993879699E-4</v>
      </c>
      <c r="AZA121" s="18">
        <v>-4.0943219722633302E-4</v>
      </c>
      <c r="AZB121" s="18">
        <v>-3.6241396149722099E-4</v>
      </c>
      <c r="AZC121" s="18">
        <v>-4.4438916443956201E-4</v>
      </c>
      <c r="AZD121" s="18">
        <v>-5.3911777983300902E-4</v>
      </c>
      <c r="AZE121" s="18">
        <v>-4.6766105129114599E-4</v>
      </c>
      <c r="AZF121" s="18">
        <v>-4.0565340835191301E-4</v>
      </c>
      <c r="AZG121" s="18">
        <v>-4.3075234385109198E-4</v>
      </c>
      <c r="AZH121" s="18">
        <v>-4.2920954973574201E-4</v>
      </c>
      <c r="AZI121" s="18">
        <v>-4.2350966517512502E-4</v>
      </c>
      <c r="AZJ121" s="18">
        <v>-3.6874364420352802E-4</v>
      </c>
      <c r="AZK121" s="18">
        <v>-3.8814375185047801E-4</v>
      </c>
      <c r="AZL121" s="18">
        <v>-4.05117657244713E-4</v>
      </c>
      <c r="AZM121" s="18">
        <v>-3.9047379364803798E-4</v>
      </c>
      <c r="AZN121" s="18">
        <v>-4.60449017155806E-4</v>
      </c>
      <c r="AZO121" s="18">
        <v>-4.8479346293017701E-4</v>
      </c>
      <c r="AZP121" s="18">
        <v>-4.68355308643031E-4</v>
      </c>
      <c r="AZQ121" s="18">
        <v>-4.3774352595210499E-4</v>
      </c>
      <c r="AZR121" s="18">
        <v>-3.7551503097848999E-4</v>
      </c>
      <c r="AZS121" s="18">
        <v>-3.55044477825472E-4</v>
      </c>
      <c r="AZT121" s="18">
        <v>-3.6452420796878599E-4</v>
      </c>
      <c r="AZU121" s="18">
        <v>-4.5437188773284E-4</v>
      </c>
      <c r="AZV121" s="18">
        <v>-5.1502588734203504E-4</v>
      </c>
      <c r="AZW121" s="18">
        <v>-4.0650300182365397E-4</v>
      </c>
      <c r="AZX121" s="18">
        <v>-3.2815125163593301E-4</v>
      </c>
      <c r="AZY121" s="18">
        <v>-4.68858301792995E-4</v>
      </c>
      <c r="AZZ121" s="18">
        <v>-5.3451898531925402E-4</v>
      </c>
      <c r="BAA121" s="18">
        <v>-3.7384648857557903E-4</v>
      </c>
      <c r="BAB121" s="18">
        <v>-3.7145198757187998E-4</v>
      </c>
      <c r="BAC121" s="18">
        <v>-5.4204697523568802E-4</v>
      </c>
      <c r="BAD121" s="18">
        <v>-5.2321431994489798E-4</v>
      </c>
      <c r="BAE121" s="18">
        <v>-3.6987749220757001E-4</v>
      </c>
      <c r="BAF121" s="18">
        <v>-3.9544983302430798E-4</v>
      </c>
      <c r="BAG121" s="18">
        <v>-5.9762983172179096E-4</v>
      </c>
      <c r="BAH121" s="18">
        <v>-6.2169107967213701E-4</v>
      </c>
      <c r="BAI121" s="18">
        <v>-3.6216246492226602E-4</v>
      </c>
      <c r="BAJ121" s="18">
        <v>-2.9539752122448299E-4</v>
      </c>
      <c r="BAK121" s="18">
        <v>-6.4477487244662902E-4</v>
      </c>
      <c r="BAL121" s="18">
        <v>-7.5260455732134503E-4</v>
      </c>
      <c r="BAM121" s="18">
        <v>-3.6272886057014898E-4</v>
      </c>
      <c r="BAN121" s="18">
        <v>-2.5836306549692403E-4</v>
      </c>
      <c r="BAO121" s="18">
        <v>-6.1583374557511097E-4</v>
      </c>
      <c r="BAP121" s="18">
        <v>-7.1440455234089695E-4</v>
      </c>
      <c r="BAQ121" s="18">
        <v>-5.1020729750222895E-4</v>
      </c>
      <c r="BAR121" s="18">
        <v>-4.6539441199144801E-4</v>
      </c>
      <c r="BAS121" s="18">
        <v>-5.7602648727306195E-4</v>
      </c>
      <c r="BAT121" s="18">
        <v>-5.7300324483189303E-4</v>
      </c>
      <c r="BAU121" s="18">
        <v>-5.9996093022768305E-4</v>
      </c>
      <c r="BAV121" s="18">
        <v>-6.7755819069043001E-4</v>
      </c>
      <c r="BAW121" s="18">
        <v>-5.4047247987132297E-4</v>
      </c>
      <c r="BAX121" s="18">
        <v>-4.4360086004913097E-4</v>
      </c>
      <c r="BAY121" s="18">
        <v>-6.1350264706921899E-4</v>
      </c>
      <c r="BAZ121" s="18">
        <v>-6.90816709708164E-4</v>
      </c>
      <c r="BBA121" s="18">
        <v>-6.3220955407255997E-4</v>
      </c>
      <c r="BBB121" s="18">
        <v>-5.9501659210026104E-4</v>
      </c>
      <c r="BBC121" s="18">
        <v>-5.4040907737351596E-4</v>
      </c>
      <c r="BBD121" s="18">
        <v>-5.8607261306414804E-4</v>
      </c>
      <c r="BBE121" s="18">
        <v>-8.2569812701721503E-4</v>
      </c>
      <c r="BBF121" s="18">
        <v>-8.2018739324196601E-4</v>
      </c>
      <c r="BBG121" s="18">
        <v>-6.5510313935340705E-4</v>
      </c>
      <c r="BBH121" s="18">
        <v>-6.3551599433764295E-4</v>
      </c>
      <c r="BBI121" s="18">
        <v>-6.4140502968368298E-4</v>
      </c>
      <c r="BBJ121" s="18">
        <v>-6.8174698238454502E-4</v>
      </c>
      <c r="BBK121" s="18">
        <v>-8.0869252037402096E-4</v>
      </c>
      <c r="BBL121" s="18">
        <v>-7.8290038423117704E-4</v>
      </c>
      <c r="BBM121" s="18">
        <v>-5.9800813329258197E-4</v>
      </c>
      <c r="BBN121" s="18">
        <v>-6.0487356710603403E-4</v>
      </c>
      <c r="BBO121" s="18">
        <v>-7.8491552695586497E-4</v>
      </c>
      <c r="BBP121" s="18">
        <v>-8.1155831327878105E-4</v>
      </c>
      <c r="BBQ121" s="18">
        <v>-7.2230873041151302E-4</v>
      </c>
      <c r="BBR121" s="18">
        <v>-6.8782516851595399E-4</v>
      </c>
      <c r="BBS121" s="18">
        <v>-6.4902600993038597E-4</v>
      </c>
      <c r="BBT121" s="18">
        <v>-7.1027810643636803E-4</v>
      </c>
      <c r="BBU121" s="18">
        <v>-8.3190206143596204E-4</v>
      </c>
      <c r="BBV121" s="18">
        <v>-6.65875223745393E-4</v>
      </c>
      <c r="BBW121" s="18">
        <v>-4.9200444035712998E-4</v>
      </c>
      <c r="BBX121" s="18">
        <v>-6.7374770056710599E-4</v>
      </c>
      <c r="BBY121" s="18">
        <v>-8.2002994370555804E-4</v>
      </c>
      <c r="BBZ121" s="18">
        <v>-5.7334984515367005E-4</v>
      </c>
      <c r="BCA121" s="18">
        <v>-4.1957237005602001E-4</v>
      </c>
      <c r="BCB121" s="18">
        <v>-7.0335032683327403E-4</v>
      </c>
      <c r="BCC121" s="18">
        <v>-8.0973232133946195E-4</v>
      </c>
      <c r="BCD121" s="18">
        <v>-4.9893327666855603E-4</v>
      </c>
      <c r="BCE121" s="18">
        <v>-4.3166533982069699E-4</v>
      </c>
      <c r="BCF121" s="18">
        <v>-5.0957855606476E-4</v>
      </c>
      <c r="BCG121" s="18">
        <v>-4.9471278372548101E-4</v>
      </c>
      <c r="BCH121" s="18">
        <v>-4.6079667418591399E-4</v>
      </c>
      <c r="BCI121" s="18">
        <v>-5.0551551265809404E-4</v>
      </c>
      <c r="BCJ121" s="18">
        <v>-4.5824472364575097E-4</v>
      </c>
      <c r="BCK121" s="18">
        <v>-4.04015510489685E-4</v>
      </c>
      <c r="BCL121" s="18">
        <v>-3.5929667201744999E-4</v>
      </c>
      <c r="BCM121" s="18">
        <v>-3.4462110717192702E-4</v>
      </c>
      <c r="BCN121" s="18">
        <v>-3.3312623430398197E-4</v>
      </c>
      <c r="BCO121" s="18">
        <v>-4.0118141883382902E-4</v>
      </c>
      <c r="BCP121" s="18">
        <v>-3.6499655657806697E-4</v>
      </c>
      <c r="BCQ121" s="18">
        <v>-2.71621584514603E-4</v>
      </c>
      <c r="BCR121" s="18">
        <v>-1.1097867560344499E-4</v>
      </c>
      <c r="BCS121" s="18">
        <v>-1.68956033093248E-4</v>
      </c>
      <c r="BCT121" s="18">
        <v>-4.5575828902011297E-4</v>
      </c>
      <c r="BCU121" s="18">
        <v>-3.63893353114708E-4</v>
      </c>
      <c r="BCV121" s="18">
        <v>7.6872358570234599E-5</v>
      </c>
      <c r="BCW121" s="18">
        <v>1.90524506167855E-5</v>
      </c>
      <c r="BCX121" s="18">
        <v>-1.48454835399547E-4</v>
      </c>
      <c r="BCY121" s="18">
        <v>-1.3566866499126101E-4</v>
      </c>
      <c r="BCZ121" s="18">
        <v>-2.0268510526394399E-4</v>
      </c>
      <c r="BDA121" s="18">
        <v>-1.06255189510406E-4</v>
      </c>
      <c r="BDB121" s="18">
        <v>1.5157318158759401E-4</v>
      </c>
      <c r="BDC121" s="18">
        <v>9.1390473879404606E-5</v>
      </c>
      <c r="BDD121" s="18">
        <v>-6.9566277396349005E-5</v>
      </c>
      <c r="BDE121" s="18">
        <v>-1.01185103095591E-4</v>
      </c>
      <c r="BDF121" s="18">
        <v>-9.9359111156216402E-5</v>
      </c>
      <c r="BDG121" s="18">
        <v>2.60763906750893E-5</v>
      </c>
      <c r="BDH121" s="18">
        <v>1.2839428506628001E-4</v>
      </c>
      <c r="BDI121" s="18">
        <v>6.4370442694028295E-5</v>
      </c>
      <c r="BDJ121" s="18">
        <v>3.4611359250869E-7</v>
      </c>
      <c r="BDK121" s="18">
        <v>6.1291652163952798E-5</v>
      </c>
      <c r="BDL121" s="18">
        <v>1.9636248165744101E-4</v>
      </c>
      <c r="BDM121" s="18">
        <v>1.8566989314106001E-4</v>
      </c>
      <c r="BDN121" s="18">
        <v>-1.72951273841315E-6</v>
      </c>
      <c r="BDO121" s="18">
        <v>-1.62052916571286E-4</v>
      </c>
      <c r="BDP121" s="18">
        <v>-3.3302881039420897E-5</v>
      </c>
      <c r="BDQ121" s="18">
        <v>2.3303047320483099E-4</v>
      </c>
      <c r="BDR121" s="18">
        <v>2.2469736637448199E-4</v>
      </c>
      <c r="BDS121" s="18">
        <v>-1.08810515882906E-4</v>
      </c>
      <c r="BDT121" s="18">
        <v>-8.6734166889645902E-5</v>
      </c>
      <c r="BDU121" s="18">
        <v>-3.8619101403125599E-5</v>
      </c>
      <c r="BDV121" s="18">
        <v>-1.35227002699411E-5</v>
      </c>
      <c r="BDW121" s="18">
        <v>4.5128780526426599E-5</v>
      </c>
      <c r="BDX121" s="18">
        <v>1.1428185422857E-4</v>
      </c>
      <c r="BDY121" s="18">
        <v>9.1828790136083693E-5</v>
      </c>
      <c r="BDZ121" s="18">
        <v>-5.71097979953916E-5</v>
      </c>
      <c r="BEA121" s="18">
        <v>-5.6449227541388503E-5</v>
      </c>
      <c r="BEB121" s="18">
        <v>-1.6865651066333401E-4</v>
      </c>
      <c r="BEC121" s="18">
        <v>-1.9592139787166701E-4</v>
      </c>
      <c r="BED121" s="18">
        <v>-8.0192831035274999E-5</v>
      </c>
      <c r="BEE121" s="18">
        <v>3.6448504879049701E-5</v>
      </c>
      <c r="BEF121" s="18">
        <v>-1.03339177537187E-4</v>
      </c>
      <c r="BEG121" s="18">
        <v>-3.9077385345914702E-4</v>
      </c>
      <c r="BEH121" s="18">
        <v>-3.8046009049080799E-4</v>
      </c>
      <c r="BEI121" s="18">
        <v>-2.2793584995839299E-4</v>
      </c>
      <c r="BEJ121" s="18">
        <v>-2.2699247937379901E-4</v>
      </c>
      <c r="BEK121" s="18">
        <v>-3.7203201346730399E-4</v>
      </c>
      <c r="BEL121" s="18">
        <v>-3.85176943413667E-4</v>
      </c>
      <c r="BEM121" s="18">
        <v>-3.4835066821109403E-4</v>
      </c>
      <c r="BEN121" s="18">
        <v>-3.3995424791855001E-4</v>
      </c>
      <c r="BEO121" s="18">
        <v>-4.7065328285722502E-4</v>
      </c>
      <c r="BEP121" s="18">
        <v>-5.9229427182500005E-4</v>
      </c>
      <c r="BEQ121" s="18">
        <v>-5.8628687950057403E-4</v>
      </c>
      <c r="BER121" s="18">
        <v>-6.1556619002661695E-4</v>
      </c>
      <c r="BES121" s="18">
        <v>-6.1562844826429299E-4</v>
      </c>
      <c r="BET121" s="18">
        <v>-7.7321565531213101E-4</v>
      </c>
      <c r="BEU121" s="18">
        <v>-7.7406405570362702E-4</v>
      </c>
      <c r="BEV121">
        <v>-1.01722151716382E-3</v>
      </c>
      <c r="BEW121">
        <v>-1.0757463710360201E-3</v>
      </c>
      <c r="BEX121">
        <v>-1.0507449400959899E-3</v>
      </c>
      <c r="BEY121">
        <v>-1.03643715289658E-3</v>
      </c>
      <c r="BEZ121">
        <v>-1.1541463758709099E-3</v>
      </c>
      <c r="BFA121">
        <v>-1.45570206427919E-3</v>
      </c>
      <c r="BFB121">
        <v>-1.46856524931948E-3</v>
      </c>
      <c r="BFC121">
        <v>-1.670776839646E-3</v>
      </c>
      <c r="BFD121">
        <v>-1.65690802578349E-3</v>
      </c>
      <c r="BFE121">
        <v>-1.8833507332618399E-3</v>
      </c>
      <c r="BFF121">
        <v>-1.9237922071477201E-3</v>
      </c>
      <c r="BFG121">
        <v>-2.1912905290936702E-3</v>
      </c>
      <c r="BFH121">
        <v>-2.3568330726484398E-3</v>
      </c>
      <c r="BFI121">
        <v>-2.4275763694724299E-3</v>
      </c>
      <c r="BFJ121">
        <v>-2.5354276864052402E-3</v>
      </c>
      <c r="BFK121">
        <v>-2.5843763791420699E-3</v>
      </c>
      <c r="BFL121">
        <v>-2.9942867265065299E-3</v>
      </c>
      <c r="BFM121">
        <v>-2.9743018322097E-3</v>
      </c>
      <c r="BFN121">
        <v>-3.2797418015149101E-3</v>
      </c>
      <c r="BFO121">
        <v>-3.28222685490045E-3</v>
      </c>
      <c r="BFP121">
        <v>-3.6278413263265098E-3</v>
      </c>
      <c r="BFQ121">
        <v>-3.7684774091342401E-3</v>
      </c>
      <c r="BFR121">
        <v>-3.9787867912573398E-3</v>
      </c>
      <c r="BFS121">
        <v>-4.2346491541025398E-3</v>
      </c>
      <c r="BFT121">
        <v>-4.3365247354419899E-3</v>
      </c>
      <c r="BFU121">
        <v>-4.63866290770112E-3</v>
      </c>
      <c r="BFV121">
        <v>-4.6431761023210897E-3</v>
      </c>
      <c r="BFW121">
        <v>-5.1449774980592503E-3</v>
      </c>
      <c r="BFX121">
        <v>-5.1362835044951498E-3</v>
      </c>
      <c r="BFY121">
        <v>-5.3406635808970204E-3</v>
      </c>
      <c r="BFZ121">
        <v>-5.38024188125019E-3</v>
      </c>
      <c r="BGA121">
        <v>-5.6048759341625898E-3</v>
      </c>
      <c r="BGB121">
        <v>-5.75323203844321E-3</v>
      </c>
      <c r="BGC121">
        <v>-5.7865043179760002E-3</v>
      </c>
      <c r="BGD121">
        <v>-5.8663668637842703E-3</v>
      </c>
      <c r="BGE121">
        <v>-5.9066985943358402E-3</v>
      </c>
      <c r="BGF121">
        <v>-6.2903349101729403E-3</v>
      </c>
      <c r="BGG121">
        <v>-6.2529272063437599E-3</v>
      </c>
      <c r="BGH121">
        <v>-5.8370580069759502E-3</v>
      </c>
      <c r="BGI121">
        <v>-5.77806041258696E-3</v>
      </c>
      <c r="BGJ121">
        <v>-5.8856996294218804E-3</v>
      </c>
      <c r="BGK121">
        <v>-5.9250647744528203E-3</v>
      </c>
      <c r="BGL121">
        <v>-5.6887947624396197E-3</v>
      </c>
      <c r="BGM121">
        <v>-5.44622822662534E-3</v>
      </c>
      <c r="BGN121">
        <v>-5.4251205736015103E-3</v>
      </c>
      <c r="BGO121">
        <v>-5.2761218376810399E-3</v>
      </c>
      <c r="BGP121">
        <v>-5.2787978866770998E-3</v>
      </c>
      <c r="BGQ121">
        <v>-4.8513560416704703E-3</v>
      </c>
      <c r="BGR121">
        <v>-4.74850965391294E-3</v>
      </c>
      <c r="BGS121">
        <v>-4.1569719779594701E-3</v>
      </c>
      <c r="BGT121">
        <v>-3.9682556520693E-3</v>
      </c>
      <c r="BGU121">
        <v>-3.9043301598839599E-3</v>
      </c>
      <c r="BGV121">
        <v>-3.7988077231303598E-3</v>
      </c>
      <c r="BGW121">
        <v>-3.4822404128694701E-3</v>
      </c>
      <c r="BGX121">
        <v>-2.9546282291013702E-3</v>
      </c>
      <c r="BGY121">
        <v>-2.8491057923477601E-3</v>
      </c>
      <c r="BGZ121">
        <v>-2.5325384820868899E-3</v>
      </c>
      <c r="BHA121">
        <v>-2.5325384820868999E-3</v>
      </c>
      <c r="BHB121">
        <v>-2.1104487350724101E-3</v>
      </c>
      <c r="BHC121">
        <v>-2.1104487350724101E-3</v>
      </c>
      <c r="BHD121">
        <v>-1.8994038615651799E-3</v>
      </c>
      <c r="BHE121">
        <v>-1.68835898805792E-3</v>
      </c>
      <c r="BHF121">
        <v>-1.4773141145506901E-3</v>
      </c>
      <c r="BHG121">
        <v>-1.1827914965520201E-3</v>
      </c>
      <c r="BHH121">
        <v>-1.1387021120276199E-3</v>
      </c>
      <c r="BHI121">
        <v>-1.05522436753621E-3</v>
      </c>
      <c r="BHJ121" s="18">
        <v>-9.4970193078257998E-4</v>
      </c>
      <c r="BHK121" s="18">
        <v>-9.4970193078259396E-4</v>
      </c>
      <c r="BHL121" s="18">
        <v>-9.4970193078258703E-4</v>
      </c>
      <c r="BHM121" s="18">
        <v>-4.86658926064025E-4</v>
      </c>
      <c r="BHN121" s="18">
        <v>-4.6304300471856203E-4</v>
      </c>
      <c r="BHO121" s="18">
        <v>-4.2208974701447101E-4</v>
      </c>
      <c r="BHP121" s="18">
        <v>-4.6746756049165201E-4</v>
      </c>
      <c r="BHQ121" s="18">
        <v>-4.8223437029094797E-4</v>
      </c>
      <c r="BHR121" s="18">
        <v>-4.2208974701447101E-4</v>
      </c>
      <c r="BHS121" s="18">
        <v>-3.1656731026086899E-4</v>
      </c>
      <c r="BHT121" s="18">
        <v>-2.11044873507239E-4</v>
      </c>
      <c r="BHU121" s="18">
        <v>-2.11044873507239E-4</v>
      </c>
      <c r="BHV121" s="18">
        <v>-3.16567310260862E-4</v>
      </c>
      <c r="BHW121" s="18">
        <v>-3.16567310260862E-4</v>
      </c>
      <c r="BHX121">
        <v>0</v>
      </c>
      <c r="BHY121">
        <v>0</v>
      </c>
      <c r="BHZ121" s="18">
        <v>-1.05522436753623E-4</v>
      </c>
      <c r="BIA121" s="18">
        <v>-2.11044873507239E-4</v>
      </c>
      <c r="BIB121" s="18">
        <v>-8.1882245247709402E-5</v>
      </c>
      <c r="BIC121" s="18">
        <v>-2.3640191505913599E-5</v>
      </c>
      <c r="BID121">
        <v>0</v>
      </c>
      <c r="BIE121">
        <v>0</v>
      </c>
      <c r="BIF121" s="18">
        <v>-1.05522436753623E-4</v>
      </c>
      <c r="BIG121">
        <v>0</v>
      </c>
      <c r="BIH121" s="18">
        <v>6.5283565946365406E-5</v>
      </c>
      <c r="BII121" s="18">
        <v>1.4576130756088001E-4</v>
      </c>
      <c r="BIJ121" s="18">
        <v>1.05522436753616E-4</v>
      </c>
      <c r="BIK121">
        <v>0</v>
      </c>
      <c r="BIL121" s="18">
        <v>1.05522436753623E-4</v>
      </c>
      <c r="BIM121" s="18">
        <v>2.1104487350724599E-4</v>
      </c>
      <c r="BIN121" s="18">
        <v>3.16567310260862E-4</v>
      </c>
      <c r="BIO121" s="18">
        <v>1.66133469200524E-4</v>
      </c>
      <c r="BIP121" s="18">
        <v>4.4911404306714699E-5</v>
      </c>
      <c r="BIQ121" s="18">
        <v>1.0855620681027899E-4</v>
      </c>
      <c r="BIR121" s="18">
        <v>3.1353354020419801E-4</v>
      </c>
      <c r="BIS121" s="18">
        <v>3.1656731026086899E-4</v>
      </c>
      <c r="BIT121" s="18">
        <v>2.11044873507239E-4</v>
      </c>
      <c r="BIU121" s="18">
        <v>2.1104487350723201E-4</v>
      </c>
      <c r="BIV121" s="18">
        <v>2.1104487350724599E-4</v>
      </c>
      <c r="BIW121" s="18">
        <v>2.1104487350724599E-4</v>
      </c>
      <c r="BIX121" s="18">
        <v>3.1656731026085501E-4</v>
      </c>
      <c r="BIY121" s="18">
        <v>3.16567310260862E-4</v>
      </c>
      <c r="BIZ121" s="18">
        <v>3.16567310260862E-4</v>
      </c>
      <c r="BJA121" s="18">
        <v>3.1656731026086899E-4</v>
      </c>
      <c r="BJB121" s="18">
        <v>2.11044873507239E-4</v>
      </c>
      <c r="BJC121" s="18">
        <v>4.4560647726939098E-4</v>
      </c>
      <c r="BJD121" s="18">
        <v>3.9857301675957902E-4</v>
      </c>
      <c r="BJE121" s="18">
        <v>3.1656731026085501E-4</v>
      </c>
      <c r="BJF121" s="18">
        <v>3.16567310260862E-4</v>
      </c>
      <c r="BJG121" s="18">
        <v>3.16567310260862E-4</v>
      </c>
      <c r="BJH121" s="18">
        <v>4.22089747014485E-4</v>
      </c>
      <c r="BJI121" s="18">
        <v>4.22089747014478E-4</v>
      </c>
      <c r="BJJ121" s="18">
        <v>4.22089747014485E-4</v>
      </c>
      <c r="BJK121" s="18">
        <v>3.16567310260862E-4</v>
      </c>
      <c r="BJL121" s="18">
        <v>4.22089747014478E-4</v>
      </c>
      <c r="BJM121" s="18">
        <v>4.22089747014485E-4</v>
      </c>
      <c r="BJN121" s="18">
        <v>5.2761218376810805E-4</v>
      </c>
      <c r="BJO121" s="18">
        <v>4.22089747014478E-4</v>
      </c>
      <c r="BJP121" s="18">
        <v>5.2761218376810805E-4</v>
      </c>
      <c r="BJQ121" s="18">
        <v>6.3313462052171695E-4</v>
      </c>
      <c r="BJR121" s="18">
        <v>4.22089747014485E-4</v>
      </c>
      <c r="BJS121" s="18">
        <v>3.16567310260862E-4</v>
      </c>
      <c r="BJT121" s="18">
        <v>5.27612183768101E-4</v>
      </c>
      <c r="BJU121" s="18">
        <v>5.79951312397894E-4</v>
      </c>
      <c r="BJV121" s="18">
        <v>4.7527305513831499E-4</v>
      </c>
      <c r="BJW121" s="18">
        <v>4.22089747014478E-4</v>
      </c>
      <c r="BJX121" s="18">
        <v>5.27612183768101E-4</v>
      </c>
      <c r="BJY121" s="18">
        <v>6.3313462052173104E-4</v>
      </c>
      <c r="BJZ121" s="18">
        <v>6.3313462052171695E-4</v>
      </c>
      <c r="BKA121" s="18">
        <v>3.8313719471125198E-4</v>
      </c>
      <c r="BKB121" s="18">
        <v>3.5551986256409502E-4</v>
      </c>
      <c r="BKC121" s="18">
        <v>7.4373796260503102E-4</v>
      </c>
      <c r="BKD121" s="18">
        <v>7.3357615194565701E-4</v>
      </c>
      <c r="BKE121" s="18">
        <v>6.33134620521724E-4</v>
      </c>
      <c r="BKF121" s="18">
        <v>5.27612183768101E-4</v>
      </c>
      <c r="BKG121" s="18">
        <v>5.2761218376810805E-4</v>
      </c>
      <c r="BKH121" s="18">
        <v>5.27612183768101E-4</v>
      </c>
      <c r="BKI121" s="18">
        <v>6.2124751802142904E-4</v>
      </c>
      <c r="BKJ121" s="18">
        <v>6.1126087460706903E-4</v>
      </c>
      <c r="BKK121" s="18">
        <v>5.6137303218305103E-4</v>
      </c>
      <c r="BKL121" s="18">
        <v>7.3865705727534699E-4</v>
      </c>
      <c r="BKM121" s="18">
        <v>6.3313462052173104E-4</v>
      </c>
      <c r="BKN121" s="18">
        <v>5.2729456123347396E-4</v>
      </c>
      <c r="BKO121" s="18">
        <v>5.2792980630272197E-4</v>
      </c>
      <c r="BKP121" s="18">
        <v>7.3865705727534699E-4</v>
      </c>
      <c r="BKQ121" s="18">
        <v>7.3865705727534699E-4</v>
      </c>
      <c r="BKR121" s="18">
        <v>7.3865705727534699E-4</v>
      </c>
      <c r="BKS121" s="18">
        <v>7.3865705727533995E-4</v>
      </c>
      <c r="BKT121" s="18">
        <v>6.33134620521724E-4</v>
      </c>
      <c r="BKU121" s="18">
        <v>6.33134620521724E-4</v>
      </c>
      <c r="BKV121" s="18">
        <v>6.33134620521724E-4</v>
      </c>
      <c r="BKW121" s="18">
        <v>6.33134620521724E-4</v>
      </c>
      <c r="BKX121" s="18">
        <v>6.33134620521724E-4</v>
      </c>
      <c r="BKY121" s="18">
        <v>7.3865705727534699E-4</v>
      </c>
      <c r="BKZ121" s="18">
        <v>8.4417949402895698E-4</v>
      </c>
      <c r="BLA121" s="18">
        <v>5.2761218376809395E-4</v>
      </c>
      <c r="BLB121" s="18">
        <v>6.3313462052173798E-4</v>
      </c>
      <c r="BLC121" s="18">
        <v>7.3865705727533995E-4</v>
      </c>
      <c r="BLD121" s="18">
        <v>7.3865705727533995E-4</v>
      </c>
      <c r="BLE121" s="18">
        <v>6.33134620521724E-4</v>
      </c>
      <c r="BLF121" s="18">
        <v>7.3865705727535404E-4</v>
      </c>
      <c r="BLG121" s="18">
        <v>8.4417949402895698E-4</v>
      </c>
      <c r="BLH121" s="18">
        <v>6.33134620521724E-4</v>
      </c>
      <c r="BLI121" s="18">
        <v>7.3865705727535404E-4</v>
      </c>
      <c r="BLJ121" s="18">
        <v>7.3865705727535404E-4</v>
      </c>
      <c r="BLK121" s="18">
        <v>7.3865705727532704E-4</v>
      </c>
      <c r="BLL121" s="18">
        <v>6.33134620521724E-4</v>
      </c>
      <c r="BLM121" s="18">
        <v>7.3865705727533995E-4</v>
      </c>
      <c r="BLN121" s="18">
        <v>6.33134620521724E-4</v>
      </c>
      <c r="BLO121" s="18">
        <v>7.3865705727535404E-4</v>
      </c>
      <c r="BLP121" s="18">
        <v>6.3313462052171001E-4</v>
      </c>
      <c r="BLQ121" s="18">
        <v>7.3865705727535404E-4</v>
      </c>
      <c r="BLR121" s="18">
        <v>7.3865705727535404E-4</v>
      </c>
      <c r="BLS121" s="18">
        <v>7.3865705727533995E-4</v>
      </c>
      <c r="BLT121" s="18">
        <v>7.3865705727533995E-4</v>
      </c>
      <c r="BLU121" s="18">
        <v>5.2761218376810805E-4</v>
      </c>
      <c r="BLV121" s="18">
        <v>6.3313462052171001E-4</v>
      </c>
      <c r="BLW121" s="18">
        <v>7.3865705727535404E-4</v>
      </c>
      <c r="BLX121" s="18">
        <v>7.3865705727533995E-4</v>
      </c>
      <c r="BLY121" s="18">
        <v>6.33134620521724E-4</v>
      </c>
      <c r="BLZ121" s="18">
        <v>6.33134620521724E-4</v>
      </c>
      <c r="BMA121" s="18">
        <v>7.3865705727533995E-4</v>
      </c>
      <c r="BMB121" s="18">
        <v>6.33134620521724E-4</v>
      </c>
      <c r="BMC121" s="18">
        <v>6.3103788970343602E-4</v>
      </c>
      <c r="BMD121" s="18">
        <v>6.3523135134002596E-4</v>
      </c>
      <c r="BME121" s="18">
        <v>5.2761218376809395E-4</v>
      </c>
      <c r="BMF121" s="18">
        <v>4.22089747014478E-4</v>
      </c>
      <c r="BMG121" s="18">
        <v>6.33134620521724E-4</v>
      </c>
      <c r="BMH121" s="18">
        <v>6.3313462052173798E-4</v>
      </c>
      <c r="BMI121" s="18">
        <v>6.33134620521697E-4</v>
      </c>
      <c r="BMJ121" s="18">
        <v>5.2761218376810805E-4</v>
      </c>
      <c r="BMK121" s="18">
        <v>5.2761218376810805E-4</v>
      </c>
      <c r="BML121" s="18">
        <v>4.2208974701449199E-4</v>
      </c>
      <c r="BMM121" s="18">
        <v>5.0979788599535205E-4</v>
      </c>
      <c r="BMN121" s="18">
        <v>7.5647135504809595E-4</v>
      </c>
      <c r="BMO121" s="18">
        <v>6.5039175982840804E-4</v>
      </c>
      <c r="BMP121" s="18">
        <v>5.1035504446142401E-4</v>
      </c>
      <c r="BMQ121" s="18">
        <v>4.22089747014478E-4</v>
      </c>
      <c r="BMR121" s="18">
        <v>6.33134620521724E-4</v>
      </c>
      <c r="BMS121" s="18">
        <v>8.4417949402895698E-4</v>
      </c>
      <c r="BMT121" s="18">
        <v>5.1442293439826704E-4</v>
      </c>
      <c r="BMU121" s="18">
        <v>4.3527899638431901E-4</v>
      </c>
      <c r="BMV121" s="18">
        <v>5.2761218376809395E-4</v>
      </c>
      <c r="BMW121" s="18">
        <v>6.3313462052173798E-4</v>
      </c>
      <c r="BMX121" s="18">
        <v>6.33134620521724E-4</v>
      </c>
      <c r="BMY121" s="18">
        <v>4.2208974701449199E-4</v>
      </c>
      <c r="BMZ121" s="18">
        <v>4.2331591772955197E-4</v>
      </c>
      <c r="BNA121" s="18">
        <v>6.3190844980664997E-4</v>
      </c>
      <c r="BNB121" s="18">
        <v>6.3313462052171001E-4</v>
      </c>
      <c r="BNC121" s="18">
        <v>7.3865705727533995E-4</v>
      </c>
      <c r="BND121" s="18">
        <v>7.3865705727535404E-4</v>
      </c>
      <c r="BNE121" s="18">
        <v>6.33134620521724E-4</v>
      </c>
      <c r="BNF121" s="18">
        <v>5.2761218376810805E-4</v>
      </c>
      <c r="BNG121" s="18">
        <v>6.3313462052171001E-4</v>
      </c>
      <c r="BNH121" s="18">
        <v>6.3313462052173798E-4</v>
      </c>
      <c r="BNI121" s="18">
        <v>6.33134620521724E-4</v>
      </c>
      <c r="BNJ121" s="18">
        <v>5.2761218376810805E-4</v>
      </c>
      <c r="BNK121" s="18">
        <v>6.33134620521697E-4</v>
      </c>
      <c r="BNL121" s="18">
        <v>7.3865705727536803E-4</v>
      </c>
      <c r="BNM121" s="18">
        <v>8.4417949402895698E-4</v>
      </c>
      <c r="BNN121" s="18">
        <v>7.3865705727533995E-4</v>
      </c>
      <c r="BNO121" s="18">
        <v>5.8760802040873296E-4</v>
      </c>
      <c r="BNP121" s="18">
        <v>6.9087649791331398E-4</v>
      </c>
      <c r="BNQ121" s="18">
        <v>7.1466653127941204E-4</v>
      </c>
      <c r="BNR121" s="18">
        <v>6.5817087386588202E-4</v>
      </c>
      <c r="BNS121" s="18">
        <v>6.1852187348010402E-4</v>
      </c>
      <c r="BNT121" s="18">
        <v>8.2034830691252105E-4</v>
      </c>
      <c r="BNU121" s="18">
        <v>8.8453338429227103E-4</v>
      </c>
      <c r="BNV121" s="18">
        <v>6.3057464620608296E-4</v>
      </c>
      <c r="BNW121" s="18">
        <v>5.0557593330084695E-4</v>
      </c>
      <c r="BNX121" s="18">
        <v>5.9641386775582895E-4</v>
      </c>
      <c r="BNY121" s="18">
        <v>6.9014522742660801E-4</v>
      </c>
      <c r="BNZ121" s="18">
        <v>6.7761232761336099E-4</v>
      </c>
      <c r="BOA121" s="18">
        <v>7.3326908165470496E-4</v>
      </c>
      <c r="BOB121" s="18">
        <v>7.9593674639397095E-4</v>
      </c>
      <c r="BOC121" s="18">
        <v>8.1702962627662403E-4</v>
      </c>
      <c r="BOD121" s="18">
        <v>7.7668312258385996E-4</v>
      </c>
      <c r="BOE121" s="18">
        <v>5.4631709090706404E-4</v>
      </c>
      <c r="BOF121" s="18">
        <v>5.4932025945705898E-4</v>
      </c>
      <c r="BOG121" s="18">
        <v>8.0363355293075402E-4</v>
      </c>
      <c r="BOH121" s="18">
        <v>8.5411548667367599E-4</v>
      </c>
      <c r="BOI121" s="18">
        <v>5.4093966753007705E-4</v>
      </c>
      <c r="BOJ121" s="18">
        <v>4.2042987908435999E-4</v>
      </c>
      <c r="BOK121" s="18">
        <v>5.5951689252056703E-4</v>
      </c>
      <c r="BOL121" s="18">
        <v>6.8222893422133202E-4</v>
      </c>
      <c r="BOM121" s="18">
        <v>8.0919141967457299E-4</v>
      </c>
      <c r="BON121" s="18">
        <v>9.1626503624847502E-4</v>
      </c>
      <c r="BOO121" s="18">
        <v>7.51146692889503E-4</v>
      </c>
      <c r="BOP121" s="18">
        <v>4.4801766494921498E-4</v>
      </c>
      <c r="BOQ121" s="18">
        <v>5.3428120177091698E-4</v>
      </c>
      <c r="BOR121" s="18">
        <v>7.4064193431066995E-4</v>
      </c>
      <c r="BOS121" s="18">
        <v>6.7143398894148299E-4</v>
      </c>
      <c r="BOT121" s="18">
        <v>4.24589573541189E-4</v>
      </c>
      <c r="BOU121" s="18">
        <v>4.3903137423526001E-4</v>
      </c>
      <c r="BOV121" s="18">
        <v>6.07467343005763E-4</v>
      </c>
      <c r="BOW121" s="18">
        <v>6.3149480185459295E-4</v>
      </c>
      <c r="BOX121" s="18">
        <v>6.6250995646516199E-4</v>
      </c>
      <c r="BOY121" s="18">
        <v>6.50221868705253E-4</v>
      </c>
      <c r="BOZ121" s="18">
        <v>6.2585673805884401E-4</v>
      </c>
      <c r="BPA121" s="18">
        <v>6.1935550073041702E-4</v>
      </c>
      <c r="BPB121" s="18">
        <v>4.43977210845936E-4</v>
      </c>
      <c r="BPC121" s="18">
        <v>3.87519541509617E-4</v>
      </c>
      <c r="BPD121" s="18">
        <v>6.50299955308436E-4</v>
      </c>
      <c r="BPE121" s="18">
        <v>8.7457312148708701E-4</v>
      </c>
      <c r="BPF121" s="18">
        <v>7.0468938488438195E-4</v>
      </c>
      <c r="BPG121" s="18">
        <v>3.82959917017478E-4</v>
      </c>
      <c r="BPH121" s="18">
        <v>4.2686147160447802E-4</v>
      </c>
      <c r="BPI121" s="18">
        <v>6.7731369911738705E-4</v>
      </c>
      <c r="BPJ121" s="18">
        <v>6.6025388676743603E-4</v>
      </c>
      <c r="BPK121" s="18">
        <v>3.1781564068761298E-4</v>
      </c>
      <c r="BPL121" s="18">
        <v>3.2300312367847202E-4</v>
      </c>
      <c r="BPM121" s="18">
        <v>7.0428101305411396E-4</v>
      </c>
      <c r="BPN121" s="18">
        <v>7.5933101308411899E-4</v>
      </c>
      <c r="BPO121" s="18">
        <v>5.7565865967076902E-4</v>
      </c>
      <c r="BPP121" s="18">
        <v>5.6906983871984895E-4</v>
      </c>
      <c r="BPQ121" s="18">
        <v>5.1148730020778E-4</v>
      </c>
      <c r="BPR121" s="18">
        <v>4.1011611611604899E-4</v>
      </c>
      <c r="BPS121" s="18">
        <v>4.5670532716715601E-4</v>
      </c>
      <c r="BPT121" s="18">
        <v>5.4565652045296398E-4</v>
      </c>
      <c r="BPU121" s="18">
        <v>4.4906339229744402E-4</v>
      </c>
      <c r="BPV121" s="18">
        <v>3.7234647032882701E-4</v>
      </c>
      <c r="BPW121" s="18">
        <v>5.1677080861606197E-4</v>
      </c>
      <c r="BPX121" s="18">
        <v>6.4827181407400803E-4</v>
      </c>
      <c r="BPY121" s="18">
        <v>4.9972682463161801E-4</v>
      </c>
      <c r="BPZ121" s="18">
        <v>2.0986935356176399E-4</v>
      </c>
      <c r="BQA121" s="18">
        <v>2.5152222502158801E-4</v>
      </c>
      <c r="BQB121" s="18">
        <v>4.3370143595483602E-4</v>
      </c>
      <c r="BQC121" s="18">
        <v>4.3104332577301098E-4</v>
      </c>
      <c r="BQD121" s="18">
        <v>3.6839993119427902E-4</v>
      </c>
      <c r="BQE121" s="18">
        <v>3.6652796316621802E-4</v>
      </c>
      <c r="BQF121" s="18">
        <v>3.3946673426077302E-4</v>
      </c>
      <c r="BQG121" s="18">
        <v>3.1798764225954198E-4</v>
      </c>
      <c r="BQH121" s="18">
        <v>3.01178973309085E-4</v>
      </c>
      <c r="BQI121" s="18">
        <v>3.03427656436289E-4</v>
      </c>
      <c r="BQJ121" s="18">
        <v>2.0780850037202501E-4</v>
      </c>
      <c r="BQK121" s="18">
        <v>1.7931744244853399E-4</v>
      </c>
      <c r="BQL121" s="18">
        <v>4.33560035889568E-4</v>
      </c>
      <c r="BQM121" s="18">
        <v>6.01146549044279E-4</v>
      </c>
      <c r="BQN121" s="18">
        <v>3.1114767790918398E-4</v>
      </c>
      <c r="BQO121" s="18">
        <v>3.5427047691272099E-5</v>
      </c>
      <c r="BQP121" s="18">
        <v>2.8425950580002098E-4</v>
      </c>
      <c r="BQQ121" s="18">
        <v>5.6543775644682295E-4</v>
      </c>
      <c r="BQR121" s="18">
        <v>3.3721805113354198E-4</v>
      </c>
      <c r="BQS121" s="18">
        <v>-2.1872690690316599E-5</v>
      </c>
      <c r="BQT121" s="18">
        <v>9.9235409971865004E-5</v>
      </c>
      <c r="BQU121" s="18">
        <v>4.0564935136824798E-4</v>
      </c>
      <c r="BQV121" s="18">
        <v>3.59373541954366E-4</v>
      </c>
      <c r="BQW121" s="18">
        <v>1.2763255292658199E-4</v>
      </c>
      <c r="BQX121" s="18">
        <v>1.38057114453526E-4</v>
      </c>
      <c r="BQY121" s="18">
        <v>2.2452325435376401E-4</v>
      </c>
      <c r="BQZ121" s="18">
        <v>1.91896772133909E-4</v>
      </c>
      <c r="BRA121" s="18">
        <v>4.5332438829370701E-5</v>
      </c>
      <c r="BRB121" s="18">
        <v>4.6245207907275003E-5</v>
      </c>
      <c r="BRC121" s="18">
        <v>2.8207308091046602E-4</v>
      </c>
      <c r="BRD121" s="18">
        <v>3.8706368458288299E-4</v>
      </c>
      <c r="BRE121" s="18">
        <v>1.5352986935465699E-4</v>
      </c>
      <c r="BRF121" s="18">
        <v>2.8712655040646899E-5</v>
      </c>
      <c r="BRG121" s="18">
        <v>2.7751451164270599E-4</v>
      </c>
      <c r="BRH121" s="18">
        <v>5.1499381078109997E-4</v>
      </c>
      <c r="BRI121" s="18">
        <v>2.7238823166525402E-4</v>
      </c>
      <c r="BRJ121" s="18">
        <v>-1.3877994314528901E-4</v>
      </c>
      <c r="BRK121" s="18">
        <v>6.6194224575544196E-6</v>
      </c>
      <c r="BRL121" s="18">
        <v>3.53932805115336E-4</v>
      </c>
      <c r="BRM121" s="18">
        <v>2.9756271940153901E-4</v>
      </c>
      <c r="BRN121" s="18">
        <v>9.28502473238612E-5</v>
      </c>
      <c r="BRO121" s="18">
        <v>1.1428290945289501E-4</v>
      </c>
      <c r="BRP121" s="18">
        <v>3.2061304048602802E-4</v>
      </c>
      <c r="BRQ121" s="18">
        <v>3.4085118863097502E-4</v>
      </c>
      <c r="BRR121" s="18">
        <v>3.20833582378804E-4</v>
      </c>
      <c r="BRS121" s="18">
        <v>3.2213889492144199E-4</v>
      </c>
      <c r="BRT121" s="18">
        <v>2.13281949166421E-4</v>
      </c>
      <c r="BRU121" s="18">
        <v>1.3624845988755E-4</v>
      </c>
      <c r="BRV121" s="18">
        <v>2.8782932983534201E-4</v>
      </c>
      <c r="BRW121" s="18">
        <v>4.8007116033751902E-4</v>
      </c>
      <c r="BRX121" s="18">
        <v>2.8636678886195799E-4</v>
      </c>
      <c r="BRY121" s="18">
        <v>1.50791562120999E-5</v>
      </c>
      <c r="BRZ121" s="18">
        <v>2.8628870225877402E-4</v>
      </c>
      <c r="BSA121" s="18">
        <v>6.4259576220107497E-4</v>
      </c>
      <c r="BSB121" s="18">
        <v>4.4961316419292398E-4</v>
      </c>
      <c r="BSC121" s="18">
        <v>8.3384884747100805E-5</v>
      </c>
      <c r="BSD121" s="18">
        <v>1.2812006658438599E-4</v>
      </c>
      <c r="BSE121" s="18">
        <v>3.7514492535153899E-4</v>
      </c>
      <c r="BSF121" s="18">
        <v>3.38240563545699E-4</v>
      </c>
      <c r="BSG121" s="18">
        <v>1.05115120147769E-4</v>
      </c>
      <c r="BSH121" s="18">
        <v>1.8930197541411299E-4</v>
      </c>
      <c r="BSI121" s="18">
        <v>5.2641028321348505E-4</v>
      </c>
      <c r="BSJ121" s="18">
        <v>4.72964224222161E-4</v>
      </c>
      <c r="BSK121" s="18">
        <v>2.32182072813336E-4</v>
      </c>
      <c r="BSL121" s="18">
        <v>2.2955561936255299E-4</v>
      </c>
      <c r="BSM121" s="18">
        <v>2.6757640854926901E-4</v>
      </c>
      <c r="BSN121" s="18">
        <v>2.7757676988041102E-4</v>
      </c>
      <c r="BSO121" s="18">
        <v>2.1994780149611699E-4</v>
      </c>
      <c r="BSP121" s="18">
        <v>1.7598398867152399E-4</v>
      </c>
      <c r="BSQ121" s="18">
        <v>1.02521378652298E-4</v>
      </c>
      <c r="BSR121" s="18">
        <v>1.4683130506956601E-4</v>
      </c>
      <c r="BSS121" s="18">
        <v>2.27762793162111E-4</v>
      </c>
      <c r="BST121" s="18">
        <v>1.6502442839025301E-4</v>
      </c>
      <c r="BSU121" s="18">
        <v>1.0303949381684701E-4</v>
      </c>
      <c r="BSV121" s="18">
        <v>2.07243955335362E-4</v>
      </c>
      <c r="BSW121" s="18">
        <v>2.49304143400991E-4</v>
      </c>
      <c r="BSX121" s="18">
        <v>2.11441637869458E-4</v>
      </c>
      <c r="BSY121" s="18">
        <v>9.2316303793915603E-5</v>
      </c>
      <c r="BSZ121" s="18">
        <v>-5.79117685147734E-5</v>
      </c>
      <c r="BTA121" s="18">
        <v>4.7927235549111097E-5</v>
      </c>
      <c r="BTB121" s="18">
        <v>2.1508954850801799E-4</v>
      </c>
      <c r="BTC121" s="18">
        <v>1.3234940584946799E-4</v>
      </c>
      <c r="BTD121" s="18">
        <v>-7.1386983688165304E-5</v>
      </c>
      <c r="BTE121" s="18">
        <v>-1.7045039208796099E-5</v>
      </c>
      <c r="BTF121" s="18">
        <v>1.52523185308034E-4</v>
      </c>
      <c r="BTG121" s="18">
        <v>9.6718699855252694E-5</v>
      </c>
      <c r="BTH121" s="18">
        <v>2.8036256221053401E-5</v>
      </c>
      <c r="BTI121" s="18">
        <v>4.0158673755369398E-5</v>
      </c>
      <c r="BTJ121" s="18">
        <v>-1.65180601596676E-4</v>
      </c>
      <c r="BTK121" s="18">
        <v>-2.1408391968572E-4</v>
      </c>
      <c r="BTL121" s="18">
        <v>-4.7376408429306003E-5</v>
      </c>
      <c r="BTM121" s="18">
        <v>7.6735916007264397E-6</v>
      </c>
      <c r="BTN121" s="18">
        <v>-1.2610669849114E-4</v>
      </c>
      <c r="BTO121" s="18">
        <v>-1.65464456951536E-4</v>
      </c>
      <c r="BTP121" s="18">
        <v>-1.40735273898018E-5</v>
      </c>
      <c r="BTQ121" s="18">
        <v>1.8585666785419999E-5</v>
      </c>
      <c r="BTR121" s="18">
        <v>-1.3860688634897899E-4</v>
      </c>
      <c r="BTS121" s="18">
        <v>-2.3364461378674799E-4</v>
      </c>
      <c r="BTT121" s="18">
        <v>-1.82382869236247E-4</v>
      </c>
      <c r="BTU121" s="18">
        <v>-1.19566417861149E-4</v>
      </c>
      <c r="BTV121" s="18">
        <v>-3.5169995035363999E-4</v>
      </c>
      <c r="BTW121" s="18">
        <v>-5.8999810360121896E-4</v>
      </c>
      <c r="BTX121" s="18">
        <v>-4.5554246991405501E-4</v>
      </c>
      <c r="BTY121" s="18">
        <v>-1.4686296180060801E-4</v>
      </c>
      <c r="BTZ121" s="18">
        <v>-3.34246539314575E-4</v>
      </c>
      <c r="BUA121" s="18">
        <v>-7.1154517760021996E-4</v>
      </c>
      <c r="BUB121" s="18">
        <v>-4.9296494688444404E-4</v>
      </c>
      <c r="BUC121" s="18">
        <v>-1.6238320179831601E-4</v>
      </c>
      <c r="BUD121" s="18">
        <v>-4.1803979589186097E-4</v>
      </c>
      <c r="BUE121" s="18">
        <v>-8.6119182128241401E-4</v>
      </c>
      <c r="BUF121" s="18">
        <v>-6.7072593339079201E-4</v>
      </c>
      <c r="BUG121" s="18">
        <v>-2.9707415051938302E-4</v>
      </c>
      <c r="BUH121" s="18">
        <v>-4.5939509407999502E-4</v>
      </c>
      <c r="BUI121" s="18">
        <v>-7.1094792060821799E-4</v>
      </c>
      <c r="BUJ121" s="18">
        <v>-6.1811244642545604E-4</v>
      </c>
      <c r="BUK121" s="18">
        <v>-5.4831463063481601E-4</v>
      </c>
      <c r="BUL121" s="18">
        <v>-6.2663549364205796E-4</v>
      </c>
      <c r="BUM121" s="18">
        <v>-6.1216942278752295E-4</v>
      </c>
      <c r="BUN121" s="18">
        <v>-5.4622212071395095E-4</v>
      </c>
      <c r="BUO121" s="18">
        <v>-6.0073817721401003E-4</v>
      </c>
      <c r="BUP121" s="18">
        <v>-6.6872944888743402E-4</v>
      </c>
      <c r="BUQ121" s="18">
        <v>-4.3366977922384899E-4</v>
      </c>
      <c r="BUR121" s="18">
        <v>-3.0564362760809801E-4</v>
      </c>
      <c r="BUS121" s="18">
        <v>-4.6818511306156898E-4</v>
      </c>
      <c r="BUT121" s="18">
        <v>-6.3817648254985105E-4</v>
      </c>
      <c r="BUU121" s="18">
        <v>-5.9981063499492295E-4</v>
      </c>
      <c r="BUV121" s="18">
        <v>-5.2431882851699998E-4</v>
      </c>
      <c r="BUW121" s="18">
        <v>-6.8794402939595302E-4</v>
      </c>
      <c r="BUX121" s="18">
        <v>-7.3024164294419004E-4</v>
      </c>
      <c r="BUY121" s="18">
        <v>-5.0257170952647202E-4</v>
      </c>
      <c r="BUZ121" s="18">
        <v>-4.9348411727329002E-4</v>
      </c>
      <c r="BVA121" s="18">
        <v>-8.3123716716110296E-4</v>
      </c>
      <c r="BVB121" s="18">
        <v>-8.9885066851103004E-4</v>
      </c>
      <c r="BVC121" s="18">
        <v>-6.3759610914768095E-4</v>
      </c>
      <c r="BVD121" s="18">
        <v>-6.1330167853387797E-4</v>
      </c>
      <c r="BVE121" s="18">
        <v>-7.5720790165662E-4</v>
      </c>
      <c r="BVF121" s="18">
        <v>-6.1227916612171997E-4</v>
      </c>
      <c r="BVG121" s="18">
        <v>-5.3908458309198605E-4</v>
      </c>
      <c r="BVH121" s="18">
        <v>-7.0179595966857102E-4</v>
      </c>
      <c r="BVI121" s="18">
        <v>-7.0893560773932496E-4</v>
      </c>
      <c r="BVJ121" s="18">
        <v>-4.7242922546777901E-4</v>
      </c>
      <c r="BVK121" s="18">
        <v>-4.9266737361278103E-4</v>
      </c>
      <c r="BVL121" s="18">
        <v>-7.3223812744760398E-4</v>
      </c>
      <c r="BVM121" s="18">
        <v>-5.80705797820685E-4</v>
      </c>
      <c r="BVN121" s="18">
        <v>-3.9470561945259498E-4</v>
      </c>
      <c r="BVO121" s="18">
        <v>-5.9767169520189001E-4</v>
      </c>
      <c r="BVP121" s="18">
        <v>-6.0238854812485999E-4</v>
      </c>
      <c r="BVQ121" s="18">
        <v>-4.4316679853162401E-4</v>
      </c>
      <c r="BVR121" s="18">
        <v>-5.1619043521389197E-4</v>
      </c>
      <c r="BVS121" s="18">
        <v>-6.3095980310023904E-4</v>
      </c>
      <c r="BVT121" s="18">
        <v>-5.4210252478309397E-4</v>
      </c>
      <c r="BVU121" s="18">
        <v>-4.2772570036148002E-4</v>
      </c>
      <c r="BVV121" s="18">
        <v>-3.1254796064494802E-4</v>
      </c>
      <c r="BVW121" s="18">
        <v>-4.2657761624961799E-4</v>
      </c>
      <c r="BVX121" s="18">
        <v>-6.7022364659186096E-4</v>
      </c>
      <c r="BVY121" s="18">
        <v>-5.5060974363418903E-4</v>
      </c>
      <c r="BVZ121" s="18">
        <v>-2.4020810935285099E-4</v>
      </c>
      <c r="BWA121" s="18">
        <v>-3.6827330427013899E-4</v>
      </c>
      <c r="BWB121" s="18">
        <v>-6.2452082400951605E-4</v>
      </c>
      <c r="BWC121" s="18">
        <v>-4.3282032360797402E-4</v>
      </c>
      <c r="BWD121" s="18">
        <v>-1.4113942483107099E-4</v>
      </c>
      <c r="BWE121" s="18">
        <v>-4.0422690892080699E-4</v>
      </c>
      <c r="BWF121" s="18">
        <v>-7.7463071118905004E-4</v>
      </c>
      <c r="BWG121" s="18">
        <v>-6.2554228119729395E-4</v>
      </c>
      <c r="BWH121" s="18">
        <v>-3.7045867393528599E-4</v>
      </c>
      <c r="BWI121" s="18">
        <v>-4.9120483263939696E-4</v>
      </c>
      <c r="BWJ121" s="18">
        <v>-5.3721261506395302E-4</v>
      </c>
      <c r="BWK121" s="18">
        <v>-4.2594131595596798E-4</v>
      </c>
      <c r="BWL121" s="18">
        <v>-4.9423860269603905E-4</v>
      </c>
      <c r="BWM121" s="18">
        <v>-6.27437464161412E-4</v>
      </c>
      <c r="BWN121" s="18">
        <v>-5.9892213607745605E-4</v>
      </c>
      <c r="BWO121" s="18">
        <v>-4.6269689112599099E-4</v>
      </c>
      <c r="BWP121" s="18">
        <v>-4.3929095942969699E-4</v>
      </c>
      <c r="BWQ121" s="18">
        <v>-4.4984214788068501E-4</v>
      </c>
      <c r="BWR121" s="18">
        <v>-5.67269625948857E-4</v>
      </c>
      <c r="BWS121" s="18">
        <v>-6.5849166207361499E-4</v>
      </c>
      <c r="BWT121" s="18">
        <v>-4.7536274920954798E-4</v>
      </c>
      <c r="BWU121" s="18">
        <v>-3.3356275392439002E-4</v>
      </c>
      <c r="BWV121" s="18">
        <v>-5.4353340902549199E-4</v>
      </c>
      <c r="BWW121" s="18">
        <v>-8.9806452635721103E-4</v>
      </c>
      <c r="BWX121" s="18">
        <v>-6.8862042821551896E-4</v>
      </c>
      <c r="BWY121" s="18">
        <v>-1.0320410881813E-4</v>
      </c>
      <c r="BWZ121" s="18">
        <v>-1.9137021517452699E-4</v>
      </c>
      <c r="BXA121" s="18">
        <v>-9.0282042258170404E-4</v>
      </c>
      <c r="BXB121" s="18">
        <v>-9.7254964878846996E-4</v>
      </c>
      <c r="BXC121" s="18">
        <v>-9.1074304713306605E-5</v>
      </c>
      <c r="BXD121" s="18">
        <v>2.0394321351368999E-5</v>
      </c>
      <c r="BXE121" s="18">
        <v>-4.4401625414752701E-4</v>
      </c>
      <c r="BXF121" s="18">
        <v>-6.2563725139036497E-4</v>
      </c>
      <c r="BXG121" s="18">
        <v>-6.1817575988752595E-4</v>
      </c>
      <c r="BXH121" s="18">
        <v>-3.9425714909635502E-4</v>
      </c>
      <c r="BXI121" s="18">
        <v>-1.8376732360643401E-4</v>
      </c>
      <c r="BXJ121" s="18">
        <v>-3.7094618759310401E-4</v>
      </c>
      <c r="BXK121" s="18">
        <v>-8.5137190331810398E-4</v>
      </c>
      <c r="BXL121" s="18">
        <v>-8.0074012771495697E-4</v>
      </c>
      <c r="BXM121" s="18">
        <v>-3.0394682682513498E-4</v>
      </c>
      <c r="BXN121" s="18">
        <v>-2.383139816131E-4</v>
      </c>
      <c r="BXO121" s="18">
        <v>-4.3658641937570299E-4</v>
      </c>
      <c r="BXP121" s="18">
        <v>-5.4214262330908004E-4</v>
      </c>
      <c r="BXQ121" s="18">
        <v>-5.9269525708462102E-4</v>
      </c>
      <c r="BXR121" s="18">
        <v>-5.0786365972967096E-4</v>
      </c>
      <c r="BXS121" s="18">
        <v>-3.0996055049571598E-4</v>
      </c>
      <c r="BXT121" s="18">
        <v>-4.0465849568716001E-4</v>
      </c>
      <c r="BXU121" s="18">
        <v>-7.0641995284712001E-4</v>
      </c>
      <c r="BXV121" s="18">
        <v>-5.7844128632794601E-4</v>
      </c>
      <c r="BXW121" s="18">
        <v>-1.8328719651919401E-4</v>
      </c>
      <c r="BXX121" s="18">
        <v>-3.3213186968202003E-4</v>
      </c>
      <c r="BXY121" s="18">
        <v>-8.6972225506955203E-4</v>
      </c>
      <c r="BXZ121" s="18">
        <v>-8.2378411745322102E-4</v>
      </c>
      <c r="BYA121" s="18">
        <v>-2.4307831963253599E-4</v>
      </c>
      <c r="BYB121" s="18">
        <v>-1.5265614357837199E-4</v>
      </c>
      <c r="BYC121" s="18">
        <v>-4.3306724610997401E-4</v>
      </c>
      <c r="BYD121" s="18">
        <v>-5.2761218376807997E-4</v>
      </c>
      <c r="BYE121" s="18">
        <v>-7.9348229451506303E-4</v>
      </c>
      <c r="BYF121" s="18">
        <v>-7.8935425678924799E-4</v>
      </c>
      <c r="BYG121" s="18">
        <v>-3.1656731026087598E-4</v>
      </c>
      <c r="BYH121">
        <v>0</v>
      </c>
      <c r="BYI121" s="18">
        <v>-5.2761218376809395E-4</v>
      </c>
      <c r="BYJ121" s="18">
        <v>-7.3865705727533995E-4</v>
      </c>
      <c r="BYK121" s="18">
        <v>-4.4438347222742997E-4</v>
      </c>
      <c r="BYL121" s="18">
        <v>-3.99796021801554E-4</v>
      </c>
      <c r="BYM121" s="18">
        <v>-5.2761218376807997E-4</v>
      </c>
      <c r="BYN121" s="18">
        <v>-5.2761218376810805E-4</v>
      </c>
      <c r="BYO121" s="18">
        <v>-5.2761218376810805E-4</v>
      </c>
      <c r="BYP121" s="18">
        <v>-7.3865705727533995E-4</v>
      </c>
      <c r="BYQ121" s="18">
        <v>-4.22089747014478E-4</v>
      </c>
      <c r="BYR121" s="18">
        <v>-2.0090416733523001E-5</v>
      </c>
      <c r="BYS121" s="18">
        <v>-4.0199933028096902E-4</v>
      </c>
      <c r="BYT121" s="18">
        <v>-6.3313462052171001E-4</v>
      </c>
      <c r="BYU121" s="18">
        <v>-6.3313462052173798E-4</v>
      </c>
      <c r="BYV121" s="18">
        <v>-6.3313462052171001E-4</v>
      </c>
      <c r="BYW121" s="18">
        <v>-3.16567310260862E-4</v>
      </c>
      <c r="BYX121" s="18">
        <v>-3.1656731026087598E-4</v>
      </c>
      <c r="BYY121" s="18">
        <v>-7.3865705727533995E-4</v>
      </c>
      <c r="BYZ121" s="18">
        <v>-9.4970193078257304E-4</v>
      </c>
      <c r="BZA121" s="18">
        <v>-4.22089747014478E-4</v>
      </c>
      <c r="BZB121" s="18">
        <v>-1.0552243675363E-4</v>
      </c>
      <c r="BZC121" s="18">
        <v>-6.3313462052173798E-4</v>
      </c>
      <c r="BZD121" s="18">
        <v>-9.7912158614950296E-4</v>
      </c>
      <c r="BZE121" s="18">
        <v>-1.32183735623778E-4</v>
      </c>
      <c r="BZF121" s="18">
        <v>3.72648264497926E-4</v>
      </c>
      <c r="BZG121" s="18">
        <v>-5.2761218376809395E-4</v>
      </c>
      <c r="BZH121">
        <v>-1.0552243675361801E-3</v>
      </c>
      <c r="BZI121" s="18">
        <v>-2.1104487350724599E-4</v>
      </c>
      <c r="BZJ121" s="18">
        <v>3.1656731026084801E-4</v>
      </c>
      <c r="BZK121" s="18">
        <v>-6.3313462052171001E-4</v>
      </c>
      <c r="BZL121">
        <v>-1.37179167779707E-3</v>
      </c>
      <c r="BZM121" s="18">
        <v>-8.4417949402895698E-4</v>
      </c>
      <c r="BZN121" s="18">
        <v>-3.7118888919764E-4</v>
      </c>
      <c r="BZO121" s="18">
        <v>-4.7299060483131601E-4</v>
      </c>
      <c r="BZP121" s="18">
        <v>-3.1656731026087598E-4</v>
      </c>
      <c r="BZQ121" s="18">
        <v>-6.33134620521724E-4</v>
      </c>
      <c r="BZR121" s="18">
        <v>-8.4417949402897097E-4</v>
      </c>
      <c r="BZS121" s="18">
        <v>-3.91281416379896E-4</v>
      </c>
      <c r="BZT121" s="18">
        <v>1.8023654287266299E-4</v>
      </c>
      <c r="BZU121" s="18">
        <v>2.1104487350723201E-4</v>
      </c>
      <c r="BZV121" s="18">
        <v>-7.0820011635513904E-4</v>
      </c>
      <c r="BZW121">
        <v>-1.0856813084564E-3</v>
      </c>
      <c r="BZX121" s="18">
        <v>-6.3313462052171001E-4</v>
      </c>
      <c r="BZY121" s="18">
        <v>-4.7811899525755598E-4</v>
      </c>
      <c r="BZZ121" s="18">
        <v>-4.9493188510551999E-5</v>
      </c>
      <c r="CAA121" s="18">
        <v>-1.0552243675363E-4</v>
      </c>
      <c r="CAB121">
        <v>-1.05522436753621E-3</v>
      </c>
      <c r="CAC121">
        <v>-1.26626924104343E-3</v>
      </c>
      <c r="CAD121" s="18">
        <v>-4.2208974701449199E-4</v>
      </c>
      <c r="CAE121" s="18">
        <v>-3.2063731064643699E-4</v>
      </c>
      <c r="CAF121" s="18">
        <v>-5.23542183382533E-4</v>
      </c>
      <c r="CAG121" s="18">
        <v>-2.8457290743715002E-4</v>
      </c>
      <c r="CAH121" s="18">
        <v>-5.5960658659179297E-4</v>
      </c>
      <c r="CAI121" s="18">
        <v>-7.3865705727535404E-4</v>
      </c>
      <c r="CAJ121" s="18">
        <v>-1.7374480256357401E-4</v>
      </c>
      <c r="CAK121" s="18">
        <v>-3.5386738120453398E-4</v>
      </c>
      <c r="CAL121">
        <v>-1.0552243675362E-3</v>
      </c>
      <c r="CAM121" s="18">
        <v>-7.3865705727533995E-4</v>
      </c>
      <c r="CAN121">
        <v>0</v>
      </c>
      <c r="CAO121" s="18">
        <v>-6.3313462052173798E-4</v>
      </c>
      <c r="CAP121" s="18">
        <v>-8.5139195258107604E-4</v>
      </c>
      <c r="CAQ121" s="18">
        <v>-4.6981965560687002E-4</v>
      </c>
      <c r="CAR121" s="18">
        <v>-1.56102506362734E-4</v>
      </c>
      <c r="CAS121" s="18">
        <v>-6.33134620521724E-4</v>
      </c>
      <c r="CAT121">
        <v>-1.37179167779706E-3</v>
      </c>
      <c r="CAU121" s="18">
        <v>-8.4417949402897097E-4</v>
      </c>
      <c r="CAV121" s="18">
        <v>-1.05522436753616E-4</v>
      </c>
      <c r="CAW121" s="18">
        <v>1.05522436753616E-4</v>
      </c>
      <c r="CAX121" s="18">
        <v>-1.05522436753616E-4</v>
      </c>
      <c r="CAY121" s="18">
        <v>-7.3865705727533995E-4</v>
      </c>
      <c r="CAZ121" s="18">
        <v>-6.0750427585863599E-4</v>
      </c>
      <c r="CBA121" s="18">
        <v>-2.5630344663088401E-5</v>
      </c>
      <c r="CBB121" s="18">
        <v>2.1104487350724599E-4</v>
      </c>
      <c r="CBC121" s="18">
        <v>-8.4417949402897097E-4</v>
      </c>
      <c r="CBD121">
        <v>-1.68835898805792E-3</v>
      </c>
      <c r="CBE121" s="18">
        <v>1.05522436753616E-4</v>
      </c>
      <c r="CBF121">
        <v>1.1607468042898099E-3</v>
      </c>
      <c r="CBG121">
        <v>-1.0552243675362E-3</v>
      </c>
      <c r="CBH121">
        <v>-1.7953745672916E-3</v>
      </c>
      <c r="CBI121" s="18">
        <v>2.12538015987293E-4</v>
      </c>
      <c r="CBJ121" s="18">
        <v>6.33134620521724E-4</v>
      </c>
      <c r="CBK121">
        <v>-1.1607468042898099E-3</v>
      </c>
      <c r="CBL121">
        <v>-2.00492629831879E-3</v>
      </c>
      <c r="CBM121" s="18">
        <v>-6.33134620521724E-4</v>
      </c>
      <c r="CBN121" s="18">
        <v>5.2761218376809395E-4</v>
      </c>
      <c r="CBO121" s="18">
        <v>1.0552243675363E-4</v>
      </c>
      <c r="CBP121" s="18">
        <v>-5.2761218376810805E-4</v>
      </c>
      <c r="CBQ121" s="18">
        <v>-5.27612183768101E-4</v>
      </c>
      <c r="CBR121">
        <v>-1.1607468042898199E-3</v>
      </c>
      <c r="CBS121">
        <v>-1.0552243675362E-3</v>
      </c>
      <c r="CBT121" s="18">
        <v>4.2208974701447101E-4</v>
      </c>
      <c r="CBU121" s="18">
        <v>-2.1104487350723201E-4</v>
      </c>
      <c r="CBV121">
        <v>-1.8994038615651799E-3</v>
      </c>
      <c r="CBW121">
        <v>-1.26626924104344E-3</v>
      </c>
      <c r="CBX121" s="18">
        <v>4.2208974701449199E-4</v>
      </c>
      <c r="CBY121" s="18">
        <v>4.22089747014478E-4</v>
      </c>
      <c r="CBZ121" s="18">
        <v>-8.4417949402897097E-4</v>
      </c>
      <c r="CCA121" s="18">
        <v>-8.4417949402895698E-4</v>
      </c>
      <c r="CCB121" s="18">
        <v>-9.6244904114243997E-5</v>
      </c>
      <c r="CCC121" s="18">
        <v>-2.2032240614662499E-4</v>
      </c>
      <c r="CCD121" s="18">
        <v>-6.33134620521724E-4</v>
      </c>
      <c r="CCE121">
        <v>-1.0209221890207E-3</v>
      </c>
      <c r="CCF121">
        <v>-1.30057141955895E-3</v>
      </c>
      <c r="CCG121" s="18">
        <v>-2.1104487350724599E-4</v>
      </c>
      <c r="CCH121">
        <v>1.4773141145506901E-3</v>
      </c>
      <c r="CCI121" s="18">
        <v>4.22089747014485E-4</v>
      </c>
      <c r="CCJ121">
        <v>-1.8994038615651799E-3</v>
      </c>
      <c r="CCK121">
        <v>-1.7938814248115401E-3</v>
      </c>
      <c r="CCL121" s="18">
        <v>-2.1104487350724599E-4</v>
      </c>
      <c r="CCM121" s="18">
        <v>5.27612183768101E-4</v>
      </c>
      <c r="CCN121" s="18">
        <v>-1.05522436753616E-4</v>
      </c>
      <c r="CCO121" s="18">
        <v>-5.27612183768101E-4</v>
      </c>
      <c r="CCP121" s="18">
        <v>-7.3865705727534699E-4</v>
      </c>
      <c r="CCQ121" s="18">
        <v>-5.2761218376810805E-4</v>
      </c>
      <c r="CCR121" s="18">
        <v>-2.2121723641028201E-4</v>
      </c>
      <c r="CCS121" s="18">
        <v>1.0172362903043599E-5</v>
      </c>
      <c r="CCT121" s="18">
        <v>-4.22089747014478E-4</v>
      </c>
      <c r="CCU121">
        <v>-1.4773141145506799E-3</v>
      </c>
      <c r="CCV121" s="18">
        <v>-8.4417949402896403E-4</v>
      </c>
      <c r="CCW121">
        <v>1.5828365513043E-3</v>
      </c>
      <c r="CCX121">
        <v>1.5828365513043099E-3</v>
      </c>
      <c r="CCY121">
        <v>-1.2844201553894399E-3</v>
      </c>
      <c r="CCZ121">
        <v>-2.2594305874030101E-3</v>
      </c>
      <c r="CDA121" s="18">
        <v>-2.5495698033788702E-4</v>
      </c>
      <c r="CDB121" s="18">
        <v>5.5380390779471902E-4</v>
      </c>
      <c r="CDC121" s="18">
        <v>-2.3723659753386401E-4</v>
      </c>
      <c r="CDD121">
        <v>0</v>
      </c>
      <c r="CDE121" s="18">
        <v>-2.11044873507239E-4</v>
      </c>
      <c r="CDF121" s="18">
        <v>-9.3670578747200701E-4</v>
      </c>
      <c r="CDG121" s="18">
        <v>-9.2869452407368103E-4</v>
      </c>
      <c r="CDH121" s="18">
        <v>-7.7266060729483301E-4</v>
      </c>
      <c r="CDI121">
        <v>0</v>
      </c>
      <c r="CDJ121" s="18">
        <v>7.3865705727535404E-4</v>
      </c>
      <c r="CDK121" s="18">
        <v>-6.3313462052173104E-4</v>
      </c>
      <c r="CDL121">
        <v>-1.5230791953707299E-3</v>
      </c>
      <c r="CDM121" s="18">
        <v>-3.8725256974464403E-4</v>
      </c>
      <c r="CDN121">
        <v>1.0661522710864099E-3</v>
      </c>
      <c r="CDO121">
        <v>0</v>
      </c>
      <c r="CDP121">
        <v>-2.3214936085796502E-3</v>
      </c>
      <c r="CDQ121" s="18">
        <v>-5.27612183768101E-4</v>
      </c>
      <c r="CDR121">
        <v>1.68835898805793E-3</v>
      </c>
      <c r="CDS121">
        <v>-1.1607468042898301E-3</v>
      </c>
      <c r="CDT121">
        <v>-2.1104487350724001E-3</v>
      </c>
      <c r="CDU121">
        <v>1.26626924104344E-3</v>
      </c>
      <c r="CDV121">
        <v>2.1104487350724001E-3</v>
      </c>
      <c r="CDW121" s="18">
        <v>-9.4970193078257998E-4</v>
      </c>
      <c r="CDX121">
        <v>-1.5828365513043099E-3</v>
      </c>
      <c r="CDY121" s="18">
        <v>-3.1656731026085501E-4</v>
      </c>
      <c r="CDZ121">
        <v>-1.5636610140974401E-3</v>
      </c>
      <c r="CEA121" s="18">
        <v>5.08436646561236E-4</v>
      </c>
      <c r="CEB121">
        <v>3.26354305224887E-3</v>
      </c>
      <c r="CEC121" s="18">
        <v>5.3526467088146901E-4</v>
      </c>
      <c r="CED121">
        <v>-2.4270160453332798E-3</v>
      </c>
      <c r="CEE121" s="18">
        <v>-2.11044873507239E-4</v>
      </c>
      <c r="CEF121">
        <v>2.4270160453332798E-3</v>
      </c>
    </row>
    <row r="122" spans="1:2164" x14ac:dyDescent="0.3">
      <c r="A122">
        <v>118</v>
      </c>
      <c r="B122" t="str">
        <f t="array" ref="B122">INDEX(MtrxNb!A$2:C$145,MATCH(1,(MtrxNb!B$2:B$145=I122)*(MtrxNb!C$2:C$145=J122),0),1)</f>
        <v>M1</v>
      </c>
      <c r="C122" s="1">
        <v>41612</v>
      </c>
      <c r="D122" s="1">
        <v>41550</v>
      </c>
      <c r="E122">
        <f t="shared" si="1"/>
        <v>62</v>
      </c>
      <c r="G122">
        <v>58</v>
      </c>
      <c r="H122">
        <v>21</v>
      </c>
      <c r="I122">
        <v>1</v>
      </c>
      <c r="J122" s="2" t="s">
        <v>10</v>
      </c>
      <c r="K122" s="2">
        <v>1</v>
      </c>
      <c r="L122" s="2" t="s">
        <v>1238</v>
      </c>
      <c r="M122" t="s">
        <v>1241</v>
      </c>
      <c r="N122" t="s">
        <v>1437</v>
      </c>
      <c r="O122">
        <v>-1.44999999999999E-2</v>
      </c>
      <c r="P122">
        <v>-4.1999999999999902E-3</v>
      </c>
      <c r="Q122">
        <v>-3.29999999999999E-3</v>
      </c>
      <c r="R122">
        <v>5.1999999999999902E-3</v>
      </c>
      <c r="S122">
        <v>6.4000000000000003E-3</v>
      </c>
      <c r="T122">
        <v>-9.9000000000000008E-3</v>
      </c>
      <c r="U122">
        <v>9.7999999999999997E-3</v>
      </c>
      <c r="V122">
        <v>3.6999999999999902E-3</v>
      </c>
      <c r="W122">
        <v>-1.38999999999999E-2</v>
      </c>
      <c r="X122">
        <v>7.4000000000000003E-3</v>
      </c>
      <c r="Y122">
        <v>-3.7000000000000002E-3</v>
      </c>
      <c r="Z122">
        <v>-9.09999999999999E-3</v>
      </c>
      <c r="AA122">
        <v>1.2800000000000001E-2</v>
      </c>
      <c r="AB122">
        <v>-5.0000000000000001E-3</v>
      </c>
      <c r="AC122">
        <v>-3.8999999999999998E-3</v>
      </c>
      <c r="AD122">
        <v>1.1599999999999999E-2</v>
      </c>
      <c r="AE122">
        <v>-8.8000000000000005E-3</v>
      </c>
      <c r="AF122">
        <v>-2.0999999999999899E-3</v>
      </c>
      <c r="AG122">
        <v>5.1999999999999902E-3</v>
      </c>
      <c r="AH122">
        <v>-6.3E-3</v>
      </c>
      <c r="AI122" s="18">
        <v>-7.9999999999999505E-4</v>
      </c>
      <c r="AJ122" s="18">
        <v>-3.00000000000008E-4</v>
      </c>
      <c r="AK122">
        <v>-5.6999999999999898E-3</v>
      </c>
      <c r="AL122">
        <v>2.8788169999999901E-3</v>
      </c>
      <c r="AM122" s="18">
        <v>-2.78817E-4</v>
      </c>
      <c r="AN122">
        <v>-5.5999999999999999E-3</v>
      </c>
      <c r="AO122">
        <v>3.8999999999999998E-3</v>
      </c>
      <c r="AP122">
        <v>-5.45732399999999E-3</v>
      </c>
      <c r="AQ122">
        <v>-7.5426759999999904E-3</v>
      </c>
      <c r="AR122">
        <v>5.9999999999999897E-3</v>
      </c>
      <c r="AS122">
        <v>-4.74412099999999E-3</v>
      </c>
      <c r="AT122">
        <v>-2.6558789999999999E-3</v>
      </c>
      <c r="AU122">
        <v>4.9999999999999897E-3</v>
      </c>
      <c r="AV122">
        <v>-1.8564879999999899E-3</v>
      </c>
      <c r="AW122" s="18">
        <v>-9.4351199999999997E-4</v>
      </c>
      <c r="AX122" s="18">
        <v>-3.00000000000001E-4</v>
      </c>
      <c r="AY122">
        <v>-2E-3</v>
      </c>
      <c r="AZ122" s="18">
        <v>6.8645100000000404E-4</v>
      </c>
      <c r="BA122">
        <v>1.1135489999999899E-3</v>
      </c>
      <c r="BB122" s="18">
        <v>-1.99999999999998E-4</v>
      </c>
      <c r="BC122">
        <v>-2E-3</v>
      </c>
      <c r="BD122">
        <v>-1.2999999999999999E-3</v>
      </c>
      <c r="BE122" s="18">
        <v>-2.4472500000000097E-4</v>
      </c>
      <c r="BF122" s="18">
        <v>-4.5527499999999799E-4</v>
      </c>
      <c r="BG122">
        <v>-1.39999999999999E-3</v>
      </c>
      <c r="BH122">
        <v>-1.39999999999999E-3</v>
      </c>
      <c r="BI122" s="18">
        <v>7.0334299999999495E-4</v>
      </c>
      <c r="BJ122" s="18">
        <v>-2.0334299999999399E-4</v>
      </c>
      <c r="BK122" s="18">
        <v>6.9999999999999902E-4</v>
      </c>
      <c r="BL122">
        <v>2.5999999999999899E-3</v>
      </c>
      <c r="BM122">
        <v>-1.5999999999999901E-3</v>
      </c>
      <c r="BN122" s="18">
        <v>-2.00000000000005E-4</v>
      </c>
      <c r="BO122">
        <v>1E-3</v>
      </c>
      <c r="BP122" s="18">
        <v>1.00000000000002E-4</v>
      </c>
      <c r="BQ122" s="18">
        <v>3.9999999999999698E-4</v>
      </c>
      <c r="BR122" s="18">
        <v>5.0000000000000001E-4</v>
      </c>
      <c r="BS122" s="18">
        <v>6.0000000000000298E-4</v>
      </c>
      <c r="BT122">
        <v>1.1999999999999899E-3</v>
      </c>
      <c r="BU122" s="18">
        <v>9.9999999999995898E-5</v>
      </c>
      <c r="BV122">
        <v>-1.0999999999999901E-3</v>
      </c>
      <c r="BW122" s="18">
        <v>8.0000000000000199E-4</v>
      </c>
      <c r="BX122" s="18">
        <v>7.9999999999999505E-4</v>
      </c>
      <c r="BY122" s="18">
        <v>9.0000000000000496E-4</v>
      </c>
      <c r="BZ122">
        <v>1.1999999999999899E-3</v>
      </c>
      <c r="CA122">
        <v>1.1858329999999901E-3</v>
      </c>
      <c r="CB122">
        <v>1.0141669999999901E-3</v>
      </c>
      <c r="CC122" s="18">
        <v>8.0000000000000199E-4</v>
      </c>
      <c r="CD122" s="18">
        <v>3.00000000000001E-4</v>
      </c>
      <c r="CE122">
        <v>1E-3</v>
      </c>
      <c r="CF122">
        <v>1.5999999999999901E-3</v>
      </c>
      <c r="CG122" s="18">
        <v>1.99999999999998E-4</v>
      </c>
      <c r="CH122">
        <v>1E-3</v>
      </c>
      <c r="CI122">
        <v>1.1999999999999899E-3</v>
      </c>
      <c r="CJ122" s="18">
        <v>5.3313900000000105E-4</v>
      </c>
      <c r="CK122" s="18">
        <v>8.8856799999999898E-4</v>
      </c>
      <c r="CL122" s="18">
        <v>9.7829299999999792E-4</v>
      </c>
      <c r="CM122" s="18">
        <v>9.0000000000000496E-4</v>
      </c>
      <c r="CN122" s="18">
        <v>3.9999999999999698E-4</v>
      </c>
      <c r="CO122" s="18">
        <v>8.0000000000000199E-4</v>
      </c>
      <c r="CP122" s="18">
        <v>8.9999999999999802E-4</v>
      </c>
      <c r="CQ122" s="18">
        <v>5.0000000000000001E-4</v>
      </c>
      <c r="CR122" s="18">
        <v>7.9999999999999505E-4</v>
      </c>
      <c r="CS122" s="18">
        <v>7.0000000000000596E-4</v>
      </c>
      <c r="CT122" s="18">
        <v>-8.2697000000006503E-5</v>
      </c>
      <c r="CU122" s="18">
        <v>1.82697000000009E-4</v>
      </c>
      <c r="CV122" s="18">
        <v>5.99999999999989E-4</v>
      </c>
      <c r="CW122">
        <v>1E-3</v>
      </c>
      <c r="CX122" s="18">
        <v>1.00000000000002E-4</v>
      </c>
      <c r="CY122" s="18">
        <v>6.0000000000000298E-4</v>
      </c>
      <c r="CZ122" s="18">
        <v>8.9999999999999802E-4</v>
      </c>
      <c r="DA122" s="18">
        <v>-2.00000000000005E-4</v>
      </c>
      <c r="DB122" s="18">
        <v>3.00000000000008E-4</v>
      </c>
      <c r="DC122" s="18">
        <v>2.9999999999999401E-4</v>
      </c>
      <c r="DD122" s="18">
        <v>1.14716E-4</v>
      </c>
      <c r="DE122" s="18">
        <v>1.8528400000000699E-4</v>
      </c>
      <c r="DF122" s="18">
        <v>2.9999999999999401E-4</v>
      </c>
      <c r="DG122" s="18">
        <v>2.00000000000005E-4</v>
      </c>
      <c r="DH122" s="18">
        <v>1.9999999999999101E-4</v>
      </c>
      <c r="DI122" s="18">
        <v>4.1989400000000399E-4</v>
      </c>
      <c r="DJ122" s="18">
        <v>3.80106000000005E-4</v>
      </c>
      <c r="DK122" s="18">
        <v>-3.00000000000008E-4</v>
      </c>
      <c r="DL122" s="18">
        <v>3.00000000000008E-4</v>
      </c>
      <c r="DM122" s="18">
        <v>2.9999999999999401E-4</v>
      </c>
      <c r="DN122">
        <v>0</v>
      </c>
      <c r="DO122" s="18">
        <v>1.00000000000002E-4</v>
      </c>
      <c r="DP122">
        <v>0</v>
      </c>
      <c r="DQ122" s="18">
        <v>-1.00000000000002E-4</v>
      </c>
      <c r="DR122" s="18">
        <v>5.0000000000000001E-4</v>
      </c>
      <c r="DS122" s="18">
        <v>2.9999999999999401E-4</v>
      </c>
      <c r="DT122" s="18">
        <v>2.00000000000005E-4</v>
      </c>
      <c r="DU122" s="18">
        <v>-3.9999999999999698E-4</v>
      </c>
      <c r="DV122" s="18">
        <v>9.9999999999988905E-5</v>
      </c>
      <c r="DW122" s="18">
        <v>9.7843000000000195E-5</v>
      </c>
      <c r="DX122" s="18">
        <v>-1.9784299999998901E-4</v>
      </c>
      <c r="DY122" s="18">
        <v>9.9999999999988905E-5</v>
      </c>
      <c r="DZ122">
        <v>0</v>
      </c>
      <c r="EA122" s="18">
        <v>-1.9999999999999101E-4</v>
      </c>
      <c r="EB122" s="18">
        <v>-1.00000000000002E-4</v>
      </c>
      <c r="EC122" s="18">
        <v>2.00000000000005E-4</v>
      </c>
      <c r="ED122" s="18">
        <v>1.9999999999999101E-4</v>
      </c>
      <c r="EE122" s="18">
        <v>8.3040000000006408E-6</v>
      </c>
      <c r="EF122" s="18">
        <v>9.1696000000002207E-5</v>
      </c>
      <c r="EG122" s="18">
        <v>-1.00000000000002E-4</v>
      </c>
      <c r="EH122" s="18">
        <v>-1.00000000000002E-4</v>
      </c>
      <c r="EI122" s="18">
        <v>-2.9999999999999401E-4</v>
      </c>
      <c r="EJ122" s="18">
        <v>1.00000000000002E-4</v>
      </c>
      <c r="EK122" s="18">
        <v>2.9999999999999401E-4</v>
      </c>
      <c r="EL122" s="18">
        <v>-1.00000000000002E-4</v>
      </c>
      <c r="EM122" s="18">
        <v>-9.9999999999988905E-5</v>
      </c>
      <c r="EN122" s="18">
        <v>-1.00000000000002E-4</v>
      </c>
      <c r="EO122" s="18">
        <v>-1.00000000000002E-4</v>
      </c>
      <c r="EP122" s="18">
        <v>6.8230000000002401E-5</v>
      </c>
      <c r="EQ122" s="18">
        <v>2.3176999999999199E-4</v>
      </c>
      <c r="ER122" s="18">
        <v>6.0000000000000298E-4</v>
      </c>
      <c r="ES122">
        <v>0</v>
      </c>
      <c r="ET122">
        <v>0</v>
      </c>
      <c r="EU122">
        <v>0</v>
      </c>
      <c r="EV122" s="18">
        <v>-1.9999999999999101E-4</v>
      </c>
      <c r="EW122" s="18">
        <v>-1.00000000000002E-4</v>
      </c>
      <c r="EX122">
        <v>0</v>
      </c>
      <c r="EY122" s="18">
        <v>1.9999999999999101E-4</v>
      </c>
      <c r="EZ122" s="18">
        <v>2.1922900000000099E-4</v>
      </c>
      <c r="FA122" s="18">
        <v>1.8077100000001001E-4</v>
      </c>
      <c r="FB122" s="18">
        <v>9.9999999999988905E-5</v>
      </c>
      <c r="FC122" s="18">
        <v>1.00000000000002E-4</v>
      </c>
      <c r="FD122">
        <v>0</v>
      </c>
      <c r="FE122" s="18">
        <v>-1.9999999999999101E-4</v>
      </c>
      <c r="FF122" s="18">
        <v>3.9999999999999698E-4</v>
      </c>
      <c r="FG122" s="18">
        <v>3.9999999999999698E-4</v>
      </c>
      <c r="FH122" s="18">
        <v>3.9999999999999698E-4</v>
      </c>
      <c r="FI122" s="18">
        <v>2.00000000000005E-4</v>
      </c>
      <c r="FJ122" s="18">
        <v>2.9999999999999401E-4</v>
      </c>
      <c r="FK122" s="18">
        <v>3.9999999999999698E-4</v>
      </c>
      <c r="FL122" s="18">
        <v>5.0000000000000001E-4</v>
      </c>
      <c r="FM122" s="18">
        <v>5.0000000000000001E-4</v>
      </c>
      <c r="FN122" s="18">
        <v>5.0000000000000001E-4</v>
      </c>
      <c r="FO122" s="18">
        <v>7.0000000000000596E-4</v>
      </c>
      <c r="FP122" s="18">
        <v>7.9999999999999505E-4</v>
      </c>
      <c r="FQ122" s="18">
        <v>8.9999999999999802E-4</v>
      </c>
      <c r="FR122">
        <v>1.0915250000000001E-3</v>
      </c>
      <c r="FS122" s="18">
        <v>9.0847499999999095E-4</v>
      </c>
      <c r="FT122">
        <v>1.39999999999999E-3</v>
      </c>
      <c r="FU122">
        <v>1.6000000000000001E-3</v>
      </c>
      <c r="FV122">
        <v>1.29999999999999E-3</v>
      </c>
      <c r="FW122">
        <v>1.5E-3</v>
      </c>
      <c r="FX122">
        <v>1.6000000000000001E-3</v>
      </c>
      <c r="FY122">
        <v>1.6000000000000001E-3</v>
      </c>
      <c r="FZ122">
        <v>1.9999999999999801E-3</v>
      </c>
      <c r="GA122">
        <v>2E-3</v>
      </c>
      <c r="GB122">
        <v>1.89999999999999E-3</v>
      </c>
      <c r="GC122">
        <v>2.0999999999999999E-3</v>
      </c>
      <c r="GD122">
        <v>2.0999999999999999E-3</v>
      </c>
      <c r="GE122">
        <v>2.3239989999999898E-3</v>
      </c>
      <c r="GF122">
        <v>2.7546070000000001E-3</v>
      </c>
      <c r="GG122">
        <v>2.37651099999999E-3</v>
      </c>
      <c r="GH122">
        <v>2.17555499999999E-3</v>
      </c>
      <c r="GI122">
        <v>2.0480899999999998E-3</v>
      </c>
      <c r="GJ122">
        <v>2.049983E-3</v>
      </c>
      <c r="GK122">
        <v>1.9887679999999802E-3</v>
      </c>
      <c r="GL122">
        <v>1.919151E-3</v>
      </c>
      <c r="GM122">
        <v>2.0667909999999901E-3</v>
      </c>
      <c r="GN122">
        <v>1.7731929999999999E-3</v>
      </c>
      <c r="GO122">
        <v>1.540788E-3</v>
      </c>
      <c r="GP122">
        <v>1.45379399999999E-3</v>
      </c>
      <c r="GQ122">
        <v>1.39681299999999E-3</v>
      </c>
      <c r="GR122">
        <v>1.2959310000000099E-3</v>
      </c>
      <c r="GS122">
        <v>1.10496599999998E-3</v>
      </c>
      <c r="GT122">
        <v>1.0513809999999899E-3</v>
      </c>
      <c r="GU122">
        <v>1.0892460000000101E-3</v>
      </c>
      <c r="GV122">
        <v>1.1721989999999799E-3</v>
      </c>
      <c r="GW122" s="18">
        <v>7.82609000000017E-4</v>
      </c>
      <c r="GX122" s="18">
        <v>7.8587299999999195E-4</v>
      </c>
      <c r="GY122" s="18">
        <v>8.0361900000000498E-4</v>
      </c>
      <c r="GZ122" s="18">
        <v>7.8353300000000205E-4</v>
      </c>
      <c r="HA122" s="18">
        <v>6.6107499999998299E-4</v>
      </c>
      <c r="HB122" s="18">
        <v>5.9673200000001604E-4</v>
      </c>
      <c r="HC122" s="18">
        <v>6.1456899999998095E-4</v>
      </c>
      <c r="HD122" s="18">
        <v>6.2754700000000596E-4</v>
      </c>
      <c r="HE122" s="18">
        <v>6.4002000000001804E-4</v>
      </c>
      <c r="HF122" s="18">
        <v>6.62132999999981E-4</v>
      </c>
      <c r="HG122" s="18">
        <v>3.87922000000012E-4</v>
      </c>
      <c r="HH122" s="18">
        <v>2.1734800000000601E-4</v>
      </c>
      <c r="HI122" s="18">
        <v>5.7995999999976803E-5</v>
      </c>
      <c r="HJ122" s="18">
        <v>5.1379000000018002E-5</v>
      </c>
      <c r="HK122" s="18">
        <v>-1.3320199999999801E-4</v>
      </c>
      <c r="HL122" s="18">
        <v>-2.9896200000001301E-4</v>
      </c>
      <c r="HM122" s="18">
        <v>-5.13716999999996E-4</v>
      </c>
      <c r="HN122" s="18">
        <v>-6.1695300000000298E-4</v>
      </c>
      <c r="HO122" s="18">
        <v>-6.77525999999983E-4</v>
      </c>
      <c r="HP122" s="18">
        <v>-7.33703000000002E-4</v>
      </c>
      <c r="HQ122" s="18">
        <v>-9.1938700000002095E-4</v>
      </c>
      <c r="HR122" s="18">
        <v>-9.71242999999982E-4</v>
      </c>
      <c r="HS122" s="18">
        <v>-9.9831799999999804E-4</v>
      </c>
      <c r="HT122">
        <v>-1.088157E-3</v>
      </c>
      <c r="HU122">
        <v>-1.1206270000000101E-3</v>
      </c>
      <c r="HV122">
        <v>-1.16217199999998E-3</v>
      </c>
      <c r="HW122">
        <v>-1.3250549999999899E-3</v>
      </c>
      <c r="HX122">
        <v>-1.4257880000000101E-3</v>
      </c>
      <c r="HY122">
        <v>-1.5016049999999801E-3</v>
      </c>
      <c r="HZ122">
        <v>-1.591765E-3</v>
      </c>
      <c r="IA122">
        <v>-1.45969499999999E-3</v>
      </c>
      <c r="IB122">
        <v>-1.515001E-3</v>
      </c>
      <c r="IC122">
        <v>-1.7028899999999899E-3</v>
      </c>
      <c r="ID122">
        <v>-1.481198E-3</v>
      </c>
      <c r="IE122">
        <v>-1.421615E-3</v>
      </c>
      <c r="IF122">
        <v>-1.3807569999999901E-3</v>
      </c>
      <c r="IG122">
        <v>-1.3192739999999901E-3</v>
      </c>
      <c r="IH122">
        <v>-1.27990499999999E-3</v>
      </c>
      <c r="II122">
        <v>-1.2398070000000001E-3</v>
      </c>
      <c r="IJ122">
        <v>-1.20531699999999E-3</v>
      </c>
      <c r="IK122">
        <v>-1.06296699999999E-3</v>
      </c>
      <c r="IL122" s="18">
        <v>-9.5136499999999504E-4</v>
      </c>
      <c r="IM122" s="18">
        <v>-8.2723800000000704E-4</v>
      </c>
      <c r="IN122" s="18">
        <v>-6.9714299999999697E-4</v>
      </c>
      <c r="IO122" s="18">
        <v>-5.8886399999999396E-4</v>
      </c>
      <c r="IP122" s="18">
        <v>-4.6958800000000602E-4</v>
      </c>
      <c r="IQ122" s="18">
        <v>-5.8737400000000097E-4</v>
      </c>
      <c r="IR122" s="18">
        <v>-5.4951000000000305E-4</v>
      </c>
      <c r="IS122" s="18">
        <v>-5.0687099999999197E-4</v>
      </c>
      <c r="IT122" s="18">
        <v>-4.6133200000000798E-4</v>
      </c>
      <c r="IU122" s="18">
        <v>-4.43681999999986E-4</v>
      </c>
      <c r="IV122" s="18">
        <v>-4.2444500000000902E-4</v>
      </c>
      <c r="IW122" s="18">
        <v>-3.87177000000002E-4</v>
      </c>
      <c r="IX122" s="18">
        <v>-3.6139799999999802E-4</v>
      </c>
      <c r="IY122" s="18">
        <v>-3.2589499999999201E-4</v>
      </c>
      <c r="IZ122" s="18">
        <v>-2.6870600000000701E-4</v>
      </c>
      <c r="JA122" s="18">
        <v>-3.56926999999993E-4</v>
      </c>
      <c r="JB122" s="18">
        <v>-3.9999999999999698E-4</v>
      </c>
      <c r="JC122" s="18">
        <v>-4.0000000000001102E-4</v>
      </c>
      <c r="JD122" s="18">
        <v>-2.9999999999999401E-4</v>
      </c>
      <c r="JE122" s="18">
        <v>-5.0000000000000001E-4</v>
      </c>
      <c r="JF122" s="18">
        <v>-3.9999999999999698E-4</v>
      </c>
      <c r="JG122" s="18">
        <v>-5.0000000000000001E-4</v>
      </c>
      <c r="JH122" s="18">
        <v>-6.0000000000000298E-4</v>
      </c>
      <c r="JI122" s="18">
        <v>-5.0000000000000001E-4</v>
      </c>
      <c r="JJ122" s="18">
        <v>-5.0000000000000001E-4</v>
      </c>
      <c r="JK122" s="18">
        <v>-6.9999999999999197E-4</v>
      </c>
      <c r="JL122" s="18">
        <v>-8.0000000000000904E-4</v>
      </c>
      <c r="JM122">
        <v>-1E-3</v>
      </c>
      <c r="JN122" s="18">
        <v>-8.4430699999998805E-4</v>
      </c>
      <c r="JO122" s="18">
        <v>-8.5569300000000405E-4</v>
      </c>
      <c r="JP122" s="18">
        <v>-7.9999999999999505E-4</v>
      </c>
      <c r="JQ122" s="18">
        <v>-6.0000000000000298E-4</v>
      </c>
      <c r="JR122" s="18">
        <v>-6.9820900000000497E-4</v>
      </c>
      <c r="JS122" s="18">
        <v>-6.0179099999998998E-4</v>
      </c>
      <c r="JT122" s="18">
        <v>-7.0000000000000596E-4</v>
      </c>
      <c r="JU122" s="18">
        <v>-5.0000000000000001E-4</v>
      </c>
      <c r="JV122" s="18">
        <v>-6.0000000000000298E-4</v>
      </c>
      <c r="JW122" s="18">
        <v>-6.0000000000000298E-4</v>
      </c>
      <c r="JX122" s="18">
        <v>-5.99999999999989E-4</v>
      </c>
      <c r="JY122" s="18">
        <v>-5.0000000000000001E-4</v>
      </c>
      <c r="JZ122" s="18">
        <v>-3.9999999999999698E-4</v>
      </c>
      <c r="KA122" s="18">
        <v>-3.00000000000008E-4</v>
      </c>
      <c r="KB122" s="18">
        <v>-3.9999999999999698E-4</v>
      </c>
      <c r="KC122" s="18">
        <v>-2.9999999999999401E-4</v>
      </c>
      <c r="KD122" s="18">
        <v>-3.00000000000008E-4</v>
      </c>
      <c r="KE122" s="18">
        <v>-1.9999999999999101E-4</v>
      </c>
      <c r="KF122" s="18">
        <v>-2.00000000000005E-4</v>
      </c>
      <c r="KG122" s="18">
        <v>-1.00000000000002E-4</v>
      </c>
      <c r="KH122" s="18">
        <v>-1.9999999999999101E-4</v>
      </c>
      <c r="KI122" s="18">
        <v>-1.00000000000002E-4</v>
      </c>
      <c r="KJ122" s="18">
        <v>-2.00000000000005E-4</v>
      </c>
      <c r="KK122" s="18">
        <v>-8.4609999999998799E-5</v>
      </c>
      <c r="KL122" s="18">
        <v>-2.15389999999995E-4</v>
      </c>
      <c r="KM122" s="18">
        <v>-2.00000000000005E-4</v>
      </c>
      <c r="KN122" s="18">
        <v>-3.9999999999999698E-4</v>
      </c>
      <c r="KO122" s="18">
        <v>-3.9999999999999698E-4</v>
      </c>
      <c r="KP122" s="18">
        <v>-3.9999999999999698E-4</v>
      </c>
      <c r="KQ122" s="18">
        <v>-5.0000000000000001E-4</v>
      </c>
      <c r="KR122" s="18">
        <v>-5.0000000000000001E-4</v>
      </c>
      <c r="KS122" s="18">
        <v>-5.8688399999999499E-4</v>
      </c>
      <c r="KT122" s="18">
        <v>-6.1311600000001E-4</v>
      </c>
      <c r="KU122" s="18">
        <v>-5.99999999999989E-4</v>
      </c>
      <c r="KV122" s="18">
        <v>-6.0000000000000298E-4</v>
      </c>
      <c r="KW122" s="18">
        <v>-6.0000000000000298E-4</v>
      </c>
      <c r="KX122" s="18">
        <v>-6.9999999999999197E-4</v>
      </c>
      <c r="KY122" s="18">
        <v>-7.0000000000000596E-4</v>
      </c>
      <c r="KZ122" s="18">
        <v>-7.0000000000000596E-4</v>
      </c>
      <c r="LA122" s="18">
        <v>-6.9999999999999197E-4</v>
      </c>
      <c r="LB122" s="18">
        <v>-6.0000000000000298E-4</v>
      </c>
      <c r="LC122" s="18">
        <v>-5.0000000000000001E-4</v>
      </c>
      <c r="LD122" s="18">
        <v>-6.0000000000000298E-4</v>
      </c>
      <c r="LE122" s="18">
        <v>-5.99999999999989E-4</v>
      </c>
      <c r="LF122" s="18">
        <v>-5.0000000000000001E-4</v>
      </c>
      <c r="LG122" s="18">
        <v>-6.0000000000000298E-4</v>
      </c>
      <c r="LH122" s="18">
        <v>-7.0000000000000596E-4</v>
      </c>
      <c r="LI122" s="18">
        <v>-7.9999999999999505E-4</v>
      </c>
      <c r="LJ122" s="18">
        <v>-7.0000000000000596E-4</v>
      </c>
      <c r="LK122" s="18">
        <v>-7.9999999999999505E-4</v>
      </c>
      <c r="LL122" s="18">
        <v>-6.9999999999999197E-4</v>
      </c>
      <c r="LM122" s="18">
        <v>-7.0000000000000596E-4</v>
      </c>
      <c r="LN122" s="18">
        <v>-7.9999999999999505E-4</v>
      </c>
      <c r="LO122" s="18">
        <v>-7.0000000000000596E-4</v>
      </c>
      <c r="LP122" s="18">
        <v>-5.0000000000000001E-4</v>
      </c>
      <c r="LQ122" s="18">
        <v>-5.0000000000000001E-4</v>
      </c>
      <c r="LR122" s="18">
        <v>-5.0000000000000001E-4</v>
      </c>
      <c r="LS122" s="18">
        <v>-5.0000000000000001E-4</v>
      </c>
      <c r="LT122" s="18">
        <v>-3.9999999999999698E-4</v>
      </c>
      <c r="LU122" s="18">
        <v>-1.99999999999998E-4</v>
      </c>
      <c r="LV122" s="18">
        <v>-1.99999999999998E-4</v>
      </c>
      <c r="LW122" s="18">
        <v>-2.00000000000005E-4</v>
      </c>
      <c r="LX122">
        <v>0</v>
      </c>
      <c r="LY122">
        <v>0</v>
      </c>
      <c r="LZ122" s="18">
        <v>-9.9999999999995898E-5</v>
      </c>
      <c r="MA122" s="18">
        <v>9.9999999999995898E-5</v>
      </c>
      <c r="MB122" s="18">
        <v>1.00000000000002E-4</v>
      </c>
      <c r="MC122" s="18">
        <v>1.99999999999998E-4</v>
      </c>
      <c r="MD122" s="18">
        <v>1.99999999999998E-4</v>
      </c>
      <c r="ME122" s="18">
        <v>2.5297500000000202E-4</v>
      </c>
      <c r="MF122" s="18">
        <v>3.4702499999999999E-4</v>
      </c>
      <c r="MG122" s="18">
        <v>2.9999999999999401E-4</v>
      </c>
      <c r="MH122" s="18">
        <v>5.0000000000000001E-4</v>
      </c>
      <c r="MI122" s="18">
        <v>6.0000000000000298E-4</v>
      </c>
      <c r="MJ122" s="18">
        <v>7.9999999999999505E-4</v>
      </c>
      <c r="MK122" s="18">
        <v>9.0000000000001103E-4</v>
      </c>
      <c r="ML122">
        <v>1.1999999999999899E-3</v>
      </c>
      <c r="MM122">
        <v>1.5E-3</v>
      </c>
      <c r="MN122">
        <v>1.6999999999999899E-3</v>
      </c>
      <c r="MO122">
        <v>2.0999999999999999E-3</v>
      </c>
      <c r="MP122">
        <v>2.5000000000000001E-3</v>
      </c>
      <c r="MQ122">
        <v>3.0000000000000001E-3</v>
      </c>
      <c r="MR122">
        <v>3.5000000000000001E-3</v>
      </c>
      <c r="MS122">
        <v>3.8999999999999998E-3</v>
      </c>
      <c r="MT122">
        <v>4.4999999999999901E-3</v>
      </c>
      <c r="MU122">
        <v>5.1000000000000004E-3</v>
      </c>
      <c r="MV122">
        <v>5.5763429999999897E-3</v>
      </c>
      <c r="MW122">
        <v>5.9205960000000002E-3</v>
      </c>
      <c r="MX122">
        <v>6.58078499999999E-3</v>
      </c>
      <c r="MY122">
        <v>7.1134270000000003E-3</v>
      </c>
      <c r="MZ122">
        <v>7.3567410000000104E-3</v>
      </c>
      <c r="NA122">
        <v>7.5735149999999699E-3</v>
      </c>
      <c r="NB122">
        <v>7.9366709999999993E-3</v>
      </c>
      <c r="NC122">
        <v>8.0490710000000101E-3</v>
      </c>
      <c r="ND122">
        <v>8.1616489999999896E-3</v>
      </c>
      <c r="NE122">
        <v>8.4738139999999892E-3</v>
      </c>
      <c r="NF122">
        <v>8.5020359999999906E-3</v>
      </c>
      <c r="NG122">
        <v>8.5334029999999898E-3</v>
      </c>
      <c r="NH122">
        <v>8.665219E-3</v>
      </c>
      <c r="NI122">
        <v>8.7778720000000199E-3</v>
      </c>
      <c r="NJ122">
        <v>8.8131870000000001E-3</v>
      </c>
      <c r="NK122">
        <v>8.8546579999999805E-3</v>
      </c>
      <c r="NL122">
        <v>9.0551669999999994E-3</v>
      </c>
      <c r="NM122">
        <v>9.0841949999999894E-3</v>
      </c>
      <c r="NN122">
        <v>9.1000499999999897E-3</v>
      </c>
      <c r="NO122">
        <v>9.3751699999999796E-3</v>
      </c>
      <c r="NP122">
        <v>9.3794759999999908E-3</v>
      </c>
      <c r="NQ122">
        <v>9.4081760000000406E-3</v>
      </c>
      <c r="NR122">
        <v>9.5836219999999497E-3</v>
      </c>
      <c r="NS122">
        <v>9.6372669999999997E-3</v>
      </c>
      <c r="NT122">
        <v>9.6142880000000194E-3</v>
      </c>
      <c r="NU122">
        <v>9.5449690000000108E-3</v>
      </c>
      <c r="NV122">
        <v>9.6777079999999498E-3</v>
      </c>
      <c r="NW122">
        <v>9.5591850000000204E-3</v>
      </c>
      <c r="NX122">
        <v>9.3604620000000104E-3</v>
      </c>
      <c r="NY122">
        <v>9.3033909999999907E-3</v>
      </c>
      <c r="NZ122">
        <v>9.1638559999999702E-3</v>
      </c>
      <c r="OA122">
        <v>8.99624900000001E-3</v>
      </c>
      <c r="OB122">
        <v>8.6216030000000297E-3</v>
      </c>
      <c r="OC122">
        <v>8.4908009999999905E-3</v>
      </c>
      <c r="OD122">
        <v>8.3058179999999596E-3</v>
      </c>
      <c r="OE122">
        <v>7.9413349999999903E-3</v>
      </c>
      <c r="OF122">
        <v>7.58934E-3</v>
      </c>
      <c r="OG122">
        <v>7.3652869999999903E-3</v>
      </c>
      <c r="OH122">
        <v>7.1401890000000103E-3</v>
      </c>
      <c r="OI122">
        <v>6.6325670000000302E-3</v>
      </c>
      <c r="OJ122">
        <v>6.3912269999999898E-3</v>
      </c>
      <c r="OK122">
        <v>6.14967899999996E-3</v>
      </c>
      <c r="OL122">
        <v>5.6585079999999996E-3</v>
      </c>
      <c r="OM122">
        <v>5.4886339999999896E-3</v>
      </c>
      <c r="ON122">
        <v>5.2664570000000004E-3</v>
      </c>
      <c r="OO122">
        <v>4.8040160000000203E-3</v>
      </c>
      <c r="OP122">
        <v>4.49377299999997E-3</v>
      </c>
      <c r="OQ122">
        <v>4.2566349999999999E-3</v>
      </c>
      <c r="OR122">
        <v>3.9851069999999799E-3</v>
      </c>
      <c r="OS122">
        <v>3.5242440000000002E-3</v>
      </c>
      <c r="OT122">
        <v>3.3509440000000202E-3</v>
      </c>
      <c r="OU122">
        <v>3.18866899999997E-3</v>
      </c>
      <c r="OV122">
        <v>2.7618109999999999E-3</v>
      </c>
      <c r="OW122">
        <v>2.61801500000002E-3</v>
      </c>
      <c r="OX122">
        <v>2.45997299999994E-3</v>
      </c>
      <c r="OY122">
        <v>2.1645430000000101E-3</v>
      </c>
      <c r="OZ122">
        <v>1.97267500000003E-3</v>
      </c>
      <c r="PA122">
        <v>1.8479829999999899E-3</v>
      </c>
      <c r="PB122">
        <v>1.7188779999999201E-3</v>
      </c>
      <c r="PC122">
        <v>1.42115400000009E-3</v>
      </c>
      <c r="PD122">
        <v>1.31541499999998E-3</v>
      </c>
      <c r="PE122">
        <v>1.2229679999999901E-3</v>
      </c>
      <c r="PF122" s="18">
        <v>9.2524299999996397E-4</v>
      </c>
      <c r="PG122" s="18">
        <v>8.9097000000004601E-4</v>
      </c>
      <c r="PH122" s="18">
        <v>8.5020099999999401E-4</v>
      </c>
      <c r="PI122" s="18">
        <v>7.6228300000003003E-4</v>
      </c>
      <c r="PJ122" s="18">
        <v>6.4408799999993095E-4</v>
      </c>
      <c r="PK122" s="18">
        <v>5.8442400000002705E-4</v>
      </c>
      <c r="PL122" s="18">
        <v>5.4138900000000301E-4</v>
      </c>
      <c r="PM122" s="18">
        <v>5.0997699999999404E-4</v>
      </c>
      <c r="PN122" s="18">
        <v>4.52101000000038E-4</v>
      </c>
      <c r="PO122" s="18">
        <v>3.83734999999996E-4</v>
      </c>
      <c r="PP122" s="18">
        <v>2.3573599999993E-4</v>
      </c>
      <c r="PQ122" s="18">
        <v>2.4682300000000701E-4</v>
      </c>
      <c r="PR122" s="18">
        <v>2.42830000000027E-4</v>
      </c>
      <c r="PS122" s="18">
        <v>1.86978999999976E-4</v>
      </c>
      <c r="PT122" s="18">
        <v>2.92123000000033E-4</v>
      </c>
      <c r="PU122" s="18">
        <v>2.7304900000002503E-4</v>
      </c>
      <c r="PV122" s="18">
        <v>1.5127599999997701E-4</v>
      </c>
      <c r="PW122" s="18">
        <v>1.3536199999997201E-4</v>
      </c>
      <c r="PX122" s="18">
        <v>1.12474000000029E-4</v>
      </c>
      <c r="PY122" s="18">
        <v>8.8572999999980695E-5</v>
      </c>
      <c r="PZ122" s="18">
        <v>1.12950999999972E-4</v>
      </c>
      <c r="QA122" s="18">
        <v>1.03354000000055E-4</v>
      </c>
      <c r="QB122" s="18">
        <v>7.7486000000015406E-5</v>
      </c>
      <c r="QC122" s="18">
        <v>-1.38880000000174E-5</v>
      </c>
      <c r="QD122" s="18">
        <v>5.94859999999419E-5</v>
      </c>
      <c r="QE122" s="18">
        <v>7.1822999999970801E-5</v>
      </c>
      <c r="QF122" s="18">
        <v>4.6015000000010299E-5</v>
      </c>
      <c r="QG122" s="18">
        <v>-2.6229999999793901E-6</v>
      </c>
      <c r="QH122" s="18">
        <v>3.5799999997809801E-7</v>
      </c>
      <c r="QI122" s="18">
        <v>8.8220000000749298E-6</v>
      </c>
      <c r="QJ122" s="18">
        <v>-2.0147000000081399E-5</v>
      </c>
      <c r="QK122" s="18">
        <v>8.9288000000076195E-5</v>
      </c>
      <c r="QL122" s="18">
        <v>1.2618300000000101E-4</v>
      </c>
      <c r="QM122" s="18">
        <v>-6.3180000000606597E-6</v>
      </c>
      <c r="QN122" s="18">
        <v>-6.9380000000007701E-5</v>
      </c>
      <c r="QO122" s="18">
        <v>-5.04849999999335E-5</v>
      </c>
      <c r="QP122" s="18">
        <v>2.42590000000264E-5</v>
      </c>
      <c r="QQ122" s="18">
        <v>-3.1054000000030301E-5</v>
      </c>
      <c r="QR122" s="18">
        <v>-4.61940000000549E-5</v>
      </c>
      <c r="QS122" s="18">
        <v>-4.5596999999952801E-5</v>
      </c>
      <c r="QT122" s="18">
        <v>1.11818000000041E-4</v>
      </c>
      <c r="QU122" s="18">
        <v>-2.9800000000967899E-6</v>
      </c>
      <c r="QV122" s="18">
        <v>-5.8769999999985697E-5</v>
      </c>
      <c r="QW122" s="18">
        <v>-2.66439999999645E-5</v>
      </c>
      <c r="QX122" s="18">
        <v>-5.7875999999956699E-5</v>
      </c>
      <c r="QY122" s="18">
        <v>-1.17420000000922E-5</v>
      </c>
      <c r="QZ122" s="18">
        <v>8.1837000000084496E-5</v>
      </c>
      <c r="RA122" s="18">
        <v>6.7950000000038804E-6</v>
      </c>
      <c r="RB122" s="18">
        <v>-6.6875999999993496E-5</v>
      </c>
      <c r="RC122" s="18">
        <v>-1.11043000000088E-4</v>
      </c>
      <c r="RD122" s="18">
        <v>7.0094999999992206E-5</v>
      </c>
      <c r="RE122" s="18">
        <v>1.5615999999996E-5</v>
      </c>
      <c r="RF122" s="18">
        <v>-4.3630999999932898E-5</v>
      </c>
      <c r="RG122" s="18">
        <v>-1.4108400000001299E-4</v>
      </c>
      <c r="RH122" s="18">
        <v>5.0961999999987699E-5</v>
      </c>
      <c r="RI122" s="18">
        <v>6.3240999999991597E-5</v>
      </c>
      <c r="RJ122" s="18">
        <v>2.3842000000051601E-5</v>
      </c>
      <c r="RK122" s="18">
        <v>-2.0742999999989701E-5</v>
      </c>
      <c r="RL122" s="18">
        <v>4.1305999999963199E-5</v>
      </c>
      <c r="RM122" s="18">
        <v>5.9307000000008402E-5</v>
      </c>
      <c r="RN122" s="18">
        <v>-1.25229999999976E-4</v>
      </c>
      <c r="RO122" s="18">
        <v>-4.1067000000061202E-5</v>
      </c>
      <c r="RP122" s="18">
        <v>1.2576000000041801E-5</v>
      </c>
      <c r="RQ122" s="18">
        <v>6.1870000000019396E-5</v>
      </c>
      <c r="RR122" s="18">
        <v>5.8471999999976099E-5</v>
      </c>
      <c r="RS122" s="18">
        <v>-1.24569999999657E-5</v>
      </c>
      <c r="RT122" s="18">
        <v>-9.41760000000568E-5</v>
      </c>
      <c r="RU122" s="18">
        <v>-6.1988000000012797E-5</v>
      </c>
      <c r="RV122" s="18">
        <v>-1.1999999993683701E-7</v>
      </c>
      <c r="RW122" s="18">
        <v>1.59149999999774E-5</v>
      </c>
      <c r="RX122" s="18">
        <v>-7.2717999999971598E-5</v>
      </c>
      <c r="RY122" s="18">
        <v>2.8788999999917999E-5</v>
      </c>
      <c r="RZ122" s="18">
        <v>2.29480000000226E-5</v>
      </c>
      <c r="SA122" s="18">
        <v>-3.8147000000043801E-5</v>
      </c>
      <c r="SB122" s="18">
        <v>8.5240000000652504E-6</v>
      </c>
      <c r="SC122" s="18">
        <v>-5.3167999999992299E-5</v>
      </c>
      <c r="SD122" s="18">
        <v>-9.0062000000057306E-5</v>
      </c>
      <c r="SE122" s="18">
        <v>9.7035999999994698E-5</v>
      </c>
      <c r="SF122" s="18">
        <v>-4.6312999999908997E-5</v>
      </c>
      <c r="SG122" s="18">
        <v>-9.3281000000056097E-5</v>
      </c>
      <c r="SH122" s="18">
        <v>-4.2616999999967002E-5</v>
      </c>
      <c r="SI122" s="18">
        <v>5.2571000000001201E-5</v>
      </c>
      <c r="SJ122" s="18">
        <v>8.2849999999412492E-6</v>
      </c>
      <c r="SK122" s="18">
        <v>-6.8069000000003905E-5</v>
      </c>
      <c r="SL122" s="18">
        <v>8.6069000000077404E-5</v>
      </c>
      <c r="SM122" s="18">
        <v>9.6201999999934106E-5</v>
      </c>
      <c r="SN122" s="18">
        <v>7.0094999999992206E-5</v>
      </c>
      <c r="SO122" s="18">
        <v>-7.4385999999981801E-5</v>
      </c>
      <c r="SP122" s="18">
        <v>6.0677000000008899E-5</v>
      </c>
      <c r="SQ122" s="18">
        <v>7.6890000000329195E-6</v>
      </c>
      <c r="SR122" s="18">
        <v>-1.6629700000003701E-4</v>
      </c>
      <c r="SS122" s="18">
        <v>6.73540000000194E-5</v>
      </c>
      <c r="ST122" s="18">
        <v>4.9113999999961197E-5</v>
      </c>
      <c r="SU122" s="18">
        <v>2.1279000000040601E-5</v>
      </c>
      <c r="SV122" s="18">
        <v>4.8637000000018E-5</v>
      </c>
      <c r="SW122" s="18">
        <v>2.2530999999936701E-5</v>
      </c>
      <c r="SX122" s="18">
        <v>-3.6597999999998798E-5</v>
      </c>
      <c r="SY122" s="18">
        <v>-1.60812999999926E-4</v>
      </c>
      <c r="SZ122" s="18">
        <v>-5.2929000000090301E-5</v>
      </c>
      <c r="TA122" s="18">
        <v>-2.8013999999965099E-5</v>
      </c>
      <c r="TB122" s="18">
        <v>-1.5675999999964401E-5</v>
      </c>
      <c r="TC122" s="18">
        <v>4.5717000000000599E-5</v>
      </c>
      <c r="TD122" s="18">
        <v>-3.7967999999999302E-5</v>
      </c>
      <c r="TE122" s="18">
        <v>-9.6262000000013601E-5</v>
      </c>
      <c r="TF122" s="18">
        <v>-1.2290500000000599E-4</v>
      </c>
      <c r="TG122" s="18">
        <v>-1.17004000000031E-4</v>
      </c>
      <c r="TH122" s="18">
        <v>-4.2020999999947602E-5</v>
      </c>
      <c r="TI122" s="18">
        <v>7.3790999999934201E-5</v>
      </c>
      <c r="TJ122" s="18">
        <v>1.1205600000008201E-4</v>
      </c>
      <c r="TK122" s="18">
        <v>6.0379999999970999E-5</v>
      </c>
      <c r="TL122" s="18">
        <v>8.8209999999921894E-6</v>
      </c>
      <c r="TM122" s="18">
        <v>-5.0424999999965E-5</v>
      </c>
      <c r="TN122" s="18">
        <v>-9.0242000000073598E-5</v>
      </c>
      <c r="TO122" s="18">
        <v>-6.29420000000102E-5</v>
      </c>
      <c r="TP122" s="18">
        <v>2.2590000000044499E-5</v>
      </c>
      <c r="TQ122" s="18">
        <v>-4.7802999999957401E-5</v>
      </c>
      <c r="TR122" s="18">
        <v>-9.1433000000029602E-5</v>
      </c>
      <c r="TS122" s="18">
        <v>-1.19329000000001E-4</v>
      </c>
      <c r="TT122" s="18">
        <v>-3.9338999999971503E-5</v>
      </c>
      <c r="TU122" s="18">
        <v>2.5630000000109702E-6</v>
      </c>
      <c r="TV122" s="18">
        <v>-1.5556999999999299E-5</v>
      </c>
      <c r="TW122" s="18">
        <v>-1.11520000000031E-4</v>
      </c>
      <c r="TX122" s="18">
        <v>-8.5353999999981904E-5</v>
      </c>
      <c r="TY122" s="18">
        <v>-2.34840000000735E-5</v>
      </c>
      <c r="TZ122" s="18">
        <v>3.2306000000037397E-5</v>
      </c>
      <c r="UA122" s="18">
        <v>-1.7815899999995501E-4</v>
      </c>
      <c r="UB122" s="18">
        <v>-1.2719599999999601E-4</v>
      </c>
      <c r="UC122" s="18">
        <v>-8.1003000000023903E-5</v>
      </c>
      <c r="UD122" s="18">
        <v>-2.2649000000041199E-5</v>
      </c>
      <c r="UE122" s="18">
        <v>-2.75612000000036E-4</v>
      </c>
      <c r="UF122" s="18">
        <v>-1.89900999999936E-4</v>
      </c>
      <c r="UG122" s="18">
        <v>-1.25100000003541E-6</v>
      </c>
      <c r="UH122" s="18">
        <v>6.6340000000053497E-5</v>
      </c>
      <c r="UI122" s="18">
        <v>-1.20104000000065E-4</v>
      </c>
      <c r="UJ122" s="18">
        <v>-2.03430999999976E-4</v>
      </c>
      <c r="UK122" s="18">
        <v>-6.5147000000043102E-5</v>
      </c>
      <c r="UL122" s="18">
        <v>2.21730000000697E-5</v>
      </c>
      <c r="UM122" s="18">
        <v>-3.3438999999968398E-5</v>
      </c>
      <c r="UN122" s="18">
        <v>-1.52766000000026E-4</v>
      </c>
      <c r="UO122" s="18">
        <v>-7.5639000000071705E-5</v>
      </c>
      <c r="UP122" s="18">
        <v>-3.61199999999728E-5</v>
      </c>
      <c r="UQ122" s="18">
        <v>-4.9173999999929602E-5</v>
      </c>
      <c r="UR122" s="18">
        <v>-2.3126600000000701E-4</v>
      </c>
      <c r="US122" s="18">
        <v>-5.6863000000073598E-5</v>
      </c>
      <c r="UT122" s="18">
        <v>8.7619999999954905E-6</v>
      </c>
      <c r="UU122" s="18">
        <v>3.5763000000077401E-5</v>
      </c>
      <c r="UV122" s="18">
        <v>-3.0607000000004698E-4</v>
      </c>
      <c r="UW122" s="18">
        <v>-1.2892499999994601E-4</v>
      </c>
      <c r="UX122" s="18">
        <v>-1.5615999999996E-5</v>
      </c>
      <c r="UY122" s="18">
        <v>-1.5884700000001699E-4</v>
      </c>
      <c r="UZ122" s="18">
        <v>-2.3144400000007999E-4</v>
      </c>
      <c r="VA122" s="18">
        <v>-1.3333599999998299E-4</v>
      </c>
      <c r="VB122" s="18">
        <v>7.99300000000613E-5</v>
      </c>
      <c r="VC122" s="18">
        <v>-3.93390000000826E-5</v>
      </c>
      <c r="VD122" s="18">
        <v>-2.39789999999961E-4</v>
      </c>
      <c r="VE122" s="18">
        <v>-3.1876499999994301E-4</v>
      </c>
      <c r="VF122" s="18">
        <v>7.4504999999946893E-5</v>
      </c>
      <c r="VG122" s="18">
        <v>6.1870000000019396E-5</v>
      </c>
      <c r="VH122" s="18">
        <v>-8.0705000000014197E-5</v>
      </c>
      <c r="VI122" s="18">
        <v>-3.28063999999961E-4</v>
      </c>
      <c r="VJ122" s="18">
        <v>-1.27550000000864E-5</v>
      </c>
      <c r="VK122" s="18">
        <v>-9.0002999999949597E-5</v>
      </c>
      <c r="VL122" s="18">
        <v>-1.77741000000009E-4</v>
      </c>
      <c r="VM122" s="18">
        <v>-2.66193999999941E-4</v>
      </c>
      <c r="VN122" s="18">
        <v>-4.4108000000098098E-5</v>
      </c>
      <c r="VO122" s="18">
        <v>-4.5358999999911499E-5</v>
      </c>
      <c r="VP122" s="18">
        <v>-1.6534300000003901E-4</v>
      </c>
      <c r="VQ122" s="18">
        <v>-2.2339800000004099E-4</v>
      </c>
      <c r="VR122" s="18">
        <v>-1.3363399999999299E-4</v>
      </c>
      <c r="VS122" s="18">
        <v>-7.5578999999992196E-5</v>
      </c>
      <c r="VT122" s="18">
        <v>-1.2457300000001599E-4</v>
      </c>
      <c r="VU122" s="18">
        <v>-2.5779099999989602E-4</v>
      </c>
      <c r="VV122" s="18">
        <v>-2.2190800000010299E-4</v>
      </c>
      <c r="VW122" s="18">
        <v>-1.0204299999994E-4</v>
      </c>
      <c r="VX122" s="18">
        <v>-4.5680999999997402E-4</v>
      </c>
      <c r="VY122" s="18">
        <v>-2.6023400000008102E-4</v>
      </c>
      <c r="VZ122" s="18">
        <v>-1.3917699999999001E-4</v>
      </c>
      <c r="WA122" s="18">
        <v>-2.0807899999997201E-4</v>
      </c>
      <c r="WB122" s="18">
        <v>-4.3642600000004501E-4</v>
      </c>
      <c r="WC122" s="18">
        <v>-3.7073999999992502E-4</v>
      </c>
      <c r="WD122" s="18">
        <v>-1.9192700000003599E-4</v>
      </c>
      <c r="WE122" s="18">
        <v>-1.04188999999976E-4</v>
      </c>
      <c r="WF122" s="18">
        <v>-3.4928400000000499E-4</v>
      </c>
      <c r="WG122" s="18">
        <v>-4.4202800000003802E-4</v>
      </c>
      <c r="WH122" s="18">
        <v>-2.4980299999999202E-4</v>
      </c>
      <c r="WI122" s="18">
        <v>-2.2929900000001599E-4</v>
      </c>
      <c r="WJ122" s="18">
        <v>-3.50057999999986E-4</v>
      </c>
      <c r="WK122" s="18">
        <v>-4.9531400000002402E-4</v>
      </c>
      <c r="WL122" s="18">
        <v>-3.1250799999993302E-4</v>
      </c>
      <c r="WM122" s="18">
        <v>-3.9017200000002102E-4</v>
      </c>
      <c r="WN122" s="18">
        <v>-4.82320000000036E-4</v>
      </c>
      <c r="WO122" s="18">
        <v>-6.2018699999999405E-4</v>
      </c>
      <c r="WP122" s="18">
        <v>-3.8117100000001298E-4</v>
      </c>
      <c r="WQ122" s="18">
        <v>-4.4804799999997798E-4</v>
      </c>
      <c r="WR122" s="18">
        <v>-5.9068299999997999E-4</v>
      </c>
      <c r="WS122" s="18">
        <v>-9.3513700000002998E-4</v>
      </c>
      <c r="WT122" s="18">
        <v>-4.9918900000001099E-4</v>
      </c>
      <c r="WU122" s="18">
        <v>-3.9130399999998101E-4</v>
      </c>
      <c r="WV122" s="18">
        <v>-5.2988499999995198E-4</v>
      </c>
      <c r="WW122" s="18">
        <v>-6.1589500000003197E-4</v>
      </c>
      <c r="WX122" s="18">
        <v>-4.82111999999979E-4</v>
      </c>
      <c r="WY122" s="18">
        <v>-3.0246400000000202E-4</v>
      </c>
      <c r="WZ122" s="18">
        <v>2.6464000000003801E-5</v>
      </c>
      <c r="XA122" s="18">
        <v>-4.8318499999999698E-4</v>
      </c>
      <c r="XB122" s="18">
        <v>-4.1398399999997799E-4</v>
      </c>
      <c r="XC122" s="18">
        <v>-6.7055000000038002E-5</v>
      </c>
      <c r="XD122" s="18">
        <v>-6.9498999999972807E-5</v>
      </c>
      <c r="XE122" s="18">
        <v>-9.7603000000001606E-5</v>
      </c>
      <c r="XF122" s="18">
        <v>-1.3694100000000099E-4</v>
      </c>
      <c r="XG122" s="18">
        <v>-2.0799100000001801E-4</v>
      </c>
      <c r="XH122" s="18">
        <v>-2.1189399999999001E-4</v>
      </c>
      <c r="XI122" s="18">
        <v>-1.3363399999999299E-4</v>
      </c>
      <c r="XJ122" s="18">
        <v>-5.5939000000004799E-5</v>
      </c>
      <c r="XK122" s="18">
        <v>-2.2923899999999201E-4</v>
      </c>
      <c r="XL122" s="18">
        <v>-1.3384300000002201E-4</v>
      </c>
      <c r="XM122" s="18">
        <v>-2.7120000000158099E-6</v>
      </c>
      <c r="XN122" s="18">
        <v>1.9529500000003901E-4</v>
      </c>
      <c r="XO122" s="18">
        <v>-3.9938100000003098E-4</v>
      </c>
      <c r="XP122" s="18">
        <v>-1.5017400000000199E-4</v>
      </c>
      <c r="XQ122" s="18">
        <v>7.9394000000010401E-5</v>
      </c>
      <c r="XR122" s="18">
        <v>5.8999999996700501E-8</v>
      </c>
      <c r="XS122" s="18">
        <v>2.46555000000037E-4</v>
      </c>
      <c r="XT122" s="18">
        <v>5.9217000000000297E-5</v>
      </c>
      <c r="XU122" s="18">
        <v>-3.1071900000001398E-4</v>
      </c>
      <c r="XV122" s="18">
        <v>1.6537299999996801E-4</v>
      </c>
      <c r="XW122" s="18">
        <v>2.43425000000019E-4</v>
      </c>
      <c r="XX122" s="18">
        <v>2.1484500000001899E-4</v>
      </c>
      <c r="XY122" s="18">
        <v>1.07289999999871E-5</v>
      </c>
      <c r="XZ122" s="18">
        <v>-9.5098999999987307E-5</v>
      </c>
      <c r="YA122" s="18">
        <v>-1.7911000000037E-5</v>
      </c>
      <c r="YB122" s="18">
        <v>1.12741999999999E-4</v>
      </c>
      <c r="YC122" s="18">
        <v>3.8272100000003002E-4</v>
      </c>
      <c r="YD122" s="18">
        <v>-7.9304000000002194E-5</v>
      </c>
      <c r="YE122" s="18">
        <v>-9.2327000000003102E-5</v>
      </c>
      <c r="YF122" s="18">
        <v>1.4719400000001701E-4</v>
      </c>
      <c r="YG122" s="18">
        <v>3.5306799999995598E-4</v>
      </c>
      <c r="YH122" s="18">
        <v>4.08023000000035E-4</v>
      </c>
      <c r="YI122" s="18">
        <v>1.89423999999993E-4</v>
      </c>
      <c r="YJ122" s="18">
        <v>-5.9044400000002296E-4</v>
      </c>
      <c r="YK122" s="18">
        <v>1.27560000000026E-5</v>
      </c>
      <c r="YL122" s="18">
        <v>1.77024999999997E-4</v>
      </c>
      <c r="YM122" s="18">
        <v>2.7707300000001601E-4</v>
      </c>
      <c r="YN122" s="18">
        <v>4.19080000000016E-4</v>
      </c>
      <c r="YO122" s="18">
        <v>2.15619500000041E-4</v>
      </c>
      <c r="YP122" s="18">
        <v>1.2608497948540699E-5</v>
      </c>
      <c r="YQ122" s="18">
        <v>1.0770056792769299E-4</v>
      </c>
      <c r="YR122" s="18">
        <v>4.6408688123067399E-4</v>
      </c>
      <c r="YS122" s="18">
        <v>4.6677470314720999E-4</v>
      </c>
      <c r="YT122" s="18">
        <v>3.4118332058741202E-5</v>
      </c>
      <c r="YU122" s="18">
        <v>-5.4854587793362601E-5</v>
      </c>
      <c r="YV122" s="18">
        <v>1.5037907356696401E-4</v>
      </c>
      <c r="YW122" s="18">
        <v>1.7602952222683899E-4</v>
      </c>
      <c r="YX122" s="18">
        <v>-2.1631159404789102E-6</v>
      </c>
      <c r="YY122" s="18">
        <v>-2.9483083614833999E-5</v>
      </c>
      <c r="YZ122" s="18">
        <v>2.2492050514288901E-4</v>
      </c>
      <c r="ZA122" s="18">
        <v>3.83271791246309E-4</v>
      </c>
      <c r="ZB122" s="18">
        <v>2.3539595923260901E-4</v>
      </c>
      <c r="ZC122" s="18">
        <v>-1.01933987040059E-6</v>
      </c>
      <c r="ZD122" s="18">
        <v>-3.4241731290185403E-5</v>
      </c>
      <c r="ZE122" s="18">
        <v>1.8913265406927901E-5</v>
      </c>
      <c r="ZF122" s="18">
        <v>7.5621952577820104E-5</v>
      </c>
      <c r="ZG122" s="18">
        <v>1.29241511087951E-4</v>
      </c>
      <c r="ZH122" s="18">
        <v>1.04115768404078E-4</v>
      </c>
      <c r="ZI122" s="18">
        <v>2.4624264798511698E-4</v>
      </c>
      <c r="ZJ122" s="18">
        <v>2.8546182726896198E-4</v>
      </c>
      <c r="ZK122" s="18">
        <v>1.1004930119962101E-4</v>
      </c>
      <c r="ZL122" s="18">
        <v>-6.1900787609148094E-5</v>
      </c>
      <c r="ZM122" s="18">
        <v>1.7861779518346601E-5</v>
      </c>
      <c r="ZN122" s="18">
        <v>1.2679945066607E-4</v>
      </c>
      <c r="ZO122" s="18">
        <v>4.0329772367342297E-5</v>
      </c>
      <c r="ZP122" s="18">
        <v>1.0856643648493501E-4</v>
      </c>
      <c r="ZQ122" s="18">
        <v>1.54644124316427E-4</v>
      </c>
      <c r="ZR122" s="18">
        <v>6.7154069178898505E-5</v>
      </c>
      <c r="ZS122" s="18">
        <v>2.40431477452895E-5</v>
      </c>
      <c r="ZT122" s="18">
        <v>1.1425213384918999E-4</v>
      </c>
      <c r="ZU122" s="18">
        <v>1.7309386487895901E-4</v>
      </c>
      <c r="ZV122" s="18">
        <v>1.5056469089835801E-4</v>
      </c>
      <c r="ZW122" s="18">
        <v>1.03065319483786E-4</v>
      </c>
      <c r="ZX122" s="18">
        <v>-5.5225822456206303E-5</v>
      </c>
      <c r="ZY122" s="18">
        <v>-1.20371283976239E-4</v>
      </c>
      <c r="ZZ122" s="18">
        <v>-4.7931787209076698E-5</v>
      </c>
      <c r="AAA122" s="18">
        <v>-6.7000597865796098E-5</v>
      </c>
      <c r="AAB122" s="18">
        <v>5.53803307377087E-5</v>
      </c>
      <c r="AAC122" s="18">
        <v>4.9755503414528003E-4</v>
      </c>
      <c r="AAD122" s="18">
        <v>3.6188743030407501E-4</v>
      </c>
      <c r="AAE122" s="18">
        <v>-1.7139427378276499E-4</v>
      </c>
      <c r="AAF122" s="18">
        <v>-1.8125273171509801E-4</v>
      </c>
      <c r="AAG122" s="18">
        <v>-1.25129931651479E-4</v>
      </c>
      <c r="AAH122" s="18">
        <v>-8.5666027841546603E-5</v>
      </c>
      <c r="AAI122" s="18">
        <v>2.4704629844241001E-4</v>
      </c>
      <c r="AAJ122" s="18">
        <v>3.3246656478924598E-4</v>
      </c>
      <c r="AAK122" s="18">
        <v>1.29486235613818E-5</v>
      </c>
      <c r="AAL122" s="18">
        <v>-1.6750149466449001E-5</v>
      </c>
      <c r="AAM122" s="18">
        <v>3.5236183920650498E-6</v>
      </c>
      <c r="AAN122" s="18">
        <v>-1.02076051695099E-4</v>
      </c>
      <c r="AAO122" s="18">
        <v>-4.9941431836453202E-5</v>
      </c>
      <c r="AAP122" s="18">
        <v>-3.4674147084690002E-5</v>
      </c>
      <c r="AAQ122" s="18">
        <v>-5.5998363863496403E-5</v>
      </c>
      <c r="AAR122" s="18">
        <v>-1.9314572151540801E-5</v>
      </c>
      <c r="AAS122" s="18">
        <v>-7.9516805632784404E-5</v>
      </c>
      <c r="AAT122" s="18">
        <v>1.88209752254309E-5</v>
      </c>
      <c r="AAU122" s="18">
        <v>8.60984436359402E-5</v>
      </c>
      <c r="AAV122" s="18">
        <v>-7.1604737259867103E-5</v>
      </c>
      <c r="AAW122" s="18">
        <v>-1.6459487243003501E-4</v>
      </c>
      <c r="AAX122" s="18">
        <v>-6.48364449570282E-5</v>
      </c>
      <c r="AAY122" s="18">
        <v>3.3993895858896998E-5</v>
      </c>
      <c r="AAZ122" s="18">
        <v>3.6930590175176999E-5</v>
      </c>
      <c r="ABA122" s="18">
        <v>2.6113973504160401E-5</v>
      </c>
      <c r="ABB122" s="18">
        <v>-7.8032903949698502E-5</v>
      </c>
      <c r="ABC122" s="18">
        <v>-2.12866785252119E-4</v>
      </c>
      <c r="ABD122" s="18">
        <v>-3.9866247522835E-5</v>
      </c>
      <c r="ABE122" s="18">
        <v>2.3530366905100101E-4</v>
      </c>
      <c r="ABF122" s="18">
        <v>1.04579293248474E-4</v>
      </c>
      <c r="ABG122" s="18">
        <v>-1.2908700280644901E-4</v>
      </c>
      <c r="ABH122" s="18">
        <v>-9.07959101797972E-5</v>
      </c>
      <c r="ABI122" s="18">
        <v>-1.6821078100370801E-4</v>
      </c>
      <c r="ABJ122" s="18">
        <v>-1.6682020647051899E-4</v>
      </c>
      <c r="ABK122" s="18">
        <v>2.6145082554274101E-5</v>
      </c>
      <c r="ABL122" s="18">
        <v>5.7357829346793497E-5</v>
      </c>
      <c r="ABM122" s="18">
        <v>-4.0824406261741297E-5</v>
      </c>
      <c r="ABN122" s="18">
        <v>-4.3574446278116201E-5</v>
      </c>
      <c r="ABO122" s="18">
        <v>4.3884499809632101E-6</v>
      </c>
      <c r="ABP122" s="18">
        <v>-2.1818850673205298E-5</v>
      </c>
      <c r="ABQ122" s="18">
        <v>-1.56745022157012E-4</v>
      </c>
      <c r="ABR122" s="18">
        <v>-2.52578524493451E-4</v>
      </c>
      <c r="ABS122" s="18">
        <v>4.7931787209076698E-5</v>
      </c>
      <c r="ABT122" s="18">
        <v>3.7010747827170799E-4</v>
      </c>
      <c r="ABU122" s="18">
        <v>4.6201087062991399E-5</v>
      </c>
      <c r="ABV122" s="18">
        <v>-4.0509064191940298E-4</v>
      </c>
      <c r="ABW122" s="18">
        <v>-2.31811159708938E-4</v>
      </c>
      <c r="ABX122" s="18">
        <v>5.9397546055772702E-5</v>
      </c>
      <c r="ABY122" s="18">
        <v>2.546483132837E-5</v>
      </c>
      <c r="ABZ122" s="18">
        <v>-4.1010023593135402E-5</v>
      </c>
      <c r="ACA122" s="18">
        <v>-4.2029363463425E-5</v>
      </c>
      <c r="ACB122" s="18">
        <v>-1.34493755689413E-4</v>
      </c>
      <c r="ACC122" s="18">
        <v>-1.32114950335826E-4</v>
      </c>
      <c r="ACD122" s="18">
        <v>3.9495012860157797E-5</v>
      </c>
      <c r="ACE122" s="18">
        <v>1.3412148405778001E-5</v>
      </c>
      <c r="ACF122" s="18">
        <v>-1.2577907382738099E-4</v>
      </c>
      <c r="ACG122" s="18">
        <v>-1.2077362768903E-4</v>
      </c>
      <c r="ACH122" s="18">
        <v>-1.06124376063054E-4</v>
      </c>
      <c r="ACI122" s="18">
        <v>-1.1669315730256E-4</v>
      </c>
      <c r="ACJ122" s="18">
        <v>-8.5141321865545003E-5</v>
      </c>
      <c r="ACK122" s="18">
        <v>-1.13634100723292E-4</v>
      </c>
      <c r="ACL122" s="18">
        <v>-1.7618403050834099E-4</v>
      </c>
      <c r="ACM122" s="18">
        <v>-1.29054856788046E-4</v>
      </c>
      <c r="ACN122" s="18">
        <v>-1.13295012078795E-4</v>
      </c>
      <c r="ACO122" s="18">
        <v>-2.37034369197086E-4</v>
      </c>
      <c r="ACP122" s="18">
        <v>-2.37527966123196E-4</v>
      </c>
      <c r="ACQ122" s="18">
        <v>-2.44454914580805E-5</v>
      </c>
      <c r="ACR122" s="18">
        <v>6.6749651529418501E-6</v>
      </c>
      <c r="ACS122" s="18">
        <v>-2.13670435709412E-4</v>
      </c>
      <c r="ACT122" s="18">
        <v>-2.5189931023605802E-4</v>
      </c>
      <c r="ACU122" s="18">
        <v>-8.4398852539746495E-5</v>
      </c>
      <c r="ACV122" s="18">
        <v>-2.97599541594917E-5</v>
      </c>
      <c r="ACW122" s="18">
        <v>-2.2439476219865401E-4</v>
      </c>
      <c r="ACX122" s="18">
        <v>-3.5378974459970798E-4</v>
      </c>
      <c r="ACY122" s="18">
        <v>-1.9741492013719501E-4</v>
      </c>
      <c r="ACZ122" s="18">
        <v>-1.9964751295620199E-5</v>
      </c>
      <c r="ADA122" s="18">
        <v>-1.2689174084767801E-4</v>
      </c>
      <c r="ADB122" s="18">
        <v>-3.4439481151193798E-4</v>
      </c>
      <c r="ADC122" s="18">
        <v>-3.3459857167977798E-4</v>
      </c>
      <c r="ADD122" s="18">
        <v>-2.5724488198741703E-4</v>
      </c>
      <c r="ADE122" s="18">
        <v>-2.4126831089665799E-4</v>
      </c>
      <c r="ADF122" s="18">
        <v>-1.9624107198540301E-4</v>
      </c>
      <c r="ADG122" s="18">
        <v>-2.0347185216429401E-4</v>
      </c>
      <c r="ADH122" s="18">
        <v>-5.1266781061565204E-4</v>
      </c>
      <c r="ADI122" s="18">
        <v>-5.2864438170630002E-4</v>
      </c>
      <c r="ADJ122" s="18">
        <v>-4.1034496045755299E-4</v>
      </c>
      <c r="ADK122" s="18">
        <v>-4.26816165442656E-4</v>
      </c>
      <c r="ADL122" s="18">
        <v>-5.0750578225905397E-4</v>
      </c>
      <c r="ADM122" s="18">
        <v>-4.7595394682181598E-4</v>
      </c>
      <c r="ADN122" s="18">
        <v>-5.5024650599816405E-4</v>
      </c>
      <c r="ADO122" s="18">
        <v>-6.8523593255026495E-4</v>
      </c>
      <c r="ADP122" s="18">
        <v>-6.9982296607618E-4</v>
      </c>
      <c r="ADQ122" s="18">
        <v>-7.5396619359385797E-4</v>
      </c>
      <c r="ADR122" s="18">
        <v>-8.2489171659622096E-4</v>
      </c>
      <c r="ADS122" s="18">
        <v>-9.4402589735237397E-4</v>
      </c>
      <c r="ADT122" s="18">
        <v>-9.4921799779051897E-4</v>
      </c>
      <c r="ADU122">
        <v>-1.12793741587052E-3</v>
      </c>
      <c r="ADV122">
        <v>-1.1070445779178201E-3</v>
      </c>
      <c r="ADW122" s="18">
        <v>-9.7032652515627305E-4</v>
      </c>
      <c r="ADX122" s="18">
        <v>-9.6040481215592301E-4</v>
      </c>
      <c r="ADY122">
        <v>-1.1993254267489901E-3</v>
      </c>
      <c r="ADZ122">
        <v>-1.21554983327115E-3</v>
      </c>
      <c r="AEA122">
        <v>-1.20043705680084E-3</v>
      </c>
      <c r="AEB122">
        <v>-1.1910732327630701E-3</v>
      </c>
      <c r="AEC122">
        <v>-1.1809679763678999E-3</v>
      </c>
      <c r="AED122">
        <v>-1.1883231927466899E-3</v>
      </c>
      <c r="AEE122">
        <v>-1.19023951022417E-3</v>
      </c>
      <c r="AEF122">
        <v>-1.1653304939216399E-3</v>
      </c>
      <c r="AEG122">
        <v>-1.0542307438017799E-3</v>
      </c>
      <c r="AEH122" s="18">
        <v>-8.9430119189726198E-4</v>
      </c>
      <c r="AEI122" s="18">
        <v>-9.1006311054336799E-4</v>
      </c>
      <c r="AEJ122" s="18">
        <v>-9.4996046711620598E-4</v>
      </c>
      <c r="AEK122" s="18">
        <v>-9.2916095631340103E-4</v>
      </c>
      <c r="AEL122" s="18">
        <v>-8.3845837328355699E-4</v>
      </c>
      <c r="AEM122" s="18">
        <v>-8.2705483253669998E-4</v>
      </c>
      <c r="AEN122" s="18">
        <v>-6.6465314812880205E-4</v>
      </c>
      <c r="AEO122" s="18">
        <v>-6.4679136861045495E-4</v>
      </c>
      <c r="AEP122" s="18">
        <v>-4.9471270394735301E-4</v>
      </c>
      <c r="AEQ122" s="18">
        <v>-4.6068666207010802E-4</v>
      </c>
      <c r="AER122" s="18">
        <v>-5.19528393099988E-4</v>
      </c>
      <c r="AES122" s="18">
        <v>-5.5111237455535101E-4</v>
      </c>
      <c r="AET122" s="18">
        <v>-3.2548154610500998E-4</v>
      </c>
      <c r="AEU122" s="18">
        <v>-1.7318615506056701E-4</v>
      </c>
      <c r="AEV122" s="18">
        <v>-2.81164630501151E-4</v>
      </c>
      <c r="AEW122" s="18">
        <v>-3.7174485126795199E-4</v>
      </c>
      <c r="AEX122" s="18">
        <v>-2.9000374856297202E-4</v>
      </c>
      <c r="AEY122" s="18">
        <v>-2.02082314599505E-4</v>
      </c>
      <c r="AEZ122" s="18">
        <v>-1.9485049745215899E-4</v>
      </c>
      <c r="AFA122" s="18">
        <v>-1.0884330702959299E-4</v>
      </c>
      <c r="AFB122" s="18">
        <v>-1.20556901307578E-4</v>
      </c>
      <c r="AFC122" s="18">
        <v>-2.4126831089665799E-4</v>
      </c>
      <c r="AFD122" s="18">
        <v>-2.35612685614006E-4</v>
      </c>
      <c r="AFE122" s="18">
        <v>-1.23647066936849E-4</v>
      </c>
      <c r="AFF122" s="18">
        <v>-1.1928972600588801E-4</v>
      </c>
      <c r="AFG122" s="18">
        <v>-1.4324058356968101E-4</v>
      </c>
      <c r="AFH122" s="18">
        <v>-1.5439628888508299E-4</v>
      </c>
      <c r="AFI122" s="18">
        <v>-9.7162895738023199E-5</v>
      </c>
      <c r="AFJ122" s="18">
        <v>-6.24254935852053E-5</v>
      </c>
      <c r="AFK122" s="18">
        <v>-7.2346169617209995E-5</v>
      </c>
      <c r="AFL122" s="18">
        <v>-9.4041621058860104E-5</v>
      </c>
      <c r="AFM122" s="18">
        <v>-1.55416665723717E-4</v>
      </c>
      <c r="AFN122" s="18">
        <v>-1.9191380313610099E-4</v>
      </c>
      <c r="AFO122" s="18">
        <v>-1.47566815450639E-4</v>
      </c>
      <c r="AFP122" s="18">
        <v>-1.04240204603867E-4</v>
      </c>
      <c r="AFQ122" s="18">
        <v>-1.25284439933093E-4</v>
      </c>
      <c r="AFR122" s="18">
        <v>-1.8254997909827799E-4</v>
      </c>
      <c r="AFS122" s="18">
        <v>-1.6311200771534901E-4</v>
      </c>
      <c r="AFT122" s="18">
        <v>-1.52973568333658E-5</v>
      </c>
      <c r="AFU122" s="18">
        <v>-1.0816616670850001E-5</v>
      </c>
      <c r="AFV122" s="18">
        <v>-1.22101984122269E-4</v>
      </c>
      <c r="AFW122" s="18">
        <v>-1.21638459277872E-4</v>
      </c>
      <c r="AFX122" s="18">
        <v>-8.2173518499317701E-5</v>
      </c>
      <c r="AFY122" s="18">
        <v>-7.1420156896761998E-5</v>
      </c>
      <c r="AFZ122" s="18">
        <v>1.4710432757469801E-5</v>
      </c>
      <c r="AGA122" s="18">
        <v>2.94208655149397E-5</v>
      </c>
      <c r="AGB122" s="18">
        <v>-8.3133751175301606E-6</v>
      </c>
      <c r="AGC122" s="18">
        <v>-2.2157939317757299E-5</v>
      </c>
      <c r="AGD122" s="18">
        <v>8.5171393947203094E-5</v>
      </c>
      <c r="AGE122" s="18">
        <v>1.6190705051355401E-4</v>
      </c>
      <c r="AGF122" s="18">
        <v>3.8660253352862302E-5</v>
      </c>
      <c r="AGG122" s="18">
        <v>-1.0754605964624599E-4</v>
      </c>
      <c r="AGH122" s="18">
        <v>-2.3116098056497001E-5</v>
      </c>
      <c r="AGI122" s="18">
        <v>1.41169757810699E-4</v>
      </c>
      <c r="AGJ122" s="18">
        <v>1.2627370772172399E-4</v>
      </c>
      <c r="AGK122" s="18">
        <v>6.6969488815959906E-5</v>
      </c>
      <c r="AGL122" s="18">
        <v>6.8483462580537502E-5</v>
      </c>
      <c r="AGM122" s="18">
        <v>7.6611220366673506E-5</v>
      </c>
      <c r="AGN122" s="18">
        <v>7.4509285557633394E-5</v>
      </c>
      <c r="AGO122" s="18">
        <v>1.0139683743759499E-4</v>
      </c>
      <c r="AGP122" s="18">
        <v>1.0121018313791101E-4</v>
      </c>
      <c r="AGQ122" s="18">
        <v>1.16725303320852E-4</v>
      </c>
      <c r="AGR122" s="18">
        <v>1.15425982000982E-4</v>
      </c>
      <c r="AGS122" s="18">
        <v>1.2284445344795599E-4</v>
      </c>
      <c r="AGT122" s="18">
        <v>1.2642821600322701E-4</v>
      </c>
      <c r="AGU122" s="18">
        <v>1.4296267605667901E-4</v>
      </c>
      <c r="AGV122" s="18">
        <v>1.4929751559666899E-4</v>
      </c>
      <c r="AGW122" s="18">
        <v>1.01149002006306E-4</v>
      </c>
      <c r="AGX122" s="18">
        <v>6.6289237590111405E-5</v>
      </c>
      <c r="AGY122" s="18">
        <v>1.3260854726182501E-4</v>
      </c>
      <c r="AGZ122" s="18">
        <v>2.0637743743051601E-4</v>
      </c>
      <c r="AHA122" s="18">
        <v>1.37584958287029E-4</v>
      </c>
      <c r="AHB122" s="18">
        <v>1.9376790251324199E-5</v>
      </c>
      <c r="AHC122" s="18">
        <v>8.9807679359454803E-5</v>
      </c>
      <c r="AHD122" s="18">
        <v>2.9170333965905499E-4</v>
      </c>
      <c r="AHE122" s="18">
        <v>2.5146585747331997E-4</v>
      </c>
      <c r="AHF122" s="18">
        <v>2.43220922265807E-5</v>
      </c>
      <c r="AHG122" s="18">
        <v>3.0316806153784999E-5</v>
      </c>
      <c r="AHH122" s="18">
        <v>1.7834714644876501E-4</v>
      </c>
      <c r="AHI122" s="18">
        <v>1.7816152911731499E-4</v>
      </c>
      <c r="AHJ122" s="18">
        <v>2.0928302269679301E-4</v>
      </c>
      <c r="AHK122" s="18">
        <v>2.08818460883941E-4</v>
      </c>
      <c r="AHL122" s="18">
        <v>5.3464013260229301E-5</v>
      </c>
      <c r="AHM122" s="18">
        <v>2.58671750412164E-5</v>
      </c>
      <c r="AHN122" s="18">
        <v>1.3047654037129299E-4</v>
      </c>
      <c r="AHO122" s="18">
        <v>1.6644897180762E-4</v>
      </c>
      <c r="AHP122" s="18">
        <v>1.1205894582705299E-4</v>
      </c>
      <c r="AHQ122" s="18">
        <v>8.0937452247631299E-5</v>
      </c>
      <c r="AHR122" s="18">
        <v>1.10389426812573E-4</v>
      </c>
      <c r="AHS122" s="18">
        <v>1.36781307829736E-4</v>
      </c>
      <c r="AHT122" s="18">
        <v>1.27540883023413E-4</v>
      </c>
      <c r="AHU122" s="18">
        <v>1.17682425091358E-4</v>
      </c>
      <c r="AHV122" s="18">
        <v>1.20834808820524E-4</v>
      </c>
      <c r="AHW122" s="18">
        <v>1.17868042422808E-4</v>
      </c>
      <c r="AHX122" s="18">
        <v>1.06928026520347E-4</v>
      </c>
      <c r="AHY122" s="18">
        <v>7.9609095814392407E-5</v>
      </c>
      <c r="AHZ122" s="18">
        <v>7.5128355651876699E-5</v>
      </c>
      <c r="AIA122" s="18">
        <v>3.0377987285334901E-5</v>
      </c>
      <c r="AIB122" s="18">
        <v>3.3932714727347103E-5</v>
      </c>
      <c r="AIC122" s="18">
        <v>1.73187192028856E-4</v>
      </c>
      <c r="AID122" s="18">
        <v>1.7398980551786001E-4</v>
      </c>
      <c r="AIE122" s="18">
        <v>-4.1968182331875098E-5</v>
      </c>
      <c r="AIF122" s="18">
        <v>-6.1622880096256995E-5</v>
      </c>
      <c r="AIG122" s="18">
        <v>1.7290824754756501E-4</v>
      </c>
      <c r="AIH122" s="18">
        <v>2.28226360185324E-4</v>
      </c>
      <c r="AII122" s="18">
        <v>1.7862816486746699E-5</v>
      </c>
      <c r="AIJ122" s="18">
        <v>-7.6796837698067598E-5</v>
      </c>
      <c r="AIK122" s="18">
        <v>-2.6878219165360399E-6</v>
      </c>
      <c r="AIL122" s="18">
        <v>5.8284879035586101E-5</v>
      </c>
      <c r="AIM122" s="18">
        <v>7.1032330739573205E-7</v>
      </c>
      <c r="AIN122" s="18">
        <v>-6.4310702012681994E-5</v>
      </c>
      <c r="AIO122" s="18">
        <v>-2.4167583945078301E-5</v>
      </c>
      <c r="AIP122" s="18">
        <v>3.4396239571687901E-5</v>
      </c>
      <c r="AIQ122" s="18">
        <v>4.1937073281927898E-5</v>
      </c>
      <c r="AIR122" s="18">
        <v>6.42806299310794E-5</v>
      </c>
      <c r="AIS122" s="18">
        <v>1.3594654832416099E-6</v>
      </c>
      <c r="AIT122" s="18">
        <v>-2.3045169422575201E-4</v>
      </c>
      <c r="AIU122" s="18">
        <v>-1.9188373105444301E-4</v>
      </c>
      <c r="AIV122" s="18">
        <v>5.3526231360068103E-5</v>
      </c>
      <c r="AIW122" s="18">
        <v>4.1534729569137002E-5</v>
      </c>
      <c r="AIX122" s="18">
        <v>-1.90214212039963E-4</v>
      </c>
      <c r="AIY122" s="18">
        <v>-1.9259405436189401E-4</v>
      </c>
      <c r="AIZ122" s="18">
        <v>-5.6090654045048901E-5</v>
      </c>
      <c r="AJA122" s="18">
        <v>-4.5584090905492697E-5</v>
      </c>
      <c r="AJB122" s="18">
        <v>-1.2713853931062199E-4</v>
      </c>
      <c r="AJC122" s="18">
        <v>-1.4790694106359099E-4</v>
      </c>
      <c r="AJD122" s="18">
        <v>-1.06588937875795E-4</v>
      </c>
      <c r="AJE122" s="18">
        <v>-8.4460033671407406E-5</v>
      </c>
      <c r="AJF122" s="18">
        <v>-2.0072181214786299E-4</v>
      </c>
      <c r="AJG122" s="18">
        <v>-2.8159808326394498E-4</v>
      </c>
      <c r="AJH122" s="18">
        <v>-1.9485049745226999E-4</v>
      </c>
      <c r="AJI122" s="18">
        <v>-1.01735926082202E-4</v>
      </c>
      <c r="AJJ122" s="18">
        <v>-1.4422881438996799E-4</v>
      </c>
      <c r="AJK122" s="18">
        <v>-2.2692911280203199E-4</v>
      </c>
      <c r="AJL122" s="18">
        <v>-2.7102826505609402E-4</v>
      </c>
      <c r="AJM122" s="18">
        <v>-3.0048023962098099E-4</v>
      </c>
      <c r="AJN122" s="18">
        <v>-2.4330802760558199E-4</v>
      </c>
      <c r="AJO122" s="18">
        <v>-1.5418059947203101E-4</v>
      </c>
      <c r="AJP122" s="18">
        <v>-2.0316283560140001E-4</v>
      </c>
      <c r="AJQ122" s="18">
        <v>-3.4281861964735502E-4</v>
      </c>
      <c r="AJR122" s="18">
        <v>-3.2239138047573902E-4</v>
      </c>
      <c r="AJS122" s="18">
        <v>-2.6679536032497798E-4</v>
      </c>
      <c r="AJT122" s="18">
        <v>-2.7680728957019102E-4</v>
      </c>
      <c r="AJU122" s="18">
        <v>-3.45971003376577E-4</v>
      </c>
      <c r="AJV122" s="18">
        <v>-3.3926492917368801E-4</v>
      </c>
      <c r="AJW122" s="18">
        <v>-3.8147990996856198E-4</v>
      </c>
      <c r="AJX122" s="18">
        <v>-4.0589325540829602E-4</v>
      </c>
      <c r="AJY122" s="18">
        <v>-2.9794692598600299E-4</v>
      </c>
      <c r="AJZ122" s="18">
        <v>-2.7217204112622802E-4</v>
      </c>
      <c r="AKA122" s="18">
        <v>-5.2042433373877795E-4</v>
      </c>
      <c r="AKB122" s="18">
        <v>-6.0877922046509404E-4</v>
      </c>
      <c r="AKC122" s="18">
        <v>-4.4742902194577701E-4</v>
      </c>
      <c r="AKD122" s="18">
        <v>-3.6194861143567998E-4</v>
      </c>
      <c r="AKE122" s="18">
        <v>-4.6142809442750699E-4</v>
      </c>
      <c r="AKF122" s="18">
        <v>-5.5129799188680096E-4</v>
      </c>
      <c r="AKG122" s="18">
        <v>-5.1535563253207696E-4</v>
      </c>
      <c r="AKH122" s="18">
        <v>-4.7202902168530498E-4</v>
      </c>
      <c r="AKI122" s="18">
        <v>-5.4072817367895E-4</v>
      </c>
      <c r="AKJ122" s="18">
        <v>-6.3965287861306099E-4</v>
      </c>
      <c r="AKK122" s="18">
        <v>-6.3013350932555803E-4</v>
      </c>
      <c r="AKL122" s="18">
        <v>-6.25312643550202E-4</v>
      </c>
      <c r="AKM122" s="18">
        <v>-6.3884922815576797E-4</v>
      </c>
      <c r="AKN122" s="18">
        <v>-6.9818455611164699E-4</v>
      </c>
      <c r="AKO122" s="18">
        <v>-7.0269640532416501E-4</v>
      </c>
      <c r="AKP122" s="18">
        <v>-7.1861179528331898E-4</v>
      </c>
      <c r="AKQ122" s="18">
        <v>-7.19477663840562E-4</v>
      </c>
      <c r="AKR122" s="18">
        <v>-7.5588251107133698E-4</v>
      </c>
      <c r="AKS122" s="18">
        <v>-7.6122911979098398E-4</v>
      </c>
      <c r="AKT122" s="18">
        <v>-9.2909977518185096E-4</v>
      </c>
      <c r="AKU122" s="18">
        <v>-9.3240666719246403E-4</v>
      </c>
      <c r="AKV122" s="18">
        <v>-7.8935170095428798E-4</v>
      </c>
      <c r="AKW122" s="18">
        <v>-7.9707711502757697E-4</v>
      </c>
      <c r="AKX122">
        <v>-1.1692243100082599E-3</v>
      </c>
      <c r="AKY122">
        <v>-1.23158965943015E-3</v>
      </c>
      <c r="AKZ122" s="18">
        <v>-9.1244191589695501E-4</v>
      </c>
      <c r="ALA122" s="18">
        <v>-8.0328959230441201E-4</v>
      </c>
      <c r="ALB122">
        <v>-1.1131948370947599E-3</v>
      </c>
      <c r="ALC122">
        <v>-1.2751018876083701E-3</v>
      </c>
      <c r="ALD122">
        <v>-1.12747285405778E-3</v>
      </c>
      <c r="ALE122">
        <v>-1.0398915457071601E-3</v>
      </c>
      <c r="ALF122">
        <v>-1.1464784096462601E-3</v>
      </c>
      <c r="ALG122">
        <v>-1.2531596377037199E-3</v>
      </c>
      <c r="ALH122">
        <v>-1.2278804237066899E-3</v>
      </c>
      <c r="ALI122">
        <v>-1.1848617924545199E-3</v>
      </c>
      <c r="ALJ122">
        <v>-1.19107426973141E-3</v>
      </c>
      <c r="ALK122">
        <v>-1.25770259596608E-3</v>
      </c>
      <c r="ALL122">
        <v>-1.2624311715598801E-3</v>
      </c>
      <c r="ALM122">
        <v>-1.26168870223419E-3</v>
      </c>
      <c r="ALN122">
        <v>-1.22463574979592E-3</v>
      </c>
      <c r="ALO122">
        <v>-1.30946701813011E-3</v>
      </c>
      <c r="ALP122">
        <v>-1.3228791665359999E-3</v>
      </c>
      <c r="ALQ122">
        <v>-1.1879830671337999E-3</v>
      </c>
      <c r="ALR122">
        <v>-1.14165858083925E-3</v>
      </c>
      <c r="ALS122">
        <v>-1.3343438884143E-3</v>
      </c>
      <c r="ALT122">
        <v>-1.37646761599602E-3</v>
      </c>
      <c r="ALU122">
        <v>-1.26443977921897E-3</v>
      </c>
      <c r="ALV122">
        <v>-1.2091216665811499E-3</v>
      </c>
      <c r="ALW122">
        <v>-1.22491365730892E-3</v>
      </c>
      <c r="ALX122">
        <v>-1.23517342198548E-3</v>
      </c>
      <c r="ALY122">
        <v>-1.2279727138882401E-3</v>
      </c>
      <c r="ALZ122">
        <v>-1.1850785188358599E-3</v>
      </c>
      <c r="AMA122">
        <v>-1.23529682121703E-3</v>
      </c>
      <c r="AMB122">
        <v>-1.30158709577543E-3</v>
      </c>
      <c r="AMC122">
        <v>-1.2081935799240699E-3</v>
      </c>
      <c r="AMD122">
        <v>-1.09870216768698E-3</v>
      </c>
      <c r="AME122">
        <v>-1.20683411444083E-3</v>
      </c>
      <c r="AMF122">
        <v>-1.3515274906435999E-3</v>
      </c>
      <c r="AMG122">
        <v>-1.28752476822546E-3</v>
      </c>
      <c r="AMH122">
        <v>-1.1629817606497699E-3</v>
      </c>
      <c r="AMI122">
        <v>-1.2359470003611699E-3</v>
      </c>
      <c r="AMJ122">
        <v>-1.4370390102035301E-3</v>
      </c>
      <c r="AMK122">
        <v>-1.39528755425311E-3</v>
      </c>
      <c r="AML122">
        <v>-1.3454394495664901E-3</v>
      </c>
      <c r="AMM122">
        <v>-1.4297449749564499E-3</v>
      </c>
      <c r="AMN122">
        <v>-1.6826034808996001E-3</v>
      </c>
      <c r="AMO122">
        <v>-1.6386878720402399E-3</v>
      </c>
      <c r="AMP122">
        <v>-1.6866196592493199E-3</v>
      </c>
      <c r="AMQ122">
        <v>-1.71610274286421E-3</v>
      </c>
      <c r="AMR122">
        <v>-1.9826502677577902E-3</v>
      </c>
      <c r="AMS122">
        <v>-1.97492485368455E-3</v>
      </c>
      <c r="AMT122">
        <v>-2.21866426011629E-3</v>
      </c>
      <c r="AMU122">
        <v>-2.2461688081537E-3</v>
      </c>
      <c r="AMV122">
        <v>-2.5224825007979499E-3</v>
      </c>
      <c r="AMW122">
        <v>-2.5231627520236801E-3</v>
      </c>
      <c r="AMX122">
        <v>-2.9347116327146298E-3</v>
      </c>
      <c r="AMY122">
        <v>-2.9927808223371099E-3</v>
      </c>
      <c r="AMZ122">
        <v>-3.26501404459506E-3</v>
      </c>
      <c r="ANA122">
        <v>-3.32407250200622E-3</v>
      </c>
      <c r="ANB122">
        <v>-3.7434090148703498E-3</v>
      </c>
      <c r="ANC122">
        <v>-3.9532789616429902E-3</v>
      </c>
      <c r="AND122">
        <v>-4.2135217190781204E-3</v>
      </c>
      <c r="ANE122">
        <v>-4.3176997055821504E-3</v>
      </c>
      <c r="ANF122">
        <v>-4.71113897132335E-3</v>
      </c>
      <c r="ANG122">
        <v>-4.9667464803146901E-3</v>
      </c>
      <c r="ANH122">
        <v>-5.0949375424821901E-3</v>
      </c>
      <c r="ANI122">
        <v>-5.2403713140740599E-3</v>
      </c>
      <c r="ANJ122">
        <v>-5.4376628349796499E-3</v>
      </c>
      <c r="ANK122">
        <v>-5.7810683787030597E-3</v>
      </c>
      <c r="ANL122">
        <v>-5.8868225570715598E-3</v>
      </c>
      <c r="ANM122">
        <v>-6.0289815826709498E-3</v>
      </c>
      <c r="ANN122">
        <v>-6.1093321108426296E-3</v>
      </c>
      <c r="ANO122">
        <v>-6.2826416651347496E-3</v>
      </c>
      <c r="ANP122">
        <v>-6.2441348830949896E-3</v>
      </c>
      <c r="ANQ122">
        <v>-6.2371197923291599E-3</v>
      </c>
      <c r="ANR122">
        <v>-6.1976869975689996E-3</v>
      </c>
      <c r="ANS122">
        <v>-6.3533504617557203E-3</v>
      </c>
      <c r="ANT122">
        <v>-6.3121703753561903E-3</v>
      </c>
      <c r="ANU122">
        <v>-6.01020727102047E-3</v>
      </c>
      <c r="ANV122">
        <v>-5.9567432577602398E-3</v>
      </c>
      <c r="ANW122">
        <v>-5.7942648376957603E-3</v>
      </c>
      <c r="ANX122">
        <v>-5.73118916496648E-3</v>
      </c>
      <c r="ANY122">
        <v>-5.3893598131077797E-3</v>
      </c>
      <c r="ANZ122">
        <v>-5.3031680423219997E-3</v>
      </c>
      <c r="AOA122">
        <v>-4.9859231356779096E-3</v>
      </c>
      <c r="AOB122">
        <v>-4.9553429395678599E-3</v>
      </c>
      <c r="AOC122">
        <v>-4.4957067264180198E-3</v>
      </c>
      <c r="AOD122">
        <v>-4.36393293866343E-3</v>
      </c>
      <c r="AOE122">
        <v>-4.1162665331584899E-3</v>
      </c>
      <c r="AOF122">
        <v>-4.0062950045837396E-3</v>
      </c>
      <c r="AOG122">
        <v>-3.5600553853147501E-3</v>
      </c>
      <c r="AOH122">
        <v>-3.4342296479124E-3</v>
      </c>
      <c r="AOI122">
        <v>-3.1497881974821501E-3</v>
      </c>
      <c r="AOJ122">
        <v>-3.0260021767887701E-3</v>
      </c>
      <c r="AOK122">
        <v>-2.8140935502754798E-3</v>
      </c>
      <c r="AOL122">
        <v>-2.6367346346470501E-3</v>
      </c>
      <c r="AOM122">
        <v>-2.3922527588896001E-3</v>
      </c>
      <c r="AON122">
        <v>-2.2098417335478502E-3</v>
      </c>
      <c r="AOO122">
        <v>-2.08319679116317E-3</v>
      </c>
      <c r="AOP122">
        <v>-1.94154795398313E-3</v>
      </c>
      <c r="AOQ122">
        <v>-1.7645447184926001E-3</v>
      </c>
      <c r="AOR122">
        <v>-1.5876648822335799E-3</v>
      </c>
      <c r="AOS122">
        <v>-1.52865412536559E-3</v>
      </c>
      <c r="AOT122">
        <v>-1.39621460394187E-3</v>
      </c>
      <c r="AOU122">
        <v>-1.2902291816352901E-3</v>
      </c>
      <c r="AOV122">
        <v>-1.1354772126123101E-3</v>
      </c>
      <c r="AOW122">
        <v>-1.1210457243362099E-3</v>
      </c>
      <c r="AOX122" s="18">
        <v>-9.6150192465116404E-4</v>
      </c>
      <c r="AOY122" s="18">
        <v>-8.9683657946895701E-4</v>
      </c>
      <c r="AOZ122" s="18">
        <v>-8.6264047478526397E-4</v>
      </c>
      <c r="APA122" s="18">
        <v>-8.43355974715437E-4</v>
      </c>
      <c r="APB122" s="18">
        <v>-6.0150177671125505E-4</v>
      </c>
      <c r="APC122" s="18">
        <v>-5.8506064380772695E-4</v>
      </c>
      <c r="APD122" s="18">
        <v>-6.1367682189702999E-4</v>
      </c>
      <c r="APE122" s="18">
        <v>-6.0751204516340496E-4</v>
      </c>
      <c r="APF122" s="18">
        <v>-4.3089559886066899E-4</v>
      </c>
      <c r="APG122" s="18">
        <v>-3.9085928853130298E-4</v>
      </c>
      <c r="APH122" s="18">
        <v>-3.4468827354994198E-4</v>
      </c>
      <c r="API122" s="18">
        <v>-3.4821189194197901E-4</v>
      </c>
      <c r="APJ122" s="18">
        <v>-2.3619960968990201E-4</v>
      </c>
      <c r="APK122" s="18">
        <v>-2.13484818377879E-4</v>
      </c>
      <c r="APL122" s="18">
        <v>-2.3448446406884501E-4</v>
      </c>
      <c r="APM122" s="18">
        <v>-2.2864425842311601E-4</v>
      </c>
      <c r="APN122" s="18">
        <v>-5.1516586732719402E-5</v>
      </c>
      <c r="APO122" s="18">
        <v>-2.8045845506724499E-5</v>
      </c>
      <c r="APP122" s="18">
        <v>-7.2160552285788202E-5</v>
      </c>
      <c r="APQ122" s="18">
        <v>-8.2282400174216093E-5</v>
      </c>
      <c r="APR122" s="18">
        <v>2.5032415533976501E-5</v>
      </c>
      <c r="APS122" s="18">
        <v>6.1854124034227395E-5</v>
      </c>
      <c r="APT122" s="18">
        <v>-1.65292752116186E-6</v>
      </c>
      <c r="APU122" s="18">
        <v>-1.07087719643517E-5</v>
      </c>
      <c r="APV122" s="18">
        <v>9.0255649678821993E-5</v>
      </c>
      <c r="APW122" s="18">
        <v>1.20695855064051E-4</v>
      </c>
      <c r="APX122" s="18">
        <v>1.4857060079601E-4</v>
      </c>
      <c r="APY122" s="18">
        <v>1.87062865279086E-4</v>
      </c>
      <c r="APZ122" s="18">
        <v>1.9304202468128901E-4</v>
      </c>
      <c r="AQA122" s="18">
        <v>1.6695916022696399E-4</v>
      </c>
      <c r="AQB122" s="18">
        <v>2.0047501368489201E-4</v>
      </c>
      <c r="AQC122" s="18">
        <v>2.7132172709404202E-4</v>
      </c>
      <c r="AQD122" s="18">
        <v>3.2555931872990603E-4</v>
      </c>
      <c r="AQE122" s="18">
        <v>3.8382864324049099E-4</v>
      </c>
      <c r="AQF122" s="18">
        <v>4.0652684305916799E-4</v>
      </c>
      <c r="AQG122" s="18">
        <v>4.2621368684178602E-4</v>
      </c>
      <c r="AQH122" s="18">
        <v>4.6505955752609802E-4</v>
      </c>
      <c r="AQI122" s="18">
        <v>5.7358036740437403E-4</v>
      </c>
      <c r="AQJ122" s="18">
        <v>6.16612479244826E-4</v>
      </c>
      <c r="AQK122" s="18">
        <v>6.3829341312987499E-4</v>
      </c>
      <c r="AQL122" s="18">
        <v>6.64776547360329E-4</v>
      </c>
      <c r="AQM122" s="18">
        <v>8.0843502916769195E-4</v>
      </c>
      <c r="AQN122" s="18">
        <v>8.1991634253941704E-4</v>
      </c>
      <c r="AQO122" s="18">
        <v>8.3060852301042299E-4</v>
      </c>
      <c r="AQP122" s="18">
        <v>8.8360901142619998E-4</v>
      </c>
      <c r="AQQ122">
        <v>1.0798957100182601E-3</v>
      </c>
      <c r="AQR122">
        <v>1.06765844673256E-3</v>
      </c>
      <c r="AQS122" s="18">
        <v>9.6854812446695005E-4</v>
      </c>
      <c r="AQT122">
        <v>1.00625229301778E-3</v>
      </c>
      <c r="AQU122">
        <v>1.2319287480747E-3</v>
      </c>
      <c r="AQV122">
        <v>1.22296623078144E-3</v>
      </c>
      <c r="AQW122">
        <v>1.11696629091817E-3</v>
      </c>
      <c r="AQX122">
        <v>1.13473474328665E-3</v>
      </c>
      <c r="AQY122">
        <v>1.2572546256466499E-3</v>
      </c>
      <c r="AQZ122">
        <v>1.27527195041479E-3</v>
      </c>
      <c r="ARA122">
        <v>1.2700798499765899E-3</v>
      </c>
      <c r="ARB122">
        <v>1.2627401881228301E-3</v>
      </c>
      <c r="ARC122">
        <v>1.3283180654371999E-3</v>
      </c>
      <c r="ARD122">
        <v>1.3605822981183899E-3</v>
      </c>
      <c r="ARE122">
        <v>1.35097167561765E-3</v>
      </c>
      <c r="ARF122">
        <v>1.3269741544789299E-3</v>
      </c>
      <c r="ARG122">
        <v>1.35112514693075E-3</v>
      </c>
      <c r="ARH122">
        <v>1.3900964907831901E-3</v>
      </c>
      <c r="ARI122">
        <v>1.4251709076441E-3</v>
      </c>
      <c r="ARJ122">
        <v>1.39888894527004E-3</v>
      </c>
      <c r="ARK122">
        <v>1.40216369126244E-3</v>
      </c>
      <c r="ARL122">
        <v>1.45059011236586E-3</v>
      </c>
      <c r="ARM122">
        <v>1.4542060209395101E-3</v>
      </c>
      <c r="ARN122">
        <v>1.4229310560469801E-3</v>
      </c>
      <c r="ARO122">
        <v>1.4568336986927599E-3</v>
      </c>
      <c r="ARP122">
        <v>1.4886333695611699E-3</v>
      </c>
      <c r="ARQ122">
        <v>1.4757925907063201E-3</v>
      </c>
      <c r="ARR122">
        <v>1.4628128580949E-3</v>
      </c>
      <c r="ARS122">
        <v>1.48169501445191E-3</v>
      </c>
      <c r="ART122">
        <v>1.48668698000209E-3</v>
      </c>
      <c r="ARU122">
        <v>1.46214816139411E-3</v>
      </c>
      <c r="ARV122">
        <v>1.4679738494832099E-3</v>
      </c>
      <c r="ARW122">
        <v>1.5156432837042601E-3</v>
      </c>
      <c r="ARX122">
        <v>1.5422518911028501E-3</v>
      </c>
      <c r="ARY122">
        <v>1.51131705182325E-3</v>
      </c>
      <c r="ARZ122">
        <v>1.46115993057371E-3</v>
      </c>
      <c r="ASA122">
        <v>1.5290865411600699E-3</v>
      </c>
      <c r="ASB122">
        <v>1.6022674702844599E-3</v>
      </c>
      <c r="ASC122">
        <v>1.4811391994259901E-3</v>
      </c>
      <c r="ASD122">
        <v>1.3948240294087101E-3</v>
      </c>
      <c r="ASE122">
        <v>1.52635205566861E-3</v>
      </c>
      <c r="ASF122">
        <v>1.65438757258645E-3</v>
      </c>
      <c r="ASG122">
        <v>1.54042786380689E-3</v>
      </c>
      <c r="ASH122">
        <v>1.3626842329273099E-3</v>
      </c>
      <c r="ASI122">
        <v>1.4420454933103601E-3</v>
      </c>
      <c r="ASJ122">
        <v>1.58710906720763E-3</v>
      </c>
      <c r="ASK122">
        <v>1.52472920022905E-3</v>
      </c>
      <c r="ASL122">
        <v>1.41078608294287E-3</v>
      </c>
      <c r="ASM122">
        <v>1.47032258275511E-3</v>
      </c>
      <c r="ASN122">
        <v>1.5664339926046099E-3</v>
      </c>
      <c r="ASO122">
        <v>1.4994344317071E-3</v>
      </c>
      <c r="ASP122">
        <v>1.3688490096609399E-3</v>
      </c>
      <c r="ASQ122">
        <v>1.41223887557595E-3</v>
      </c>
      <c r="ASR122">
        <v>1.46304513900127E-3</v>
      </c>
      <c r="ASS122">
        <v>1.4082973589460901E-3</v>
      </c>
      <c r="AST122">
        <v>1.3587593077908E-3</v>
      </c>
      <c r="ASU122">
        <v>1.4141396385284799E-3</v>
      </c>
      <c r="ASV122">
        <v>1.48676371565861E-3</v>
      </c>
      <c r="ASW122">
        <v>1.4674947701138099E-3</v>
      </c>
      <c r="ASX122">
        <v>1.41203770371955E-3</v>
      </c>
      <c r="ASY122">
        <v>1.40485255014727E-3</v>
      </c>
      <c r="ASZ122">
        <v>1.29636284931894E-3</v>
      </c>
      <c r="ATA122">
        <v>1.2733100063306801E-3</v>
      </c>
      <c r="ATB122">
        <v>1.37728578400991E-3</v>
      </c>
      <c r="ATC122">
        <v>1.41687412401994E-3</v>
      </c>
      <c r="ATD122">
        <v>1.33700267521752E-3</v>
      </c>
      <c r="ATE122">
        <v>1.2997941775294E-3</v>
      </c>
      <c r="ATF122">
        <v>1.27680044173617E-3</v>
      </c>
      <c r="ATG122">
        <v>1.3051718952991E-3</v>
      </c>
      <c r="ATH122">
        <v>1.33636908756668E-3</v>
      </c>
      <c r="ATI122">
        <v>1.29693525583818E-3</v>
      </c>
      <c r="ATJ122">
        <v>1.23070823634802E-3</v>
      </c>
      <c r="ATK122">
        <v>1.2700020773516701E-3</v>
      </c>
      <c r="ATL122">
        <v>1.29469540424109E-3</v>
      </c>
      <c r="ATM122">
        <v>1.25133664737603E-3</v>
      </c>
      <c r="ATN122">
        <v>1.1520106356974699E-3</v>
      </c>
      <c r="ATO122">
        <v>1.1726857103003801E-3</v>
      </c>
      <c r="ATP122">
        <v>1.2490802042857099E-3</v>
      </c>
      <c r="ATQ122">
        <v>1.2443215566101901E-3</v>
      </c>
      <c r="ATR122">
        <v>1.21987606515211E-3</v>
      </c>
      <c r="ATS122">
        <v>1.2198449561022201E-3</v>
      </c>
      <c r="ATT122">
        <v>1.12172493859358E-3</v>
      </c>
      <c r="ATU122">
        <v>1.10512929740869E-3</v>
      </c>
      <c r="ATV122">
        <v>1.1652682758217501E-3</v>
      </c>
      <c r="ATW122">
        <v>1.16638197981028E-3</v>
      </c>
      <c r="ATX122">
        <v>1.0501202013338199E-3</v>
      </c>
      <c r="ATY122">
        <v>1.04940884105803E-3</v>
      </c>
      <c r="ATZ122">
        <v>1.1483636180739101E-3</v>
      </c>
      <c r="AUA122">
        <v>1.1385984872915799E-3</v>
      </c>
      <c r="AUB122" s="18">
        <v>9.5159887708073899E-4</v>
      </c>
      <c r="AUC122" s="18">
        <v>9.5573845466201401E-4</v>
      </c>
      <c r="AUD122">
        <v>1.1372390218084001E-3</v>
      </c>
      <c r="AUE122">
        <v>1.11749099689423E-3</v>
      </c>
      <c r="AUF122" s="18">
        <v>8.9111873608638205E-4</v>
      </c>
      <c r="AUG122" s="18">
        <v>8.9661985308753201E-4</v>
      </c>
      <c r="AUH122">
        <v>1.0306189748826001E-3</v>
      </c>
      <c r="AUI122">
        <v>1.0219665111205699E-3</v>
      </c>
      <c r="AUJ122" s="18">
        <v>9.1374020024853598E-4</v>
      </c>
      <c r="AUK122" s="18">
        <v>9.3923717759525295E-4</v>
      </c>
      <c r="AUL122" s="18">
        <v>9.6599925630697005E-4</v>
      </c>
      <c r="AUM122" s="18">
        <v>8.9819500798382602E-4</v>
      </c>
      <c r="AUN122" s="18">
        <v>8.7047477053336898E-4</v>
      </c>
      <c r="AUO122" s="18">
        <v>9.3784556609377502E-4</v>
      </c>
      <c r="AUP122" s="18">
        <v>9.4810636773862101E-4</v>
      </c>
      <c r="AUQ122" s="18">
        <v>9.1964262399424302E-4</v>
      </c>
      <c r="AUR122" s="18">
        <v>8.1487875038260805E-4</v>
      </c>
      <c r="AUS122" s="18">
        <v>7.7550713675400497E-4</v>
      </c>
      <c r="AUT122" s="18">
        <v>9.1071121575087E-4</v>
      </c>
      <c r="AUU122" s="18">
        <v>9.8336743889926304E-4</v>
      </c>
      <c r="AUV122" s="18">
        <v>7.7479577647832001E-4</v>
      </c>
      <c r="AUW122" s="18">
        <v>6.7652125068828797E-4</v>
      </c>
      <c r="AUX122" s="18">
        <v>8.7523341820883096E-4</v>
      </c>
      <c r="AUY122" s="18">
        <v>9.7548751654458199E-4</v>
      </c>
      <c r="AUZ122" s="18">
        <v>7.5433639128835695E-4</v>
      </c>
      <c r="AVA122" s="18">
        <v>6.5714446043696397E-4</v>
      </c>
      <c r="AVB122" s="18">
        <v>8.6055513146959795E-4</v>
      </c>
      <c r="AVC122" s="18">
        <v>9.1849884792399796E-4</v>
      </c>
      <c r="AVD122" s="18">
        <v>7.5455415463809795E-4</v>
      </c>
      <c r="AVE122" s="18">
        <v>7.1252375420627302E-4</v>
      </c>
      <c r="AVF122" s="18">
        <v>7.9646011887002301E-4</v>
      </c>
      <c r="AVG122" s="18">
        <v>8.6463352791926696E-4</v>
      </c>
      <c r="AVH122" s="18">
        <v>7.1311171525056895E-4</v>
      </c>
      <c r="AVI122" s="18">
        <v>6.1647352548838098E-4</v>
      </c>
      <c r="AVJ122" s="18">
        <v>8.0514369168199697E-4</v>
      </c>
      <c r="AVK122" s="18">
        <v>8.8129138720427404E-4</v>
      </c>
      <c r="AVL122" s="18">
        <v>7.1889073976455498E-4</v>
      </c>
      <c r="AVM122" s="18">
        <v>6.5649428129282896E-4</v>
      </c>
      <c r="AVN122" s="18">
        <v>6.7871547567877001E-4</v>
      </c>
      <c r="AVO122" s="18">
        <v>7.0176935563531697E-4</v>
      </c>
      <c r="AVP122" s="18">
        <v>7.2426742056597095E-4</v>
      </c>
      <c r="AVQ122" s="18">
        <v>7.0078112481491896E-4</v>
      </c>
      <c r="AVR122" s="18">
        <v>6.4061000038351202E-4</v>
      </c>
      <c r="AVS122" s="18">
        <v>6.42434027679494E-4</v>
      </c>
      <c r="AVT122" s="18">
        <v>6.4499845036442005E-4</v>
      </c>
      <c r="AVU122" s="18">
        <v>6.4923239206393603E-4</v>
      </c>
      <c r="AVV122" s="18">
        <v>6.6629155809327901E-4</v>
      </c>
      <c r="AVW122" s="18">
        <v>6.7136025930003497E-4</v>
      </c>
      <c r="AVX122" s="18">
        <v>6.0834680467064496E-4</v>
      </c>
      <c r="AVY122" s="18">
        <v>5.6551275378163802E-4</v>
      </c>
      <c r="AVZ122" s="18">
        <v>5.6369080042223396E-4</v>
      </c>
      <c r="AWA122" s="18">
        <v>5.5985816546733004E-4</v>
      </c>
      <c r="AWB122" s="18">
        <v>6.1109684468707505E-4</v>
      </c>
      <c r="AWC122" s="18">
        <v>6.6604372266193502E-4</v>
      </c>
      <c r="AWD122" s="18">
        <v>5.4660052534294401E-4</v>
      </c>
      <c r="AWE122" s="18">
        <v>4.40815237924385E-4</v>
      </c>
      <c r="AWF122" s="18">
        <v>5.1427511153018203E-4</v>
      </c>
      <c r="AWG122" s="18">
        <v>6.1542307656808903E-4</v>
      </c>
      <c r="AWH122" s="18">
        <v>5.4202645803058604E-4</v>
      </c>
      <c r="AWI122" s="18">
        <v>4.3840532352090701E-4</v>
      </c>
      <c r="AWJ122" s="18">
        <v>5.05807228131149E-4</v>
      </c>
      <c r="AWK122" s="18">
        <v>5.8986595505811003E-4</v>
      </c>
      <c r="AWL122" s="18">
        <v>5.3562836342230203E-4</v>
      </c>
      <c r="AWM122" s="18">
        <v>4.8884138925170395E-4</v>
      </c>
      <c r="AWN122" s="18">
        <v>4.0552305771379601E-4</v>
      </c>
      <c r="AWO122" s="18">
        <v>3.84816874060833E-4</v>
      </c>
      <c r="AWP122" s="18">
        <v>4.9162253831808102E-4</v>
      </c>
      <c r="AWQ122" s="18">
        <v>5.2682139137877305E-4</v>
      </c>
      <c r="AWR122" s="18">
        <v>4.0666579681564099E-4</v>
      </c>
      <c r="AWS122" s="18">
        <v>3.3002450436742098E-4</v>
      </c>
      <c r="AWT122" s="18">
        <v>3.6618255313514099E-4</v>
      </c>
      <c r="AWU122" s="18">
        <v>4.2489984796517601E-4</v>
      </c>
      <c r="AWV122" s="18">
        <v>4.5289902989698001E-4</v>
      </c>
      <c r="AWW122" s="18">
        <v>4.3596430006742599E-4</v>
      </c>
      <c r="AWX122" s="18">
        <v>3.0715520477392301E-4</v>
      </c>
      <c r="AWY122" s="18">
        <v>2.7238876750762498E-4</v>
      </c>
      <c r="AWZ122" s="18">
        <v>4.17636921767994E-4</v>
      </c>
      <c r="AXA122" s="18">
        <v>4.45389305236798E-4</v>
      </c>
      <c r="AXB122" s="18">
        <v>2.11477247687164E-4</v>
      </c>
      <c r="AXC122" s="18">
        <v>1.6542859496898599E-4</v>
      </c>
      <c r="AXD122" s="18">
        <v>4.3398576449005201E-4</v>
      </c>
      <c r="AXE122" s="18">
        <v>5.0015160284855298E-4</v>
      </c>
      <c r="AXF122" s="18">
        <v>2.1419617865364699E-4</v>
      </c>
      <c r="AXG122" s="18">
        <v>1.4478566638426101E-4</v>
      </c>
      <c r="AXH122" s="18">
        <v>3.8688769981981498E-4</v>
      </c>
      <c r="AXI122" s="18">
        <v>4.2558009919102502E-4</v>
      </c>
      <c r="AXJ122" s="18">
        <v>1.13109394747235E-4</v>
      </c>
      <c r="AXK122" s="18">
        <v>7.3211001206052701E-5</v>
      </c>
      <c r="AXL122" s="18">
        <v>3.5552044474579299E-4</v>
      </c>
      <c r="AXM122" s="18">
        <v>3.7532965079162202E-4</v>
      </c>
      <c r="AXN122" s="18">
        <v>8.1278614828816904E-5</v>
      </c>
      <c r="AXO122" s="18">
        <v>4.2647396589379203E-5</v>
      </c>
      <c r="AXP122" s="18">
        <v>2.4309130122418499E-4</v>
      </c>
      <c r="AXQ122" s="18">
        <v>2.6314834270141298E-4</v>
      </c>
      <c r="AXR122" s="18">
        <v>3.7393078051173298E-5</v>
      </c>
      <c r="AXS122" s="18">
        <v>-6.1492222085957001E-6</v>
      </c>
      <c r="AXT122" s="18">
        <v>1.09616885405117E-4</v>
      </c>
      <c r="AXU122" s="18">
        <v>1.4917307939693499E-4</v>
      </c>
      <c r="AXV122" s="18">
        <v>2.3301715387946601E-5</v>
      </c>
      <c r="AXW122" s="18">
        <v>-3.0440205385284799E-5</v>
      </c>
      <c r="AXX122" s="18">
        <v>7.6331238916815796E-6</v>
      </c>
      <c r="AXY122" s="18">
        <v>4.63255232628911E-5</v>
      </c>
      <c r="AXZ122" s="18">
        <v>3.6770897051674399E-6</v>
      </c>
      <c r="AYA122" s="18">
        <v>-4.10712047247407E-5</v>
      </c>
      <c r="AYB122" s="18">
        <v>-3.7486405201070302E-5</v>
      </c>
      <c r="AYC122" s="18">
        <v>-6.2736584084399604E-6</v>
      </c>
      <c r="AYD122" s="18">
        <v>-2.3239497287996699E-5</v>
      </c>
      <c r="AYE122" s="18">
        <v>-7.9362297351337404E-5</v>
      </c>
      <c r="AYF122" s="18">
        <v>-1.8471309503881301E-4</v>
      </c>
      <c r="AYG122" s="18">
        <v>-1.2441960834419499E-4</v>
      </c>
      <c r="AYH122" s="18">
        <v>-2.1602124291808498E-5</v>
      </c>
      <c r="AYI122" s="18">
        <v>-9.9603919191615294E-5</v>
      </c>
      <c r="AYJ122" s="18">
        <v>-2.66021781949288E-4</v>
      </c>
      <c r="AYK122" s="18">
        <v>-2.1224978909450899E-4</v>
      </c>
      <c r="AYL122" s="18">
        <v>-8.6778694861677706E-5</v>
      </c>
      <c r="AYM122" s="18">
        <v>-1.4898849903383001E-4</v>
      </c>
      <c r="AYN122" s="18">
        <v>-3.7196054068094799E-4</v>
      </c>
      <c r="AYO122" s="18">
        <v>-3.5660200271608801E-4</v>
      </c>
      <c r="AYP122" s="18">
        <v>-2.9711216647870797E-4</v>
      </c>
      <c r="AYQ122" s="18">
        <v>-3.3017901264886698E-4</v>
      </c>
      <c r="AYR122" s="18">
        <v>-3.5351183708670598E-4</v>
      </c>
      <c r="AYS122" s="18">
        <v>-3.4739268695971299E-4</v>
      </c>
      <c r="AYT122" s="18">
        <v>-4.5496881868761698E-4</v>
      </c>
      <c r="AYU122" s="18">
        <v>-4.7178222322225E-4</v>
      </c>
      <c r="AYV122" s="18">
        <v>-3.8957655870469599E-4</v>
      </c>
      <c r="AYW122" s="18">
        <v>-3.8840167358450401E-4</v>
      </c>
      <c r="AYX122" s="18">
        <v>-4.7549042197741998E-4</v>
      </c>
      <c r="AYY122" s="18">
        <v>-4.6618777907131399E-4</v>
      </c>
      <c r="AYZ122" s="18">
        <v>-4.2885588215168998E-4</v>
      </c>
      <c r="AZA122" s="18">
        <v>-4.7175007720395802E-4</v>
      </c>
      <c r="AZB122" s="18">
        <v>-4.24498541220674E-4</v>
      </c>
      <c r="AZC122" s="18">
        <v>-3.4532186120084203E-4</v>
      </c>
      <c r="AZD122" s="18">
        <v>-4.2400390732633098E-4</v>
      </c>
      <c r="AZE122" s="18">
        <v>-5.2669799214721802E-4</v>
      </c>
      <c r="AZF122" s="18">
        <v>-4.6000744781271499E-4</v>
      </c>
      <c r="AZG122" s="18">
        <v>-3.4074779388837401E-4</v>
      </c>
      <c r="AZH122" s="18">
        <v>-2.5220832679900802E-4</v>
      </c>
      <c r="AZI122" s="18">
        <v>-3.6231880913023502E-4</v>
      </c>
      <c r="AZJ122" s="18">
        <v>-5.33342885218557E-4</v>
      </c>
      <c r="AZK122" s="18">
        <v>-4.6229396298469401E-4</v>
      </c>
      <c r="AZL122" s="18">
        <v>-2.8215389828994898E-4</v>
      </c>
      <c r="AZM122" s="18">
        <v>-3.5811597648072099E-4</v>
      </c>
      <c r="AZN122" s="18">
        <v>-5.6594620654437601E-4</v>
      </c>
      <c r="AZO122" s="18">
        <v>-4.6791847921734398E-4</v>
      </c>
      <c r="AZP122" s="18">
        <v>-2.97081057428705E-4</v>
      </c>
      <c r="AZQ122" s="18">
        <v>-4.2462194045223001E-4</v>
      </c>
      <c r="AZR122" s="18">
        <v>-5.83406679318221E-4</v>
      </c>
      <c r="AZS122" s="18">
        <v>-5.1192534128985303E-4</v>
      </c>
      <c r="AZT122" s="18">
        <v>-4.7329619698699399E-4</v>
      </c>
      <c r="AZU122" s="18">
        <v>-4.6995819592637802E-4</v>
      </c>
      <c r="AZV122" s="18">
        <v>-3.74248092821327E-4</v>
      </c>
      <c r="AZW122" s="18">
        <v>-4.2483762986528201E-4</v>
      </c>
      <c r="AZX122" s="18">
        <v>-5.6384530870368099E-4</v>
      </c>
      <c r="AZY122" s="18">
        <v>-4.6226285393474698E-4</v>
      </c>
      <c r="AZZ122" s="18">
        <v>-3.3107495328771298E-4</v>
      </c>
      <c r="BAA122" s="18">
        <v>-4.6257187049764098E-4</v>
      </c>
      <c r="BAB122" s="18">
        <v>-5.3448666128880196E-4</v>
      </c>
      <c r="BAC122" s="18">
        <v>-3.8861839996584497E-4</v>
      </c>
      <c r="BAD122" s="18">
        <v>-3.7053989406615702E-4</v>
      </c>
      <c r="BAE122" s="18">
        <v>-5.4378723025827404E-4</v>
      </c>
      <c r="BAF122" s="18">
        <v>-5.5982705641738296E-4</v>
      </c>
      <c r="BAG122" s="18">
        <v>-3.4924678633724201E-4</v>
      </c>
      <c r="BAH122" s="18">
        <v>-2.7958947560496802E-4</v>
      </c>
      <c r="BAI122" s="18">
        <v>-5.4048137521589502E-4</v>
      </c>
      <c r="BAJ122" s="18">
        <v>-6.8449346322457805E-4</v>
      </c>
      <c r="BAK122" s="18">
        <v>-4.0799622718556901E-4</v>
      </c>
      <c r="BAL122" s="18">
        <v>-2.70008925185749E-4</v>
      </c>
      <c r="BAM122" s="18">
        <v>-4.6964814239508398E-4</v>
      </c>
      <c r="BAN122" s="18">
        <v>-5.6335067480944802E-4</v>
      </c>
      <c r="BAO122" s="18">
        <v>-5.5846759093408605E-4</v>
      </c>
      <c r="BAP122" s="18">
        <v>-5.25399707795581E-4</v>
      </c>
      <c r="BAQ122" s="18">
        <v>-3.6071254518404901E-4</v>
      </c>
      <c r="BAR122" s="18">
        <v>-3.3864689604778898E-4</v>
      </c>
      <c r="BAS122" s="18">
        <v>-6.0160858444946398E-4</v>
      </c>
      <c r="BAT122" s="18">
        <v>-6.5739125889990803E-4</v>
      </c>
      <c r="BAU122" s="18">
        <v>-3.89732103954487E-4</v>
      </c>
      <c r="BAV122" s="18">
        <v>-3.8361191685909397E-4</v>
      </c>
      <c r="BAW122" s="18">
        <v>-6.5504252562798005E-4</v>
      </c>
      <c r="BAX122" s="18">
        <v>-6.2284051104671801E-4</v>
      </c>
      <c r="BAY122" s="18">
        <v>-5.1594359357631705E-4</v>
      </c>
      <c r="BAZ122" s="18">
        <v>-6.0417404410273402E-4</v>
      </c>
      <c r="BBA122" s="18">
        <v>-5.8510627041435904E-4</v>
      </c>
      <c r="BBB122" s="18">
        <v>-4.9446486851600902E-4</v>
      </c>
      <c r="BBC122" s="18">
        <v>-5.7280782599705704E-4</v>
      </c>
      <c r="BBD122" s="18">
        <v>-6.4370016601283898E-4</v>
      </c>
      <c r="BBE122" s="18">
        <v>-6.9317807300484004E-4</v>
      </c>
      <c r="BBF122" s="18">
        <v>-6.9061365031991497E-4</v>
      </c>
      <c r="BBG122" s="18">
        <v>-5.8356118759966802E-4</v>
      </c>
      <c r="BBH122" s="18">
        <v>-5.9082411379684997E-4</v>
      </c>
      <c r="BBI122" s="18">
        <v>-8.3141217346771601E-4</v>
      </c>
      <c r="BBJ122" s="18">
        <v>-8.1818460542498696E-4</v>
      </c>
      <c r="BBK122" s="18">
        <v>-6.2781588510357701E-4</v>
      </c>
      <c r="BBL122" s="18">
        <v>-6.1777284680830603E-4</v>
      </c>
      <c r="BBM122" s="18">
        <v>-6.2351972530416602E-4</v>
      </c>
      <c r="BBN122" s="18">
        <v>-7.3066551517425495E-4</v>
      </c>
      <c r="BBO122" s="18">
        <v>-9.1092794213226604E-4</v>
      </c>
      <c r="BBP122" s="18">
        <v>-7.3801969458464601E-4</v>
      </c>
      <c r="BBQ122" s="18">
        <v>-5.10690312006456E-4</v>
      </c>
      <c r="BBR122" s="18">
        <v>-6.4663582336066297E-4</v>
      </c>
      <c r="BBS122" s="18">
        <v>-7.6543195244055395E-4</v>
      </c>
      <c r="BBT122" s="18">
        <v>-6.7114353291863795E-4</v>
      </c>
      <c r="BBU122" s="18">
        <v>-6.4076554563330303E-4</v>
      </c>
      <c r="BBV122" s="18">
        <v>-7.0507624764604105E-4</v>
      </c>
      <c r="BBW122" s="18">
        <v>-6.98709262087593E-4</v>
      </c>
      <c r="BBX122" s="18">
        <v>-6.32637787847278E-4</v>
      </c>
      <c r="BBY122" s="18">
        <v>-6.0099055132356496E-4</v>
      </c>
      <c r="BBZ122" s="18">
        <v>-5.6551379074998298E-4</v>
      </c>
      <c r="BCA122" s="18">
        <v>-5.9916859796421695E-4</v>
      </c>
      <c r="BCB122" s="18">
        <v>-7.1746801921318505E-4</v>
      </c>
      <c r="BCC122" s="18">
        <v>-6.8325843394118004E-4</v>
      </c>
      <c r="BCD122" s="18">
        <v>-3.6423512660771398E-4</v>
      </c>
      <c r="BCE122" s="18">
        <v>-3.0564123100923398E-4</v>
      </c>
      <c r="BCF122" s="18">
        <v>-6.4852206875653997E-4</v>
      </c>
      <c r="BCG122" s="18">
        <v>-7.20187987147902E-4</v>
      </c>
      <c r="BCH122" s="18">
        <v>-4.47769147558729E-4</v>
      </c>
      <c r="BCI122" s="18">
        <v>-4.4381311337210401E-4</v>
      </c>
      <c r="BCJ122" s="18">
        <v>-4.8389608727650302E-4</v>
      </c>
      <c r="BCK122" s="18">
        <v>-4.0036206632554301E-4</v>
      </c>
      <c r="BCL122" s="18">
        <v>-2.40155643876416E-4</v>
      </c>
      <c r="BCM122" s="18">
        <v>-3.2662428520685501E-4</v>
      </c>
      <c r="BCN122" s="18">
        <v>-4.8037350585272698E-4</v>
      </c>
      <c r="BCO122" s="18">
        <v>-4.1652425474780698E-4</v>
      </c>
      <c r="BCP122" s="18">
        <v>-2.26311079676133E-4</v>
      </c>
      <c r="BCQ122" s="18">
        <v>-2.32892717679289E-4</v>
      </c>
      <c r="BCR122" s="18">
        <v>-2.7597356703129501E-4</v>
      </c>
      <c r="BCS122" s="18">
        <v>-3.0582684834062901E-4</v>
      </c>
      <c r="BCT122" s="18">
        <v>-1.70714022557083E-4</v>
      </c>
      <c r="BCU122" s="18">
        <v>-9.7130749719842496E-5</v>
      </c>
      <c r="BCV122" s="18">
        <v>-7.2253879435657504E-5</v>
      </c>
      <c r="BCW122" s="18">
        <v>-1.21082644251868E-4</v>
      </c>
      <c r="BCX122" s="18">
        <v>-2.5100233262892398E-4</v>
      </c>
      <c r="BCY122" s="18">
        <v>-1.5337694901473801E-4</v>
      </c>
      <c r="BCZ122" s="18">
        <v>1.4521808217871001E-4</v>
      </c>
      <c r="BDA122" s="18">
        <v>9.4844234547808396E-5</v>
      </c>
      <c r="BDB122" s="18">
        <v>-3.7609804432570102E-5</v>
      </c>
      <c r="BDC122" s="18">
        <v>-6.3136853860890006E-5</v>
      </c>
      <c r="BDD122" s="18">
        <v>-1.23647066936849E-4</v>
      </c>
      <c r="BDE122" s="18">
        <v>-3.0965948329575403E-5</v>
      </c>
      <c r="BDF122" s="18">
        <v>9.9140394347163596E-5</v>
      </c>
      <c r="BDG122" s="18">
        <v>6.71229601290623E-5</v>
      </c>
      <c r="BDH122" s="18">
        <v>4.5521872805542799E-5</v>
      </c>
      <c r="BDI122" s="18">
        <v>4.9477388507856902E-5</v>
      </c>
      <c r="BDJ122" s="18">
        <v>5.3283214207222501E-5</v>
      </c>
      <c r="BDK122" s="18">
        <v>-2.35445874919859E-5</v>
      </c>
      <c r="BDL122" s="18">
        <v>-3.4237836174510998E-5</v>
      </c>
      <c r="BDM122" s="18">
        <v>-2.24040156616145E-5</v>
      </c>
      <c r="BDN122" s="18">
        <v>3.76274957027411E-5</v>
      </c>
      <c r="BDO122" s="18">
        <v>1.34149033129638E-4</v>
      </c>
      <c r="BDP122" s="18">
        <v>1.16028107695509E-4</v>
      </c>
      <c r="BDQ122" s="18">
        <v>1.48200919441177E-4</v>
      </c>
      <c r="BDR122" s="18">
        <v>1.4807786590736999E-4</v>
      </c>
      <c r="BDS122" s="18">
        <v>3.4577008940051002E-5</v>
      </c>
      <c r="BDT122" s="18">
        <v>-6.8103409557318503E-6</v>
      </c>
      <c r="BDU122" s="18">
        <v>-4.4469892621135099E-5</v>
      </c>
      <c r="BDV122" s="18">
        <v>-7.06637503117835E-5</v>
      </c>
      <c r="BDW122" s="18">
        <v>2.9884429642024202E-6</v>
      </c>
      <c r="BDX122" s="18">
        <v>1.6308626078009801E-4</v>
      </c>
      <c r="BDY122" s="18">
        <v>1.1756886202651799E-4</v>
      </c>
      <c r="BDZ122" s="18">
        <v>-2.26539487635346E-4</v>
      </c>
      <c r="BEA122" s="18">
        <v>-2.2435140967263999E-4</v>
      </c>
      <c r="BEB122" s="18">
        <v>-7.8922813964044103E-5</v>
      </c>
      <c r="BEC122" s="18">
        <v>-7.7012899031503296E-5</v>
      </c>
      <c r="BED122" s="18">
        <v>-1.16213205028026E-4</v>
      </c>
      <c r="BEE122" s="18">
        <v>-1.12945564970212E-4</v>
      </c>
      <c r="BEF122" s="18">
        <v>-1.54056819962278E-4</v>
      </c>
      <c r="BEG122" s="18">
        <v>-2.0647762536962701E-4</v>
      </c>
      <c r="BEH122" s="18">
        <v>-2.09466068333719E-4</v>
      </c>
      <c r="BEI122" s="18">
        <v>-2.5649423358237102E-4</v>
      </c>
      <c r="BEJ122" s="18">
        <v>-2.5596996348448099E-4</v>
      </c>
      <c r="BEK122" s="18">
        <v>-3.0854484432479802E-4</v>
      </c>
      <c r="BEL122" s="18">
        <v>-3.0238079293737298E-4</v>
      </c>
      <c r="BEM122" s="18">
        <v>-3.7162787651529001E-4</v>
      </c>
      <c r="BEN122" s="18">
        <v>-4.3344831740499401E-4</v>
      </c>
      <c r="BEO122" s="18">
        <v>-5.1412800493166801E-4</v>
      </c>
      <c r="BEP122" s="18">
        <v>-5.4833585327024304E-4</v>
      </c>
      <c r="BEQ122" s="18">
        <v>-5.5600860302607003E-4</v>
      </c>
      <c r="BER122" s="18">
        <v>-6.3866231741049797E-4</v>
      </c>
      <c r="BES122" s="18">
        <v>-6.3823007894703299E-4</v>
      </c>
      <c r="BET122" s="18">
        <v>-7.6202400209635004E-4</v>
      </c>
      <c r="BEU122" s="18">
        <v>-7.6156177579700304E-4</v>
      </c>
      <c r="BEV122" s="18">
        <v>-9.7484974212230704E-4</v>
      </c>
      <c r="BEW122">
        <v>-1.03229299302332E-3</v>
      </c>
      <c r="BEX122">
        <v>-1.04243198377207E-3</v>
      </c>
      <c r="BEY122">
        <v>-1.0681036394915001E-3</v>
      </c>
      <c r="BEZ122">
        <v>-1.1717736565762199E-3</v>
      </c>
      <c r="BFA122">
        <v>-1.37846636711419E-3</v>
      </c>
      <c r="BFB122">
        <v>-1.3739361357556401E-3</v>
      </c>
      <c r="BFC122">
        <v>-1.6107376676736101E-3</v>
      </c>
      <c r="BFD122">
        <v>-1.59924198586297E-3</v>
      </c>
      <c r="BFE122">
        <v>-1.7893565934243201E-3</v>
      </c>
      <c r="BFF122">
        <v>-1.8131152320213699E-3</v>
      </c>
      <c r="BFG122">
        <v>-2.09004255659772E-3</v>
      </c>
      <c r="BFH122">
        <v>-2.2452234033773499E-3</v>
      </c>
      <c r="BFI122">
        <v>-2.2616339880976999E-3</v>
      </c>
      <c r="BFJ122">
        <v>-2.3437003545223002E-3</v>
      </c>
      <c r="BFK122">
        <v>-2.4311769401817698E-3</v>
      </c>
      <c r="BFL122">
        <v>-2.95105123492386E-3</v>
      </c>
      <c r="BFM122">
        <v>-2.9334401027013E-3</v>
      </c>
      <c r="BFN122">
        <v>-3.1960973536077301E-3</v>
      </c>
      <c r="BFO122">
        <v>-3.19622040714159E-3</v>
      </c>
      <c r="BFP122">
        <v>-3.5501585626227499E-3</v>
      </c>
      <c r="BFQ122">
        <v>-3.7077446406601402E-3</v>
      </c>
      <c r="BFR122">
        <v>-3.83811830864719E-3</v>
      </c>
      <c r="BFS122">
        <v>-3.9799390574692603E-3</v>
      </c>
      <c r="BFT122">
        <v>-4.1324561571639204E-3</v>
      </c>
      <c r="BFU122">
        <v>-4.6116979682260997E-3</v>
      </c>
      <c r="BFV122">
        <v>-4.6103578221771404E-3</v>
      </c>
      <c r="BFW122">
        <v>-4.9183939073536801E-3</v>
      </c>
      <c r="BFX122">
        <v>-4.9115380676122396E-3</v>
      </c>
      <c r="BFY122">
        <v>-5.3579276873345297E-3</v>
      </c>
      <c r="BFZ122">
        <v>-5.4519995287813598E-3</v>
      </c>
      <c r="BGA122">
        <v>-5.6141603028996004E-3</v>
      </c>
      <c r="BGB122">
        <v>-5.72833950539791E-3</v>
      </c>
      <c r="BGC122">
        <v>-5.7069209520701197E-3</v>
      </c>
      <c r="BGD122">
        <v>-5.6796475322844703E-3</v>
      </c>
      <c r="BGE122">
        <v>-5.7314055031103201E-3</v>
      </c>
      <c r="BGF122">
        <v>-6.1626967644518799E-3</v>
      </c>
      <c r="BGG122">
        <v>-6.13326525453947E-3</v>
      </c>
      <c r="BGH122">
        <v>-5.9096852560956096E-3</v>
      </c>
      <c r="BGI122">
        <v>-5.8715479671812799E-3</v>
      </c>
      <c r="BGJ122">
        <v>-5.8657923708010902E-3</v>
      </c>
      <c r="BGK122">
        <v>-5.8593367135604899E-3</v>
      </c>
      <c r="BGL122">
        <v>-5.7263210138179298E-3</v>
      </c>
      <c r="BGM122">
        <v>-5.5916404721472798E-3</v>
      </c>
      <c r="BGN122">
        <v>-5.4525765361080397E-3</v>
      </c>
      <c r="BGO122">
        <v>-5.0909449496047898E-3</v>
      </c>
      <c r="BGP122">
        <v>-5.0669102161042196E-3</v>
      </c>
      <c r="BGQ122">
        <v>-4.7172996155728899E-3</v>
      </c>
      <c r="BGR122">
        <v>-4.6926765000492301E-3</v>
      </c>
      <c r="BGS122">
        <v>-4.5498785613997204E-3</v>
      </c>
      <c r="BGT122">
        <v>-4.44647223045879E-3</v>
      </c>
      <c r="BGU122">
        <v>-3.9294405757542899E-3</v>
      </c>
      <c r="BGV122">
        <v>-3.6192215829315799E-3</v>
      </c>
      <c r="BGW122">
        <v>-3.4124089210497799E-3</v>
      </c>
      <c r="BGX122">
        <v>-3.2055962591679798E-3</v>
      </c>
      <c r="BGY122">
        <v>-3.1021899282270698E-3</v>
      </c>
      <c r="BGZ122">
        <v>-2.4817519425816602E-3</v>
      </c>
      <c r="BHA122">
        <v>-2.4817519425816602E-3</v>
      </c>
      <c r="BHB122">
        <v>-2.2749392806998398E-3</v>
      </c>
      <c r="BHC122">
        <v>-2.2749392806998502E-3</v>
      </c>
      <c r="BHD122">
        <v>-1.86131395693624E-3</v>
      </c>
      <c r="BHE122">
        <v>-1.65450129505443E-3</v>
      </c>
      <c r="BHF122">
        <v>-1.4476886331726299E-3</v>
      </c>
      <c r="BHG122">
        <v>-1.2408759712908301E-3</v>
      </c>
      <c r="BHH122">
        <v>-1.2408759712908199E-3</v>
      </c>
      <c r="BHI122">
        <v>-1.2408759712908301E-3</v>
      </c>
      <c r="BHJ122">
        <v>-1.1374696403499199E-3</v>
      </c>
      <c r="BHK122" s="18">
        <v>-7.2384431658631398E-4</v>
      </c>
      <c r="BHL122" s="18">
        <v>-7.23844316586327E-4</v>
      </c>
      <c r="BHM122" s="18">
        <v>-7.2384431658631995E-4</v>
      </c>
      <c r="BHN122" s="18">
        <v>-6.2043798564539998E-4</v>
      </c>
      <c r="BHO122" s="18">
        <v>-6.2043798564542004E-4</v>
      </c>
      <c r="BHP122" s="18">
        <v>-5.1703165470451395E-4</v>
      </c>
      <c r="BHQ122" s="18">
        <v>-4.1362532376361302E-4</v>
      </c>
      <c r="BHR122" s="18">
        <v>-4.13625323763607E-4</v>
      </c>
      <c r="BHS122" s="18">
        <v>-3.67070759510715E-4</v>
      </c>
      <c r="BHT122" s="18">
        <v>-2.5336722613470498E-4</v>
      </c>
      <c r="BHU122" s="18">
        <v>-2.0681266188179301E-4</v>
      </c>
      <c r="BHV122" s="18">
        <v>-1.0340633094090601E-4</v>
      </c>
      <c r="BHW122" s="18">
        <v>-2.0681266188180599E-4</v>
      </c>
      <c r="BHX122" s="18">
        <v>-2.068126618818E-4</v>
      </c>
      <c r="BHY122" s="18">
        <v>-2.0681266188180599E-4</v>
      </c>
      <c r="BHZ122" s="18">
        <v>-1.0340633094090601E-4</v>
      </c>
      <c r="BIA122">
        <v>0</v>
      </c>
      <c r="BIB122">
        <v>0</v>
      </c>
      <c r="BIC122" s="18">
        <v>-1.034063309409E-4</v>
      </c>
      <c r="BID122">
        <v>0</v>
      </c>
      <c r="BIE122" s="18">
        <v>-1.0340633094090601E-4</v>
      </c>
      <c r="BIF122" s="18">
        <v>-1.03406330940893E-4</v>
      </c>
      <c r="BIG122" s="18">
        <v>2.068126618818E-4</v>
      </c>
      <c r="BIH122" s="18">
        <v>1.034063309409E-4</v>
      </c>
      <c r="BII122" s="18">
        <v>4.0542520172000199E-5</v>
      </c>
      <c r="BIJ122" s="18">
        <v>6.2863810768906599E-5</v>
      </c>
      <c r="BIK122">
        <v>0</v>
      </c>
      <c r="BIL122">
        <v>0</v>
      </c>
      <c r="BIM122" s="18">
        <v>2.0681266188180599E-4</v>
      </c>
      <c r="BIN122" s="18">
        <v>3.1021899282270698E-4</v>
      </c>
      <c r="BIO122" s="18">
        <v>3.1021899282270698E-4</v>
      </c>
      <c r="BIP122" s="18">
        <v>1.03406330940893E-4</v>
      </c>
      <c r="BIQ122" s="18">
        <v>1.0340633094090601E-4</v>
      </c>
      <c r="BIR122" s="18">
        <v>2.0681266188180599E-4</v>
      </c>
      <c r="BIS122" s="18">
        <v>3.1021899282270698E-4</v>
      </c>
      <c r="BIT122" s="18">
        <v>2.0681266188180599E-4</v>
      </c>
      <c r="BIU122" s="18">
        <v>3.1021899282270698E-4</v>
      </c>
      <c r="BIV122" s="18">
        <v>2.0681266188180599E-4</v>
      </c>
      <c r="BIW122" s="18">
        <v>3.1021899282270698E-4</v>
      </c>
      <c r="BIX122" s="18">
        <v>2.1298912202890401E-4</v>
      </c>
      <c r="BIY122" s="18">
        <v>9.7229870793802395E-5</v>
      </c>
      <c r="BIZ122" s="18">
        <v>3.1021899282270698E-4</v>
      </c>
      <c r="BJA122" s="18">
        <v>4.1362532376360001E-4</v>
      </c>
      <c r="BJB122" s="18">
        <v>4.1362532376362001E-4</v>
      </c>
      <c r="BJC122" s="18">
        <v>3.1021899282270698E-4</v>
      </c>
      <c r="BJD122" s="18">
        <v>4.13625323763607E-4</v>
      </c>
      <c r="BJE122" s="18">
        <v>3.10218992822713E-4</v>
      </c>
      <c r="BJF122" s="18">
        <v>3.1021899282269999E-4</v>
      </c>
      <c r="BJG122" s="18">
        <v>4.5580476615440698E-4</v>
      </c>
      <c r="BJH122" s="18">
        <v>4.7485221231371999E-4</v>
      </c>
      <c r="BJI122" s="18">
        <v>4.13625323763607E-4</v>
      </c>
      <c r="BJJ122" s="18">
        <v>3.1021899282270698E-4</v>
      </c>
      <c r="BJK122" s="18">
        <v>4.13625323763607E-4</v>
      </c>
      <c r="BJL122" s="18">
        <v>4.1362532376362001E-4</v>
      </c>
      <c r="BJM122" s="18">
        <v>4.13625323763607E-4</v>
      </c>
      <c r="BJN122" s="18">
        <v>4.13625323763607E-4</v>
      </c>
      <c r="BJO122" s="18">
        <v>3.1021899282270698E-4</v>
      </c>
      <c r="BJP122" s="18">
        <v>5.2191243352492302E-4</v>
      </c>
      <c r="BJQ122" s="18">
        <v>5.1215087588410402E-4</v>
      </c>
      <c r="BJR122" s="18">
        <v>4.13625323763607E-4</v>
      </c>
      <c r="BJS122" s="18">
        <v>4.1362532376361302E-4</v>
      </c>
      <c r="BJT122" s="18">
        <v>5.1703165470450702E-4</v>
      </c>
      <c r="BJU122" s="18">
        <v>5.1703165470450702E-4</v>
      </c>
      <c r="BJV122" s="18">
        <v>6.2043798564542004E-4</v>
      </c>
      <c r="BJW122" s="18">
        <v>6.2043798564541397E-4</v>
      </c>
      <c r="BJX122" s="18">
        <v>5.1703165470451395E-4</v>
      </c>
      <c r="BJY122" s="18">
        <v>5.1703165470450702E-4</v>
      </c>
      <c r="BJZ122" s="18">
        <v>4.1362532376362001E-4</v>
      </c>
      <c r="BKA122" s="18">
        <v>7.2384431658631398E-4</v>
      </c>
      <c r="BKB122" s="18">
        <v>7.2384431658631995E-4</v>
      </c>
      <c r="BKC122" s="18">
        <v>5.1703165470451395E-4</v>
      </c>
      <c r="BKD122" s="18">
        <v>5.1703165470450702E-4</v>
      </c>
      <c r="BKE122" s="18">
        <v>5.3326231240900096E-4</v>
      </c>
      <c r="BKF122" s="18">
        <v>6.0420732794092599E-4</v>
      </c>
      <c r="BKG122" s="18">
        <v>7.2384431658631995E-4</v>
      </c>
      <c r="BKH122" s="18">
        <v>6.2043798564541397E-4</v>
      </c>
      <c r="BKI122" s="18">
        <v>6.2043798564540703E-4</v>
      </c>
      <c r="BKJ122" s="18">
        <v>6.2043798564542004E-4</v>
      </c>
      <c r="BKK122" s="18">
        <v>5.1703165470451395E-4</v>
      </c>
      <c r="BKL122" s="18">
        <v>5.1703165470451395E-4</v>
      </c>
      <c r="BKM122" s="18">
        <v>5.6617861567410195E-4</v>
      </c>
      <c r="BKN122" s="18">
        <v>6.2120422655768904E-4</v>
      </c>
      <c r="BKO122" s="18">
        <v>6.7393111470444896E-4</v>
      </c>
      <c r="BKP122" s="18">
        <v>7.2384431658631995E-4</v>
      </c>
      <c r="BKQ122" s="18">
        <v>7.2384431658631398E-4</v>
      </c>
      <c r="BKR122" s="18">
        <v>7.1653142086217699E-4</v>
      </c>
      <c r="BKS122" s="18">
        <v>6.2775088136955703E-4</v>
      </c>
      <c r="BKT122" s="18">
        <v>7.2384431658631995E-4</v>
      </c>
      <c r="BKU122" s="18">
        <v>6.2043798564540703E-4</v>
      </c>
      <c r="BKV122" s="18">
        <v>7.4915922046396501E-4</v>
      </c>
      <c r="BKW122" s="18">
        <v>5.9512308176777595E-4</v>
      </c>
      <c r="BKX122" s="18">
        <v>7.2384431658631398E-4</v>
      </c>
      <c r="BKY122" s="18">
        <v>7.2384431658631398E-4</v>
      </c>
      <c r="BKZ122" s="18">
        <v>6.7791432657229801E-4</v>
      </c>
      <c r="BLA122" s="18">
        <v>8.73180637541229E-4</v>
      </c>
      <c r="BLB122" s="18">
        <v>8.27250647527241E-4</v>
      </c>
      <c r="BLC122" s="18">
        <v>6.2043798564539998E-4</v>
      </c>
      <c r="BLD122" s="18">
        <v>6.2043798564541397E-4</v>
      </c>
      <c r="BLE122" s="18">
        <v>8.2725064752722701E-4</v>
      </c>
      <c r="BLF122" s="18">
        <v>7.63300036220132E-4</v>
      </c>
      <c r="BLG122" s="18">
        <v>6.7152795157337998E-4</v>
      </c>
      <c r="BLH122" s="18">
        <v>5.2989230008362799E-4</v>
      </c>
      <c r="BLI122" s="18">
        <v>7.2384431658631398E-4</v>
      </c>
      <c r="BLJ122" s="18">
        <v>9.3065697846812703E-4</v>
      </c>
      <c r="BLK122" s="18">
        <v>8.2725064752722701E-4</v>
      </c>
      <c r="BLL122" s="18">
        <v>5.1703165470451395E-4</v>
      </c>
      <c r="BLM122" s="18">
        <v>6.2043798564541397E-4</v>
      </c>
      <c r="BLN122" s="18">
        <v>7.23844316586327E-4</v>
      </c>
      <c r="BLO122" s="18">
        <v>7.2384431658628601E-4</v>
      </c>
      <c r="BLP122" s="18">
        <v>7.23844316586327E-4</v>
      </c>
      <c r="BLQ122" s="18">
        <v>7.23844316586327E-4</v>
      </c>
      <c r="BLR122" s="18">
        <v>7.2912838009739302E-4</v>
      </c>
      <c r="BLS122" s="18">
        <v>6.1515392213433396E-4</v>
      </c>
      <c r="BLT122" s="18">
        <v>7.2384431658631398E-4</v>
      </c>
      <c r="BLU122" s="18">
        <v>8.2725064752722701E-4</v>
      </c>
      <c r="BLV122" s="18">
        <v>6.2043798564542698E-4</v>
      </c>
      <c r="BLW122" s="18">
        <v>6.20437985645386E-4</v>
      </c>
      <c r="BLX122" s="18">
        <v>5.1703165470451395E-4</v>
      </c>
      <c r="BLY122" s="18">
        <v>6.2043798564542698E-4</v>
      </c>
      <c r="BLZ122" s="18">
        <v>6.2043798564541397E-4</v>
      </c>
      <c r="BMA122" s="18">
        <v>7.2384431658631398E-4</v>
      </c>
      <c r="BMB122" s="18">
        <v>8.2725064752722701E-4</v>
      </c>
      <c r="BMC122" s="18">
        <v>7.2384431658631398E-4</v>
      </c>
      <c r="BMD122" s="18">
        <v>6.2043798564542698E-4</v>
      </c>
      <c r="BME122" s="18">
        <v>5.1703165470449997E-4</v>
      </c>
      <c r="BMF122" s="18">
        <v>7.2384431658631398E-4</v>
      </c>
      <c r="BMG122" s="18">
        <v>6.2043798564541397E-4</v>
      </c>
      <c r="BMH122" s="18">
        <v>5.1703165470451395E-4</v>
      </c>
      <c r="BMI122" s="18">
        <v>6.2043798564541397E-4</v>
      </c>
      <c r="BMJ122" s="18">
        <v>7.23844316586327E-4</v>
      </c>
      <c r="BMK122" s="18">
        <v>7.2384431658631398E-4</v>
      </c>
      <c r="BML122" s="18">
        <v>5.1703165470451395E-4</v>
      </c>
      <c r="BMM122" s="18">
        <v>4.1362532376361302E-4</v>
      </c>
      <c r="BMN122" s="18">
        <v>7.2384431658631398E-4</v>
      </c>
      <c r="BMO122" s="18">
        <v>6.2043798564541397E-4</v>
      </c>
      <c r="BMP122" s="18">
        <v>6.2043798564539998E-4</v>
      </c>
      <c r="BMQ122" s="18">
        <v>5.1703165470451395E-4</v>
      </c>
      <c r="BMR122" s="18">
        <v>4.9382520591476E-4</v>
      </c>
      <c r="BMS122" s="18">
        <v>6.4364443443518105E-4</v>
      </c>
      <c r="BMT122" s="18">
        <v>5.1703165470451395E-4</v>
      </c>
      <c r="BMU122" s="18">
        <v>6.2043798564541397E-4</v>
      </c>
      <c r="BMV122" s="18">
        <v>6.2043798564541397E-4</v>
      </c>
      <c r="BMW122" s="18">
        <v>6.2043798564539998E-4</v>
      </c>
      <c r="BMX122" s="18">
        <v>6.1522113624946895E-4</v>
      </c>
      <c r="BMY122" s="18">
        <v>5.2224850410047198E-4</v>
      </c>
      <c r="BMZ122" s="18">
        <v>5.1703165470451395E-4</v>
      </c>
      <c r="BNA122" s="18">
        <v>5.1703165470451395E-4</v>
      </c>
      <c r="BNB122" s="18">
        <v>6.6874218501783401E-4</v>
      </c>
      <c r="BNC122" s="18">
        <v>5.7213378627299295E-4</v>
      </c>
      <c r="BND122" s="18">
        <v>5.8101018572095898E-4</v>
      </c>
      <c r="BNE122" s="18">
        <v>6.5986578556986798E-4</v>
      </c>
      <c r="BNF122" s="18">
        <v>6.9610350018479896E-4</v>
      </c>
      <c r="BNG122" s="18">
        <v>6.2727417818392295E-4</v>
      </c>
      <c r="BNH122" s="18">
        <v>5.67542545179211E-4</v>
      </c>
      <c r="BNI122" s="18">
        <v>7.3539790594234701E-4</v>
      </c>
      <c r="BNJ122" s="18">
        <v>8.7880697600774195E-4</v>
      </c>
      <c r="BNK122" s="18">
        <v>7.4979723752585604E-4</v>
      </c>
      <c r="BNL122" s="18">
        <v>6.1286760815722197E-4</v>
      </c>
      <c r="BNM122" s="18">
        <v>6.5679771973087199E-4</v>
      </c>
      <c r="BNN122" s="18">
        <v>6.74995165849831E-4</v>
      </c>
      <c r="BNO122" s="18">
        <v>6.8027302498105402E-4</v>
      </c>
      <c r="BNP122" s="18">
        <v>7.5586822321541103E-4</v>
      </c>
      <c r="BNQ122" s="18">
        <v>7.5821761505438703E-4</v>
      </c>
      <c r="BNR122" s="18">
        <v>6.5982649116411098E-4</v>
      </c>
      <c r="BNS122" s="18">
        <v>6.4552539559498102E-4</v>
      </c>
      <c r="BNT122" s="18">
        <v>8.1665563485902495E-4</v>
      </c>
      <c r="BNU122" s="18">
        <v>8.7473173250535098E-4</v>
      </c>
      <c r="BNV122" s="18">
        <v>6.7990283031626997E-4</v>
      </c>
      <c r="BNW122" s="18">
        <v>5.5047739838404099E-4</v>
      </c>
      <c r="BNX122" s="18">
        <v>6.4525653913453896E-4</v>
      </c>
      <c r="BNY122" s="18">
        <v>7.6043774897968598E-4</v>
      </c>
      <c r="BNZ122" s="18">
        <v>7.7041335772555497E-4</v>
      </c>
      <c r="BOA122" s="18">
        <v>7.4050617869082704E-4</v>
      </c>
      <c r="BOB122" s="18">
        <v>7.0263878030027405E-4</v>
      </c>
      <c r="BOC122" s="18">
        <v>7.1734626274998204E-4</v>
      </c>
      <c r="BOD122" s="18">
        <v>7.39788538754102E-4</v>
      </c>
      <c r="BOE122" s="18">
        <v>6.5632101654522403E-4</v>
      </c>
      <c r="BOF122" s="18">
        <v>6.2483172064707604E-4</v>
      </c>
      <c r="BOG122" s="18">
        <v>5.2657088873381199E-4</v>
      </c>
      <c r="BOH122" s="18">
        <v>5.4348919853906797E-4</v>
      </c>
      <c r="BOI122" s="18">
        <v>7.4946633726684299E-4</v>
      </c>
      <c r="BOJ122" s="18">
        <v>7.3710824665611198E-4</v>
      </c>
      <c r="BOK122" s="18">
        <v>6.2170367913613701E-4</v>
      </c>
      <c r="BOL122" s="18">
        <v>6.6361633319308999E-4</v>
      </c>
      <c r="BOM122" s="18">
        <v>6.6360806068660396E-4</v>
      </c>
      <c r="BON122" s="18">
        <v>5.4758098705440196E-4</v>
      </c>
      <c r="BOO122" s="18">
        <v>6.1637308277612203E-4</v>
      </c>
      <c r="BOP122" s="18">
        <v>8.1674042805038305E-4</v>
      </c>
      <c r="BOQ122" s="18">
        <v>7.4246262647223395E-4</v>
      </c>
      <c r="BOR122" s="18">
        <v>3.9737605291956197E-4</v>
      </c>
      <c r="BOS122" s="18">
        <v>4.5628353746665601E-4</v>
      </c>
      <c r="BOT122" s="18">
        <v>8.2133270320744402E-4</v>
      </c>
      <c r="BOU122" s="18">
        <v>7.8205484246293699E-4</v>
      </c>
      <c r="BOV122" s="18">
        <v>5.2702587658989798E-4</v>
      </c>
      <c r="BOW122" s="18">
        <v>5.2622344346187002E-4</v>
      </c>
      <c r="BOX122" s="18">
        <v>6.0756699963318496E-4</v>
      </c>
      <c r="BOY122" s="18">
        <v>5.9736596508588803E-4</v>
      </c>
      <c r="BOZ122" s="18">
        <v>6.1967794911302299E-4</v>
      </c>
      <c r="BPA122" s="18">
        <v>6.3499449485196404E-4</v>
      </c>
      <c r="BPB122" s="18">
        <v>5.4810422308892905E-4</v>
      </c>
      <c r="BPC122" s="18">
        <v>4.8149296688673699E-4</v>
      </c>
      <c r="BPD122" s="18">
        <v>5.9636395773907103E-4</v>
      </c>
      <c r="BPE122" s="18">
        <v>7.6123811398115505E-4</v>
      </c>
      <c r="BPF122" s="18">
        <v>6.37829896446395E-4</v>
      </c>
      <c r="BPG122" s="18">
        <v>3.75202633375898E-4</v>
      </c>
      <c r="BPH122" s="18">
        <v>4.7904327090675299E-4</v>
      </c>
      <c r="BPI122" s="18">
        <v>8.2712552586675005E-4</v>
      </c>
      <c r="BPJ122" s="18">
        <v>7.6173136217974602E-4</v>
      </c>
      <c r="BPK122" s="18">
        <v>4.6634600753053801E-4</v>
      </c>
      <c r="BPL122" s="18">
        <v>4.9486650766733498E-4</v>
      </c>
      <c r="BPM122" s="18">
        <v>5.5818220410244702E-4</v>
      </c>
      <c r="BPN122" s="18">
        <v>5.2229503694942105E-4</v>
      </c>
      <c r="BPO122" s="18">
        <v>4.6235452315620997E-4</v>
      </c>
      <c r="BPP122" s="18">
        <v>5.4258749533320195E-4</v>
      </c>
      <c r="BPQ122" s="18">
        <v>4.3047435132711998E-4</v>
      </c>
      <c r="BPR122" s="18">
        <v>2.9486211861467999E-4</v>
      </c>
      <c r="BPS122" s="18">
        <v>5.0438919668369098E-4</v>
      </c>
      <c r="BPT122" s="18">
        <v>6.9208409610110801E-4</v>
      </c>
      <c r="BPU122" s="18">
        <v>5.6599351834171697E-4</v>
      </c>
      <c r="BPV122" s="18">
        <v>4.16159812934996E-4</v>
      </c>
      <c r="BPW122" s="18">
        <v>4.5139965645629699E-4</v>
      </c>
      <c r="BPX122" s="18">
        <v>5.3238749484923998E-4</v>
      </c>
      <c r="BPY122" s="18">
        <v>4.8911918379362896E-4</v>
      </c>
      <c r="BPZ122" s="18">
        <v>3.68315771735266E-4</v>
      </c>
      <c r="BQA122" s="18">
        <v>3.5506321636183299E-4</v>
      </c>
      <c r="BQB122" s="18">
        <v>2.7892927114331301E-4</v>
      </c>
      <c r="BQC122" s="18">
        <v>3.12689370068869E-4</v>
      </c>
      <c r="BQD122" s="18">
        <v>5.0405105798151297E-4</v>
      </c>
      <c r="BQE122" s="18">
        <v>4.9836474384304299E-4</v>
      </c>
      <c r="BQF122" s="18">
        <v>2.5185645963968201E-4</v>
      </c>
      <c r="BQG122" s="18">
        <v>2.2804922006713899E-4</v>
      </c>
      <c r="BQH122" s="18">
        <v>3.9870068801892101E-4</v>
      </c>
      <c r="BQI122" s="18">
        <v>4.3064393770983402E-4</v>
      </c>
      <c r="BQJ122" s="18">
        <v>3.4637294830958099E-4</v>
      </c>
      <c r="BQK122" s="18">
        <v>3.0085554955599998E-4</v>
      </c>
      <c r="BQL122" s="18">
        <v>2.9258200901743897E-4</v>
      </c>
      <c r="BQM122" s="18">
        <v>3.4450853216269601E-4</v>
      </c>
      <c r="BQN122" s="18">
        <v>3.7796048022209402E-4</v>
      </c>
      <c r="BQO122" s="18">
        <v>2.1991424401199199E-4</v>
      </c>
      <c r="BQP122" s="18">
        <v>1.3929453215727399E-4</v>
      </c>
      <c r="BQQ122" s="18">
        <v>3.2819101314024402E-4</v>
      </c>
      <c r="BQR122" s="18">
        <v>4.2358645562315302E-4</v>
      </c>
      <c r="BQS122" s="18">
        <v>2.8712629099700201E-4</v>
      </c>
      <c r="BQT122" s="18">
        <v>2.0643109252060899E-4</v>
      </c>
      <c r="BQU122" s="18">
        <v>1.5455006816098E-4</v>
      </c>
      <c r="BQV122" s="18">
        <v>1.8718510620591101E-4</v>
      </c>
      <c r="BQW122" s="18">
        <v>3.5051850811698698E-4</v>
      </c>
      <c r="BQX122" s="18">
        <v>3.6417021192780498E-4</v>
      </c>
      <c r="BQY122" s="18">
        <v>1.23531271068622E-4</v>
      </c>
      <c r="BQZ122" s="18">
        <v>4.4007666321815798E-5</v>
      </c>
      <c r="BRA122" s="18">
        <v>2.57032980566562E-4</v>
      </c>
      <c r="BRB122" s="18">
        <v>3.15432740028764E-4</v>
      </c>
      <c r="BRC122" s="18">
        <v>1.9468930364227501E-4</v>
      </c>
      <c r="BRD122" s="18">
        <v>2.14042832541228E-4</v>
      </c>
      <c r="BRE122" s="18">
        <v>2.4775743268112799E-4</v>
      </c>
      <c r="BRF122" s="18">
        <v>1.9464277079336801E-4</v>
      </c>
      <c r="BRG122" s="18">
        <v>1.4390231826399901E-4</v>
      </c>
      <c r="BRH122" s="18">
        <v>1.02298849136511E-4</v>
      </c>
      <c r="BRI122" s="18">
        <v>1.51221418367986E-4</v>
      </c>
      <c r="BRJ122" s="18">
        <v>2.23210837842435E-4</v>
      </c>
      <c r="BRK122" s="18">
        <v>2.2993018122696699E-4</v>
      </c>
      <c r="BRL122" s="18">
        <v>2.8569307925011E-4</v>
      </c>
      <c r="BRM122" s="18">
        <v>2.5262580274187902E-4</v>
      </c>
      <c r="BRN122" s="18">
        <v>1.2454982342838199E-4</v>
      </c>
      <c r="BRO122" s="18">
        <v>1.7253139504824701E-4</v>
      </c>
      <c r="BRP122" s="18">
        <v>3.5674356923964801E-4</v>
      </c>
      <c r="BRQ122" s="18">
        <v>3.3081029550296998E-4</v>
      </c>
      <c r="BRR122" s="18">
        <v>1.1055687872546499E-4</v>
      </c>
      <c r="BRS122" s="18">
        <v>1.07353350592948E-4</v>
      </c>
      <c r="BRT122" s="18">
        <v>2.6217951365747801E-4</v>
      </c>
      <c r="BRU122" s="18">
        <v>2.7877519571017901E-4</v>
      </c>
      <c r="BRV122" s="18">
        <v>2.1928139726667899E-4</v>
      </c>
      <c r="BRW122" s="18">
        <v>2.05814790788211E-4</v>
      </c>
      <c r="BRX122" s="18">
        <v>2.7720341947989798E-4</v>
      </c>
      <c r="BRY122" s="18">
        <v>3.5068809449975702E-4</v>
      </c>
      <c r="BRZ122" s="18">
        <v>3.58021671490044E-4</v>
      </c>
      <c r="BSA122" s="18">
        <v>2.75323492383405E-4</v>
      </c>
      <c r="BSB122" s="18">
        <v>2.54413698203809E-4</v>
      </c>
      <c r="BSC122" s="18">
        <v>3.4167313056832001E-4</v>
      </c>
      <c r="BSD122" s="18">
        <v>3.3608091619102799E-4</v>
      </c>
      <c r="BSE122" s="18">
        <v>3.0099411403947102E-4</v>
      </c>
      <c r="BSF122" s="18">
        <v>3.3113395731881802E-4</v>
      </c>
      <c r="BSG122" s="18">
        <v>1.8669185800732001E-4</v>
      </c>
      <c r="BSH122" s="18">
        <v>1.2689094276088699E-4</v>
      </c>
      <c r="BSI122" s="18">
        <v>2.79145390374963E-4</v>
      </c>
      <c r="BSJ122" s="18">
        <v>3.3272124449878999E-4</v>
      </c>
      <c r="BSK122" s="18">
        <v>2.9658693621473198E-4</v>
      </c>
      <c r="BSL122" s="18">
        <v>2.3433632498834299E-4</v>
      </c>
      <c r="BSM122" s="18">
        <v>1.6488863312844E-4</v>
      </c>
      <c r="BSN122" s="18">
        <v>2.1142355017847401E-4</v>
      </c>
      <c r="BSO122" s="18">
        <v>2.1918936563211601E-4</v>
      </c>
      <c r="BSP122" s="18">
        <v>1.7026679640064199E-4</v>
      </c>
      <c r="BSQ122" s="18">
        <v>2.6908292031113602E-4</v>
      </c>
      <c r="BSR122" s="18">
        <v>2.7915986726129101E-4</v>
      </c>
      <c r="BSS122" s="18">
        <v>1.6230037266498599E-4</v>
      </c>
      <c r="BST122" s="18">
        <v>1.5975761098715999E-4</v>
      </c>
      <c r="BSU122" s="18">
        <v>-2.41143563754209E-5</v>
      </c>
      <c r="BSV122" s="18">
        <v>-5.1372265211457798E-5</v>
      </c>
      <c r="BSW122" s="18">
        <v>1.71853049517334E-4</v>
      </c>
      <c r="BSX122" s="18">
        <v>1.9103802609676801E-4</v>
      </c>
      <c r="BSY122" s="18">
        <v>1.04332851666111E-4</v>
      </c>
      <c r="BSZ122" s="18">
        <v>1.3966472682203001E-4</v>
      </c>
      <c r="BTA122" s="18">
        <v>1.6883358465383201E-4</v>
      </c>
      <c r="BTB122" s="18">
        <v>7.8538142412903897E-5</v>
      </c>
      <c r="BTC122" s="18">
        <v>-1.8275000867179399E-5</v>
      </c>
      <c r="BTD122" s="18">
        <v>4.8229746814149003E-5</v>
      </c>
      <c r="BTE122" s="18">
        <v>1.59125798305098E-4</v>
      </c>
      <c r="BTF122" s="18">
        <v>-1.5407543307865899E-7</v>
      </c>
      <c r="BTG122" s="18">
        <v>-8.5872753466581506E-5</v>
      </c>
      <c r="BTH122" s="18">
        <v>-1.03007182503472E-4</v>
      </c>
      <c r="BTI122" s="18">
        <v>-3.4007240056532698E-5</v>
      </c>
      <c r="BTJ122" s="18">
        <v>3.01980610436652E-4</v>
      </c>
      <c r="BTK122" s="18">
        <v>2.6495287145331098E-4</v>
      </c>
      <c r="BTL122" s="18">
        <v>-4.2716121248378899E-4</v>
      </c>
      <c r="BTM122" s="18">
        <v>-4.9754783382860402E-4</v>
      </c>
      <c r="BTN122" s="18">
        <v>4.9476827165273402E-5</v>
      </c>
      <c r="BTO122" s="18">
        <v>9.9294895222701296E-5</v>
      </c>
      <c r="BTP122" s="18">
        <v>-1.3397944674689501E-4</v>
      </c>
      <c r="BTQ122" s="18">
        <v>-3.5918189052325197E-5</v>
      </c>
      <c r="BTR122" s="18">
        <v>-3.81362548509955E-5</v>
      </c>
      <c r="BTS122" s="18">
        <v>-2.0136108011459199E-4</v>
      </c>
      <c r="BTT122" s="18">
        <v>-3.4096479720135899E-4</v>
      </c>
      <c r="BTU122" s="18">
        <v>-2.6769624141320599E-4</v>
      </c>
      <c r="BTV122" s="18">
        <v>-2.6982227557734102E-4</v>
      </c>
      <c r="BTW122" s="18">
        <v>-4.62940837052644E-4</v>
      </c>
      <c r="BTX122" s="18">
        <v>-4.2215324387628801E-4</v>
      </c>
      <c r="BTY122" s="18">
        <v>-2.1489076445493899E-4</v>
      </c>
      <c r="BTZ122" s="18">
        <v>-3.6923919027048702E-4</v>
      </c>
      <c r="BUA122" s="18">
        <v>-6.5849254949495995E-4</v>
      </c>
      <c r="BUB122" s="18">
        <v>-6.1910818022953198E-4</v>
      </c>
      <c r="BUC122" s="18">
        <v>-4.23601966572789E-4</v>
      </c>
      <c r="BUD122" s="18">
        <v>-4.11583048727542E-4</v>
      </c>
      <c r="BUE122" s="18">
        <v>-5.6359035521064095E-4</v>
      </c>
      <c r="BUF122" s="18">
        <v>-6.0456201165606696E-4</v>
      </c>
      <c r="BUG122" s="18">
        <v>-5.6503804384383505E-4</v>
      </c>
      <c r="BUH122" s="18">
        <v>-5.6056985628386003E-4</v>
      </c>
      <c r="BUI122" s="18">
        <v>-5.8984729076314002E-4</v>
      </c>
      <c r="BUJ122" s="18">
        <v>-6.5334601640407099E-4</v>
      </c>
      <c r="BUK122" s="18">
        <v>-7.6525958619147396E-4</v>
      </c>
      <c r="BUL122" s="18">
        <v>-6.7078963037042695E-4</v>
      </c>
      <c r="BUM122" s="18">
        <v>-3.8797641743704099E-4</v>
      </c>
      <c r="BUN122" s="18">
        <v>-4.5411097045361301E-4</v>
      </c>
      <c r="BUO122" s="18">
        <v>-6.9231469221908704E-4</v>
      </c>
      <c r="BUP122" s="18">
        <v>-6.6599674693137902E-4</v>
      </c>
      <c r="BUQ122" s="18">
        <v>-4.0400233060625102E-4</v>
      </c>
      <c r="BUR122" s="18">
        <v>-3.6458590537818898E-4</v>
      </c>
      <c r="BUS122" s="18">
        <v>-5.8881426151710604E-4</v>
      </c>
      <c r="BUT122" s="18">
        <v>-6.5034206249017703E-4</v>
      </c>
      <c r="BUU122" s="18">
        <v>-3.4517136674405702E-4</v>
      </c>
      <c r="BUV122" s="18">
        <v>-3.05709442730367E-4</v>
      </c>
      <c r="BUW122" s="18">
        <v>-6.7236037253748295E-4</v>
      </c>
      <c r="BUX122" s="18">
        <v>-7.1505788064626897E-4</v>
      </c>
      <c r="BUY122" s="18">
        <v>-4.4680738129920702E-4</v>
      </c>
      <c r="BUZ122" s="18">
        <v>-4.3320117627404498E-4</v>
      </c>
      <c r="BVA122" s="18">
        <v>-6.4818397236346404E-4</v>
      </c>
      <c r="BVB122" s="18">
        <v>-7.1492035022616097E-4</v>
      </c>
      <c r="BVC122" s="18">
        <v>-5.60215172568739E-4</v>
      </c>
      <c r="BVD122" s="18">
        <v>-4.6663864744703101E-4</v>
      </c>
      <c r="BVE122" s="18">
        <v>-6.8357789131795401E-4</v>
      </c>
      <c r="BVF122" s="18">
        <v>-9.0751360754023902E-4</v>
      </c>
      <c r="BVG122" s="18">
        <v>-7.2992771103558198E-4</v>
      </c>
      <c r="BVH122" s="18">
        <v>-3.8800743933631299E-4</v>
      </c>
      <c r="BVI122" s="18">
        <v>-4.6307940153608702E-4</v>
      </c>
      <c r="BVJ122" s="18">
        <v>-7.6695441595558901E-4</v>
      </c>
      <c r="BVK122" s="18">
        <v>-7.7892783501520802E-4</v>
      </c>
      <c r="BVL122" s="18">
        <v>-4.11860177694456E-4</v>
      </c>
      <c r="BVM122" s="18">
        <v>-2.9495415024918798E-4</v>
      </c>
      <c r="BVN122" s="18">
        <v>-5.9442302090731403E-4</v>
      </c>
      <c r="BVO122" s="18">
        <v>-7.5609158089023898E-4</v>
      </c>
      <c r="BVP122" s="18">
        <v>-7.6077588768186301E-4</v>
      </c>
      <c r="BVQ122" s="18">
        <v>-6.1641134311857205E-4</v>
      </c>
      <c r="BVR122" s="18">
        <v>-2.4080749317864601E-4</v>
      </c>
      <c r="BVS122" s="18">
        <v>-2.8943845655682299E-4</v>
      </c>
      <c r="BVT122" s="18">
        <v>-6.3554875278579105E-4</v>
      </c>
      <c r="BVU122" s="18">
        <v>-6.5219096768745401E-4</v>
      </c>
      <c r="BVV122" s="18">
        <v>-3.2466175506520802E-4</v>
      </c>
      <c r="BVW122" s="18">
        <v>-2.6564672793394302E-4</v>
      </c>
      <c r="BVX122" s="18">
        <v>-5.8291286221026596E-4</v>
      </c>
      <c r="BVY122" s="18">
        <v>-7.0256122555203905E-4</v>
      </c>
      <c r="BVZ122" s="18">
        <v>-6.0664254703462995E-4</v>
      </c>
      <c r="BWA122" s="18">
        <v>-5.0146279751803104E-4</v>
      </c>
      <c r="BWB122" s="18">
        <v>-3.9128955628037199E-4</v>
      </c>
      <c r="BWC122" s="18">
        <v>-4.8850288206125903E-4</v>
      </c>
      <c r="BWD122" s="18">
        <v>-6.4377782860206001E-4</v>
      </c>
      <c r="BWE122" s="18">
        <v>-5.1348068129999903E-4</v>
      </c>
      <c r="BWF122" s="18">
        <v>-1.5231545734933899E-4</v>
      </c>
      <c r="BWG122" s="18">
        <v>-2.1485974255561199E-4</v>
      </c>
      <c r="BWH122" s="18">
        <v>-6.4374577263950905E-4</v>
      </c>
      <c r="BWI122" s="18">
        <v>-6.9935666335618697E-4</v>
      </c>
      <c r="BWJ122" s="18">
        <v>-5.3101632690097302E-4</v>
      </c>
      <c r="BWK122" s="18">
        <v>-5.4543944194060303E-4</v>
      </c>
      <c r="BWL122" s="18">
        <v>-6.2060240171160597E-4</v>
      </c>
      <c r="BWM122" s="18">
        <v>-6.5000185566144099E-4</v>
      </c>
      <c r="BWN122" s="18">
        <v>-4.3781620082389202E-4</v>
      </c>
      <c r="BWO122" s="18">
        <v>-2.02864608166486E-4</v>
      </c>
      <c r="BWP122" s="18">
        <v>-4.0565786596463699E-4</v>
      </c>
      <c r="BWQ122" s="18">
        <v>-6.61790177388627E-4</v>
      </c>
      <c r="BWR122" s="18">
        <v>-6.9723062919210799E-4</v>
      </c>
      <c r="BWS122" s="18">
        <v>-6.6405477603625996E-4</v>
      </c>
      <c r="BWT122" s="18">
        <v>-5.99477522363695E-4</v>
      </c>
      <c r="BWU122" s="18">
        <v>-7.09279534873291E-4</v>
      </c>
      <c r="BWV122" s="18">
        <v>-7.2219291748119798E-4</v>
      </c>
      <c r="BWW122" s="18">
        <v>-2.81910475664323E-4</v>
      </c>
      <c r="BWX122" s="18">
        <v>-1.27168071727815E-4</v>
      </c>
      <c r="BWY122" s="18">
        <v>-4.9804935453369404E-4</v>
      </c>
      <c r="BWZ122" s="18">
        <v>-7.7888130216630103E-4</v>
      </c>
      <c r="BXA122" s="18">
        <v>-6.9544997217324501E-4</v>
      </c>
      <c r="BXB122" s="18">
        <v>-4.37701419796585E-4</v>
      </c>
      <c r="BXC122" s="18">
        <v>-1.90375191515435E-4</v>
      </c>
      <c r="BXD122" s="18">
        <v>-3.4999423801912401E-4</v>
      </c>
      <c r="BXE122" s="18">
        <v>-5.4136316437491895E-4</v>
      </c>
      <c r="BXF122" s="18">
        <v>-4.14394666865811E-4</v>
      </c>
      <c r="BXG122" s="18">
        <v>-2.3611594794382899E-4</v>
      </c>
      <c r="BXH122" s="18">
        <v>-4.0444904595590599E-4</v>
      </c>
      <c r="BXI122" s="18">
        <v>-6.2825240207461898E-4</v>
      </c>
      <c r="BXJ122" s="18">
        <v>-3.8136668476329501E-4</v>
      </c>
      <c r="BXK122" s="18">
        <v>7.0037107946230304E-6</v>
      </c>
      <c r="BXL122" s="18">
        <v>-2.5237245723104502E-4</v>
      </c>
      <c r="BXM122" s="18">
        <v>-9.3322248953876797E-4</v>
      </c>
      <c r="BXN122" s="18">
        <v>-8.4699608642038705E-4</v>
      </c>
      <c r="BXO122" s="18">
        <v>-3.0984673003132902E-4</v>
      </c>
      <c r="BXP122" s="18">
        <v>-2.5376637457213898E-4</v>
      </c>
      <c r="BXQ122" s="18">
        <v>-4.8993609380806804E-4</v>
      </c>
      <c r="BXR122" s="18">
        <v>-6.4691310855621799E-4</v>
      </c>
      <c r="BXS122" s="18">
        <v>-6.7091992234745402E-4</v>
      </c>
      <c r="BXT122" s="18">
        <v>-4.8521352667399399E-4</v>
      </c>
      <c r="BXU122" s="18">
        <v>-2.0528328224717001E-4</v>
      </c>
      <c r="BXV122" s="18">
        <v>-3.4941619662917601E-4</v>
      </c>
      <c r="BXW122" s="18">
        <v>-8.2284243563920901E-4</v>
      </c>
      <c r="BXX122" s="18">
        <v>-8.0938306760393298E-4</v>
      </c>
      <c r="BXY122" s="18">
        <v>-4.7852623925206901E-4</v>
      </c>
      <c r="BXZ122" s="18">
        <v>-4.2405592036560898E-4</v>
      </c>
      <c r="BYA122" s="18">
        <v>-3.7636698866229298E-4</v>
      </c>
      <c r="BYB122" s="18">
        <v>-4.4789314777411699E-4</v>
      </c>
      <c r="BYC122" s="18">
        <v>-8.4238106187048401E-4</v>
      </c>
      <c r="BYD122" s="18">
        <v>-8.2325089064642898E-4</v>
      </c>
      <c r="BYE122" s="18">
        <v>-2.15767650141293E-4</v>
      </c>
      <c r="BYF122" s="18">
        <v>-1.4841703867286799E-4</v>
      </c>
      <c r="BYG122" s="18">
        <v>-6.3129668445750797E-4</v>
      </c>
      <c r="BYH122" s="18">
        <v>-6.72029472278457E-4</v>
      </c>
      <c r="BYI122" s="18">
        <v>-1.74480604386503E-4</v>
      </c>
      <c r="BYJ122" s="18">
        <v>-2.2330390354026401E-4</v>
      </c>
      <c r="BYK122" s="18">
        <v>-7.80337263305952E-4</v>
      </c>
      <c r="BYL122" s="18">
        <v>-8.26085258177511E-4</v>
      </c>
      <c r="BYM122" s="18">
        <v>-4.8387338062501301E-4</v>
      </c>
      <c r="BYN122" s="18">
        <v>-4.2668347523482E-4</v>
      </c>
      <c r="BYO122" s="18">
        <v>-5.1703165470449997E-4</v>
      </c>
      <c r="BYP122" s="18">
        <v>-4.1362532376361302E-4</v>
      </c>
      <c r="BYQ122" s="18">
        <v>-3.10218992822713E-4</v>
      </c>
      <c r="BYR122" s="18">
        <v>-5.1703165470451395E-4</v>
      </c>
      <c r="BYS122" s="18">
        <v>-6.2043798564539998E-4</v>
      </c>
      <c r="BYT122" s="18">
        <v>-5.1703165470451395E-4</v>
      </c>
      <c r="BYU122" s="18">
        <v>-4.13625323763627E-4</v>
      </c>
      <c r="BYV122" s="18">
        <v>-3.1021899282269999E-4</v>
      </c>
      <c r="BYW122" s="18">
        <v>-3.5404673212870099E-4</v>
      </c>
      <c r="BYX122" s="18">
        <v>-5.7661024633942604E-4</v>
      </c>
      <c r="BYY122" s="18">
        <v>-5.1703165470451395E-4</v>
      </c>
      <c r="BYZ122" s="18">
        <v>-3.1021899282269999E-4</v>
      </c>
      <c r="BZA122" s="18">
        <v>-5.1703165470449997E-4</v>
      </c>
      <c r="BZB122">
        <v>-1.0340633094090201E-3</v>
      </c>
      <c r="BZC122" s="18">
        <v>-4.13625323763627E-4</v>
      </c>
      <c r="BZD122">
        <v>0</v>
      </c>
      <c r="BZE122" s="18">
        <v>-3.1021899282269999E-4</v>
      </c>
      <c r="BZF122" s="18">
        <v>-5.1703165470451395E-4</v>
      </c>
      <c r="BZG122" s="18">
        <v>-5.1703165470451395E-4</v>
      </c>
      <c r="BZH122" s="18">
        <v>-8.27250647527214E-4</v>
      </c>
      <c r="BZI122" s="18">
        <v>-6.2043798564542698E-4</v>
      </c>
      <c r="BZJ122" s="18">
        <v>-3.1021899282269999E-4</v>
      </c>
      <c r="BZK122" s="18">
        <v>-5.3320440486367905E-4</v>
      </c>
      <c r="BZL122" s="18">
        <v>-7.0767156642714802E-4</v>
      </c>
      <c r="BZM122" s="18">
        <v>-3.1021899282269999E-4</v>
      </c>
      <c r="BZN122" s="18">
        <v>-1.03406330940913E-4</v>
      </c>
      <c r="BZO122" s="18">
        <v>-4.1362532376360001E-4</v>
      </c>
      <c r="BZP122" s="18">
        <v>-8.2725064752722701E-4</v>
      </c>
      <c r="BZQ122" s="18">
        <v>-3.10218992822713E-4</v>
      </c>
      <c r="BZR122" s="18">
        <v>-3.1021899282269999E-4</v>
      </c>
      <c r="BZS122">
        <v>-1.0340633094090201E-3</v>
      </c>
      <c r="BZT122" s="18">
        <v>-8.2725064752722701E-4</v>
      </c>
      <c r="BZU122">
        <v>0</v>
      </c>
      <c r="BZV122" s="18">
        <v>-2.0681266188178599E-4</v>
      </c>
      <c r="BZW122" s="18">
        <v>-9.3065697846812703E-4</v>
      </c>
      <c r="BZX122">
        <v>-1.1374696403499199E-3</v>
      </c>
      <c r="BZY122" s="18">
        <v>-4.1362532376361302E-4</v>
      </c>
      <c r="BZZ122" s="18">
        <v>3.1021899282269999E-4</v>
      </c>
      <c r="CAA122" s="18">
        <v>-2.0429678585000201E-4</v>
      </c>
      <c r="CAB122">
        <v>-1.13998551638172E-3</v>
      </c>
      <c r="CAC122" s="18">
        <v>-9.3065697846811402E-4</v>
      </c>
      <c r="CAD122" s="18">
        <v>-2.0681266188181299E-4</v>
      </c>
      <c r="CAE122" s="18">
        <v>1.034063309409E-4</v>
      </c>
      <c r="CAF122" s="18">
        <v>-2.0681266188181299E-4</v>
      </c>
      <c r="CAG122" s="18">
        <v>-8.1340247168759595E-4</v>
      </c>
      <c r="CAH122">
        <v>-1.04791148524863E-3</v>
      </c>
      <c r="CAI122" s="18">
        <v>-1.034063309409E-4</v>
      </c>
      <c r="CAJ122" s="18">
        <v>-2.068126618818E-4</v>
      </c>
      <c r="CAK122">
        <v>-1.0340633094090201E-3</v>
      </c>
      <c r="CAL122" s="18">
        <v>-8.27250647527241E-4</v>
      </c>
      <c r="CAM122" s="18">
        <v>-1.03406330940886E-4</v>
      </c>
      <c r="CAN122" s="18">
        <v>-1.034063309409E-4</v>
      </c>
      <c r="CAO122" s="18">
        <v>-8.27250647527241E-4</v>
      </c>
      <c r="CAP122">
        <v>-1.1374696403499E-3</v>
      </c>
      <c r="CAQ122" s="18">
        <v>-6.2043798564542698E-4</v>
      </c>
      <c r="CAR122" s="18">
        <v>1.6925961873730201E-4</v>
      </c>
      <c r="CAS122" s="18">
        <v>-6.5853287796388495E-5</v>
      </c>
      <c r="CAT122">
        <v>-1.1374696403499401E-3</v>
      </c>
      <c r="CAU122">
        <v>-1.1374696403499199E-3</v>
      </c>
      <c r="CAV122" s="18">
        <v>-5.1703165470451395E-4</v>
      </c>
      <c r="CAW122">
        <v>0</v>
      </c>
      <c r="CAX122" s="18">
        <v>2.0681266188181299E-4</v>
      </c>
      <c r="CAY122" s="18">
        <v>-6.2043798564542698E-4</v>
      </c>
      <c r="CAZ122">
        <v>-1.1374696403499199E-3</v>
      </c>
      <c r="CBA122" s="18">
        <v>-8.2725064752720001E-4</v>
      </c>
      <c r="CBB122" s="18">
        <v>-4.1362532376361302E-4</v>
      </c>
      <c r="CBC122" s="18">
        <v>-1.034063309409E-4</v>
      </c>
      <c r="CBD122" s="18">
        <v>1.034063309409E-4</v>
      </c>
      <c r="CBE122" s="18">
        <v>-7.23844316586327E-4</v>
      </c>
      <c r="CBF122">
        <v>-1.4476886331726399E-3</v>
      </c>
      <c r="CBG122" s="18">
        <v>-3.1021899282269999E-4</v>
      </c>
      <c r="CBH122" s="18">
        <v>5.1703165470451395E-4</v>
      </c>
      <c r="CBI122" s="18">
        <v>-3.10218992822713E-4</v>
      </c>
      <c r="CBJ122" s="18">
        <v>-6.2043798564539998E-4</v>
      </c>
      <c r="CBK122">
        <v>-1.0841595404966699E-3</v>
      </c>
      <c r="CBL122">
        <v>-1.0873734092622699E-3</v>
      </c>
      <c r="CBM122" s="18">
        <v>5.1703165470451395E-4</v>
      </c>
      <c r="CBN122" s="18">
        <v>3.1021899282269999E-4</v>
      </c>
      <c r="CBO122">
        <v>-1.55109496411352E-3</v>
      </c>
      <c r="CBP122">
        <v>-1.3442823022317401E-3</v>
      </c>
      <c r="CBQ122" s="18">
        <v>3.1112586634506002E-4</v>
      </c>
      <c r="CBR122" s="18">
        <v>2.4649380731706002E-4</v>
      </c>
      <c r="CBS122" s="18">
        <v>-6.1711243804234096E-4</v>
      </c>
      <c r="CBT122" s="18">
        <v>-7.6775788314700701E-4</v>
      </c>
      <c r="CBU122" s="18">
        <v>-6.2043798564540703E-4</v>
      </c>
      <c r="CBV122" s="18">
        <v>-6.2043798564541397E-4</v>
      </c>
      <c r="CBW122" s="18">
        <v>-8.2580089076742598E-4</v>
      </c>
      <c r="CBX122" s="18">
        <v>-8.2870040428700798E-4</v>
      </c>
      <c r="CBY122" s="18">
        <v>-3.10218992822713E-4</v>
      </c>
      <c r="CBZ122" s="18">
        <v>-5.1703165470451395E-4</v>
      </c>
      <c r="CCA122">
        <v>-1.0340633094090201E-3</v>
      </c>
      <c r="CCB122" s="18">
        <v>-4.13625323763607E-4</v>
      </c>
      <c r="CCC122">
        <v>0</v>
      </c>
      <c r="CCD122" s="18">
        <v>-2.068126618818E-4</v>
      </c>
      <c r="CCE122" s="18">
        <v>-5.15210669216649E-4</v>
      </c>
      <c r="CCF122" s="18">
        <v>-6.2225897113327795E-4</v>
      </c>
      <c r="CCG122">
        <v>-1.0340633094090201E-3</v>
      </c>
      <c r="CCH122" s="18">
        <v>-8.2725064752721996E-4</v>
      </c>
      <c r="CCI122" s="18">
        <v>9.3065697846812095E-4</v>
      </c>
      <c r="CCJ122" s="18">
        <v>8.2725064752721996E-4</v>
      </c>
      <c r="CCK122">
        <v>-1.4476886331726199E-3</v>
      </c>
      <c r="CCL122">
        <v>-1.3442823022317401E-3</v>
      </c>
      <c r="CCM122" s="18">
        <v>5.1703165470451395E-4</v>
      </c>
      <c r="CCN122" s="18">
        <v>4.1362532376361302E-4</v>
      </c>
      <c r="CCO122" s="18">
        <v>-8.2725064752721996E-4</v>
      </c>
      <c r="CCP122" s="18">
        <v>-9.3065697846812703E-4</v>
      </c>
      <c r="CCQ122" s="18">
        <v>-3.4368645183171999E-4</v>
      </c>
      <c r="CCR122" s="18">
        <v>3.3467459009013602E-5</v>
      </c>
      <c r="CCS122" s="18">
        <v>-1.034063309409E-4</v>
      </c>
      <c r="CCT122" s="18">
        <v>-7.2384431658631398E-4</v>
      </c>
      <c r="CCU122">
        <v>-1.0340633094090201E-3</v>
      </c>
      <c r="CCV122" s="18">
        <v>-6.2043798564541397E-4</v>
      </c>
      <c r="CCW122" s="18">
        <v>2.0681266188180599E-4</v>
      </c>
      <c r="CCX122" s="18">
        <v>2.068126618818E-4</v>
      </c>
      <c r="CCY122" s="18">
        <v>-9.3065697846811402E-4</v>
      </c>
      <c r="CCZ122" s="18">
        <v>-8.2725064752722701E-4</v>
      </c>
      <c r="CDA122" s="18">
        <v>-3.1021899282270698E-4</v>
      </c>
      <c r="CDB122" s="18">
        <v>-5.1345793190719902E-4</v>
      </c>
      <c r="CDC122" s="18">
        <v>-6.4288750009267699E-4</v>
      </c>
      <c r="CDD122" s="18">
        <v>-8.4530539290958399E-5</v>
      </c>
      <c r="CDE122" s="18">
        <v>-6.2043798564540703E-4</v>
      </c>
      <c r="CDF122">
        <v>-1.0340633094090201E-3</v>
      </c>
      <c r="CDG122" s="18">
        <v>2.0681266188180599E-4</v>
      </c>
      <c r="CDH122" s="18">
        <v>4.13625323763607E-4</v>
      </c>
      <c r="CDI122">
        <v>-1.2408759712908301E-3</v>
      </c>
      <c r="CDJ122" s="18">
        <v>-9.3065697846811402E-4</v>
      </c>
      <c r="CDK122">
        <v>1.0340633094090201E-3</v>
      </c>
      <c r="CDL122">
        <v>1.0340633094090201E-3</v>
      </c>
      <c r="CDM122" s="18">
        <v>-1.0340633094090601E-4</v>
      </c>
      <c r="CDN122" s="18">
        <v>-1.034063309409E-4</v>
      </c>
      <c r="CDO122">
        <v>-1.4476886331726299E-3</v>
      </c>
      <c r="CDP122" s="18">
        <v>-8.27250647527214E-4</v>
      </c>
      <c r="CDQ122">
        <v>2.45983497073873E-3</v>
      </c>
      <c r="CDR122" s="18">
        <v>-9.0722510387691803E-5</v>
      </c>
      <c r="CDS122">
        <v>-3.92020742446458E-3</v>
      </c>
      <c r="CDT122">
        <v>-1.5510949641135399E-3</v>
      </c>
      <c r="CDU122">
        <v>1.3442823022317401E-3</v>
      </c>
      <c r="CDV122" s="18">
        <v>8.2533452821487803E-4</v>
      </c>
      <c r="CDW122" s="18">
        <v>3.1213511213504198E-4</v>
      </c>
      <c r="CDX122" s="18">
        <v>-3.10218992822713E-4</v>
      </c>
      <c r="CDY122">
        <v>-2.0681266188180402E-3</v>
      </c>
      <c r="CDZ122" s="18">
        <v>-2.0681266188180599E-4</v>
      </c>
      <c r="CEA122">
        <v>1.3442823022317401E-3</v>
      </c>
      <c r="CEB122" s="18">
        <v>-2.0681266188180599E-4</v>
      </c>
      <c r="CEC122" s="18">
        <v>-8.2725064752721996E-4</v>
      </c>
      <c r="CED122">
        <v>1.1374696403499301E-3</v>
      </c>
      <c r="CEE122">
        <v>1.86131395693623E-3</v>
      </c>
      <c r="CEF122" s="18">
        <v>-4.13625323763607E-4</v>
      </c>
    </row>
    <row r="123" spans="1:2164" x14ac:dyDescent="0.3">
      <c r="A123">
        <v>119</v>
      </c>
      <c r="B123" t="str">
        <f t="array" ref="B123">INDEX(MtrxNb!A$2:C$145,MATCH(1,(MtrxNb!B$2:B$145=I123)*(MtrxNb!C$2:C$145=J123),0),1)</f>
        <v>M1</v>
      </c>
      <c r="C123" s="1">
        <v>41612</v>
      </c>
      <c r="D123" s="1">
        <v>41550</v>
      </c>
      <c r="E123">
        <f t="shared" si="1"/>
        <v>62</v>
      </c>
      <c r="G123">
        <v>58</v>
      </c>
      <c r="H123">
        <v>21</v>
      </c>
      <c r="I123">
        <v>1</v>
      </c>
      <c r="J123" s="2" t="s">
        <v>10</v>
      </c>
      <c r="K123" s="2">
        <v>2</v>
      </c>
      <c r="L123" s="2" t="s">
        <v>1238</v>
      </c>
      <c r="M123" t="s">
        <v>1243</v>
      </c>
      <c r="N123" t="s">
        <v>1438</v>
      </c>
      <c r="O123">
        <v>-8.9999999999999993E-3</v>
      </c>
      <c r="P123">
        <v>-4.1999999999999902E-3</v>
      </c>
      <c r="Q123">
        <v>-3.29999999999999E-3</v>
      </c>
      <c r="R123">
        <v>5.1999999999999902E-3</v>
      </c>
      <c r="S123">
        <v>6.4000000000000003E-3</v>
      </c>
      <c r="T123">
        <v>-9.9000000000000008E-3</v>
      </c>
      <c r="U123">
        <v>4.79999999999999E-3</v>
      </c>
      <c r="V123">
        <v>2.3000000000000099E-3</v>
      </c>
      <c r="W123">
        <v>-7.7432690000000101E-3</v>
      </c>
      <c r="X123">
        <v>7.6432690000000003E-3</v>
      </c>
      <c r="Y123">
        <v>2.3563489999999898E-3</v>
      </c>
      <c r="Z123">
        <v>-2.25634899999999E-3</v>
      </c>
      <c r="AA123">
        <v>-3.0999999999999999E-3</v>
      </c>
      <c r="AB123">
        <v>-5.4000000000000003E-3</v>
      </c>
      <c r="AC123" s="18">
        <v>-5.0000000000000001E-4</v>
      </c>
      <c r="AD123">
        <v>1.1599999999999999E-2</v>
      </c>
      <c r="AE123">
        <v>-8.8000000000000005E-3</v>
      </c>
      <c r="AF123">
        <v>-4.33354799999999E-3</v>
      </c>
      <c r="AG123">
        <v>1.3884679999999999E-3</v>
      </c>
      <c r="AH123">
        <v>-6.0549200000000001E-3</v>
      </c>
      <c r="AI123" s="18">
        <v>-6.9999999999999902E-4</v>
      </c>
      <c r="AJ123" s="18">
        <v>-1.00000000000002E-4</v>
      </c>
      <c r="AK123">
        <v>-5.5999999999999999E-3</v>
      </c>
      <c r="AL123">
        <v>6.1999999999999998E-3</v>
      </c>
      <c r="AM123">
        <v>1.79999999999999E-3</v>
      </c>
      <c r="AN123">
        <v>-5.5999999999999999E-3</v>
      </c>
      <c r="AO123">
        <v>3.8999999999999998E-3</v>
      </c>
      <c r="AP123">
        <v>-3.5999999999999899E-3</v>
      </c>
      <c r="AQ123">
        <v>-6.3E-3</v>
      </c>
      <c r="AR123" s="18">
        <v>1.99999999999998E-4</v>
      </c>
      <c r="AS123">
        <v>-5.7999999999999996E-3</v>
      </c>
      <c r="AT123">
        <v>-2.4999999999999901E-3</v>
      </c>
      <c r="AU123">
        <v>5.1999999999999902E-3</v>
      </c>
      <c r="AV123">
        <v>-1.6999999999999999E-3</v>
      </c>
      <c r="AW123" s="18">
        <v>3.00000000000001E-4</v>
      </c>
      <c r="AX123">
        <v>1.5E-3</v>
      </c>
      <c r="AY123">
        <v>-4.0000000000000001E-3</v>
      </c>
      <c r="AZ123" s="18">
        <v>1.99999999999998E-4</v>
      </c>
      <c r="BA123" s="18">
        <v>7.0000000000000596E-4</v>
      </c>
      <c r="BB123">
        <v>-1.9E-3</v>
      </c>
      <c r="BC123">
        <v>1E-3</v>
      </c>
      <c r="BD123" s="18">
        <v>-8.9999999999999802E-4</v>
      </c>
      <c r="BE123">
        <v>-3.0999999999999899E-3</v>
      </c>
      <c r="BF123">
        <v>1.1999999999999899E-3</v>
      </c>
      <c r="BG123" s="18">
        <v>-8.0000000000000199E-4</v>
      </c>
      <c r="BH123">
        <v>-1E-3</v>
      </c>
      <c r="BI123">
        <v>2E-3</v>
      </c>
      <c r="BJ123" s="18">
        <v>-8.9999999999999802E-4</v>
      </c>
      <c r="BK123">
        <v>0</v>
      </c>
      <c r="BL123">
        <v>2.7000000000000001E-3</v>
      </c>
      <c r="BM123">
        <v>-1.5E-3</v>
      </c>
      <c r="BN123" s="18">
        <v>-1.99999999999998E-4</v>
      </c>
      <c r="BO123" s="18">
        <v>8.9999999999999802E-4</v>
      </c>
      <c r="BP123">
        <v>-1.6999999999999999E-3</v>
      </c>
      <c r="BQ123" s="18">
        <v>5.9999999999999604E-4</v>
      </c>
      <c r="BR123">
        <v>1E-3</v>
      </c>
      <c r="BS123" s="18">
        <v>-9.9999999999995898E-5</v>
      </c>
      <c r="BT123">
        <v>1.1999999999999899E-3</v>
      </c>
      <c r="BU123" s="18">
        <v>6.4995199999999499E-4</v>
      </c>
      <c r="BV123" s="18">
        <v>-2.4995199999999703E-4</v>
      </c>
      <c r="BW123">
        <v>1.5999999999999901E-3</v>
      </c>
      <c r="BX123" s="18">
        <v>7.0000000000000596E-4</v>
      </c>
      <c r="BY123" s="18">
        <v>3.9999999999999698E-4</v>
      </c>
      <c r="BZ123">
        <v>1.2999999999999999E-3</v>
      </c>
      <c r="CA123" s="18">
        <v>7.6480599999999895E-4</v>
      </c>
      <c r="CB123" s="18">
        <v>7.3519399999999403E-4</v>
      </c>
      <c r="CC123" s="18">
        <v>9.0000000000000496E-4</v>
      </c>
      <c r="CD123" s="18">
        <v>3.8730299999999802E-4</v>
      </c>
      <c r="CE123">
        <v>1.11269699999999E-3</v>
      </c>
      <c r="CF123">
        <v>1.6000000000000001E-3</v>
      </c>
      <c r="CG123" s="18">
        <v>6.9999999999999902E-4</v>
      </c>
      <c r="CH123">
        <v>1.2999999999999999E-3</v>
      </c>
      <c r="CI123">
        <v>1.20166E-3</v>
      </c>
      <c r="CJ123" s="18">
        <v>5.9833999999999495E-4</v>
      </c>
      <c r="CK123" s="18">
        <v>8.9999999999999802E-4</v>
      </c>
      <c r="CL123">
        <v>1.1000000000000001E-3</v>
      </c>
      <c r="CM123">
        <v>1.37461099999999E-3</v>
      </c>
      <c r="CN123" s="18">
        <v>1.2538900000000301E-4</v>
      </c>
      <c r="CO123" s="18">
        <v>7.9999999999999505E-4</v>
      </c>
      <c r="CP123">
        <v>1.2999999999999999E-3</v>
      </c>
      <c r="CQ123" s="18">
        <v>8.9999999999999802E-4</v>
      </c>
      <c r="CR123" s="18">
        <v>7.0000000000000596E-4</v>
      </c>
      <c r="CS123" s="18">
        <v>5.7953999999998897E-4</v>
      </c>
      <c r="CT123" s="18">
        <v>6.2046000000000301E-4</v>
      </c>
      <c r="CU123" s="18">
        <v>-2.9999999999999401E-4</v>
      </c>
      <c r="CV123" s="18">
        <v>1.9999999999999101E-4</v>
      </c>
      <c r="CW123">
        <v>1E-3</v>
      </c>
      <c r="CX123" s="18">
        <v>4.0000000000001102E-4</v>
      </c>
      <c r="CY123" s="18">
        <v>7.9999999999999505E-4</v>
      </c>
      <c r="CZ123" s="18">
        <v>8.9999999999999802E-4</v>
      </c>
      <c r="DA123" s="18">
        <v>1.00000000000002E-4</v>
      </c>
      <c r="DB123" s="18">
        <v>3.9999999999999698E-4</v>
      </c>
      <c r="DC123" s="18">
        <v>2.9999999999999401E-4</v>
      </c>
      <c r="DD123" s="18">
        <v>1.00000000000002E-4</v>
      </c>
      <c r="DE123" s="18">
        <v>5.0000000000000001E-4</v>
      </c>
      <c r="DF123" s="18">
        <v>3.00000000000008E-4</v>
      </c>
      <c r="DG123" s="18">
        <v>-1.00000000000002E-4</v>
      </c>
      <c r="DH123" s="18">
        <v>5.0000000000000001E-4</v>
      </c>
      <c r="DI123" s="18">
        <v>1.9999999999999101E-4</v>
      </c>
      <c r="DJ123">
        <v>0</v>
      </c>
      <c r="DK123" s="18">
        <v>3.00000000000008E-4</v>
      </c>
      <c r="DL123" s="18">
        <v>1.9999999999999101E-4</v>
      </c>
      <c r="DM123" s="18">
        <v>2.00000000000005E-4</v>
      </c>
      <c r="DN123" s="18">
        <v>2.6336999999999802E-4</v>
      </c>
      <c r="DO123" s="18">
        <v>1.3662999999999799E-4</v>
      </c>
      <c r="DP123">
        <v>0</v>
      </c>
      <c r="DQ123" s="18">
        <v>-9.5541000000004498E-5</v>
      </c>
      <c r="DR123" s="18">
        <v>9.5541000000004498E-5</v>
      </c>
      <c r="DS123" s="18">
        <v>2.9999999999999401E-4</v>
      </c>
      <c r="DT123" s="18">
        <v>3.00000000000008E-4</v>
      </c>
      <c r="DU123" s="18">
        <v>-2.00000000000005E-4</v>
      </c>
      <c r="DV123" s="18">
        <v>1.0915599999999899E-4</v>
      </c>
      <c r="DW123" s="18">
        <v>9.0844000000006505E-5</v>
      </c>
      <c r="DX123" s="18">
        <v>-2.00000000000005E-4</v>
      </c>
      <c r="DY123" s="18">
        <v>-9.2359999999999597E-5</v>
      </c>
      <c r="DZ123" s="18">
        <v>-7.6400000000031998E-6</v>
      </c>
      <c r="EA123">
        <v>0</v>
      </c>
      <c r="EB123" s="18">
        <v>-9.9999999999988905E-5</v>
      </c>
      <c r="EC123" s="18">
        <v>1.9999999999999101E-4</v>
      </c>
      <c r="ED123" s="18">
        <v>2.00000000000005E-4</v>
      </c>
      <c r="EE123" s="18">
        <v>1.9999999999999101E-4</v>
      </c>
      <c r="EF123" s="18">
        <v>-1.9999999999999101E-4</v>
      </c>
      <c r="EG123" s="18">
        <v>-2.65337000000004E-4</v>
      </c>
      <c r="EH123" s="18">
        <v>6.5336999999998606E-5</v>
      </c>
      <c r="EI123">
        <v>0</v>
      </c>
      <c r="EJ123">
        <v>0</v>
      </c>
      <c r="EK123" s="18">
        <v>1.00000000000002E-4</v>
      </c>
      <c r="EL123" s="18">
        <v>-1.00000000000002E-4</v>
      </c>
      <c r="EM123">
        <v>0</v>
      </c>
      <c r="EN123" s="18">
        <v>1.00000000000002E-4</v>
      </c>
      <c r="EO123" s="18">
        <v>-2.00000000000005E-4</v>
      </c>
      <c r="EP123" s="18">
        <v>1.00000000000002E-4</v>
      </c>
      <c r="EQ123" s="18">
        <v>2.00000000000005E-4</v>
      </c>
      <c r="ER123" s="18">
        <v>2.9999999999999401E-4</v>
      </c>
      <c r="ES123">
        <v>0</v>
      </c>
      <c r="ET123">
        <v>0</v>
      </c>
      <c r="EU123">
        <v>0</v>
      </c>
      <c r="EV123">
        <v>0</v>
      </c>
      <c r="EW123">
        <v>0</v>
      </c>
      <c r="EX123" s="18">
        <v>-1.00000000000002E-4</v>
      </c>
      <c r="EY123" s="18">
        <v>4.0000000000001102E-4</v>
      </c>
      <c r="EZ123">
        <v>0</v>
      </c>
      <c r="FA123" s="18">
        <v>-1.00000000000002E-4</v>
      </c>
      <c r="FB123">
        <v>0</v>
      </c>
      <c r="FC123" s="18">
        <v>1.9999999999999101E-4</v>
      </c>
      <c r="FD123" s="18">
        <v>2.00000000000005E-4</v>
      </c>
      <c r="FE123" s="18">
        <v>1.00000000000002E-4</v>
      </c>
      <c r="FF123" s="18">
        <v>3.9999999999999698E-4</v>
      </c>
      <c r="FG123" s="18">
        <v>2.00000000000005E-4</v>
      </c>
      <c r="FH123" s="18">
        <v>1.9999999999999101E-4</v>
      </c>
      <c r="FI123" s="18">
        <v>2.00000000000005E-4</v>
      </c>
      <c r="FJ123" s="18">
        <v>4.5307499999999701E-4</v>
      </c>
      <c r="FK123" s="18">
        <v>4.4692499999999998E-4</v>
      </c>
      <c r="FL123" s="18">
        <v>3.9999999999999698E-4</v>
      </c>
      <c r="FM123" s="18">
        <v>3.9999999999999698E-4</v>
      </c>
      <c r="FN123" s="18">
        <v>6.0000000000000298E-4</v>
      </c>
      <c r="FO123" s="18">
        <v>6.0000000000000298E-4</v>
      </c>
      <c r="FP123" s="18">
        <v>7.9485199999999802E-4</v>
      </c>
      <c r="FQ123" s="18">
        <v>9.0514799999999397E-4</v>
      </c>
      <c r="FR123" s="18">
        <v>8.9999999999999802E-4</v>
      </c>
      <c r="FS123" s="18">
        <v>8.9999999999999802E-4</v>
      </c>
      <c r="FT123">
        <v>1.5E-3</v>
      </c>
      <c r="FU123">
        <v>1.8000000000000099E-3</v>
      </c>
      <c r="FV123">
        <v>1.1999999999999899E-3</v>
      </c>
      <c r="FW123">
        <v>1.5E-3</v>
      </c>
      <c r="FX123">
        <v>1.6000000000000001E-3</v>
      </c>
      <c r="FY123">
        <v>1.6999999999999899E-3</v>
      </c>
      <c r="FZ123">
        <v>1.89999999999999E-3</v>
      </c>
      <c r="GA123">
        <v>1.89999999999999E-3</v>
      </c>
      <c r="GB123">
        <v>2.0999999999999999E-3</v>
      </c>
      <c r="GC123">
        <v>2.0999999999999999E-3</v>
      </c>
      <c r="GD123">
        <v>2.1940509999999998E-3</v>
      </c>
      <c r="GE123">
        <v>2.28331199999999E-3</v>
      </c>
      <c r="GF123">
        <v>2.7423949999999899E-3</v>
      </c>
      <c r="GG123">
        <v>2.43016299999999E-3</v>
      </c>
      <c r="GH123">
        <v>2.2230599999999898E-3</v>
      </c>
      <c r="GI123">
        <v>2.0348880000000099E-3</v>
      </c>
      <c r="GJ123">
        <v>2.1102869999999798E-3</v>
      </c>
      <c r="GK123">
        <v>2.0218789999999999E-3</v>
      </c>
      <c r="GL123">
        <v>1.9057620000000001E-3</v>
      </c>
      <c r="GM123">
        <v>2.0536550000000002E-3</v>
      </c>
      <c r="GN123">
        <v>1.8048439999999999E-3</v>
      </c>
      <c r="GO123">
        <v>1.584925E-3</v>
      </c>
      <c r="GP123">
        <v>1.36481899999998E-3</v>
      </c>
      <c r="GQ123">
        <v>1.4142169999999999E-3</v>
      </c>
      <c r="GR123">
        <v>1.3197669999999899E-3</v>
      </c>
      <c r="GS123">
        <v>1.020923E-3</v>
      </c>
      <c r="GT123">
        <v>1.0282989999999799E-3</v>
      </c>
      <c r="GU123">
        <v>1.05206700000001E-3</v>
      </c>
      <c r="GV123">
        <v>1.0936709999999901E-3</v>
      </c>
      <c r="GW123" s="18">
        <v>8.37206000000007E-4</v>
      </c>
      <c r="GX123" s="18">
        <v>7.7575499999998898E-4</v>
      </c>
      <c r="GY123" s="18">
        <v>7.2336200000000495E-4</v>
      </c>
      <c r="GZ123" s="18">
        <v>6.4447500000000503E-4</v>
      </c>
      <c r="HA123" s="18">
        <v>6.5115099999998795E-4</v>
      </c>
      <c r="HB123" s="18">
        <v>6.5626199999999004E-4</v>
      </c>
      <c r="HC123" s="18">
        <v>6.73026000000021E-4</v>
      </c>
      <c r="HD123" s="18">
        <v>5.3936199999998703E-4</v>
      </c>
      <c r="HE123" s="18">
        <v>5.7287500000000003E-4</v>
      </c>
      <c r="HF123" s="18">
        <v>7.1984599999999599E-4</v>
      </c>
      <c r="HG123" s="18">
        <v>2.80439999999992E-4</v>
      </c>
      <c r="HH123" s="18">
        <v>1.7666800000001799E-4</v>
      </c>
      <c r="HI123" s="18">
        <v>1.11416000000003E-4</v>
      </c>
      <c r="HJ123" s="18">
        <v>-7.0243999999997005E-5</v>
      </c>
      <c r="HK123" s="18">
        <v>-1.8376100000000399E-4</v>
      </c>
      <c r="HL123" s="18">
        <v>-3.0015499999999602E-4</v>
      </c>
      <c r="HM123" s="18">
        <v>-5.1492399999999896E-4</v>
      </c>
      <c r="HN123" s="18">
        <v>-6.5934700000000403E-4</v>
      </c>
      <c r="HO123" s="18">
        <v>-7.3586400000000198E-4</v>
      </c>
      <c r="HP123" s="18">
        <v>-7.9120700000001598E-4</v>
      </c>
      <c r="HQ123" s="18">
        <v>-9.2865500000000002E-4</v>
      </c>
      <c r="HR123" s="18">
        <v>-9.4875699999999398E-4</v>
      </c>
      <c r="HS123" s="18">
        <v>-9.4260299999998599E-4</v>
      </c>
      <c r="HT123">
        <v>-1.19347799999999E-3</v>
      </c>
      <c r="HU123">
        <v>-1.1730199999999899E-3</v>
      </c>
      <c r="HV123">
        <v>-1.1714690000000001E-3</v>
      </c>
      <c r="HW123">
        <v>-1.4344010000000001E-3</v>
      </c>
      <c r="HX123">
        <v>-1.42770999999999E-3</v>
      </c>
      <c r="HY123">
        <v>-1.446419E-3</v>
      </c>
      <c r="HZ123">
        <v>-1.5370169999999999E-3</v>
      </c>
      <c r="IA123">
        <v>-1.5309309999999899E-3</v>
      </c>
      <c r="IB123">
        <v>-1.60395299999999E-3</v>
      </c>
      <c r="IC123">
        <v>-1.7558039999999899E-3</v>
      </c>
      <c r="ID123">
        <v>-1.437902E-3</v>
      </c>
      <c r="IE123">
        <v>-1.392506E-3</v>
      </c>
      <c r="IF123">
        <v>-1.3818069999999899E-3</v>
      </c>
      <c r="IG123">
        <v>-1.371705E-3</v>
      </c>
      <c r="IH123">
        <v>-1.3000959999999999E-3</v>
      </c>
      <c r="II123">
        <v>-1.23719899999999E-3</v>
      </c>
      <c r="IJ123">
        <v>-1.2014510000000001E-3</v>
      </c>
      <c r="IK123" s="18">
        <v>-9.8666499999999703E-4</v>
      </c>
      <c r="IL123" s="18">
        <v>-8.7529399999999803E-4</v>
      </c>
      <c r="IM123" s="18">
        <v>-8.2638899999999595E-4</v>
      </c>
      <c r="IN123" s="18">
        <v>-7.7956200000001098E-4</v>
      </c>
      <c r="IO123" s="18">
        <v>-6.2819499999999795E-4</v>
      </c>
      <c r="IP123" s="18">
        <v>-4.1927399999999699E-4</v>
      </c>
      <c r="IQ123" s="18">
        <v>-6.3320299999999798E-4</v>
      </c>
      <c r="IR123" s="18">
        <v>-6.0019599999999696E-4</v>
      </c>
      <c r="IS123" s="18">
        <v>-5.5424099999999699E-4</v>
      </c>
      <c r="IT123" s="18">
        <v>-4.62704000000008E-4</v>
      </c>
      <c r="IU123" s="18">
        <v>-4.4479899999999502E-4</v>
      </c>
      <c r="IV123" s="18">
        <v>-4.1503500000000798E-4</v>
      </c>
      <c r="IW123" s="18">
        <v>-3.3713900000000003E-4</v>
      </c>
      <c r="IX123" s="18">
        <v>-3.4997599999998699E-4</v>
      </c>
      <c r="IY123" s="18">
        <v>-3.2637300000000399E-4</v>
      </c>
      <c r="IZ123" s="18">
        <v>-2.3339799999999499E-4</v>
      </c>
      <c r="JA123" s="18">
        <v>-4.0000000000001102E-4</v>
      </c>
      <c r="JB123" s="18">
        <v>-2.9999999999999401E-4</v>
      </c>
      <c r="JC123" s="18">
        <v>-3.8241899999999398E-4</v>
      </c>
      <c r="JD123" s="18">
        <v>-3.8120099999999698E-4</v>
      </c>
      <c r="JE123" s="18">
        <v>-4.3637999999999999E-4</v>
      </c>
      <c r="JF123" s="18">
        <v>-4.0000000000001102E-4</v>
      </c>
      <c r="JG123" s="18">
        <v>-5.0000000000000001E-4</v>
      </c>
      <c r="JH123" s="18">
        <v>-5.0000000000000001E-4</v>
      </c>
      <c r="JI123" s="18">
        <v>-5.0000000000000001E-4</v>
      </c>
      <c r="JJ123" s="18">
        <v>-5.99999999999989E-4</v>
      </c>
      <c r="JK123" s="18">
        <v>-6.0000000000000298E-4</v>
      </c>
      <c r="JL123" s="18">
        <v>-7.0000000000000596E-4</v>
      </c>
      <c r="JM123">
        <v>-1E-3</v>
      </c>
      <c r="JN123" s="18">
        <v>-8.9999999999999802E-4</v>
      </c>
      <c r="JO123" s="18">
        <v>-7.9999999999999505E-4</v>
      </c>
      <c r="JP123" s="18">
        <v>-7.9999999999999505E-4</v>
      </c>
      <c r="JQ123" s="18">
        <v>-7.0000000000000596E-4</v>
      </c>
      <c r="JR123" s="18">
        <v>-7.0000000000000596E-4</v>
      </c>
      <c r="JS123" s="18">
        <v>-6.9999999999999197E-4</v>
      </c>
      <c r="JT123" s="18">
        <v>-6.0000000000000298E-4</v>
      </c>
      <c r="JU123" s="18">
        <v>-6.0000000000000298E-4</v>
      </c>
      <c r="JV123" s="18">
        <v>-5.0000000000000001E-4</v>
      </c>
      <c r="JW123" s="18">
        <v>-6.1057799999999997E-4</v>
      </c>
      <c r="JX123" s="18">
        <v>-5.8942199999999201E-4</v>
      </c>
      <c r="JY123" s="18">
        <v>-5.0000000000000001E-4</v>
      </c>
      <c r="JZ123" s="18">
        <v>-2.9999999999999401E-4</v>
      </c>
      <c r="KA123" s="18">
        <v>-4.0000000000001102E-4</v>
      </c>
      <c r="KB123" s="18">
        <v>-2.9999999999999401E-4</v>
      </c>
      <c r="KC123" s="18">
        <v>-3.9999999999999698E-4</v>
      </c>
      <c r="KD123" s="18">
        <v>-2.00000000000005E-4</v>
      </c>
      <c r="KE123" s="18">
        <v>-1.9999999999999101E-4</v>
      </c>
      <c r="KF123" s="18">
        <v>-1.00000000000002E-4</v>
      </c>
      <c r="KG123" s="18">
        <v>-2.00000000000005E-4</v>
      </c>
      <c r="KH123" s="18">
        <v>-1.9999999999999101E-4</v>
      </c>
      <c r="KI123" s="18">
        <v>-1.00000000000002E-4</v>
      </c>
      <c r="KJ123" s="18">
        <v>-1.00000000000002E-4</v>
      </c>
      <c r="KK123" s="18">
        <v>-1.00000000000002E-4</v>
      </c>
      <c r="KL123" s="18">
        <v>-1.9999999999999101E-4</v>
      </c>
      <c r="KM123" s="18">
        <v>-3.00000000000008E-4</v>
      </c>
      <c r="KN123" s="18">
        <v>-2.9999999999999401E-4</v>
      </c>
      <c r="KO123" s="18">
        <v>-3.9999999999999698E-4</v>
      </c>
      <c r="KP123" s="18">
        <v>-3.9999999999999698E-4</v>
      </c>
      <c r="KQ123" s="18">
        <v>-4.9189300000000702E-4</v>
      </c>
      <c r="KR123" s="18">
        <v>-5.08106999999993E-4</v>
      </c>
      <c r="KS123" s="18">
        <v>-5.0000000000000001E-4</v>
      </c>
      <c r="KT123" s="18">
        <v>-6.0000000000000298E-4</v>
      </c>
      <c r="KU123" s="18">
        <v>-6.2886300000000695E-4</v>
      </c>
      <c r="KV123" s="18">
        <v>-5.7113699999999901E-4</v>
      </c>
      <c r="KW123" s="18">
        <v>-5.99999999999989E-4</v>
      </c>
      <c r="KX123" s="18">
        <v>-7.0000000000000596E-4</v>
      </c>
      <c r="KY123" s="18">
        <v>-6.2012100000000104E-4</v>
      </c>
      <c r="KZ123" s="18">
        <v>-6.7987899999999402E-4</v>
      </c>
      <c r="LA123" s="18">
        <v>-6.0000000000000298E-4</v>
      </c>
      <c r="LB123" s="18">
        <v>-6.0000000000000298E-4</v>
      </c>
      <c r="LC123" s="18">
        <v>-5.0000000000000001E-4</v>
      </c>
      <c r="LD123" s="18">
        <v>-5.99999999999989E-4</v>
      </c>
      <c r="LE123" s="18">
        <v>-5.0000000000000001E-4</v>
      </c>
      <c r="LF123" s="18">
        <v>-5.0000000000000001E-4</v>
      </c>
      <c r="LG123" s="18">
        <v>-6.0000000000000298E-4</v>
      </c>
      <c r="LH123" s="18">
        <v>-7.0000000000000596E-4</v>
      </c>
      <c r="LI123" s="18">
        <v>-6.9999999999999197E-4</v>
      </c>
      <c r="LJ123" s="18">
        <v>-7.0000000000000596E-4</v>
      </c>
      <c r="LK123" s="18">
        <v>-6.9999999999999197E-4</v>
      </c>
      <c r="LL123" s="18">
        <v>-7.0000000000000596E-4</v>
      </c>
      <c r="LM123" s="18">
        <v>-6.9999999999999197E-4</v>
      </c>
      <c r="LN123" s="18">
        <v>-6.0000000000000298E-4</v>
      </c>
      <c r="LO123" s="18">
        <v>-7.0000000000000596E-4</v>
      </c>
      <c r="LP123" s="18">
        <v>-5.0000000000000001E-4</v>
      </c>
      <c r="LQ123" s="18">
        <v>-5.0000000000000001E-4</v>
      </c>
      <c r="LR123" s="18">
        <v>-3.9999999999999698E-4</v>
      </c>
      <c r="LS123" s="18">
        <v>-2.9999999999999401E-4</v>
      </c>
      <c r="LT123" s="18">
        <v>-3.00000000000008E-4</v>
      </c>
      <c r="LU123" s="18">
        <v>-2.9999999999999401E-4</v>
      </c>
      <c r="LV123" s="18">
        <v>-1.00000000000002E-4</v>
      </c>
      <c r="LW123" s="18">
        <v>-1.9999999999999101E-4</v>
      </c>
      <c r="LX123" s="18">
        <v>9.9999999999988905E-5</v>
      </c>
      <c r="LY123" s="18">
        <v>1.00000000000002E-4</v>
      </c>
      <c r="LZ123">
        <v>0</v>
      </c>
      <c r="MA123" s="18">
        <v>1.00000000000002E-4</v>
      </c>
      <c r="MB123" s="18">
        <v>1.00000000000002E-4</v>
      </c>
      <c r="MC123" s="18">
        <v>1.9999999999999101E-4</v>
      </c>
      <c r="MD123" s="18">
        <v>2.00000000000005E-4</v>
      </c>
      <c r="ME123" s="18">
        <v>2.9999999999999401E-4</v>
      </c>
      <c r="MF123" s="18">
        <v>3.00000000000008E-4</v>
      </c>
      <c r="MG123" s="18">
        <v>5.0000000000000001E-4</v>
      </c>
      <c r="MH123" s="18">
        <v>3.9999999999999698E-4</v>
      </c>
      <c r="MI123" s="18">
        <v>6.9999999999999197E-4</v>
      </c>
      <c r="MJ123" s="18">
        <v>8.0000000000000904E-4</v>
      </c>
      <c r="MK123" s="18">
        <v>8.9999999999999802E-4</v>
      </c>
      <c r="ML123">
        <v>1.1999999999999899E-3</v>
      </c>
      <c r="MM123">
        <v>1.356475E-3</v>
      </c>
      <c r="MN123">
        <v>1.6435249999999901E-3</v>
      </c>
      <c r="MO123">
        <v>2E-3</v>
      </c>
      <c r="MP123">
        <v>2.3999999999999898E-3</v>
      </c>
      <c r="MQ123">
        <v>2.8999999999999998E-3</v>
      </c>
      <c r="MR123">
        <v>3.3999999999999998E-3</v>
      </c>
      <c r="MS123">
        <v>3.8747650000000001E-3</v>
      </c>
      <c r="MT123">
        <v>4.4252349999999996E-3</v>
      </c>
      <c r="MU123">
        <v>5.0000000000000001E-3</v>
      </c>
      <c r="MV123">
        <v>5.6169509999999898E-3</v>
      </c>
      <c r="MW123">
        <v>6.00308099999999E-3</v>
      </c>
      <c r="MX123">
        <v>6.4891209999999996E-3</v>
      </c>
      <c r="MY123">
        <v>7.0676430000000097E-3</v>
      </c>
      <c r="MZ123">
        <v>7.3327269999999903E-3</v>
      </c>
      <c r="NA123">
        <v>7.5672869999999998E-3</v>
      </c>
      <c r="NB123">
        <v>8.0331559999999805E-3</v>
      </c>
      <c r="NC123">
        <v>8.1527079999999998E-3</v>
      </c>
      <c r="ND123">
        <v>8.2599529999999796E-3</v>
      </c>
      <c r="NE123">
        <v>8.4952260000000206E-3</v>
      </c>
      <c r="NF123">
        <v>8.5230619999999892E-3</v>
      </c>
      <c r="NG123">
        <v>8.5742169999999899E-3</v>
      </c>
      <c r="NH123">
        <v>8.7932049999999897E-3</v>
      </c>
      <c r="NI123">
        <v>8.7442849999999905E-3</v>
      </c>
      <c r="NJ123">
        <v>8.7777230000000098E-3</v>
      </c>
      <c r="NK123">
        <v>8.9285369999999795E-3</v>
      </c>
      <c r="NL123">
        <v>9.0583409999999906E-3</v>
      </c>
      <c r="NM123">
        <v>9.0780709999999896E-3</v>
      </c>
      <c r="NN123">
        <v>9.0944620000000202E-3</v>
      </c>
      <c r="NO123">
        <v>9.3954049999999904E-3</v>
      </c>
      <c r="NP123">
        <v>9.3549199999999801E-3</v>
      </c>
      <c r="NQ123">
        <v>9.3475579999999694E-3</v>
      </c>
      <c r="NR123">
        <v>9.5013970000000208E-3</v>
      </c>
      <c r="NS123">
        <v>9.5192789999999899E-3</v>
      </c>
      <c r="NT123">
        <v>9.4894770000000205E-3</v>
      </c>
      <c r="NU123">
        <v>9.4400350000000098E-3</v>
      </c>
      <c r="NV123">
        <v>9.5733099999999998E-3</v>
      </c>
      <c r="NW123">
        <v>9.4553529999999997E-3</v>
      </c>
      <c r="NX123">
        <v>9.2571979999999596E-3</v>
      </c>
      <c r="NY123">
        <v>9.12725899999999E-3</v>
      </c>
      <c r="NZ123">
        <v>8.9594419999999807E-3</v>
      </c>
      <c r="OA123">
        <v>8.7751450000000397E-3</v>
      </c>
      <c r="OB123">
        <v>8.4464850000000001E-3</v>
      </c>
      <c r="OC123">
        <v>8.2329809999999708E-3</v>
      </c>
      <c r="OD123">
        <v>8.0027879999999794E-3</v>
      </c>
      <c r="OE123">
        <v>7.621437E-3</v>
      </c>
      <c r="OF123">
        <v>7.3706210000000199E-3</v>
      </c>
      <c r="OG123">
        <v>7.1348250000000104E-3</v>
      </c>
      <c r="OH123">
        <v>6.8496169999999702E-3</v>
      </c>
      <c r="OI123">
        <v>6.4816770000000103E-3</v>
      </c>
      <c r="OJ123">
        <v>6.1506330000000104E-3</v>
      </c>
      <c r="OK123">
        <v>5.8234929999999496E-3</v>
      </c>
      <c r="OL123">
        <v>5.4459270000000101E-3</v>
      </c>
      <c r="OM123">
        <v>5.2302779999999702E-3</v>
      </c>
      <c r="ON123">
        <v>4.9936180000000304E-3</v>
      </c>
      <c r="OO123">
        <v>4.5707219999999698E-3</v>
      </c>
      <c r="OP123">
        <v>4.2621200000000298E-3</v>
      </c>
      <c r="OQ123">
        <v>3.9931529999999698E-3</v>
      </c>
      <c r="OR123">
        <v>3.66073900000002E-3</v>
      </c>
      <c r="OS123">
        <v>3.3102929999999598E-3</v>
      </c>
      <c r="OT123">
        <v>3.1483469999999901E-3</v>
      </c>
      <c r="OU123">
        <v>2.9909010000000401E-3</v>
      </c>
      <c r="OV123">
        <v>2.6291019999999899E-3</v>
      </c>
      <c r="OW123">
        <v>2.42632599999997E-3</v>
      </c>
      <c r="OX123">
        <v>2.2497180000000099E-3</v>
      </c>
      <c r="OY123">
        <v>2.02807799999998E-3</v>
      </c>
      <c r="OZ123">
        <v>1.85361500000003E-3</v>
      </c>
      <c r="PA123">
        <v>1.6803440000000001E-3</v>
      </c>
      <c r="PB123">
        <v>1.44016699999999E-3</v>
      </c>
      <c r="PC123">
        <v>1.29026199999998E-3</v>
      </c>
      <c r="PD123">
        <v>1.2773869999999599E-3</v>
      </c>
      <c r="PE123">
        <v>1.2674329999999799E-3</v>
      </c>
      <c r="PF123" s="18">
        <v>8.5800900000010296E-4</v>
      </c>
      <c r="PG123" s="18">
        <v>8.2230599999999401E-4</v>
      </c>
      <c r="PH123" s="18">
        <v>7.7229699999992098E-4</v>
      </c>
      <c r="PI123" s="18">
        <v>6.45996000000037E-4</v>
      </c>
      <c r="PJ123" s="18">
        <v>6.12913999999964E-4</v>
      </c>
      <c r="PK123" s="18">
        <v>5.6046300000001104E-4</v>
      </c>
      <c r="PL123" s="18">
        <v>4.70756999999988E-4</v>
      </c>
      <c r="PM123" s="18">
        <v>4.5520100000007098E-4</v>
      </c>
      <c r="PN123" s="18">
        <v>3.9952999999992502E-4</v>
      </c>
      <c r="PO123" s="18">
        <v>3.32772000000036E-4</v>
      </c>
      <c r="PP123" s="18">
        <v>2.3043199999994699E-4</v>
      </c>
      <c r="PQ123" s="18">
        <v>2.2560400000004501E-4</v>
      </c>
      <c r="PR123" s="18">
        <v>2.1076200000003E-4</v>
      </c>
      <c r="PS123" s="18">
        <v>1.5377999999999201E-4</v>
      </c>
      <c r="PT123" s="18">
        <v>2.20178999999931E-4</v>
      </c>
      <c r="PU123" s="18">
        <v>2.2661700000004001E-4</v>
      </c>
      <c r="PV123" s="18">
        <v>1.9007900000000901E-4</v>
      </c>
      <c r="PW123" s="18">
        <v>1.5097900000005099E-4</v>
      </c>
      <c r="PX123" s="18">
        <v>1.0287699999989001E-4</v>
      </c>
      <c r="PY123" s="18">
        <v>4.8876000000030999E-5</v>
      </c>
      <c r="PZ123" s="18">
        <v>-4.3510999999995999E-5</v>
      </c>
      <c r="QA123" s="18">
        <v>2.0325000000043201E-5</v>
      </c>
      <c r="QB123" s="18">
        <v>5.1259999999997398E-5</v>
      </c>
      <c r="QC123" s="18">
        <v>4.7699999994321697E-7</v>
      </c>
      <c r="QD123" s="18">
        <v>5.1498000000038598E-5</v>
      </c>
      <c r="QE123" s="18">
        <v>6.2703999999969007E-5</v>
      </c>
      <c r="QF123" s="18">
        <v>5.0366000000079403E-5</v>
      </c>
      <c r="QG123" s="18">
        <v>6.9498999999972807E-5</v>
      </c>
      <c r="QH123" s="18">
        <v>2.2053999999993501E-5</v>
      </c>
      <c r="QI123" s="18">
        <v>-3.2306000000037397E-5</v>
      </c>
      <c r="QJ123" s="18">
        <v>1.1265000000037999E-5</v>
      </c>
      <c r="QK123" s="18">
        <v>4.3570999999964499E-5</v>
      </c>
      <c r="QL123" s="18">
        <v>5.99030000000277E-5</v>
      </c>
      <c r="QM123" s="18">
        <v>4.4226999999952202E-5</v>
      </c>
      <c r="QN123" s="18">
        <v>-3.9159999999926997E-5</v>
      </c>
      <c r="QO123" s="18">
        <v>-5.2035000000061297E-5</v>
      </c>
      <c r="QP123" s="18">
        <v>-2.7180000000015501E-5</v>
      </c>
      <c r="QQ123" s="18">
        <v>-5.5729999999920498E-5</v>
      </c>
      <c r="QR123" s="18">
        <v>-7.8090000000807706E-6</v>
      </c>
      <c r="QS123" s="18">
        <v>4.2856000000091003E-5</v>
      </c>
      <c r="QT123" s="18">
        <v>9.5969999999168093E-6</v>
      </c>
      <c r="QU123" s="18">
        <v>9.0590000000334502E-6</v>
      </c>
      <c r="QV123" s="18">
        <v>7.7499999995289596E-7</v>
      </c>
      <c r="QW123" s="18">
        <v>-2.79539999999967E-5</v>
      </c>
      <c r="QX123" s="18">
        <v>-1.8120000000010299E-5</v>
      </c>
      <c r="QY123" s="18">
        <v>-9.7159999999929508E-6</v>
      </c>
      <c r="QZ123" s="18">
        <v>5.3700000002265803E-7</v>
      </c>
      <c r="RA123" s="18">
        <v>2.4199000000058001E-5</v>
      </c>
      <c r="RB123" s="18">
        <v>2.5272999999992299E-5</v>
      </c>
      <c r="RC123" s="18">
        <v>1.86559999999502E-5</v>
      </c>
      <c r="RD123" s="18">
        <v>-3.86239999999871E-5</v>
      </c>
      <c r="RE123" s="18">
        <v>-3.9577000000012798E-5</v>
      </c>
      <c r="RF123" s="18">
        <v>-1.9490999999982599E-5</v>
      </c>
      <c r="RG123" s="18">
        <v>4.1842000000014098E-5</v>
      </c>
      <c r="RH123" s="18">
        <v>-1.17419999999812E-5</v>
      </c>
      <c r="RI123" s="18">
        <v>-1.96100000000587E-5</v>
      </c>
      <c r="RJ123" s="18">
        <v>-1.5199000000021199E-5</v>
      </c>
      <c r="RK123" s="18">
        <v>1.68090000000065E-5</v>
      </c>
      <c r="RL123" s="18">
        <v>5.6019999999934396E-6</v>
      </c>
      <c r="RM123" s="18">
        <v>1.3829000000020701E-5</v>
      </c>
      <c r="RN123" s="18">
        <v>1.17063000000028E-4</v>
      </c>
      <c r="RO123" s="18">
        <v>-1.1980000000022499E-5</v>
      </c>
      <c r="RP123" s="18">
        <v>-5.1201000000000698E-5</v>
      </c>
      <c r="RQ123" s="18">
        <v>-2.6285000000014701E-5</v>
      </c>
      <c r="RR123" s="18">
        <v>5.1259999999997398E-5</v>
      </c>
      <c r="RS123" s="18">
        <v>4.3094000000021201E-5</v>
      </c>
      <c r="RT123" s="18">
        <v>1.6689000000069601E-5</v>
      </c>
      <c r="RU123" s="18">
        <v>-8.9586000000085793E-5</v>
      </c>
      <c r="RV123" s="18">
        <v>-1.3887999999906399E-5</v>
      </c>
      <c r="RW123" s="18">
        <v>3.3497999999965099E-5</v>
      </c>
      <c r="RX123" s="18">
        <v>3.6120999999944498E-5</v>
      </c>
      <c r="RY123" s="18">
        <v>2.0860000000677499E-6</v>
      </c>
      <c r="RZ123" s="18">
        <v>-1.9908000000068399E-5</v>
      </c>
      <c r="SA123" s="18">
        <v>-4.1782999999906402E-5</v>
      </c>
      <c r="SB123" s="18">
        <v>8.6605999999988999E-5</v>
      </c>
      <c r="SC123" s="18">
        <v>-3.11740000000781E-5</v>
      </c>
      <c r="SD123" s="18">
        <v>-1.2379799999995199E-4</v>
      </c>
      <c r="SE123" s="18">
        <v>6.29420000000102E-5</v>
      </c>
      <c r="SF123" s="18">
        <v>6.4372999999950901E-5</v>
      </c>
      <c r="SG123" s="18">
        <v>2.74200000005553E-6</v>
      </c>
      <c r="SH123" s="18">
        <v>-1.6653600000004999E-4</v>
      </c>
      <c r="SI123" s="18">
        <v>8.2970000000015504E-5</v>
      </c>
      <c r="SJ123" s="18">
        <v>9.3102999999983201E-5</v>
      </c>
      <c r="SK123" s="18">
        <v>4.8577000000049601E-5</v>
      </c>
      <c r="SL123" s="18">
        <v>-1.07879999999838E-5</v>
      </c>
      <c r="SM123" s="18">
        <v>9.2863999999970304E-5</v>
      </c>
      <c r="SN123" s="18">
        <v>1.34467999999943E-4</v>
      </c>
      <c r="SO123" s="18">
        <v>1.2696000000089699E-5</v>
      </c>
      <c r="SP123" s="18">
        <v>-3.75500000004969E-6</v>
      </c>
      <c r="SQ123" s="18">
        <v>9.5369999999483906E-6</v>
      </c>
      <c r="SR123" s="18">
        <v>4.3332000000062502E-5</v>
      </c>
      <c r="SS123" s="18">
        <v>3.8444999999942499E-5</v>
      </c>
      <c r="ST123" s="18">
        <v>2.4557000000036099E-5</v>
      </c>
      <c r="SU123" s="18">
        <v>2.3306000000000701E-5</v>
      </c>
      <c r="SV123" s="18">
        <v>1.1670500000005E-4</v>
      </c>
      <c r="SW123" s="18">
        <v>-7.4207000000048304E-5</v>
      </c>
      <c r="SX123" s="18">
        <v>-1.3613700000003601E-4</v>
      </c>
      <c r="SY123" s="18">
        <v>-7.5399999999947704E-5</v>
      </c>
      <c r="SZ123" s="18">
        <v>-1.5813100000006101E-4</v>
      </c>
      <c r="TA123" s="18">
        <v>-5.6624999999921301E-5</v>
      </c>
      <c r="TB123" s="18">
        <v>8.1659000000011694E-5</v>
      </c>
      <c r="TC123" s="18">
        <v>-4.2737000000014902E-5</v>
      </c>
      <c r="TD123" s="18">
        <v>6.1392999999965102E-5</v>
      </c>
      <c r="TE123" s="18">
        <v>5.4300000000062598E-5</v>
      </c>
      <c r="TF123" s="18">
        <v>-2.0921300000009601E-4</v>
      </c>
      <c r="TG123" s="18">
        <v>-1.0317499999989899E-4</v>
      </c>
      <c r="TH123" s="18">
        <v>-1.57950000000406E-5</v>
      </c>
      <c r="TI123" s="18">
        <v>7.9988999999947006E-5</v>
      </c>
      <c r="TJ123" s="18">
        <v>1.3798500000006199E-4</v>
      </c>
      <c r="TK123" s="18">
        <v>1.16467000000008E-4</v>
      </c>
      <c r="TL123" s="18">
        <v>4.8875999999919902E-5</v>
      </c>
      <c r="TM123" s="18">
        <v>-2.31980999999992E-4</v>
      </c>
      <c r="TN123" s="18">
        <v>-4.0529999999483403E-6</v>
      </c>
      <c r="TO123" s="18">
        <v>5.8710000000017298E-5</v>
      </c>
      <c r="TP123" s="18">
        <v>2.2053999999993501E-5</v>
      </c>
      <c r="TQ123" s="18">
        <v>-1.5002500000005299E-4</v>
      </c>
      <c r="TR123" s="18">
        <v>-5.1736999999940602E-5</v>
      </c>
      <c r="TS123" s="18">
        <v>4.55379999999561E-5</v>
      </c>
      <c r="TT123" s="18">
        <v>-7.5458999999944405E-5</v>
      </c>
      <c r="TU123" s="18">
        <v>-3.5167000000058097E-5</v>
      </c>
      <c r="TV123" s="18">
        <v>-1.1264999999927001E-5</v>
      </c>
      <c r="TW123" s="18">
        <v>3.2779999999954499E-6</v>
      </c>
      <c r="TX123" s="18">
        <v>-6.8426000000010298E-5</v>
      </c>
      <c r="TY123" s="18">
        <v>-1.13248999999981E-4</v>
      </c>
      <c r="TZ123" s="18">
        <v>-1.4406400000011E-4</v>
      </c>
      <c r="UA123" s="18">
        <v>1.9192000000001201E-5</v>
      </c>
      <c r="UB123" s="18">
        <v>-5.71009999998928E-5</v>
      </c>
      <c r="UC123" s="18">
        <v>-1.3870000000004701E-4</v>
      </c>
      <c r="UD123" s="18">
        <v>-2.64346999999998E-4</v>
      </c>
      <c r="UE123" s="18">
        <v>-1.1444100000002E-4</v>
      </c>
      <c r="UF123" s="18">
        <v>-3.2365000000034097E-5</v>
      </c>
      <c r="UG123" s="18">
        <v>3.64780000000619E-5</v>
      </c>
      <c r="UH123" s="18">
        <v>-6.0797000000056799E-5</v>
      </c>
      <c r="UI123" s="18">
        <v>-6.6161000000009005E-5</v>
      </c>
      <c r="UJ123" s="18">
        <v>-6.8842999999985097E-5</v>
      </c>
      <c r="UK123" s="18">
        <v>-6.5743999999923197E-5</v>
      </c>
      <c r="UL123" s="18">
        <v>-1.16824999999987E-4</v>
      </c>
      <c r="UM123" s="18">
        <v>-1.9968000000036801E-5</v>
      </c>
      <c r="UN123" s="18">
        <v>1.49011999999948E-4</v>
      </c>
      <c r="UO123" s="18">
        <v>-1.5711799999995599E-4</v>
      </c>
      <c r="UP123" s="18">
        <v>-1.9985399999999901E-4</v>
      </c>
      <c r="UQ123" s="18">
        <v>-1.7225799999998E-4</v>
      </c>
      <c r="UR123" s="18">
        <v>8.0942999999944395E-5</v>
      </c>
      <c r="US123" s="18">
        <v>-2.21729999999586E-5</v>
      </c>
      <c r="UT123" s="18">
        <v>-1.2117600000005601E-4</v>
      </c>
      <c r="UU123" s="18">
        <v>-2.3788199999996701E-4</v>
      </c>
      <c r="UV123" s="18">
        <v>-4.2438000000033498E-5</v>
      </c>
      <c r="UW123" s="18">
        <v>1.8119000000038601E-5</v>
      </c>
      <c r="UX123" s="18">
        <v>5.3700000002265803E-7</v>
      </c>
      <c r="UY123" s="18">
        <v>-2.9671200000003201E-4</v>
      </c>
      <c r="UZ123" s="18">
        <v>-1.53720000000023E-4</v>
      </c>
      <c r="VA123" s="18">
        <v>-4.0650999999947099E-5</v>
      </c>
      <c r="VB123" s="18">
        <v>8.17779999999768E-5</v>
      </c>
      <c r="VC123" s="18">
        <v>-2.24232999999962E-4</v>
      </c>
      <c r="VD123" s="18">
        <v>-1.5682000000005701E-4</v>
      </c>
      <c r="VE123" s="18">
        <v>-7.4743999999959899E-5</v>
      </c>
      <c r="VF123" s="18">
        <v>2.93849999999373E-5</v>
      </c>
      <c r="VG123" s="18">
        <v>-1.4024999999995199E-4</v>
      </c>
      <c r="VH123" s="18">
        <v>-1.6868100000000299E-4</v>
      </c>
      <c r="VI123" s="18">
        <v>-1.2326200000001199E-4</v>
      </c>
      <c r="VJ123" s="18">
        <v>4.7444999999979303E-5</v>
      </c>
      <c r="VK123" s="18">
        <v>-1.5199199999993399E-4</v>
      </c>
      <c r="VL123" s="18">
        <v>-2.5337899999999802E-4</v>
      </c>
      <c r="VM123" s="18">
        <v>5.3524999999998699E-5</v>
      </c>
      <c r="VN123" s="18">
        <v>3.4152999999981199E-5</v>
      </c>
      <c r="VO123" s="18">
        <v>-1.21413999999986E-4</v>
      </c>
      <c r="VP123" s="18">
        <v>-3.8087399999997502E-4</v>
      </c>
      <c r="VQ123" s="18">
        <v>-6.6816999999996796E-5</v>
      </c>
      <c r="VR123" s="18">
        <v>4.6489999999677E-6</v>
      </c>
      <c r="VS123" s="18">
        <v>-1.8536999999985101E-5</v>
      </c>
      <c r="VT123" s="18">
        <v>-3.4534900000004998E-4</v>
      </c>
      <c r="VU123" s="18">
        <v>-1.7076699999995999E-4</v>
      </c>
      <c r="VV123" s="18">
        <v>-1.1259299999999399E-4</v>
      </c>
      <c r="VW123" s="18">
        <v>-9.7514000000020697E-5</v>
      </c>
      <c r="VX123" s="18">
        <v>-3.9291299999999398E-4</v>
      </c>
      <c r="VY123" s="18">
        <v>-2.9873899999999199E-4</v>
      </c>
      <c r="VZ123" s="18">
        <v>-2.0182099999999E-4</v>
      </c>
      <c r="WA123" s="18">
        <v>-8.1599000000043194E-5</v>
      </c>
      <c r="WB123" s="18">
        <v>-4.0632499999992901E-4</v>
      </c>
      <c r="WC123" s="18">
        <v>-3.12805000000082E-4</v>
      </c>
      <c r="WD123" s="18">
        <v>-6.67569999999173E-5</v>
      </c>
      <c r="WE123" s="18">
        <v>-3.4916400000006799E-4</v>
      </c>
      <c r="WF123" s="18">
        <v>-2.7656600000003302E-4</v>
      </c>
      <c r="WG123" s="18">
        <v>-2.1904699999997199E-4</v>
      </c>
      <c r="WH123" s="18">
        <v>-1.7332999999997099E-4</v>
      </c>
      <c r="WI123" s="18">
        <v>-3.1739500000005301E-4</v>
      </c>
      <c r="WJ123" s="18">
        <v>-3.5101199999998303E-4</v>
      </c>
      <c r="WK123" s="18">
        <v>-3.5083299999993901E-4</v>
      </c>
      <c r="WL123" s="18">
        <v>-2.2935800000001199E-4</v>
      </c>
      <c r="WM123" s="18">
        <v>-5.3560799999996501E-4</v>
      </c>
      <c r="WN123" s="18">
        <v>-5.7330700000007796E-4</v>
      </c>
      <c r="WO123" s="18">
        <v>-2.5269399999999699E-4</v>
      </c>
      <c r="WP123" s="18">
        <v>-2.58445999999967E-4</v>
      </c>
      <c r="WQ123" s="18">
        <v>-6.4280599999999501E-4</v>
      </c>
      <c r="WR123" s="18">
        <v>-9.6741300000002795E-4</v>
      </c>
      <c r="WS123" s="18">
        <v>-3.2749799999998099E-4</v>
      </c>
      <c r="WT123" s="18">
        <v>-3.0702300000001699E-4</v>
      </c>
      <c r="WU123" s="18">
        <v>-4.4077700000000298E-4</v>
      </c>
      <c r="WV123" s="18">
        <v>-7.3540199999999601E-4</v>
      </c>
      <c r="WW123" s="18">
        <v>-2.3785199999998199E-4</v>
      </c>
      <c r="WX123" s="18">
        <v>-2.7564200000001999E-4</v>
      </c>
      <c r="WY123" s="18">
        <v>-2.82883000000011E-4</v>
      </c>
      <c r="WZ123" s="18">
        <v>-2.4169999999989999E-5</v>
      </c>
      <c r="XA123" s="18">
        <v>-4.0647399999999001E-4</v>
      </c>
      <c r="XB123" s="18">
        <v>-3.3062699999997198E-4</v>
      </c>
      <c r="XC123" s="18">
        <v>-3.2782000000008903E-5</v>
      </c>
      <c r="XD123" s="18">
        <v>-1.20253000000014E-4</v>
      </c>
      <c r="XE123" s="18">
        <v>-2.5588300000001202E-4</v>
      </c>
      <c r="XF123" s="18">
        <v>-2.4112999999997801E-4</v>
      </c>
      <c r="XG123" s="18">
        <v>9.1999999999980905E-5</v>
      </c>
      <c r="XH123" s="18">
        <v>-2.0730499999998999E-4</v>
      </c>
      <c r="XI123" s="18">
        <v>-1.4221700000000001E-4</v>
      </c>
      <c r="XJ123" s="18">
        <v>-2.50299999998704E-6</v>
      </c>
      <c r="XK123" s="18">
        <v>-2.59299999999518E-6</v>
      </c>
      <c r="XL123" s="18">
        <v>-1.6370400000004199E-4</v>
      </c>
      <c r="XM123" s="18">
        <v>-1.18642999999973E-4</v>
      </c>
      <c r="XN123" s="18">
        <v>1.4033899999998901E-4</v>
      </c>
      <c r="XO123" s="18">
        <v>-3.61650999999962E-4</v>
      </c>
      <c r="XP123" s="18">
        <v>-1.6158900000001701E-4</v>
      </c>
      <c r="XQ123" s="18">
        <v>3.8981999999965198E-5</v>
      </c>
      <c r="XR123" s="18">
        <v>4.9054000000048303E-5</v>
      </c>
      <c r="XS123" s="18">
        <v>2.1076199999997501E-4</v>
      </c>
      <c r="XT123" s="18">
        <v>8.6666000000012997E-5</v>
      </c>
      <c r="XU123" s="18">
        <v>-1.5920400000002299E-4</v>
      </c>
      <c r="XV123" s="18">
        <v>1.0961300000000801E-4</v>
      </c>
      <c r="XW123" s="18">
        <v>1.8587700000000001E-4</v>
      </c>
      <c r="XX123" s="18">
        <v>6.3717000000018594E-5</v>
      </c>
      <c r="XY123" s="18">
        <v>-3.98487000000002E-4</v>
      </c>
      <c r="XZ123" s="18">
        <v>3.1986800000000001E-4</v>
      </c>
      <c r="YA123" s="18">
        <v>2.1144800000000199E-4</v>
      </c>
      <c r="YB123" s="18">
        <v>3.7609999999965699E-5</v>
      </c>
      <c r="YC123" s="18">
        <v>1.9490799999999299E-4</v>
      </c>
      <c r="YD123" s="18">
        <v>-1.7607199999997099E-4</v>
      </c>
      <c r="YE123" s="18">
        <v>-1.52290000000054E-5</v>
      </c>
      <c r="YF123" s="18">
        <v>4.6747899999999201E-4</v>
      </c>
      <c r="YG123" s="18">
        <v>1.57057999999987E-4</v>
      </c>
      <c r="YH123" s="18">
        <v>2.8944000000002902E-4</v>
      </c>
      <c r="YI123" s="18">
        <v>1.18702999999997E-4</v>
      </c>
      <c r="YJ123" s="18">
        <v>-6.6083700000002499E-4</v>
      </c>
      <c r="YK123" s="18">
        <v>3.1337200000003298E-4</v>
      </c>
      <c r="YL123" s="18">
        <v>2.5194800000000102E-4</v>
      </c>
      <c r="YM123" s="18">
        <v>1.1625900000000701E-4</v>
      </c>
      <c r="YN123" s="18">
        <v>6.4632300000000398E-4</v>
      </c>
      <c r="YO123" s="18">
        <v>3.5771699999997898E-4</v>
      </c>
      <c r="YP123" s="18">
        <v>7.1950768796846795E-5</v>
      </c>
      <c r="YQ123" s="18">
        <v>1.2171903363999899E-4</v>
      </c>
      <c r="YR123" s="18">
        <v>3.6934436477242799E-4</v>
      </c>
      <c r="YS123" s="18">
        <v>4.7384272924727501E-4</v>
      </c>
      <c r="YT123" s="18">
        <v>2.4899020008073398E-4</v>
      </c>
      <c r="YU123" s="18">
        <v>1.39248906525724E-4</v>
      </c>
      <c r="YV123" s="18">
        <v>2.21222248447117E-4</v>
      </c>
      <c r="YW123" s="18">
        <v>-4.6199408431757398E-5</v>
      </c>
      <c r="YX123" s="18">
        <v>-2.2174903997118601E-4</v>
      </c>
      <c r="YY123" s="18">
        <v>-9.0753894713746494E-5</v>
      </c>
      <c r="YZ123" s="18">
        <v>2.3488030774065899E-5</v>
      </c>
      <c r="ZA123" s="18">
        <v>4.8960379027684901E-5</v>
      </c>
      <c r="ZB123" s="18">
        <v>7.1175156770575398E-5</v>
      </c>
      <c r="ZC123" s="18">
        <v>3.6323212556871299E-4</v>
      </c>
      <c r="ZD123" s="18">
        <v>3.63603794687361E-4</v>
      </c>
      <c r="ZE123" s="18">
        <v>1.8625515968290199E-4</v>
      </c>
      <c r="ZF123" s="18">
        <v>1.2860584378004901E-4</v>
      </c>
      <c r="ZG123" s="18">
        <v>-1.17156977399002E-4</v>
      </c>
      <c r="ZH123" s="18">
        <v>-2.4622922948491701E-4</v>
      </c>
      <c r="ZI123" s="18">
        <v>4.1258395442333998E-6</v>
      </c>
      <c r="ZJ123" s="18">
        <v>2.7366090905867E-5</v>
      </c>
      <c r="ZK123" s="18">
        <v>2.1541921296402901E-4</v>
      </c>
      <c r="ZL123" s="18">
        <v>4.96213670485412E-4</v>
      </c>
      <c r="ZM123" s="18">
        <v>2.1920461608859699E-4</v>
      </c>
      <c r="ZN123" s="18">
        <v>-4.0241250543415702E-5</v>
      </c>
      <c r="ZO123" s="18">
        <v>4.8463779112828398E-5</v>
      </c>
      <c r="ZP123" s="18">
        <v>-3.7635402352853503E-5</v>
      </c>
      <c r="ZQ123" s="18">
        <v>-2.8762192553377601E-5</v>
      </c>
      <c r="ZR123" s="18">
        <v>1.8721608572369499E-4</v>
      </c>
      <c r="ZS123" s="18">
        <v>2.4762637222236402E-4</v>
      </c>
      <c r="ZT123" s="18">
        <v>1.1147887271206701E-4</v>
      </c>
      <c r="ZU123" s="18">
        <v>-1.2038123303081901E-5</v>
      </c>
      <c r="ZV123" s="18">
        <v>-1.6376032873854899E-4</v>
      </c>
      <c r="ZW123" s="18">
        <v>-4.5236400211201498E-5</v>
      </c>
      <c r="ZX123" s="18">
        <v>1.05242743802191E-4</v>
      </c>
      <c r="ZY123" s="18">
        <v>2.7272392808752599E-5</v>
      </c>
      <c r="ZZ123" s="18">
        <v>7.9087440529368406E-5</v>
      </c>
      <c r="AAA123" s="18">
        <v>1.2947515390360201E-4</v>
      </c>
      <c r="AAB123" s="18">
        <v>6.9593741108819803E-5</v>
      </c>
      <c r="AAC123" s="18">
        <v>1.7399944857648901E-4</v>
      </c>
      <c r="AAD123" s="18">
        <v>1.6425588756352401E-4</v>
      </c>
      <c r="AAE123" s="18">
        <v>-6.6986851828265597E-5</v>
      </c>
      <c r="AAF123" s="18">
        <v>-4.7905754889887501E-5</v>
      </c>
      <c r="AAG123" s="18">
        <v>6.1123433127030502E-5</v>
      </c>
      <c r="AAH123" s="18">
        <v>3.57427007905419E-5</v>
      </c>
      <c r="AAI123" s="18">
        <v>-7.3658156344913394E-5</v>
      </c>
      <c r="AAJ123" s="18">
        <v>-3.7821757457201497E-5</v>
      </c>
      <c r="AAK123" s="18">
        <v>1.6689400954306101E-4</v>
      </c>
      <c r="AAL123" s="18">
        <v>1.48122116325255E-4</v>
      </c>
      <c r="AAM123" s="18">
        <v>-1.28730774576257E-4</v>
      </c>
      <c r="AAN123" s="18">
        <v>-2.05056203419873E-4</v>
      </c>
      <c r="AAO123" s="18">
        <v>3.3415864711450099E-5</v>
      </c>
      <c r="AAP123" s="18">
        <v>1.04032997259084E-4</v>
      </c>
      <c r="AAQ123" s="18">
        <v>-8.5509924543702905E-5</v>
      </c>
      <c r="AAR123" s="18">
        <v>-6.9252263599162104E-5</v>
      </c>
      <c r="AAS123" s="18">
        <v>4.6851130751979199E-5</v>
      </c>
      <c r="AAT123" s="18">
        <v>6.7141974233519907E-5</v>
      </c>
      <c r="AAU123" s="18">
        <v>8.0049407660265308E-6</v>
      </c>
      <c r="AAV123" s="18">
        <v>-1.64691063170241E-4</v>
      </c>
      <c r="AAW123" s="18">
        <v>-1.6707932355741699E-4</v>
      </c>
      <c r="AAX123" s="18">
        <v>-2.7738801114562899E-5</v>
      </c>
      <c r="AAY123" s="18">
        <v>1.4986490093238301E-5</v>
      </c>
      <c r="AAZ123" s="18">
        <v>8.5820169354266994E-5</v>
      </c>
      <c r="ABA123" s="18">
        <v>1.4039618767069901E-4</v>
      </c>
      <c r="ABB123" s="18">
        <v>-2.2990389769272899E-5</v>
      </c>
      <c r="ABC123" s="18">
        <v>-2.07476737596135E-4</v>
      </c>
      <c r="ABD123" s="18">
        <v>-4.3189617333572102E-5</v>
      </c>
      <c r="ABE123" s="18">
        <v>1.57182722319071E-4</v>
      </c>
      <c r="ABF123" s="18">
        <v>4.54539880145321E-5</v>
      </c>
      <c r="ABG123" s="18">
        <v>-9.9937349323842004E-5</v>
      </c>
      <c r="ABH123" s="18">
        <v>-7.7629914573828994E-5</v>
      </c>
      <c r="ABI123" s="18">
        <v>-1.0381540945575401E-4</v>
      </c>
      <c r="ABJ123" s="18">
        <v>-8.4238753692400498E-5</v>
      </c>
      <c r="ABK123" s="18">
        <v>8.8644646438096303E-5</v>
      </c>
      <c r="ABL123" s="18">
        <v>1.01023206160788E-4</v>
      </c>
      <c r="ABM123" s="18">
        <v>-5.61897077672735E-5</v>
      </c>
      <c r="ABN123" s="18">
        <v>-7.8653306012643699E-5</v>
      </c>
      <c r="ABO123" s="18">
        <v>-6.89722103976997E-5</v>
      </c>
      <c r="ABP123" s="18">
        <v>-1.1296971354674E-4</v>
      </c>
      <c r="ABQ123" s="18">
        <v>-7.4092290861693598E-5</v>
      </c>
      <c r="ABR123" s="18">
        <v>5.6965319793766901E-5</v>
      </c>
      <c r="ABS123" s="18">
        <v>9.9286668093723205E-5</v>
      </c>
      <c r="ABT123" s="18">
        <v>-2.2556255252492702E-5</v>
      </c>
      <c r="ABU123" s="18">
        <v>-8.1011374790773694E-5</v>
      </c>
      <c r="ABV123" s="18">
        <v>-3.0686126814671798E-5</v>
      </c>
      <c r="ABW123" s="18">
        <v>-6.2022934859573499E-5</v>
      </c>
      <c r="ABX123" s="18">
        <v>-4.9642292956897297E-5</v>
      </c>
      <c r="ABY123" s="18">
        <v>1.9980598671032099E-5</v>
      </c>
      <c r="ABZ123" s="18">
        <v>5.5414095740946497E-5</v>
      </c>
      <c r="ACA123" s="18">
        <v>3.4147750960222801E-7</v>
      </c>
      <c r="ACB123" s="18">
        <v>-1.16133585960298E-4</v>
      </c>
      <c r="ACC123" s="18">
        <v>-7.8125473398693498E-5</v>
      </c>
      <c r="ACD123" s="18">
        <v>-1.6022270502641299E-4</v>
      </c>
      <c r="ACE123" s="18">
        <v>-1.7716436208004E-4</v>
      </c>
      <c r="ACF123" s="18">
        <v>8.3151855765906096E-6</v>
      </c>
      <c r="ACG123" s="18">
        <v>1.8337758701081301E-5</v>
      </c>
      <c r="ACH123" s="18">
        <v>-1.50326103788123E-4</v>
      </c>
      <c r="ACI123" s="18">
        <v>-1.3189464698987099E-4</v>
      </c>
      <c r="ACJ123" s="18">
        <v>-1.9863996594260401E-6</v>
      </c>
      <c r="ACK123" s="18">
        <v>2.1905574022318401E-5</v>
      </c>
      <c r="ACL123" s="18">
        <v>-5.2621892446091897E-5</v>
      </c>
      <c r="ACM123" s="18">
        <v>-2.1383779730221799E-4</v>
      </c>
      <c r="ACN123" s="18">
        <v>-2.13309964688268E-4</v>
      </c>
      <c r="ACO123" s="18">
        <v>-6.9716589725099504E-5</v>
      </c>
      <c r="ACP123" s="18">
        <v>-4.2507703404304202E-5</v>
      </c>
      <c r="ACQ123" s="18">
        <v>-9.8013415062547698E-5</v>
      </c>
      <c r="ACR123" s="18">
        <v>-1.4005575125114399E-4</v>
      </c>
      <c r="ACS123" s="18">
        <v>-1.4573281484808699E-4</v>
      </c>
      <c r="ACT123" s="18">
        <v>-9.4694420243679399E-5</v>
      </c>
      <c r="ACU123" s="18">
        <v>-3.2516362978907102E-5</v>
      </c>
      <c r="ACV123" s="18">
        <v>-6.3977060729969394E-5</v>
      </c>
      <c r="ACW123" s="18">
        <v>-2.0915289244505199E-4</v>
      </c>
      <c r="ACX123" s="18">
        <v>-2.4902143277977202E-4</v>
      </c>
      <c r="ACY123" s="18">
        <v>-1.7744337419151E-4</v>
      </c>
      <c r="ACZ123" s="18">
        <v>-1.3139804707501499E-4</v>
      </c>
      <c r="ADA123" s="18">
        <v>-1.5209387455417101E-4</v>
      </c>
      <c r="ADB123" s="18">
        <v>-1.8184926693726099E-4</v>
      </c>
      <c r="ADC123" s="18">
        <v>-1.9155951307120401E-4</v>
      </c>
      <c r="ADD123" s="18">
        <v>-2.7887052326003298E-4</v>
      </c>
      <c r="ADE123" s="18">
        <v>-2.7644894799388998E-4</v>
      </c>
      <c r="ADF123" s="18">
        <v>-3.0632927117307801E-4</v>
      </c>
      <c r="ADG123" s="18">
        <v>-3.071663075076E-4</v>
      </c>
      <c r="ADH123" s="18">
        <v>-2.8011046141218599E-4</v>
      </c>
      <c r="ADI123" s="18">
        <v>-2.7266458595920302E-4</v>
      </c>
      <c r="ADJ123" s="18">
        <v>-4.2081793498344102E-4</v>
      </c>
      <c r="ADK123" s="18">
        <v>-4.4939377243247098E-4</v>
      </c>
      <c r="ADL123" s="18">
        <v>-4.5265134294314398E-4</v>
      </c>
      <c r="ADM123" s="18">
        <v>-4.7095682785525101E-4</v>
      </c>
      <c r="ADN123" s="18">
        <v>-5.6571371349711796E-4</v>
      </c>
      <c r="ADO123" s="18">
        <v>-6.6639544214824799E-4</v>
      </c>
      <c r="ADP123" s="18">
        <v>-6.5451244125042096E-4</v>
      </c>
      <c r="ADQ123" s="18">
        <v>-6.0958524475984699E-4</v>
      </c>
      <c r="ADR123" s="18">
        <v>-6.6596130763152395E-4</v>
      </c>
      <c r="ADS123" s="18">
        <v>-9.28883373667588E-4</v>
      </c>
      <c r="ADT123" s="18">
        <v>-9.2826288404651504E-4</v>
      </c>
      <c r="ADU123" s="18">
        <v>-8.1327762032135098E-4</v>
      </c>
      <c r="ADV123" s="18">
        <v>-8.0679267090894003E-4</v>
      </c>
      <c r="ADW123" s="18">
        <v>-9.9887897550415806E-4</v>
      </c>
      <c r="ADX123">
        <v>-1.01675240807941E-3</v>
      </c>
      <c r="ADY123" s="18">
        <v>-9.5255671845606495E-4</v>
      </c>
      <c r="ADZ123" s="18">
        <v>-9.0862272179514903E-4</v>
      </c>
      <c r="AEA123">
        <v>-1.05348726760973E-3</v>
      </c>
      <c r="AEB123">
        <v>-1.14368209701054E-3</v>
      </c>
      <c r="AEC123">
        <v>-1.1185199935674899E-3</v>
      </c>
      <c r="AED123">
        <v>-1.04827453013861E-3</v>
      </c>
      <c r="AEE123" s="18">
        <v>-9.9658441321409598E-4</v>
      </c>
      <c r="AEF123">
        <v>-1.0025404889225601E-3</v>
      </c>
      <c r="AEG123" s="18">
        <v>-9.8308772286548308E-4</v>
      </c>
      <c r="AEH123" s="18">
        <v>-9.0195141727855699E-4</v>
      </c>
      <c r="AEI123" s="18">
        <v>-8.7855812569154201E-4</v>
      </c>
      <c r="AEJ123" s="18">
        <v>-8.4172852697406099E-4</v>
      </c>
      <c r="AEK123" s="18">
        <v>-8.2165423020596996E-4</v>
      </c>
      <c r="AEL123" s="18">
        <v>-6.8032730810363396E-4</v>
      </c>
      <c r="AEM123" s="18">
        <v>-6.7561012945738198E-4</v>
      </c>
      <c r="AEN123" s="18">
        <v>-5.9748569714862499E-4</v>
      </c>
      <c r="AEO123" s="18">
        <v>-5.8010990557827403E-4</v>
      </c>
      <c r="AEP123" s="18">
        <v>-5.0185950138331703E-4</v>
      </c>
      <c r="AEQ123" s="18">
        <v>-5.0772500226453599E-4</v>
      </c>
      <c r="AER123" s="18">
        <v>-4.17683213089048E-4</v>
      </c>
      <c r="AES123" s="18">
        <v>-3.7378149021710601E-4</v>
      </c>
      <c r="AET123" s="18">
        <v>-3.4219586166983601E-4</v>
      </c>
      <c r="AEU123" s="18">
        <v>-3.05521385357721E-4</v>
      </c>
      <c r="AEV123" s="18">
        <v>-2.24697406761231E-4</v>
      </c>
      <c r="AEW123" s="18">
        <v>-1.7294378334870001E-4</v>
      </c>
      <c r="AEX123" s="18">
        <v>-2.78714359764786E-4</v>
      </c>
      <c r="AEY123" s="18">
        <v>-3.9385578698530801E-4</v>
      </c>
      <c r="AEZ123" s="18">
        <v>-2.62642012834657E-4</v>
      </c>
      <c r="AFA123" s="18">
        <v>2.7551404920278501E-5</v>
      </c>
      <c r="AFB123" s="18">
        <v>-3.0158294200777199E-5</v>
      </c>
      <c r="AFC123" s="18">
        <v>-2.6285960063804299E-4</v>
      </c>
      <c r="AFD123" s="18">
        <v>-2.4775026192852502E-4</v>
      </c>
      <c r="AFE123" s="18">
        <v>-1.12193060430421E-4</v>
      </c>
      <c r="AFF123" s="18">
        <v>-1.16971663384701E-4</v>
      </c>
      <c r="AFG123" s="18">
        <v>-8.9264094969232393E-5</v>
      </c>
      <c r="AFH123" s="18">
        <v>-6.9221030900123897E-5</v>
      </c>
      <c r="AFI123" s="18">
        <v>-1.05833041814218E-4</v>
      </c>
      <c r="AFJ123" s="18">
        <v>-1.19236034065661E-4</v>
      </c>
      <c r="AFK123" s="18">
        <v>-1.3977569804962599E-4</v>
      </c>
      <c r="AFL123" s="18">
        <v>-1.6220910468589501E-4</v>
      </c>
      <c r="AFM123" s="18">
        <v>-1.05894466122302E-4</v>
      </c>
      <c r="AFN123" s="18">
        <v>-2.7087078794396599E-5</v>
      </c>
      <c r="AFO123" s="18">
        <v>-6.00053025010538E-5</v>
      </c>
      <c r="AFP123" s="18">
        <v>-1.6133979456234201E-4</v>
      </c>
      <c r="AFQ123" s="18">
        <v>-1.6003739101211299E-4</v>
      </c>
      <c r="AFR123" s="18">
        <v>-1.0049641463683001E-4</v>
      </c>
      <c r="AFS123" s="18">
        <v>-9.6554848017016401E-5</v>
      </c>
      <c r="AFT123" s="18">
        <v>-1.0632964172907401E-4</v>
      </c>
      <c r="AFU123" s="18">
        <v>-9.70212563227712E-5</v>
      </c>
      <c r="AFV123" s="18">
        <v>-5.2310606545591299E-5</v>
      </c>
      <c r="AFW123" s="18">
        <v>-5.2095100922133703E-5</v>
      </c>
      <c r="AFX123" s="18">
        <v>-4.2754441726855402E-5</v>
      </c>
      <c r="AFY123" s="18">
        <v>-2.4697777317228499E-5</v>
      </c>
      <c r="AFZ123" s="18">
        <v>-7.12688548677453E-5</v>
      </c>
      <c r="AGA123" s="18">
        <v>-1.06235943631904E-4</v>
      </c>
      <c r="AGB123" s="18">
        <v>2.3363099977913301E-5</v>
      </c>
      <c r="AGC123" s="18">
        <v>1.04002805649983E-4</v>
      </c>
      <c r="AGD123" s="18">
        <v>1.9483998756175599E-5</v>
      </c>
      <c r="AGE123" s="18">
        <v>-6.3107750606472503E-5</v>
      </c>
      <c r="AGF123" s="18">
        <v>2.6962147998132999E-5</v>
      </c>
      <c r="AGG123" s="18">
        <v>1.41792289318154E-4</v>
      </c>
      <c r="AGH123" s="18">
        <v>8.7496324203184498E-5</v>
      </c>
      <c r="AGI123" s="18">
        <v>-1.54206246100185E-5</v>
      </c>
      <c r="AGJ123" s="18">
        <v>1.3372800642397201E-5</v>
      </c>
      <c r="AGK123" s="18">
        <v>1.01985173291518E-4</v>
      </c>
      <c r="AGL123" s="18">
        <v>9.5407566871985594E-5</v>
      </c>
      <c r="AGM123" s="18">
        <v>6.6739072415777895E-5</v>
      </c>
      <c r="AGN123" s="18">
        <v>7.3068899422878893E-5</v>
      </c>
      <c r="AGO123" s="18">
        <v>1.80669712003145E-4</v>
      </c>
      <c r="AGP123" s="18">
        <v>1.8032823449359801E-4</v>
      </c>
      <c r="AGQ123" s="18">
        <v>1.6071305840192801E-5</v>
      </c>
      <c r="AGR123" s="18">
        <v>5.1815047720227202E-6</v>
      </c>
      <c r="AGS123" s="18">
        <v>1.0750815557314301E-4</v>
      </c>
      <c r="AGT123" s="18">
        <v>1.2736590562784E-4</v>
      </c>
      <c r="AGU123" s="18">
        <v>1.0189251628439601E-4</v>
      </c>
      <c r="AGV123" s="18">
        <v>9.5252444466675801E-5</v>
      </c>
      <c r="AGW123" s="18">
        <v>1.3999328585301201E-4</v>
      </c>
      <c r="AGX123" s="18">
        <v>1.67328144059841E-4</v>
      </c>
      <c r="AGY123" s="18">
        <v>9.5283677165713899E-5</v>
      </c>
      <c r="AGZ123" s="18">
        <v>1.9329917440857799E-5</v>
      </c>
      <c r="AHA123" s="18">
        <v>6.47526727563518E-5</v>
      </c>
      <c r="AHB123" s="18">
        <v>1.42164999526794E-4</v>
      </c>
      <c r="AHC123" s="18">
        <v>1.38473294499341E-4</v>
      </c>
      <c r="AHD123" s="18">
        <v>1.2739609723694199E-4</v>
      </c>
      <c r="AHE123" s="18">
        <v>1.3313666732200899E-4</v>
      </c>
      <c r="AHF123" s="18">
        <v>1.68879368112551E-4</v>
      </c>
      <c r="AHG123" s="18">
        <v>1.6704913194837099E-4</v>
      </c>
      <c r="AHH123" s="18">
        <v>1.13402806973472E-4</v>
      </c>
      <c r="AHI123" s="18">
        <v>1.13279958357193E-4</v>
      </c>
      <c r="AHJ123" s="18">
        <v>1.31057610655349E-4</v>
      </c>
      <c r="AHK123" s="18">
        <v>1.3270149171529201E-4</v>
      </c>
      <c r="AHL123" s="18">
        <v>1.7288235904055999E-4</v>
      </c>
      <c r="AHM123" s="18">
        <v>1.81258968925179E-4</v>
      </c>
      <c r="AHN123" s="18">
        <v>4.4678375988260703E-5</v>
      </c>
      <c r="AHO123" s="18">
        <v>-8.7180873943326597E-6</v>
      </c>
      <c r="AHP123" s="18">
        <v>9.4600722146564995E-5</v>
      </c>
      <c r="AHQ123" s="18">
        <v>1.5904419118234399E-4</v>
      </c>
      <c r="AHR123" s="18">
        <v>7.8683497621745397E-5</v>
      </c>
      <c r="AHS123" s="18">
        <v>5.7718027841047097E-6</v>
      </c>
      <c r="AHT123" s="18">
        <v>9.3793877421144396E-5</v>
      </c>
      <c r="AHU123" s="18">
        <v>2.1771585743401899E-4</v>
      </c>
      <c r="AHV123" s="18">
        <v>1.21377556130397E-4</v>
      </c>
      <c r="AHW123" s="18">
        <v>-1.00837892146432E-4</v>
      </c>
      <c r="AHX123" s="18">
        <v>-3.3881231927324002E-5</v>
      </c>
      <c r="AHY123" s="18">
        <v>2.45298495053281E-4</v>
      </c>
      <c r="AHZ123" s="18">
        <v>2.1542025405402101E-4</v>
      </c>
      <c r="AIA123" s="18">
        <v>-8.9544148170750404E-5</v>
      </c>
      <c r="AIB123" s="18">
        <v>-8.5541157242630103E-5</v>
      </c>
      <c r="AIC123" s="18">
        <v>2.1346508709357801E-4</v>
      </c>
      <c r="AID123" s="18">
        <v>2.1911195908147401E-4</v>
      </c>
      <c r="AIE123" s="18">
        <v>-4.1570722433270604E-6</v>
      </c>
      <c r="AIF123" s="18">
        <v>-2.8390523434618201E-5</v>
      </c>
      <c r="AIG123" s="18">
        <v>7.6450359639712503E-5</v>
      </c>
      <c r="AIH123" s="18">
        <v>9.8293468264065695E-5</v>
      </c>
      <c r="AII123" s="18">
        <v>1.49552573941447E-5</v>
      </c>
      <c r="AIJ123" s="18">
        <v>-1.1107388871445199E-5</v>
      </c>
      <c r="AIK123" s="18">
        <v>-1.4427424780250001E-5</v>
      </c>
      <c r="AIL123" s="18">
        <v>-2.8296825337503701E-5</v>
      </c>
      <c r="AIM123" s="18">
        <v>1.39932902635253E-5</v>
      </c>
      <c r="AIN123" s="18">
        <v>6.7079508835332606E-5</v>
      </c>
      <c r="AIO123" s="18">
        <v>-4.5912067599962402E-6</v>
      </c>
      <c r="AIP123" s="18">
        <v>-1.29009786687783E-4</v>
      </c>
      <c r="AIQ123" s="18">
        <v>-6.9811328912150404E-5</v>
      </c>
      <c r="AIR123" s="18">
        <v>9.7580321635704003E-5</v>
      </c>
      <c r="AIS123" s="18">
        <v>5.0914504898136301E-5</v>
      </c>
      <c r="AIT123" s="18">
        <v>-1.97826874680229E-4</v>
      </c>
      <c r="AIU123" s="18">
        <v>-1.8091853250562501E-4</v>
      </c>
      <c r="AIV123" s="18">
        <v>8.66582467787258E-5</v>
      </c>
      <c r="AIW123" s="18">
        <v>7.7970350993439297E-5</v>
      </c>
      <c r="AIX123" s="18">
        <v>-2.8001780440506299E-4</v>
      </c>
      <c r="AIY123" s="18">
        <v>-2.9115642597554698E-4</v>
      </c>
      <c r="AIZ123" s="18">
        <v>1.00620304343046E-4</v>
      </c>
      <c r="AJA123" s="18">
        <v>1.4024210635543699E-4</v>
      </c>
      <c r="AJB123" s="18">
        <v>-2.5826839387793599E-4</v>
      </c>
      <c r="AJC123" s="18">
        <v>-3.5594033143093701E-4</v>
      </c>
      <c r="AJD123" s="18">
        <v>-1.0263689561162901E-4</v>
      </c>
      <c r="AJE123" s="18">
        <v>1.33728006423416E-5</v>
      </c>
      <c r="AJF123" s="18">
        <v>-1.6013004801918E-4</v>
      </c>
      <c r="AJG123" s="18">
        <v>-2.8333784031386801E-4</v>
      </c>
      <c r="AJH123" s="18">
        <v>-1.9000828901855001E-4</v>
      </c>
      <c r="AJI123" s="18">
        <v>-9.2273886067528705E-5</v>
      </c>
      <c r="AJJ123" s="18">
        <v>-1.5733784472432501E-4</v>
      </c>
      <c r="AJK123" s="18">
        <v>-2.6251812312844098E-4</v>
      </c>
      <c r="AJL123" s="18">
        <v>-2.3608380774414701E-4</v>
      </c>
      <c r="AJM123" s="18">
        <v>-1.4973580577604101E-4</v>
      </c>
      <c r="AJN123" s="18">
        <v>-1.79180953348623E-4</v>
      </c>
      <c r="AJO123" s="18">
        <v>-3.23144956340504E-4</v>
      </c>
      <c r="AJP123" s="18">
        <v>-3.01022835604847E-4</v>
      </c>
      <c r="AJQ123" s="18">
        <v>-1.03691519749482E-4</v>
      </c>
      <c r="AJR123" s="18">
        <v>-1.18554120136449E-4</v>
      </c>
      <c r="AJS123" s="18">
        <v>-3.9258357504406901E-4</v>
      </c>
      <c r="AJT123" s="18">
        <v>-3.9317283196604798E-4</v>
      </c>
      <c r="AJU123" s="18">
        <v>-2.4151309192871299E-4</v>
      </c>
      <c r="AJV123" s="18">
        <v>-2.31956927109922E-4</v>
      </c>
      <c r="AJW123" s="18">
        <v>-2.8851934508594598E-4</v>
      </c>
      <c r="AJX123" s="18">
        <v>-2.97982852897504E-4</v>
      </c>
      <c r="AJY123" s="18">
        <v>-3.4756268045626999E-4</v>
      </c>
      <c r="AJZ123" s="18">
        <v>-3.6801072852304901E-4</v>
      </c>
      <c r="AKA123" s="18">
        <v>-4.3344531520855801E-4</v>
      </c>
      <c r="AKB123" s="18">
        <v>-4.4269123521678501E-4</v>
      </c>
      <c r="AKC123" s="18">
        <v>-3.8504400149380602E-4</v>
      </c>
      <c r="AKD123" s="18">
        <v>-3.8913964942904802E-4</v>
      </c>
      <c r="AKE123" s="18">
        <v>-4.0378362092269299E-4</v>
      </c>
      <c r="AKF123" s="18">
        <v>-3.70213674895869E-4</v>
      </c>
      <c r="AKG123" s="18">
        <v>-4.4287759032107799E-4</v>
      </c>
      <c r="AKH123" s="18">
        <v>-5.8032749338160397E-4</v>
      </c>
      <c r="AKI123" s="18">
        <v>-5.3499635398329595E-4</v>
      </c>
      <c r="AKJ123" s="18">
        <v>-3.9742360230654502E-4</v>
      </c>
      <c r="AKK123" s="18">
        <v>-4.7542518599907798E-4</v>
      </c>
      <c r="AKL123" s="18">
        <v>-7.4573170318009696E-4</v>
      </c>
      <c r="AKM123" s="18">
        <v>-6.9537522250490104E-4</v>
      </c>
      <c r="AKN123" s="18">
        <v>-3.94971835431301E-4</v>
      </c>
      <c r="AKO123" s="18">
        <v>-4.2823361882737799E-4</v>
      </c>
      <c r="AKP123" s="18">
        <v>-8.2612154725991704E-4</v>
      </c>
      <c r="AKQ123" s="18">
        <v>-8.1079566183689302E-4</v>
      </c>
      <c r="AKR123" s="18">
        <v>-5.2879145777240399E-4</v>
      </c>
      <c r="AKS123" s="18">
        <v>-5.1842844822830303E-4</v>
      </c>
      <c r="AKT123" s="18">
        <v>-8.41573404568862E-4</v>
      </c>
      <c r="AKU123" s="18">
        <v>-8.6627118188603504E-4</v>
      </c>
      <c r="AKV123" s="18">
        <v>-8.0657508310560901E-4</v>
      </c>
      <c r="AKW123" s="18">
        <v>-8.0148727643064501E-4</v>
      </c>
      <c r="AKX123" s="18">
        <v>-8.7650926063398405E-4</v>
      </c>
      <c r="AKY123" s="18">
        <v>-8.8920014734716803E-4</v>
      </c>
      <c r="AKZ123" s="18">
        <v>-9.5314597537815495E-4</v>
      </c>
      <c r="ALA123" s="18">
        <v>-9.8395599189898797E-4</v>
      </c>
      <c r="ALB123" s="18">
        <v>-9.4349715355224097E-4</v>
      </c>
      <c r="ALC123" s="18">
        <v>-9.1647254015586599E-4</v>
      </c>
      <c r="ALD123" s="18">
        <v>-9.9770150275008108E-4</v>
      </c>
      <c r="ALE123">
        <v>-1.05109796613256E-3</v>
      </c>
      <c r="ALF123">
        <v>-1.06189511019338E-3</v>
      </c>
      <c r="ALG123">
        <v>-1.1302176804509601E-3</v>
      </c>
      <c r="ALH123">
        <v>-1.11935702990201E-3</v>
      </c>
      <c r="ALI123">
        <v>-1.0091191364320299E-3</v>
      </c>
      <c r="ALJ123" s="18">
        <v>-9.9680095992749009E-4</v>
      </c>
      <c r="ALK123">
        <v>-1.1415728487348901E-3</v>
      </c>
      <c r="ALL123">
        <v>-1.1793321407938999E-3</v>
      </c>
      <c r="ALM123">
        <v>-1.19320154135121E-3</v>
      </c>
      <c r="ALN123">
        <v>-1.14455140713404E-3</v>
      </c>
      <c r="ALO123">
        <v>-1.12453853467409E-3</v>
      </c>
      <c r="ALP123">
        <v>-1.1486470550692201E-3</v>
      </c>
      <c r="ALQ123">
        <v>-1.2355843139593701E-3</v>
      </c>
      <c r="ALR123">
        <v>-1.19264247603828E-3</v>
      </c>
      <c r="ALS123" s="18">
        <v>-9.8960286388688392E-4</v>
      </c>
      <c r="ALT123" s="18">
        <v>-9.8935508447445209E-4</v>
      </c>
      <c r="ALU123">
        <v>-1.27263045939018E-3</v>
      </c>
      <c r="ALV123">
        <v>-1.27725289884933E-3</v>
      </c>
      <c r="ALW123">
        <v>-1.1168750714176099E-3</v>
      </c>
      <c r="ALX123">
        <v>-1.0758269761488299E-3</v>
      </c>
      <c r="ALY123">
        <v>-1.1317064391055899E-3</v>
      </c>
      <c r="ALZ123">
        <v>-1.14135526093145E-3</v>
      </c>
      <c r="AMA123">
        <v>-1.11994732791403E-3</v>
      </c>
      <c r="AMB123">
        <v>-1.0981344108988401E-3</v>
      </c>
      <c r="AMC123">
        <v>-1.09503300388336E-3</v>
      </c>
      <c r="AMD123">
        <v>-1.10809451862531E-3</v>
      </c>
      <c r="AME123">
        <v>-1.1276409827794499E-3</v>
      </c>
      <c r="AMF123">
        <v>-1.13530548712592E-3</v>
      </c>
      <c r="AMG123">
        <v>-1.17216527745239E-3</v>
      </c>
      <c r="AMH123">
        <v>-1.22522130441526E-3</v>
      </c>
      <c r="AMI123">
        <v>-1.20216844924786E-3</v>
      </c>
      <c r="AMJ123">
        <v>-1.1620188146216901E-3</v>
      </c>
      <c r="AMK123">
        <v>-1.20033821308362E-3</v>
      </c>
      <c r="AML123">
        <v>-1.4029436907183001E-3</v>
      </c>
      <c r="AMM123">
        <v>-1.4082178524974999E-3</v>
      </c>
      <c r="AMN123">
        <v>-1.4585118677745701E-3</v>
      </c>
      <c r="AMO123">
        <v>-1.48907410488302E-3</v>
      </c>
      <c r="AMP123">
        <v>-1.67573216638367E-3</v>
      </c>
      <c r="AMQ123">
        <v>-1.65956612135642E-3</v>
      </c>
      <c r="AMR123">
        <v>-1.74973075914819E-3</v>
      </c>
      <c r="AMS123">
        <v>-1.7570225532859099E-3</v>
      </c>
      <c r="AMT123">
        <v>-2.1213405356915699E-3</v>
      </c>
      <c r="AMU123">
        <v>-2.1536080781679998E-3</v>
      </c>
      <c r="AMV123">
        <v>-2.2923603847788102E-3</v>
      </c>
      <c r="AMW123">
        <v>-2.2739299690706601E-3</v>
      </c>
      <c r="AMX123">
        <v>-2.7373794971646201E-3</v>
      </c>
      <c r="AMY123">
        <v>-2.8081517521175098E-3</v>
      </c>
      <c r="AMZ123">
        <v>-3.0450101307981001E-3</v>
      </c>
      <c r="ANA123">
        <v>-3.09651597479815E-3</v>
      </c>
      <c r="ANB123">
        <v>-3.4857482812343799E-3</v>
      </c>
      <c r="ANC123">
        <v>-3.6768736597889099E-3</v>
      </c>
      <c r="AND123">
        <v>-3.9576358435212096E-3</v>
      </c>
      <c r="ANE123">
        <v>-4.07203185032445E-3</v>
      </c>
      <c r="ANF123">
        <v>-4.4490709110522799E-3</v>
      </c>
      <c r="ANG123">
        <v>-4.7293687686588703E-3</v>
      </c>
      <c r="ANH123">
        <v>-4.8642107413487904E-3</v>
      </c>
      <c r="ANI123">
        <v>-4.9583471373695898E-3</v>
      </c>
      <c r="ANJ123">
        <v>-5.1719350730793298E-3</v>
      </c>
      <c r="ANK123">
        <v>-5.5827637498173602E-3</v>
      </c>
      <c r="ANL123">
        <v>-5.6895879092813103E-3</v>
      </c>
      <c r="ANM123">
        <v>-5.7916980133690399E-3</v>
      </c>
      <c r="ANN123">
        <v>-5.84140381281395E-3</v>
      </c>
      <c r="ANO123">
        <v>-5.9878810069894303E-3</v>
      </c>
      <c r="ANP123">
        <v>-6.0172949218628103E-3</v>
      </c>
      <c r="ANQ123">
        <v>-6.2070554314688697E-3</v>
      </c>
      <c r="ANR123">
        <v>-6.1201795968869304E-3</v>
      </c>
      <c r="ANS123">
        <v>-6.0651382113545704E-3</v>
      </c>
      <c r="ANT123">
        <v>-6.0687684920739298E-3</v>
      </c>
      <c r="ANU123">
        <v>-5.9913873980024703E-3</v>
      </c>
      <c r="ANV123">
        <v>-5.93276153970939E-3</v>
      </c>
      <c r="ANW123">
        <v>-5.72359407200478E-3</v>
      </c>
      <c r="ANX123">
        <v>-5.6684433720258498E-3</v>
      </c>
      <c r="ANY123">
        <v>-5.3842684953774797E-3</v>
      </c>
      <c r="ANZ123">
        <v>-5.2984951750718601E-3</v>
      </c>
      <c r="AOA123">
        <v>-4.9273039166957402E-3</v>
      </c>
      <c r="AOB123">
        <v>-4.8885670411564696E-3</v>
      </c>
      <c r="AOC123">
        <v>-4.5755831229061699E-3</v>
      </c>
      <c r="AOD123">
        <v>-4.4753199124222204E-3</v>
      </c>
      <c r="AOE123">
        <v>-4.1363201969549504E-3</v>
      </c>
      <c r="AOF123">
        <v>-4.0195036559755298E-3</v>
      </c>
      <c r="AOG123">
        <v>-3.67367855467623E-3</v>
      </c>
      <c r="AOH123">
        <v>-3.5396101118326802E-3</v>
      </c>
      <c r="AOI123">
        <v>-3.2201110525610002E-3</v>
      </c>
      <c r="AOJ123">
        <v>-3.1122312278691602E-3</v>
      </c>
      <c r="AOK123">
        <v>-2.8565062167837099E-3</v>
      </c>
      <c r="AOL123">
        <v>-2.6554686206412799E-3</v>
      </c>
      <c r="AOM123">
        <v>-2.4939726625836899E-3</v>
      </c>
      <c r="AON123">
        <v>-2.3457578892512802E-3</v>
      </c>
      <c r="AOO123">
        <v>-2.14478067632709E-3</v>
      </c>
      <c r="AOP123">
        <v>-1.9782291853835598E-3</v>
      </c>
      <c r="AOQ123">
        <v>-1.8585579757111599E-3</v>
      </c>
      <c r="AOR123">
        <v>-1.71716754712072E-3</v>
      </c>
      <c r="AOS123">
        <v>-1.62506544089799E-3</v>
      </c>
      <c r="AOT123">
        <v>-1.4754524837381701E-3</v>
      </c>
      <c r="AOU123">
        <v>-1.3876625721640501E-3</v>
      </c>
      <c r="AOV123">
        <v>-1.17129700841886E-3</v>
      </c>
      <c r="AOW123">
        <v>-1.1377874456102101E-3</v>
      </c>
      <c r="AOX123">
        <v>-1.0740269315936599E-3</v>
      </c>
      <c r="AOY123">
        <v>-1.02149873724471E-3</v>
      </c>
      <c r="AOZ123" s="18">
        <v>-8.4608757067125497E-4</v>
      </c>
      <c r="APA123" s="18">
        <v>-8.1060930673262899E-4</v>
      </c>
      <c r="APB123" s="18">
        <v>-7.2091003615662398E-4</v>
      </c>
      <c r="APC123" s="18">
        <v>-7.1053141026300405E-4</v>
      </c>
      <c r="APD123" s="18">
        <v>-5.6077998813744401E-4</v>
      </c>
      <c r="APE123" s="18">
        <v>-5.4655453481100504E-4</v>
      </c>
      <c r="APF123" s="18">
        <v>-5.30808049040987E-4</v>
      </c>
      <c r="APG123" s="18">
        <v>-5.0272881150681403E-4</v>
      </c>
      <c r="APH123" s="18">
        <v>-3.44786093510934E-4</v>
      </c>
      <c r="API123" s="18">
        <v>-3.4633835865358E-4</v>
      </c>
      <c r="APJ123" s="18">
        <v>-3.6002036301657699E-4</v>
      </c>
      <c r="APK123" s="18">
        <v>-3.2767473879247101E-4</v>
      </c>
      <c r="APL123" s="18">
        <v>-8.3772345386617903E-5</v>
      </c>
      <c r="APM123" s="18">
        <v>-6.6817154163428802E-5</v>
      </c>
      <c r="APN123" s="18">
        <v>-2.0715087643602401E-4</v>
      </c>
      <c r="APO123" s="18">
        <v>-2.1386798891129201E-4</v>
      </c>
      <c r="APP123" s="18">
        <v>4.9639169686643802E-6</v>
      </c>
      <c r="APQ123" s="18">
        <v>3.4424680890737802E-5</v>
      </c>
      <c r="APR123" s="18">
        <v>-7.9630889492837698E-5</v>
      </c>
      <c r="APS123" s="18">
        <v>-9.8262235564972004E-5</v>
      </c>
      <c r="APT123" s="18">
        <v>5.5166316328542001E-5</v>
      </c>
      <c r="APU123" s="18">
        <v>1.2370335111952499E-4</v>
      </c>
      <c r="APV123" s="18">
        <v>5.9572209074237799E-5</v>
      </c>
      <c r="APW123" s="18">
        <v>2.23417907188605E-6</v>
      </c>
      <c r="APX123" s="18">
        <v>1.1230133378709E-4</v>
      </c>
      <c r="APY123" s="18">
        <v>2.28218373033883E-4</v>
      </c>
      <c r="APZ123" s="18">
        <v>2.0438990584020701E-4</v>
      </c>
      <c r="AQA123" s="18">
        <v>1.30514161691908E-4</v>
      </c>
      <c r="AQB123" s="18">
        <v>1.9180833357368399E-4</v>
      </c>
      <c r="AQC123" s="18">
        <v>3.0632927117307801E-4</v>
      </c>
      <c r="AQD123" s="18">
        <v>3.47609529504883E-4</v>
      </c>
      <c r="AQE123" s="18">
        <v>3.65837973759247E-4</v>
      </c>
      <c r="AQF123" s="18">
        <v>3.6057942832953799E-4</v>
      </c>
      <c r="AQG123" s="18">
        <v>3.8226637345850601E-4</v>
      </c>
      <c r="AQH123" s="18">
        <v>4.8839508482370598E-4</v>
      </c>
      <c r="AQI123" s="18">
        <v>6.4585577816433904E-4</v>
      </c>
      <c r="AQJ123" s="18">
        <v>6.1681457349949099E-4</v>
      </c>
      <c r="AQK123" s="18">
        <v>5.6236244488916398E-4</v>
      </c>
      <c r="AQL123" s="18">
        <v>6.5654464886855102E-4</v>
      </c>
      <c r="AQM123" s="18">
        <v>9.0597002455600195E-4</v>
      </c>
      <c r="AQN123" s="18">
        <v>8.6786925498735703E-4</v>
      </c>
      <c r="AQO123" s="18">
        <v>7.9531257182885397E-4</v>
      </c>
      <c r="AQP123" s="18">
        <v>8.7402730214966497E-4</v>
      </c>
      <c r="AQQ123">
        <v>1.07264644629573E-3</v>
      </c>
      <c r="AQR123">
        <v>1.0506638316157501E-3</v>
      </c>
      <c r="AQS123">
        <v>1.04051840987495E-3</v>
      </c>
      <c r="AQT123">
        <v>1.0884387400244E-3</v>
      </c>
      <c r="AQU123">
        <v>1.19058007681113E-3</v>
      </c>
      <c r="AQV123">
        <v>1.1721496611028499E-3</v>
      </c>
      <c r="AQW123">
        <v>1.2157577966037099E-3</v>
      </c>
      <c r="AQX123">
        <v>1.2514390730861101E-3</v>
      </c>
      <c r="AQY123">
        <v>1.2563259493971999E-3</v>
      </c>
      <c r="AQZ123">
        <v>1.25105074652795E-3</v>
      </c>
      <c r="ARA123">
        <v>1.3212649772578399E-3</v>
      </c>
      <c r="ARB123">
        <v>1.34602417888315E-3</v>
      </c>
      <c r="ARC123">
        <v>1.3970178066189101E-3</v>
      </c>
      <c r="ARD123">
        <v>1.3848391361700699E-3</v>
      </c>
      <c r="ARE123">
        <v>1.28120904072875E-3</v>
      </c>
      <c r="ARF123">
        <v>1.2993437868859801E-3</v>
      </c>
      <c r="ARG123">
        <v>1.4771286385871199E-3</v>
      </c>
      <c r="ARH123">
        <v>1.48513357935312E-3</v>
      </c>
      <c r="ARI123">
        <v>1.37321953103425E-3</v>
      </c>
      <c r="ARJ123">
        <v>1.3662858718456101E-3</v>
      </c>
      <c r="ARK123">
        <v>1.4848077181930301E-3</v>
      </c>
      <c r="ARL123">
        <v>1.5100791360827799E-3</v>
      </c>
      <c r="ARM123">
        <v>1.4105603049261099E-3</v>
      </c>
      <c r="ARN123">
        <v>1.40724026901734E-3</v>
      </c>
      <c r="ARO123">
        <v>1.48798824804607E-3</v>
      </c>
      <c r="ARP123">
        <v>1.4895852800574599E-3</v>
      </c>
      <c r="ARQ123">
        <v>1.5153543389519999E-3</v>
      </c>
      <c r="ARR123">
        <v>1.5233113895794499E-3</v>
      </c>
      <c r="ARS123">
        <v>1.4555031177662301E-3</v>
      </c>
      <c r="ART123">
        <v>1.42852535341855E-3</v>
      </c>
      <c r="ARU123">
        <v>1.49960785318195E-3</v>
      </c>
      <c r="ARV123">
        <v>1.5706435038967601E-3</v>
      </c>
      <c r="ARW123">
        <v>1.51616014258743E-3</v>
      </c>
      <c r="ARX123">
        <v>1.45056939240664E-3</v>
      </c>
      <c r="ARY123">
        <v>1.4883911498638201E-3</v>
      </c>
      <c r="ARZ123">
        <v>1.51341478834113E-3</v>
      </c>
      <c r="ASA123">
        <v>1.52084608853458E-3</v>
      </c>
      <c r="ASB123">
        <v>1.5355514843363701E-3</v>
      </c>
      <c r="ASC123">
        <v>1.5026644933287801E-3</v>
      </c>
      <c r="ASD123">
        <v>1.4986916940099E-3</v>
      </c>
      <c r="ASE123">
        <v>1.51676605694894E-3</v>
      </c>
      <c r="ASF123">
        <v>1.51907623558855E-3</v>
      </c>
      <c r="ASG123">
        <v>1.5154001469105899E-3</v>
      </c>
      <c r="ASH123">
        <v>1.4670914902030401E-3</v>
      </c>
      <c r="ASI123">
        <v>1.46941832628211E-3</v>
      </c>
      <c r="ASJ123">
        <v>1.51997677841111E-3</v>
      </c>
      <c r="ASK123">
        <v>1.5123445478537E-3</v>
      </c>
      <c r="ASL123">
        <v>1.4985990370027201E-3</v>
      </c>
      <c r="ASM123">
        <v>1.5142216330664899E-3</v>
      </c>
      <c r="ASN123">
        <v>1.48972582720316E-3</v>
      </c>
      <c r="ASO123">
        <v>1.4388258975645801E-3</v>
      </c>
      <c r="ASP123">
        <v>1.3523998138488501E-3</v>
      </c>
      <c r="ASQ123">
        <v>1.39850656527348E-3</v>
      </c>
      <c r="ASR123">
        <v>1.50747328789219E-3</v>
      </c>
      <c r="ASS123">
        <v>1.45897723499038E-3</v>
      </c>
      <c r="AST123">
        <v>1.3331948272042001E-3</v>
      </c>
      <c r="ASU123">
        <v>1.3657268065326801E-3</v>
      </c>
      <c r="ASV123">
        <v>1.4267877742614699E-3</v>
      </c>
      <c r="ASW123">
        <v>1.40778267689078E-3</v>
      </c>
      <c r="ASX123">
        <v>1.3258259924088199E-3</v>
      </c>
      <c r="ASY123">
        <v>1.3273314085028799E-3</v>
      </c>
      <c r="ASZ123">
        <v>1.3928440769361201E-3</v>
      </c>
      <c r="ATA123">
        <v>1.3982577447711399E-3</v>
      </c>
      <c r="ATB123">
        <v>1.32596549846453E-3</v>
      </c>
      <c r="ATC123">
        <v>1.30275752089198E-3</v>
      </c>
      <c r="ATD123">
        <v>1.2680694442391801E-3</v>
      </c>
      <c r="ATE123">
        <v>1.28780226349778E-3</v>
      </c>
      <c r="ATF123">
        <v>1.2952804127398499E-3</v>
      </c>
      <c r="ATG123">
        <v>1.2838929706669401E-3</v>
      </c>
      <c r="ATH123">
        <v>1.3141126891758001E-3</v>
      </c>
      <c r="ATI123">
        <v>1.3138347181543199E-3</v>
      </c>
      <c r="ATJ123">
        <v>1.2015167269278E-3</v>
      </c>
      <c r="ATK123">
        <v>1.19630398945663E-3</v>
      </c>
      <c r="ATL123">
        <v>1.2968930611006999E-3</v>
      </c>
      <c r="ATM123">
        <v>1.29707941620499E-3</v>
      </c>
      <c r="ATN123">
        <v>1.0986320519036901E-3</v>
      </c>
      <c r="ATO123">
        <v>1.0873060341389199E-3</v>
      </c>
      <c r="ATP123">
        <v>1.26788308913489E-3</v>
      </c>
      <c r="ATQ123">
        <v>1.2661153183687801E-3</v>
      </c>
      <c r="ATR123">
        <v>1.08442117383683E-3</v>
      </c>
      <c r="ATS123">
        <v>1.0963666401327299E-3</v>
      </c>
      <c r="ATT123">
        <v>1.2158504536108801E-3</v>
      </c>
      <c r="ATU123">
        <v>1.19071958286687E-3</v>
      </c>
      <c r="ATV123">
        <v>1.04607158376573E-3</v>
      </c>
      <c r="ATW123">
        <v>1.0746172296056599E-3</v>
      </c>
      <c r="ATX123">
        <v>1.1662081606539901E-3</v>
      </c>
      <c r="ATY123">
        <v>1.1110730770244001E-3</v>
      </c>
      <c r="ATZ123" s="18">
        <v>9.7753350788481997E-4</v>
      </c>
      <c r="AUA123">
        <v>1.03217199159938E-3</v>
      </c>
      <c r="AUB123">
        <v>1.05364239001498E-3</v>
      </c>
      <c r="AUC123" s="18">
        <v>9.8600381586655406E-4</v>
      </c>
      <c r="AUD123" s="18">
        <v>9.6431582964767704E-4</v>
      </c>
      <c r="AUE123">
        <v>1.00344103174515E-3</v>
      </c>
      <c r="AUF123" s="18">
        <v>9.6968368952399199E-4</v>
      </c>
      <c r="AUG123" s="18">
        <v>9.4054878676208499E-4</v>
      </c>
      <c r="AUH123" s="18">
        <v>8.8901379224287603E-4</v>
      </c>
      <c r="AUI123" s="18">
        <v>8.9732897781935595E-4</v>
      </c>
      <c r="AUJ123" s="18">
        <v>9.4061125216021702E-4</v>
      </c>
      <c r="AUK123" s="18">
        <v>9.4511084300302696E-4</v>
      </c>
      <c r="AUL123" s="18">
        <v>9.3155168725628202E-4</v>
      </c>
      <c r="AUM123" s="18">
        <v>9.1479742639699602E-4</v>
      </c>
      <c r="AUN123" s="18">
        <v>8.69279931894284E-4</v>
      </c>
      <c r="AUO123" s="18">
        <v>8.7216583328641995E-4</v>
      </c>
      <c r="AUP123" s="18">
        <v>8.2581234353923296E-4</v>
      </c>
      <c r="AUQ123" s="18">
        <v>8.4262906979665198E-4</v>
      </c>
      <c r="AUR123" s="18">
        <v>8.6968387480207399E-4</v>
      </c>
      <c r="AUS123" s="18">
        <v>8.11259987962775E-4</v>
      </c>
      <c r="AUT123" s="18">
        <v>7.8144317127160003E-4</v>
      </c>
      <c r="AUU123" s="18">
        <v>8.4067390283620804E-4</v>
      </c>
      <c r="AUV123" s="18">
        <v>8.4272172680388503E-4</v>
      </c>
      <c r="AUW123" s="18">
        <v>7.96460894063877E-4</v>
      </c>
      <c r="AUX123" s="18">
        <v>7.5975518505261297E-4</v>
      </c>
      <c r="AUY123" s="18">
        <v>8.0400046761408496E-4</v>
      </c>
      <c r="AUZ123" s="18">
        <v>7.69560170373773E-4</v>
      </c>
      <c r="AVA123" s="18">
        <v>6.9214784360333004E-4</v>
      </c>
      <c r="AVB123" s="18">
        <v>7.3859503144762997E-4</v>
      </c>
      <c r="AVC123" s="18">
        <v>8.1296737551078604E-4</v>
      </c>
      <c r="AVD123" s="18">
        <v>7.8758664317435303E-4</v>
      </c>
      <c r="AVE123" s="18">
        <v>7.1932757940484904E-4</v>
      </c>
      <c r="AVF123" s="18">
        <v>7.2565740641200496E-4</v>
      </c>
      <c r="AVG123" s="18">
        <v>8.0614094858882902E-4</v>
      </c>
      <c r="AVH123" s="18">
        <v>7.2317440683761203E-4</v>
      </c>
      <c r="AVI123" s="18">
        <v>6.0437354837872205E-4</v>
      </c>
      <c r="AVJ123" s="18">
        <v>7.16472910711918E-4</v>
      </c>
      <c r="AVK123" s="18">
        <v>8.5131592449183503E-4</v>
      </c>
      <c r="AVL123" s="18">
        <v>6.8746293874616296E-4</v>
      </c>
      <c r="AVM123" s="18">
        <v>5.3803737778057505E-4</v>
      </c>
      <c r="AVN123" s="18">
        <v>7.0334893057194504E-4</v>
      </c>
      <c r="AVO123" s="18">
        <v>8.4554516279777803E-4</v>
      </c>
      <c r="AVP123" s="18">
        <v>6.5646656712087205E-4</v>
      </c>
      <c r="AVQ123" s="18">
        <v>5.0369077863748803E-4</v>
      </c>
      <c r="AVR123" s="18">
        <v>6.4172993862010499E-4</v>
      </c>
      <c r="AVS123" s="18">
        <v>7.4787218415484004E-4</v>
      </c>
      <c r="AVT123" s="18">
        <v>6.0846815522386201E-4</v>
      </c>
      <c r="AVU123" s="18">
        <v>5.4923846474924599E-4</v>
      </c>
      <c r="AVV123" s="18">
        <v>5.7877522823890305E-4</v>
      </c>
      <c r="AVW123" s="18">
        <v>5.6050097602594595E-4</v>
      </c>
      <c r="AVX123" s="18">
        <v>6.00680802261222E-4</v>
      </c>
      <c r="AVY123" s="18">
        <v>6.7213601223331499E-4</v>
      </c>
      <c r="AVZ123" s="18">
        <v>5.5023062348896702E-4</v>
      </c>
      <c r="AWA123" s="18">
        <v>4.08593456576067E-4</v>
      </c>
      <c r="AWB123" s="18">
        <v>4.9385560170728195E-4</v>
      </c>
      <c r="AWC123" s="18">
        <v>6.2419902464438905E-4</v>
      </c>
      <c r="AWD123" s="18">
        <v>6.2180972316727701E-4</v>
      </c>
      <c r="AWE123" s="18">
        <v>5.7852744882647101E-4</v>
      </c>
      <c r="AWF123" s="18">
        <v>4.6496951944774401E-4</v>
      </c>
      <c r="AWG123" s="18">
        <v>4.0217097256178797E-4</v>
      </c>
      <c r="AWH123" s="18">
        <v>5.3487246427708004E-4</v>
      </c>
      <c r="AWI123" s="18">
        <v>5.9714317854908596E-4</v>
      </c>
      <c r="AWJ123" s="18">
        <v>4.2081793498344102E-4</v>
      </c>
      <c r="AWK123" s="18">
        <v>3.74867347054053E-4</v>
      </c>
      <c r="AWL123" s="18">
        <v>5.1712500358808101E-4</v>
      </c>
      <c r="AWM123" s="18">
        <v>5.6785419447180597E-4</v>
      </c>
      <c r="AWN123" s="18">
        <v>4.0732124463482801E-4</v>
      </c>
      <c r="AWO123" s="18">
        <v>3.3052940748540201E-4</v>
      </c>
      <c r="AWP123" s="18">
        <v>4.6090510421165E-4</v>
      </c>
      <c r="AWQ123" s="18">
        <v>4.9382436900824401E-4</v>
      </c>
      <c r="AWR123" s="18">
        <v>3.4104753943481298E-4</v>
      </c>
      <c r="AWS123" s="18">
        <v>3.3661041399018999E-4</v>
      </c>
      <c r="AWT123" s="18">
        <v>5.1123035218764103E-4</v>
      </c>
      <c r="AWU123" s="18">
        <v>4.8439209389572398E-4</v>
      </c>
      <c r="AWV123" s="18">
        <v>2.3648670956188901E-4</v>
      </c>
      <c r="AWW123" s="18">
        <v>2.6621086924588601E-4</v>
      </c>
      <c r="AWX123" s="18">
        <v>4.3009508769070699E-4</v>
      </c>
      <c r="AWY123" s="18">
        <v>3.73129767896995E-4</v>
      </c>
      <c r="AWZ123" s="18">
        <v>2.4086136960854701E-4</v>
      </c>
      <c r="AXA123" s="18">
        <v>2.6388403316685E-4</v>
      </c>
      <c r="AXB123" s="18">
        <v>3.9574744745762797E-4</v>
      </c>
      <c r="AXC123" s="18">
        <v>4.1420909586492501E-4</v>
      </c>
      <c r="AXD123" s="18">
        <v>2.55507423282064E-4</v>
      </c>
      <c r="AXE123" s="18">
        <v>2.12254299460534E-4</v>
      </c>
      <c r="AXF123" s="18">
        <v>3.05707740462013E-4</v>
      </c>
      <c r="AXG123" s="18">
        <v>3.4244468217231502E-4</v>
      </c>
      <c r="AXH123" s="18">
        <v>2.28823246305465E-4</v>
      </c>
      <c r="AXI123" s="18">
        <v>1.6667642173967499E-4</v>
      </c>
      <c r="AXJ123" s="18">
        <v>2.2708566714840699E-4</v>
      </c>
      <c r="AXK123" s="18">
        <v>2.94011094668589E-4</v>
      </c>
      <c r="AXL123" s="18">
        <v>1.6171250477098299E-4</v>
      </c>
      <c r="AXM123" s="18">
        <v>5.8733090559814898E-5</v>
      </c>
      <c r="AXN123" s="18">
        <v>2.0546014632755099E-4</v>
      </c>
      <c r="AXO123" s="18">
        <v>2.98293097708013E-4</v>
      </c>
      <c r="AXP123" s="18">
        <v>1.1579210845063999E-4</v>
      </c>
      <c r="AXQ123" s="18">
        <v>3.2050995763088697E-5</v>
      </c>
      <c r="AXR123" s="18">
        <v>1.3850452719837899E-4</v>
      </c>
      <c r="AXS123" s="18">
        <v>1.9540738159401399E-4</v>
      </c>
      <c r="AXT123" s="18">
        <v>4.9208158440117099E-5</v>
      </c>
      <c r="AXU123" s="18">
        <v>-1.77474606890548E-5</v>
      </c>
      <c r="AXV123" s="18">
        <v>6.6615182709561698E-5</v>
      </c>
      <c r="AXW123" s="18">
        <v>1.0381540945569801E-4</v>
      </c>
      <c r="AXX123" s="18">
        <v>-8.6037757157542098E-5</v>
      </c>
      <c r="AXY123" s="18">
        <v>-1.13465272371604E-4</v>
      </c>
      <c r="AXZ123" s="18">
        <v>5.9323388571841303E-5</v>
      </c>
      <c r="AYA123" s="18">
        <v>4.3438437835996401E-5</v>
      </c>
      <c r="AYB123" s="18">
        <v>-7.8436759299194096E-5</v>
      </c>
      <c r="AYC123" s="18">
        <v>-2.9754351293098601E-5</v>
      </c>
      <c r="AYD123" s="18">
        <v>4.4523253582895398E-5</v>
      </c>
      <c r="AYE123" s="18">
        <v>-2.81718945413511E-5</v>
      </c>
      <c r="AYF123" s="18">
        <v>-1.4427528889243699E-4</v>
      </c>
      <c r="AYG123" s="18">
        <v>-9.8913957885138294E-5</v>
      </c>
      <c r="AYH123" s="18">
        <v>-1.41484126687241E-5</v>
      </c>
      <c r="AYI123" s="18">
        <v>-4.4895963791591297E-5</v>
      </c>
      <c r="AYJ123" s="18">
        <v>-3.0071259079428298E-4</v>
      </c>
      <c r="AYK123" s="18">
        <v>-3.2590592693637599E-4</v>
      </c>
      <c r="AYL123" s="18">
        <v>-1.22867355874967E-4</v>
      </c>
      <c r="AYM123" s="18">
        <v>-1.26279007701068E-4</v>
      </c>
      <c r="AYN123" s="18">
        <v>-4.3713806132600298E-4</v>
      </c>
      <c r="AYO123" s="18">
        <v>-4.3754096314374498E-4</v>
      </c>
      <c r="AYP123" s="18">
        <v>-1.7682288457043701E-4</v>
      </c>
      <c r="AYQ123" s="18">
        <v>-2.09989928779519E-4</v>
      </c>
      <c r="AYR123" s="18">
        <v>-4.7201249308304001E-4</v>
      </c>
      <c r="AYS123" s="18">
        <v>-4.4762496057637602E-4</v>
      </c>
      <c r="AYT123" s="18">
        <v>-3.37758736225102E-4</v>
      </c>
      <c r="AYU123" s="18">
        <v>-3.8721571516775401E-4</v>
      </c>
      <c r="AYV123" s="18">
        <v>-4.3189409115579298E-4</v>
      </c>
      <c r="AYW123" s="18">
        <v>-3.9906852445642499E-4</v>
      </c>
      <c r="AYX123" s="18">
        <v>-5.3679639853842999E-4</v>
      </c>
      <c r="AYY123" s="18">
        <v>-5.52464802560825E-4</v>
      </c>
      <c r="AYZ123" s="18">
        <v>-2.9425887408102098E-4</v>
      </c>
      <c r="AZA123" s="18">
        <v>-3.0719754020663799E-4</v>
      </c>
      <c r="AZB123" s="18">
        <v>-4.51503020708177E-4</v>
      </c>
      <c r="AZC123" s="18">
        <v>-4.2336235886586399E-4</v>
      </c>
      <c r="AZD123" s="18">
        <v>-5.1805573801971805E-4</v>
      </c>
      <c r="AZE123" s="18">
        <v>-5.2308212038643098E-4</v>
      </c>
      <c r="AZF123" s="18">
        <v>-1.5408027421365199E-4</v>
      </c>
      <c r="AZG123" s="18">
        <v>-1.6788616828283801E-4</v>
      </c>
      <c r="AZH123" s="18">
        <v>-6.1160287711831097E-4</v>
      </c>
      <c r="AZI123" s="18">
        <v>-5.9689539913665402E-4</v>
      </c>
      <c r="AZJ123" s="18">
        <v>-2.2221440718689299E-4</v>
      </c>
      <c r="AZK123" s="18">
        <v>-2.2751980166518801E-4</v>
      </c>
      <c r="AZL123" s="18">
        <v>-4.4902210331382298E-4</v>
      </c>
      <c r="AZM123" s="18">
        <v>-4.6329336459877103E-4</v>
      </c>
      <c r="AZN123" s="18">
        <v>-4.0043339340484202E-4</v>
      </c>
      <c r="AZO123" s="18">
        <v>-3.9884989556299101E-4</v>
      </c>
      <c r="AZP123" s="18">
        <v>-3.7874540718585398E-4</v>
      </c>
      <c r="AZQ123" s="18">
        <v>-3.8681281334995699E-4</v>
      </c>
      <c r="AZR123" s="18">
        <v>-5.1644308965881304E-4</v>
      </c>
      <c r="AZS123" s="18">
        <v>-4.9385456061728995E-4</v>
      </c>
      <c r="AZT123" s="18">
        <v>-3.1662981531915802E-4</v>
      </c>
      <c r="AZU123" s="18">
        <v>-3.7474241625784499E-4</v>
      </c>
      <c r="AZV123" s="18">
        <v>-5.4458479259106296E-4</v>
      </c>
      <c r="AZW123" s="18">
        <v>-4.5417133429687101E-4</v>
      </c>
      <c r="AZX123" s="18">
        <v>-3.1638099481667799E-4</v>
      </c>
      <c r="AZY123" s="18">
        <v>-3.9630651277056101E-4</v>
      </c>
      <c r="AZZ123" s="18">
        <v>-4.8895310904672996E-4</v>
      </c>
      <c r="BAA123" s="18">
        <v>-4.4321906783068E-4</v>
      </c>
      <c r="BAB123" s="18">
        <v>-4.2460333810806402E-4</v>
      </c>
      <c r="BAC123" s="18">
        <v>-4.5572359943951701E-4</v>
      </c>
      <c r="BAD123" s="18">
        <v>-4.1374372864916298E-4</v>
      </c>
      <c r="BAE123" s="18">
        <v>-3.9338937867944198E-4</v>
      </c>
      <c r="BAF123" s="18">
        <v>-4.2187255912135002E-4</v>
      </c>
      <c r="BAG123" s="18">
        <v>-4.5752364399465002E-4</v>
      </c>
      <c r="BAH123" s="18">
        <v>-4.6692364531814002E-4</v>
      </c>
      <c r="BAI123" s="18">
        <v>-4.0676217932189503E-4</v>
      </c>
      <c r="BAJ123" s="18">
        <v>-4.0055728311100199E-4</v>
      </c>
      <c r="BAK123" s="18">
        <v>-4.7229150519456599E-4</v>
      </c>
      <c r="BAL123" s="18">
        <v>-4.8575696284414101E-4</v>
      </c>
      <c r="BAM123" s="18">
        <v>-3.9447627660638102E-4</v>
      </c>
      <c r="BAN123" s="18">
        <v>-3.5448176438535002E-4</v>
      </c>
      <c r="BAO123" s="18">
        <v>-5.2252409616349005E-4</v>
      </c>
      <c r="BAP123" s="18">
        <v>-5.9739199905150999E-4</v>
      </c>
      <c r="BAQ123" s="18">
        <v>-3.5674717615630198E-4</v>
      </c>
      <c r="BAR123" s="18">
        <v>-2.8833298998165398E-4</v>
      </c>
      <c r="BAS123" s="18">
        <v>-5.1693968957366998E-4</v>
      </c>
      <c r="BAT123" s="18">
        <v>-5.5950777619617699E-4</v>
      </c>
      <c r="BAU123" s="18">
        <v>-4.5755383560380699E-4</v>
      </c>
      <c r="BAV123" s="18">
        <v>-4.7315977422807099E-4</v>
      </c>
      <c r="BAW123" s="18">
        <v>-4.7641838582873598E-4</v>
      </c>
      <c r="BAX123" s="18">
        <v>-4.43994679857062E-4</v>
      </c>
      <c r="BAY123" s="18">
        <v>-5.0905863851385903E-4</v>
      </c>
      <c r="BAZ123" s="18">
        <v>-5.66179080712936E-4</v>
      </c>
      <c r="BBA123" s="18">
        <v>-5.5128524762676403E-4</v>
      </c>
      <c r="BBB123" s="18">
        <v>-5.1833579122112505E-4</v>
      </c>
      <c r="BBC123" s="18">
        <v>-6.5345781711262298E-4</v>
      </c>
      <c r="BBD123" s="18">
        <v>-6.9314104343304295E-4</v>
      </c>
      <c r="BBE123" s="18">
        <v>-5.6695365164927103E-4</v>
      </c>
      <c r="BBF123" s="18">
        <v>-5.2053873759394498E-4</v>
      </c>
      <c r="BBG123" s="18">
        <v>-5.9109340474350304E-4</v>
      </c>
      <c r="BBH123" s="18">
        <v>-6.8656343701356504E-4</v>
      </c>
      <c r="BBI123" s="18">
        <v>-8.4892662301466705E-4</v>
      </c>
      <c r="BBJ123" s="18">
        <v>-7.2798424249104199E-4</v>
      </c>
      <c r="BBK123" s="18">
        <v>-4.0092999331964302E-4</v>
      </c>
      <c r="BBL123" s="18">
        <v>-5.3589585571589505E-4</v>
      </c>
      <c r="BBM123" s="18">
        <v>-8.5531891541990002E-4</v>
      </c>
      <c r="BBN123" s="18">
        <v>-7.8817590009638795E-4</v>
      </c>
      <c r="BBO123" s="18">
        <v>-6.3716892346910004E-4</v>
      </c>
      <c r="BBP123" s="18">
        <v>-5.9072069453480704E-4</v>
      </c>
      <c r="BBQ123" s="18">
        <v>-5.0974159353306403E-4</v>
      </c>
      <c r="BBR123" s="18">
        <v>-6.1641063059181202E-4</v>
      </c>
      <c r="BBS123" s="18">
        <v>-7.9531257182885397E-4</v>
      </c>
      <c r="BBT123" s="18">
        <v>-6.8647078000638696E-4</v>
      </c>
      <c r="BBU123" s="18">
        <v>-5.5109993361246402E-4</v>
      </c>
      <c r="BBV123" s="18">
        <v>-6.4086062849655302E-4</v>
      </c>
      <c r="BBW123" s="18">
        <v>-6.9794983799648103E-4</v>
      </c>
      <c r="BBX123" s="18">
        <v>-6.0381448306573405E-4</v>
      </c>
      <c r="BBY123" s="18">
        <v>-5.54977993744321E-4</v>
      </c>
      <c r="BBZ123" s="18">
        <v>-5.8923193588017399E-4</v>
      </c>
      <c r="BCA123" s="18">
        <v>-6.2755029325228795E-4</v>
      </c>
      <c r="BCB123" s="18">
        <v>-5.5531947125381199E-4</v>
      </c>
      <c r="BCC123" s="18">
        <v>-4.68536293679044E-4</v>
      </c>
      <c r="BCD123" s="18">
        <v>-4.5029431525500597E-4</v>
      </c>
      <c r="BCE123" s="18">
        <v>-4.7058411764655501E-4</v>
      </c>
      <c r="BCF123" s="18">
        <v>-5.1160306239633703E-4</v>
      </c>
      <c r="BCG123" s="18">
        <v>-5.6704734974638495E-4</v>
      </c>
      <c r="BCH123" s="18">
        <v>-5.0635909222618205E-4</v>
      </c>
      <c r="BCI123" s="18">
        <v>-4.4098488875882099E-4</v>
      </c>
      <c r="BCJ123" s="18">
        <v>-4.4129617465926598E-4</v>
      </c>
      <c r="BCK123" s="18">
        <v>-4.50789874079926E-4</v>
      </c>
      <c r="BCL123" s="18">
        <v>-2.12937254479683E-4</v>
      </c>
      <c r="BCM123" s="18">
        <v>-2.07570435693249E-4</v>
      </c>
      <c r="BCN123" s="18">
        <v>-4.8156865790177601E-4</v>
      </c>
      <c r="BCO123" s="18">
        <v>-4.4756249517835501E-4</v>
      </c>
      <c r="BCP123" s="18">
        <v>-2.2007392621209399E-4</v>
      </c>
      <c r="BCQ123" s="18">
        <v>-2.72384532757741E-4</v>
      </c>
      <c r="BCR123" s="18">
        <v>-1.52900719279536E-4</v>
      </c>
      <c r="BCS123" s="18">
        <v>-8.5355843228385105E-5</v>
      </c>
      <c r="BCT123" s="18">
        <v>-2.1054795300251501E-4</v>
      </c>
      <c r="BCU123" s="18">
        <v>-2.2705443444931401E-4</v>
      </c>
      <c r="BCV123" s="18">
        <v>-1.7688534996856899E-4</v>
      </c>
      <c r="BCW123" s="18">
        <v>-1.2205947005961E-4</v>
      </c>
      <c r="BCX123" s="18">
        <v>1.07197910762579E-4</v>
      </c>
      <c r="BCY123" s="18">
        <v>1.3806935159121901E-5</v>
      </c>
      <c r="BCZ123" s="18">
        <v>-2.7483629963292999E-4</v>
      </c>
      <c r="BDA123" s="18">
        <v>-1.46260647461982E-4</v>
      </c>
      <c r="BDB123" s="18">
        <v>4.18247483852107E-5</v>
      </c>
      <c r="BDC123" s="18">
        <v>6.1401404148453395E-5</v>
      </c>
      <c r="BDD123" s="18">
        <v>1.4688217817299099E-4</v>
      </c>
      <c r="BDE123" s="18">
        <v>3.3384632012467498E-5</v>
      </c>
      <c r="BDF123" s="18">
        <v>-8.9884584590305101E-5</v>
      </c>
      <c r="BDG123" s="18">
        <v>5.8422845749250802E-5</v>
      </c>
      <c r="BDH123" s="18">
        <v>1.16940430685663E-4</v>
      </c>
      <c r="BDI123" s="18">
        <v>9.3344647099868894E-5</v>
      </c>
      <c r="BDJ123" s="18">
        <v>6.9640358435707402E-5</v>
      </c>
      <c r="BDK123" s="18">
        <v>8.0110943702416102E-5</v>
      </c>
      <c r="BDL123" s="18">
        <v>3.8753535184177201E-5</v>
      </c>
      <c r="BDM123" s="18">
        <v>-1.1647265751257801E-5</v>
      </c>
      <c r="BDN123" s="18">
        <v>5.0495392741267598E-5</v>
      </c>
      <c r="BDO123" s="18">
        <v>2.3955738619407799E-4</v>
      </c>
      <c r="BDP123" s="18">
        <v>2.1604456590906801E-4</v>
      </c>
      <c r="BDQ123" s="18">
        <v>2.3853766573878E-5</v>
      </c>
      <c r="BDR123" s="18">
        <v>2.0538895491195501E-5</v>
      </c>
      <c r="BDS123" s="18">
        <v>1.54862378059561E-4</v>
      </c>
      <c r="BDT123" s="18">
        <v>1.19205425175461E-4</v>
      </c>
      <c r="BDU123" s="18">
        <v>-1.0201258487863E-4</v>
      </c>
      <c r="BDV123" s="18">
        <v>-1.6204927635526901E-4</v>
      </c>
      <c r="BDW123" s="18">
        <v>-3.9931255139291599E-5</v>
      </c>
      <c r="BDX123" s="18">
        <v>1.2698170318392599E-4</v>
      </c>
      <c r="BDY123" s="18">
        <v>1.0421210422978301E-4</v>
      </c>
      <c r="BDZ123" s="18">
        <v>2.0384014402741102E-5</v>
      </c>
      <c r="BEA123" s="18">
        <v>2.0166765090645599E-5</v>
      </c>
      <c r="BEB123" s="18">
        <v>-2.5179403165809201E-4</v>
      </c>
      <c r="BEC123" s="18">
        <v>-2.8686264429989E-4</v>
      </c>
      <c r="BED123" s="18">
        <v>-1.15921738204571E-4</v>
      </c>
      <c r="BEE123" s="18">
        <v>-1.8711506540702799E-5</v>
      </c>
      <c r="BEF123" s="18">
        <v>-1.06163190156993E-4</v>
      </c>
      <c r="BEG123" s="18">
        <v>-2.51918768105263E-4</v>
      </c>
      <c r="BEH123" s="18">
        <v>-2.27569174154063E-4</v>
      </c>
      <c r="BEI123" s="18">
        <v>-1.32836000436065E-4</v>
      </c>
      <c r="BEJ123" s="18">
        <v>-1.3296073688329101E-4</v>
      </c>
      <c r="BEK123" s="18">
        <v>-3.0111170444435599E-4</v>
      </c>
      <c r="BEL123" s="18">
        <v>-3.17964637922663E-4</v>
      </c>
      <c r="BEM123" s="18">
        <v>-4.3472314979348098E-4</v>
      </c>
      <c r="BEN123" s="18">
        <v>-4.4615420570309701E-4</v>
      </c>
      <c r="BEO123" s="18">
        <v>-4.2589388827707299E-4</v>
      </c>
      <c r="BEP123" s="18">
        <v>-4.2762980383298499E-4</v>
      </c>
      <c r="BEQ123" s="18">
        <v>-4.4063981526931603E-4</v>
      </c>
      <c r="BER123" s="18">
        <v>-5.4711380707367298E-4</v>
      </c>
      <c r="BES123" s="18">
        <v>-5.57150933186645E-4</v>
      </c>
      <c r="BET123" s="18">
        <v>-8.1724721487186304E-4</v>
      </c>
      <c r="BEU123" s="18">
        <v>-8.1529508947430997E-4</v>
      </c>
      <c r="BEV123" s="18">
        <v>-9.2034396737022896E-4</v>
      </c>
      <c r="BEW123" s="18">
        <v>-9.4271129128237197E-4</v>
      </c>
      <c r="BEX123" s="18">
        <v>-9.5965569815537001E-4</v>
      </c>
      <c r="BEY123" s="18">
        <v>-9.7653981574552496E-4</v>
      </c>
      <c r="BEZ123">
        <v>-1.07805657324672E-3</v>
      </c>
      <c r="BFA123">
        <v>-1.3484373749984499E-3</v>
      </c>
      <c r="BFB123">
        <v>-1.36250244888336E-3</v>
      </c>
      <c r="BFC123">
        <v>-1.69397292561962E-3</v>
      </c>
      <c r="BFD123">
        <v>-1.68186101660283E-3</v>
      </c>
      <c r="BFE123">
        <v>-1.69227027311624E-3</v>
      </c>
      <c r="BFF123">
        <v>-1.6780503181427701E-3</v>
      </c>
      <c r="BFG123">
        <v>-2.0152836187367598E-3</v>
      </c>
      <c r="BFH123">
        <v>-2.2300901754079799E-3</v>
      </c>
      <c r="BFI123">
        <v>-2.25227039464948E-3</v>
      </c>
      <c r="BFJ123">
        <v>-2.2974374621572099E-3</v>
      </c>
      <c r="BFK123">
        <v>-2.3791897296098698E-3</v>
      </c>
      <c r="BFL123">
        <v>-2.9236393740668101E-3</v>
      </c>
      <c r="BFM123">
        <v>-2.9061981003461398E-3</v>
      </c>
      <c r="BFN123">
        <v>-3.2127316823591899E-3</v>
      </c>
      <c r="BFO123">
        <v>-3.2188811892030701E-3</v>
      </c>
      <c r="BFP123">
        <v>-3.5657337488119098E-3</v>
      </c>
      <c r="BFQ123">
        <v>-3.7095673460038302E-3</v>
      </c>
      <c r="BFR123">
        <v>-3.7979337635657899E-3</v>
      </c>
      <c r="BFS123">
        <v>-3.9064981303301898E-3</v>
      </c>
      <c r="BFT123">
        <v>-4.0832164128686002E-3</v>
      </c>
      <c r="BFU123">
        <v>-4.62941548599668E-3</v>
      </c>
      <c r="BFV123">
        <v>-4.6294934462761299E-3</v>
      </c>
      <c r="BFW123">
        <v>-4.9137064805447597E-3</v>
      </c>
      <c r="BFX123">
        <v>-4.9068449364819402E-3</v>
      </c>
      <c r="BFY123">
        <v>-5.3534637854505598E-3</v>
      </c>
      <c r="BFZ123">
        <v>-5.4474371063112301E-3</v>
      </c>
      <c r="BGA123">
        <v>-5.6611906794745903E-3</v>
      </c>
      <c r="BGB123">
        <v>-5.8199864135004501E-3</v>
      </c>
      <c r="BGC123">
        <v>-5.9067115073121396E-3</v>
      </c>
      <c r="BGD123">
        <v>-6.0604263100580398E-3</v>
      </c>
      <c r="BGE123">
        <v>-6.0803623127214596E-3</v>
      </c>
      <c r="BGF123">
        <v>-6.33071563841514E-3</v>
      </c>
      <c r="BGG123">
        <v>-6.3004961551558197E-3</v>
      </c>
      <c r="BGH123">
        <v>-6.0482832169293996E-3</v>
      </c>
      <c r="BGI123">
        <v>-6.00734575444988E-3</v>
      </c>
      <c r="BGJ123">
        <v>-6.18294764578652E-3</v>
      </c>
      <c r="BGK123">
        <v>-6.2525256359986202E-3</v>
      </c>
      <c r="BGL123">
        <v>-6.1204484489492603E-3</v>
      </c>
      <c r="BGM123">
        <v>-5.9897568759334002E-3</v>
      </c>
      <c r="BGN123">
        <v>-5.8252534099807402E-3</v>
      </c>
      <c r="BGO123">
        <v>-5.3881987280961999E-3</v>
      </c>
      <c r="BGP123">
        <v>-5.38844612204972E-3</v>
      </c>
      <c r="BGQ123">
        <v>-5.3029704716500902E-3</v>
      </c>
      <c r="BGR123">
        <v>-5.3012990032585E-3</v>
      </c>
      <c r="BGS123">
        <v>-4.78156380686058E-3</v>
      </c>
      <c r="BGT123">
        <v>-4.6776167675810299E-3</v>
      </c>
      <c r="BGU123">
        <v>-4.2618286104626896E-3</v>
      </c>
      <c r="BGV123">
        <v>-3.9499874926239896E-3</v>
      </c>
      <c r="BGW123">
        <v>-3.7420934140648099E-3</v>
      </c>
      <c r="BGX123">
        <v>-3.6381463747852199E-3</v>
      </c>
      <c r="BGY123">
        <v>-3.4302522962260901E-3</v>
      </c>
      <c r="BGZ123">
        <v>-2.8065700605486099E-3</v>
      </c>
      <c r="BHA123">
        <v>-2.7935933121649402E-3</v>
      </c>
      <c r="BHB123">
        <v>-2.4037586518139498E-3</v>
      </c>
      <c r="BHC123">
        <v>-2.39078190343031E-3</v>
      </c>
      <c r="BHD123">
        <v>-2.1828878248711298E-3</v>
      </c>
      <c r="BHE123">
        <v>-2.0789407855915602E-3</v>
      </c>
      <c r="BHF123">
        <v>-1.66315262847324E-3</v>
      </c>
      <c r="BHG123">
        <v>-1.3513115106345199E-3</v>
      </c>
      <c r="BHH123">
        <v>-1.3513115106345199E-3</v>
      </c>
      <c r="BHI123">
        <v>-1.0394703927957801E-3</v>
      </c>
      <c r="BHJ123">
        <v>-1.14341743207535E-3</v>
      </c>
      <c r="BHK123">
        <v>-1.24736447135494E-3</v>
      </c>
      <c r="BHL123">
        <v>-1.14341743207535E-3</v>
      </c>
      <c r="BHM123" s="18">
        <v>-5.1973519639789102E-4</v>
      </c>
      <c r="BHN123" s="18">
        <v>-6.2368223567747696E-4</v>
      </c>
      <c r="BHO123" s="18">
        <v>-5.4513985279781797E-4</v>
      </c>
      <c r="BHP123" s="18">
        <v>-5.9827757927752995E-4</v>
      </c>
      <c r="BHQ123" s="18">
        <v>-4.1578815711831797E-4</v>
      </c>
      <c r="BHR123" s="18">
        <v>-3.1184111783873799E-4</v>
      </c>
      <c r="BHS123" s="18">
        <v>-4.1578815711831098E-4</v>
      </c>
      <c r="BHT123" s="18">
        <v>-4.1578815711831098E-4</v>
      </c>
      <c r="BHU123" s="18">
        <v>-4.1578815711831797E-4</v>
      </c>
      <c r="BHV123" s="18">
        <v>-3.1184111783872498E-4</v>
      </c>
      <c r="BHW123" s="18">
        <v>-3.1184111783873799E-4</v>
      </c>
      <c r="BHX123" s="18">
        <v>-1.0394703927957901E-4</v>
      </c>
      <c r="BHY123" s="18">
        <v>-1.0394703927957901E-4</v>
      </c>
      <c r="BHZ123" s="18">
        <v>-2.0789407855915199E-4</v>
      </c>
      <c r="BIA123" s="18">
        <v>-2.0789407855915899E-4</v>
      </c>
      <c r="BIB123">
        <v>0</v>
      </c>
      <c r="BIC123" s="18">
        <v>-1.0394703927957901E-4</v>
      </c>
      <c r="BID123">
        <v>0</v>
      </c>
      <c r="BIE123" s="18">
        <v>1.0394703927957901E-4</v>
      </c>
      <c r="BIF123" s="18">
        <v>1.0394703927957901E-4</v>
      </c>
      <c r="BIG123" s="18">
        <v>-1.0394703927957901E-4</v>
      </c>
      <c r="BIH123" s="18">
        <v>-1.0394703927957901E-4</v>
      </c>
      <c r="BII123" s="18">
        <v>1.0394703927957901E-4</v>
      </c>
      <c r="BIJ123" s="18">
        <v>2.3310123558439801E-5</v>
      </c>
      <c r="BIK123" s="18">
        <v>2.88530994280292E-4</v>
      </c>
      <c r="BIL123" s="18">
        <v>4.1578815711831797E-4</v>
      </c>
      <c r="BIM123" s="18">
        <v>2.0789407855915899E-4</v>
      </c>
      <c r="BIN123">
        <v>0</v>
      </c>
      <c r="BIO123" s="18">
        <v>1.03947039279572E-4</v>
      </c>
      <c r="BIP123" s="18">
        <v>3.1184111783873799E-4</v>
      </c>
      <c r="BIQ123" s="18">
        <v>2.0789407855915199E-4</v>
      </c>
      <c r="BIR123" s="18">
        <v>2.0789407855915199E-4</v>
      </c>
      <c r="BIS123" s="18">
        <v>2.0789407855916601E-4</v>
      </c>
      <c r="BIT123" s="18">
        <v>3.1184111783873198E-4</v>
      </c>
      <c r="BIU123" s="18">
        <v>3.1184111783873198E-4</v>
      </c>
      <c r="BIV123" s="18">
        <v>2.0789407855915899E-4</v>
      </c>
      <c r="BIW123" s="18">
        <v>2.0789407855915199E-4</v>
      </c>
      <c r="BIX123" s="18">
        <v>2.0789407855916601E-4</v>
      </c>
      <c r="BIY123" s="18">
        <v>4.1578815711830399E-4</v>
      </c>
      <c r="BIZ123" s="18">
        <v>4.1578815711831098E-4</v>
      </c>
      <c r="BJA123" s="18">
        <v>3.1544911957213202E-4</v>
      </c>
      <c r="BJB123" s="18">
        <v>3.0823311610533801E-4</v>
      </c>
      <c r="BJC123" s="18">
        <v>5.1973519639789102E-4</v>
      </c>
      <c r="BJD123" s="18">
        <v>4.1578815711831098E-4</v>
      </c>
      <c r="BJE123" s="18">
        <v>3.1184111783873799E-4</v>
      </c>
      <c r="BJF123" s="18">
        <v>2.0789407855915199E-4</v>
      </c>
      <c r="BJG123" s="18">
        <v>5.1973519639789102E-4</v>
      </c>
      <c r="BJH123" s="18">
        <v>5.1973519639789796E-4</v>
      </c>
      <c r="BJI123" s="18">
        <v>4.1578815711830399E-4</v>
      </c>
      <c r="BJJ123" s="18">
        <v>5.1973519639789796E-4</v>
      </c>
      <c r="BJK123" s="18">
        <v>5.1973519639788397E-4</v>
      </c>
      <c r="BJL123" s="18">
        <v>5.1973519639789102E-4</v>
      </c>
      <c r="BJM123" s="18">
        <v>5.1973519639789102E-4</v>
      </c>
      <c r="BJN123" s="18">
        <v>3.1184111783873799E-4</v>
      </c>
      <c r="BJO123" s="18">
        <v>4.1578815711831098E-4</v>
      </c>
      <c r="BJP123" s="18">
        <v>4.9322974085198802E-4</v>
      </c>
      <c r="BJQ123" s="18">
        <v>5.3186893429299498E-4</v>
      </c>
      <c r="BJR123" s="18">
        <v>5.3410691404869005E-4</v>
      </c>
      <c r="BJS123" s="18">
        <v>5.1973519639789102E-4</v>
      </c>
      <c r="BJT123" s="18">
        <v>6.2368223567746395E-4</v>
      </c>
      <c r="BJU123" s="18">
        <v>5.1973519639789102E-4</v>
      </c>
      <c r="BJV123" s="18">
        <v>6.23682235677471E-4</v>
      </c>
      <c r="BJW123" s="18">
        <v>6.23682235677471E-4</v>
      </c>
      <c r="BJX123" s="18">
        <v>6.23682235677471E-4</v>
      </c>
      <c r="BJY123" s="18">
        <v>6.2368223567746395E-4</v>
      </c>
      <c r="BJZ123" s="18">
        <v>6.2368223567747696E-4</v>
      </c>
      <c r="BKA123" s="18">
        <v>6.2368223567746395E-4</v>
      </c>
      <c r="BKB123" s="18">
        <v>6.23682235677471E-4</v>
      </c>
      <c r="BKC123" s="18">
        <v>6.23682235677471E-4</v>
      </c>
      <c r="BKD123" s="18">
        <v>6.7899349474852201E-4</v>
      </c>
      <c r="BKE123" s="18">
        <v>5.6837097660641901E-4</v>
      </c>
      <c r="BKF123" s="18">
        <v>5.1973519639788397E-4</v>
      </c>
      <c r="BKG123" s="18">
        <v>6.23682235677471E-4</v>
      </c>
      <c r="BKH123" s="18">
        <v>7.2762927495705E-4</v>
      </c>
      <c r="BKI123" s="18">
        <v>7.2762927495705E-4</v>
      </c>
      <c r="BKJ123" s="18">
        <v>5.1973519639788397E-4</v>
      </c>
      <c r="BKK123" s="18">
        <v>6.23682235677471E-4</v>
      </c>
      <c r="BKL123" s="18">
        <v>7.2762927495705E-4</v>
      </c>
      <c r="BKM123" s="18">
        <v>7.2762927495704296E-4</v>
      </c>
      <c r="BKN123" s="18">
        <v>7.2762927495704296E-4</v>
      </c>
      <c r="BKO123" s="18">
        <v>7.2762927495705E-4</v>
      </c>
      <c r="BKP123" s="18">
        <v>7.2762927495705E-4</v>
      </c>
      <c r="BKQ123" s="18">
        <v>7.2762927495703602E-4</v>
      </c>
      <c r="BKR123" s="18">
        <v>8.3157631423663703E-4</v>
      </c>
      <c r="BKS123" s="18">
        <v>9.3552335351620997E-4</v>
      </c>
      <c r="BKT123" s="18">
        <v>8.3157631423662305E-4</v>
      </c>
      <c r="BKU123" s="18">
        <v>6.2368223567747696E-4</v>
      </c>
      <c r="BKV123" s="18">
        <v>6.2368223567746395E-4</v>
      </c>
      <c r="BKW123" s="18">
        <v>8.3157631423662305E-4</v>
      </c>
      <c r="BKX123" s="18">
        <v>7.2762927495703602E-4</v>
      </c>
      <c r="BKY123" s="18">
        <v>7.2762927495706399E-4</v>
      </c>
      <c r="BKZ123" s="18">
        <v>8.3157631423660895E-4</v>
      </c>
      <c r="BLA123" s="18">
        <v>7.2762927495705E-4</v>
      </c>
      <c r="BLB123" s="18">
        <v>7.2762927495703602E-4</v>
      </c>
      <c r="BLC123" s="18">
        <v>8.3157631423663703E-4</v>
      </c>
      <c r="BLD123" s="18">
        <v>8.3157631423662305E-4</v>
      </c>
      <c r="BLE123" s="18">
        <v>8.3157631423663703E-4</v>
      </c>
      <c r="BLF123" s="18">
        <v>6.2368223567746395E-4</v>
      </c>
      <c r="BLG123" s="18">
        <v>7.2762927495705E-4</v>
      </c>
      <c r="BLH123" s="18">
        <v>7.2762927495703602E-4</v>
      </c>
      <c r="BLI123" s="18">
        <v>7.8380017604294495E-4</v>
      </c>
      <c r="BLJ123" s="18">
        <v>7.7540541315074198E-4</v>
      </c>
      <c r="BLK123" s="18">
        <v>8.3157631423663703E-4</v>
      </c>
      <c r="BLL123" s="18">
        <v>8.4201883380263798E-4</v>
      </c>
      <c r="BLM123" s="18">
        <v>8.2113379467058101E-4</v>
      </c>
      <c r="BLN123" s="18">
        <v>7.3292433713796601E-4</v>
      </c>
      <c r="BLO123" s="18">
        <v>7.2233421277613497E-4</v>
      </c>
      <c r="BLP123" s="18">
        <v>7.2762927495705E-4</v>
      </c>
      <c r="BLQ123" s="18">
        <v>8.3157631423662305E-4</v>
      </c>
      <c r="BLR123" s="18">
        <v>7.2762927495706399E-4</v>
      </c>
      <c r="BLS123" s="18">
        <v>8.3157631423662305E-4</v>
      </c>
      <c r="BLT123" s="18">
        <v>8.3157631423663703E-4</v>
      </c>
      <c r="BLU123" s="18">
        <v>6.5647544762938105E-4</v>
      </c>
      <c r="BLV123" s="18">
        <v>6.9483606300513301E-4</v>
      </c>
      <c r="BLW123" s="18">
        <v>8.2667209292339096E-4</v>
      </c>
      <c r="BLX123" s="18">
        <v>8.3648053554985502E-4</v>
      </c>
      <c r="BLY123" s="18">
        <v>7.2762927495703602E-4</v>
      </c>
      <c r="BLZ123" s="18">
        <v>7.2762927495705E-4</v>
      </c>
      <c r="BMA123" s="18">
        <v>6.2368223567746395E-4</v>
      </c>
      <c r="BMB123" s="18">
        <v>6.2368223567746395E-4</v>
      </c>
      <c r="BMC123" s="18">
        <v>6.2368223567747696E-4</v>
      </c>
      <c r="BMD123" s="18">
        <v>6.2368223567747696E-4</v>
      </c>
      <c r="BME123" s="18">
        <v>7.2762927495703602E-4</v>
      </c>
      <c r="BMF123" s="18">
        <v>8.1063202529217595E-4</v>
      </c>
      <c r="BMG123" s="18">
        <v>6.4462652462192395E-4</v>
      </c>
      <c r="BMH123" s="18">
        <v>6.2368223567746395E-4</v>
      </c>
      <c r="BMI123" s="18">
        <v>7.2762927495706399E-4</v>
      </c>
      <c r="BMJ123" s="18">
        <v>7.2762927495703602E-4</v>
      </c>
      <c r="BMK123" s="18">
        <v>6.2368223567747696E-4</v>
      </c>
      <c r="BML123" s="18">
        <v>5.1973519639789102E-4</v>
      </c>
      <c r="BMM123" s="18">
        <v>6.2368223567747696E-4</v>
      </c>
      <c r="BMN123" s="18">
        <v>7.2762927495702203E-4</v>
      </c>
      <c r="BMO123" s="18">
        <v>6.2368223567747696E-4</v>
      </c>
      <c r="BMP123" s="18">
        <v>5.1973519639789102E-4</v>
      </c>
      <c r="BMQ123" s="18">
        <v>5.1973519639789102E-4</v>
      </c>
      <c r="BMR123" s="18">
        <v>6.2368223567746395E-4</v>
      </c>
      <c r="BMS123" s="18">
        <v>5.8962398825751397E-4</v>
      </c>
      <c r="BMT123" s="18">
        <v>6.3624631431519196E-4</v>
      </c>
      <c r="BMU123" s="18">
        <v>6.9472691861388602E-4</v>
      </c>
      <c r="BMV123" s="18">
        <v>6.2963320367623299E-4</v>
      </c>
      <c r="BMW123" s="18">
        <v>4.9391579131123598E-4</v>
      </c>
      <c r="BMX123" s="18">
        <v>5.1673112696270997E-4</v>
      </c>
      <c r="BMY123" s="18">
        <v>7.29213427835676E-4</v>
      </c>
      <c r="BMZ123" s="18">
        <v>7.4370468458162498E-4</v>
      </c>
      <c r="BNA123" s="18">
        <v>5.00506033601563E-4</v>
      </c>
      <c r="BNB123" s="18">
        <v>4.9202603413712998E-4</v>
      </c>
      <c r="BNC123" s="18">
        <v>7.5380313944765898E-4</v>
      </c>
      <c r="BND123" s="18">
        <v>8.1488449866910697E-4</v>
      </c>
      <c r="BNE123" s="18">
        <v>6.8498396262220396E-4</v>
      </c>
      <c r="BNF123" s="18">
        <v>6.1451618575379598E-4</v>
      </c>
      <c r="BNG123" s="18">
        <v>6.6189628572782501E-4</v>
      </c>
      <c r="BNH123" s="18">
        <v>7.4633766308657102E-4</v>
      </c>
      <c r="BNI123" s="18">
        <v>7.9838082724270599E-4</v>
      </c>
      <c r="BNJ123" s="18">
        <v>7.4511420643426298E-4</v>
      </c>
      <c r="BNK123" s="18">
        <v>7.2412522026292503E-4</v>
      </c>
      <c r="BNL123" s="18">
        <v>8.3509907939779905E-4</v>
      </c>
      <c r="BNM123" s="18">
        <v>8.1960889160438699E-4</v>
      </c>
      <c r="BNN123" s="18">
        <v>5.30919897824361E-4</v>
      </c>
      <c r="BNO123" s="18">
        <v>5.6464759365942798E-4</v>
      </c>
      <c r="BNP123" s="18">
        <v>9.7787865361145809E-4</v>
      </c>
      <c r="BNQ123" s="18">
        <v>9.8671623089098505E-4</v>
      </c>
      <c r="BNR123" s="18">
        <v>6.5354829900329803E-4</v>
      </c>
      <c r="BNS123" s="18">
        <v>6.0920241310581603E-4</v>
      </c>
      <c r="BNT123" s="18">
        <v>7.2714592122440005E-4</v>
      </c>
      <c r="BNU123" s="18">
        <v>7.1475439467187597E-4</v>
      </c>
      <c r="BNV123" s="18">
        <v>7.5465550516973202E-4</v>
      </c>
      <c r="BNW123" s="18">
        <v>8.5267860268078901E-4</v>
      </c>
      <c r="BNX123" s="18">
        <v>8.0190567134466595E-4</v>
      </c>
      <c r="BNY123" s="18">
        <v>6.7591458344504196E-4</v>
      </c>
      <c r="BNZ123" s="18">
        <v>6.5948159600534497E-4</v>
      </c>
      <c r="BOA123" s="18">
        <v>7.3124247404243703E-4</v>
      </c>
      <c r="BOB123" s="18">
        <v>7.8801834689690099E-4</v>
      </c>
      <c r="BOC123" s="18">
        <v>8.19075643292865E-4</v>
      </c>
      <c r="BOD123" s="18">
        <v>8.0638890714879099E-4</v>
      </c>
      <c r="BOE123" s="18">
        <v>7.6405751487254505E-4</v>
      </c>
      <c r="BOF123" s="18">
        <v>7.50286611108846E-4</v>
      </c>
      <c r="BOG123" s="18">
        <v>6.2239225291998903E-4</v>
      </c>
      <c r="BOH123" s="18">
        <v>6.1954098563257699E-4</v>
      </c>
      <c r="BOI123" s="18">
        <v>7.2087271740389704E-4</v>
      </c>
      <c r="BOJ123" s="18">
        <v>7.4533041627597397E-4</v>
      </c>
      <c r="BOK123" s="18">
        <v>6.7737919722848895E-4</v>
      </c>
      <c r="BOL123" s="18">
        <v>5.9379850135499103E-4</v>
      </c>
      <c r="BOM123" s="18">
        <v>6.4215570349823703E-4</v>
      </c>
      <c r="BON123" s="18">
        <v>7.4675553018449504E-4</v>
      </c>
      <c r="BOO123" s="18">
        <v>7.0360191682755603E-4</v>
      </c>
      <c r="BOP123" s="18">
        <v>6.2513333634581203E-4</v>
      </c>
      <c r="BOQ123" s="18">
        <v>6.7840099662463905E-4</v>
      </c>
      <c r="BOR123" s="18">
        <v>7.02037513886422E-4</v>
      </c>
      <c r="BOS123" s="18">
        <v>6.5651494750429396E-4</v>
      </c>
      <c r="BOT123" s="18">
        <v>6.7666612053907105E-4</v>
      </c>
      <c r="BOU123" s="18">
        <v>6.85728223423415E-4</v>
      </c>
      <c r="BOV123" s="18">
        <v>6.4327105522973805E-4</v>
      </c>
      <c r="BOW123" s="18">
        <v>6.3798950616392105E-4</v>
      </c>
      <c r="BOX123" s="18">
        <v>6.2477679800107501E-4</v>
      </c>
      <c r="BOY123" s="18">
        <v>5.8907410841971199E-4</v>
      </c>
      <c r="BOZ123" s="18">
        <v>6.81777196460453E-4</v>
      </c>
      <c r="BPA123" s="18">
        <v>7.858978272956E-4</v>
      </c>
      <c r="BPB123" s="18">
        <v>6.4011106523559303E-4</v>
      </c>
      <c r="BPC123" s="18">
        <v>5.0033556045717099E-4</v>
      </c>
      <c r="BPD123" s="18">
        <v>5.70750324335511E-4</v>
      </c>
      <c r="BPE123" s="18">
        <v>7.0941047738251595E-4</v>
      </c>
      <c r="BPF123" s="18">
        <v>7.3399291270173595E-4</v>
      </c>
      <c r="BPG123" s="18">
        <v>6.5408258678517595E-4</v>
      </c>
      <c r="BPH123" s="18">
        <v>5.3915250333530496E-4</v>
      </c>
      <c r="BPI123" s="18">
        <v>4.4345885897453802E-4</v>
      </c>
      <c r="BPJ123" s="18">
        <v>5.4503798469931997E-4</v>
      </c>
      <c r="BPK123" s="18">
        <v>5.5557093818955905E-4</v>
      </c>
      <c r="BPL123" s="18">
        <v>5.0490507230388504E-4</v>
      </c>
      <c r="BPM123" s="18">
        <v>5.9736076639105296E-4</v>
      </c>
      <c r="BPN123" s="18">
        <v>6.6854993571213695E-4</v>
      </c>
      <c r="BPO123" s="18">
        <v>5.5764676056391195E-4</v>
      </c>
      <c r="BPP123" s="18">
        <v>4.5309267057497201E-4</v>
      </c>
      <c r="BPQ123" s="18">
        <v>3.6133550059172498E-4</v>
      </c>
      <c r="BPR123" s="18">
        <v>4.3308078657286399E-4</v>
      </c>
      <c r="BPS123" s="18">
        <v>6.1376464865978099E-4</v>
      </c>
      <c r="BPT123" s="18">
        <v>6.2146192691844805E-4</v>
      </c>
      <c r="BPU123" s="18">
        <v>5.3080347714040601E-4</v>
      </c>
      <c r="BPV123" s="18">
        <v>5.0008816650365297E-4</v>
      </c>
      <c r="BPW123" s="18">
        <v>4.4189445603334799E-4</v>
      </c>
      <c r="BPX123" s="18">
        <v>3.95829286106291E-4</v>
      </c>
      <c r="BPY123" s="18">
        <v>4.51854661337125E-4</v>
      </c>
      <c r="BPZ123" s="18">
        <v>4.33979928462641E-4</v>
      </c>
      <c r="BQA123" s="18">
        <v>3.8802286345634898E-4</v>
      </c>
      <c r="BQB123" s="18">
        <v>5.2933158706416905E-4</v>
      </c>
      <c r="BQC123" s="18">
        <v>5.3613180237382897E-4</v>
      </c>
      <c r="BQD123" s="18">
        <v>2.49192237264939E-4</v>
      </c>
      <c r="BQE123" s="18">
        <v>2.05264218465395E-4</v>
      </c>
      <c r="BQF123" s="18">
        <v>3.4846269924732E-4</v>
      </c>
      <c r="BQG123" s="18">
        <v>3.8015511205327602E-4</v>
      </c>
      <c r="BQH123" s="18">
        <v>4.6385846543314698E-4</v>
      </c>
      <c r="BQI123" s="18">
        <v>4.90345210511999E-4</v>
      </c>
      <c r="BQJ123" s="18">
        <v>3.7490266815848301E-4</v>
      </c>
      <c r="BQK123" s="18">
        <v>3.1138167192509798E-4</v>
      </c>
      <c r="BQL123" s="18">
        <v>2.4310509864472401E-4</v>
      </c>
      <c r="BQM123" s="18">
        <v>2.0416445878981799E-4</v>
      </c>
      <c r="BQN123" s="18">
        <v>3.07448315958774E-4</v>
      </c>
      <c r="BQO123" s="18">
        <v>4.0199334553553401E-4</v>
      </c>
      <c r="BQP123" s="18">
        <v>2.7662386093077398E-4</v>
      </c>
      <c r="BQQ123" s="18">
        <v>1.1102791159531201E-4</v>
      </c>
      <c r="BQR123" s="18">
        <v>2.3055765153329099E-4</v>
      </c>
      <c r="BQS123" s="18">
        <v>5.3896643813500201E-4</v>
      </c>
      <c r="BQT123" s="18">
        <v>4.7635913637691902E-4</v>
      </c>
      <c r="BQU123" s="18">
        <v>1.09338772207007E-4</v>
      </c>
      <c r="BQV123" s="18">
        <v>8.9187599172285597E-5</v>
      </c>
      <c r="BQW123" s="18">
        <v>2.2916372173653599E-4</v>
      </c>
      <c r="BQX123" s="18">
        <v>2.7069160339912498E-4</v>
      </c>
      <c r="BQY123" s="18">
        <v>2.1437205804705699E-4</v>
      </c>
      <c r="BQZ123" s="18">
        <v>1.6376856038496899E-4</v>
      </c>
      <c r="BRA123" s="18">
        <v>4.34477834780899E-5</v>
      </c>
      <c r="BRB123" s="18">
        <v>4.3183757998305199E-5</v>
      </c>
      <c r="BRC123" s="18">
        <v>2.4592414234997302E-4</v>
      </c>
      <c r="BRD123" s="18">
        <v>3.0620822778018499E-4</v>
      </c>
      <c r="BRE123" s="18">
        <v>1.7468819686128299E-4</v>
      </c>
      <c r="BRF123" s="18">
        <v>1.3904787550350601E-4</v>
      </c>
      <c r="BRG123" s="18">
        <v>1.5425844576130699E-4</v>
      </c>
      <c r="BRH123" s="18">
        <v>1.3553134716467999E-4</v>
      </c>
      <c r="BRI123" s="18">
        <v>2.0619350499653799E-4</v>
      </c>
      <c r="BRJ123" s="18">
        <v>2.88891690506581E-4</v>
      </c>
      <c r="BRK123" s="18">
        <v>1.6585893534490299E-4</v>
      </c>
      <c r="BRL123" s="18">
        <v>-2.1668799808249801E-5</v>
      </c>
      <c r="BRM123" s="18">
        <v>7.1064432873885197E-5</v>
      </c>
      <c r="BRN123" s="18">
        <v>3.2707247750435298E-4</v>
      </c>
      <c r="BRO123" s="18">
        <v>3.15951183771867E-4</v>
      </c>
      <c r="BRP123" s="18">
        <v>2.6739232437239502E-4</v>
      </c>
      <c r="BRQ123" s="18">
        <v>2.6728317998114798E-4</v>
      </c>
      <c r="BRR123" s="18">
        <v>2.22287625088191E-4</v>
      </c>
      <c r="BRS123" s="18">
        <v>2.16850155463521E-4</v>
      </c>
      <c r="BRT123" s="18">
        <v>3.8531192467189298E-4</v>
      </c>
      <c r="BRU123" s="18">
        <v>4.1370505845117402E-4</v>
      </c>
      <c r="BRV123" s="18">
        <v>1.6466666280434599E-4</v>
      </c>
      <c r="BRW123" s="18">
        <v>1.2430194851131799E-4</v>
      </c>
      <c r="BRX123" s="18">
        <v>3.3010773105132598E-4</v>
      </c>
      <c r="BRY123" s="18">
        <v>4.18691397925413E-4</v>
      </c>
      <c r="BRZ123" s="18">
        <v>2.0380895991542399E-4</v>
      </c>
      <c r="BSA123" s="18">
        <v>6.9624766379866506E-5</v>
      </c>
      <c r="BSB123" s="18">
        <v>3.9993415468739197E-4</v>
      </c>
      <c r="BSC123" s="18">
        <v>6.2615513574193395E-4</v>
      </c>
      <c r="BSD123" s="18">
        <v>3.3350056241340797E-4</v>
      </c>
      <c r="BSE123" s="18">
        <v>1.3034231096384301E-4</v>
      </c>
      <c r="BSF123" s="18">
        <v>3.2640617698259601E-4</v>
      </c>
      <c r="BSG123" s="18">
        <v>4.0478224459938801E-4</v>
      </c>
      <c r="BSH123" s="18">
        <v>2.4789185980353401E-4</v>
      </c>
      <c r="BSI123" s="18">
        <v>1.6432571651550599E-4</v>
      </c>
      <c r="BSJ123" s="18">
        <v>2.7598874452083801E-4</v>
      </c>
      <c r="BSK123" s="18">
        <v>3.5911934971427601E-4</v>
      </c>
      <c r="BSL123" s="18">
        <v>2.8023290213460801E-4</v>
      </c>
      <c r="BSM123" s="18">
        <v>1.3210837116117699E-4</v>
      </c>
      <c r="BSN123" s="18">
        <v>1.7837519834451501E-4</v>
      </c>
      <c r="BSO123" s="18">
        <v>2.9646527178853101E-4</v>
      </c>
      <c r="BSP123" s="18">
        <v>2.70303880942596E-4</v>
      </c>
      <c r="BSQ123" s="18">
        <v>2.29443339272217E-4</v>
      </c>
      <c r="BSR123" s="18">
        <v>2.4843342387820201E-4</v>
      </c>
      <c r="BSS123" s="18">
        <v>5.0231367261455101E-5</v>
      </c>
      <c r="BST123" s="18">
        <v>1.9748897992721799E-5</v>
      </c>
      <c r="BSU123" s="18">
        <v>1.7230365178025301E-4</v>
      </c>
      <c r="BSV123" s="18">
        <v>2.0004399815273799E-4</v>
      </c>
      <c r="BSW123" s="18">
        <v>1.44948948923417E-4</v>
      </c>
      <c r="BSX123" s="18">
        <v>1.2685800620718099E-4</v>
      </c>
      <c r="BSY123" s="18">
        <v>5.97581134114399E-5</v>
      </c>
      <c r="BSZ123" s="18">
        <v>-1.00371261128329E-5</v>
      </c>
      <c r="BTA123" s="18">
        <v>9.7349520696482505E-5</v>
      </c>
      <c r="BTB123" s="18">
        <v>2.43073914532959E-4</v>
      </c>
      <c r="BTC123" s="18">
        <v>1.05281719263938E-4</v>
      </c>
      <c r="BTD123" s="18">
        <v>-1.21761482871324E-4</v>
      </c>
      <c r="BTE123" s="18">
        <v>-2.40086476624157E-5</v>
      </c>
      <c r="BTF123" s="18">
        <v>7.8964407859122206E-5</v>
      </c>
      <c r="BTG123" s="18">
        <v>-2.2722822786508298E-5</v>
      </c>
      <c r="BTH123" s="18">
        <v>-1.5063381250160401E-4</v>
      </c>
      <c r="BTI123" s="18">
        <v>-6.6619657474287206E-5</v>
      </c>
      <c r="BTJ123" s="18">
        <v>3.55945846604865E-5</v>
      </c>
      <c r="BTK123" s="18">
        <v>-2.8964842495232601E-5</v>
      </c>
      <c r="BTL123" s="18">
        <v>-1.4516619823551301E-4</v>
      </c>
      <c r="BTM123" s="18">
        <v>-1.10191137929094E-4</v>
      </c>
      <c r="BTN123" s="18">
        <v>-7.5153709399144994E-5</v>
      </c>
      <c r="BTO123" s="18">
        <v>-1.11708764702567E-4</v>
      </c>
      <c r="BTP123" s="18">
        <v>-1.3734418352970201E-4</v>
      </c>
      <c r="BTQ123" s="18">
        <v>-1.0224438677616699E-4</v>
      </c>
      <c r="BTR123" s="18">
        <v>-8.5764623168810202E-5</v>
      </c>
      <c r="BTS123" s="18">
        <v>-8.3937234218262006E-5</v>
      </c>
      <c r="BTT123" s="18">
        <v>-1.6697428707637601E-4</v>
      </c>
      <c r="BTU123" s="18">
        <v>-2.5763377632481699E-4</v>
      </c>
      <c r="BTV123" s="18">
        <v>-4.0823640471465602E-4</v>
      </c>
      <c r="BTW123" s="18">
        <v>-4.8391712560291701E-4</v>
      </c>
      <c r="BTX123" s="18">
        <v>-3.62465404908696E-4</v>
      </c>
      <c r="BTY123" s="18">
        <v>-1.7932007693158199E-4</v>
      </c>
      <c r="BTZ123" s="18">
        <v>-3.2911711576699698E-4</v>
      </c>
      <c r="BUA123" s="18">
        <v>-6.5149638444789095E-4</v>
      </c>
      <c r="BUB123" s="18">
        <v>-6.3561951366836102E-4</v>
      </c>
      <c r="BUC123" s="18">
        <v>-5.0473459915945096E-4</v>
      </c>
      <c r="BUD123" s="18">
        <v>-5.0419303508478198E-4</v>
      </c>
      <c r="BUE123" s="18">
        <v>-5.6915473728258404E-4</v>
      </c>
      <c r="BUF123" s="18">
        <v>-6.2135382199762703E-4</v>
      </c>
      <c r="BUG123" s="18">
        <v>-6.2215941155199697E-4</v>
      </c>
      <c r="BUH123" s="18">
        <v>-5.9021960479260695E-4</v>
      </c>
      <c r="BUI123" s="18">
        <v>-7.05508305527929E-4</v>
      </c>
      <c r="BUJ123" s="18">
        <v>-7.0213002675140104E-4</v>
      </c>
      <c r="BUK123" s="18">
        <v>-3.9237512599099502E-4</v>
      </c>
      <c r="BUL123" s="18">
        <v>-3.5490741568264202E-4</v>
      </c>
      <c r="BUM123" s="18">
        <v>-5.9077780039351602E-4</v>
      </c>
      <c r="BUN123" s="18">
        <v>-6.83017284639042E-4</v>
      </c>
      <c r="BUO123" s="18">
        <v>-5.9203244115760203E-4</v>
      </c>
      <c r="BUP123" s="18">
        <v>-4.7956486306829899E-4</v>
      </c>
      <c r="BUQ123" s="18">
        <v>-4.73461092921817E-4</v>
      </c>
      <c r="BUR123" s="18">
        <v>-5.7203614921139101E-4</v>
      </c>
      <c r="BUS123" s="18">
        <v>-4.7236237271663901E-4</v>
      </c>
      <c r="BUT123" s="18">
        <v>-4.0616058234024799E-4</v>
      </c>
      <c r="BUU123" s="18">
        <v>-5.2270288436931302E-4</v>
      </c>
      <c r="BUV123" s="18">
        <v>-6.0174421303751903E-4</v>
      </c>
      <c r="BUW123" s="18">
        <v>-6.8650158939567696E-4</v>
      </c>
      <c r="BUX123" s="18">
        <v>-6.8016705682199998E-4</v>
      </c>
      <c r="BUY123" s="18">
        <v>-6.09752292943632E-4</v>
      </c>
      <c r="BUZ123" s="18">
        <v>-6.0928764967801898E-4</v>
      </c>
      <c r="BVA123" s="18">
        <v>-6.6540553777388802E-4</v>
      </c>
      <c r="BVB123" s="18">
        <v>-6.0747585278339501E-4</v>
      </c>
      <c r="BVC123" s="18">
        <v>-5.7931556037216204E-4</v>
      </c>
      <c r="BVD123" s="18">
        <v>-7.7661951456950396E-4</v>
      </c>
      <c r="BVE123" s="18">
        <v>-8.0813937529025605E-4</v>
      </c>
      <c r="BVF123" s="18">
        <v>-5.3623990729470496E-4</v>
      </c>
      <c r="BVG123" s="18">
        <v>-4.6647585188219699E-4</v>
      </c>
      <c r="BVH123" s="18">
        <v>-7.1608699571548695E-4</v>
      </c>
      <c r="BVI123" s="18">
        <v>-7.0522868799227601E-4</v>
      </c>
      <c r="BVJ123" s="18">
        <v>-3.1429322849535398E-4</v>
      </c>
      <c r="BVK123" s="18">
        <v>-3.96883309084494E-4</v>
      </c>
      <c r="BVL123" s="18">
        <v>-9.3917917088770498E-4</v>
      </c>
      <c r="BVM123" s="18">
        <v>-9.1249076855262601E-4</v>
      </c>
      <c r="BVN123" s="18">
        <v>-6.0041265146434898E-4</v>
      </c>
      <c r="BVO123" s="18">
        <v>-5.5061370388625997E-4</v>
      </c>
      <c r="BVP123" s="18">
        <v>-2.7419253968208302E-4</v>
      </c>
      <c r="BVQ123" s="18">
        <v>-3.5349685435964701E-4</v>
      </c>
      <c r="BVR123" s="18">
        <v>-9.3721145343408896E-4</v>
      </c>
      <c r="BVS123" s="18">
        <v>-8.5851107105477898E-4</v>
      </c>
      <c r="BVT123" s="18">
        <v>-1.3382765519084899E-4</v>
      </c>
      <c r="BVU123" s="18">
        <v>-1.9067421203208801E-4</v>
      </c>
      <c r="BVV123" s="18">
        <v>-7.6935361652388703E-4</v>
      </c>
      <c r="BVW123" s="18">
        <v>-7.0944166149430801E-4</v>
      </c>
      <c r="BVX123" s="18">
        <v>-3.6028147761341101E-4</v>
      </c>
      <c r="BVY123" s="18">
        <v>-4.8393271765881298E-4</v>
      </c>
      <c r="BVZ123" s="18">
        <v>-8.3222598323212595E-4</v>
      </c>
      <c r="BWA123" s="18">
        <v>-7.2019082482621601E-4</v>
      </c>
      <c r="BWB123" s="18">
        <v>-3.0611571491520601E-4</v>
      </c>
      <c r="BWC123" s="18">
        <v>-3.9615464033918002E-4</v>
      </c>
      <c r="BWD123" s="18">
        <v>-5.5524558395658697E-4</v>
      </c>
      <c r="BWE123" s="18">
        <v>-3.8511026741572198E-4</v>
      </c>
      <c r="BWF123" s="18">
        <v>-2.9127727505803797E-4</v>
      </c>
      <c r="BWG123" s="18">
        <v>-4.8413333544466898E-4</v>
      </c>
      <c r="BWH123" s="18">
        <v>-5.9729943763789297E-4</v>
      </c>
      <c r="BWI123" s="18">
        <v>-4.16631167606901E-4</v>
      </c>
      <c r="BWJ123" s="18">
        <v>-4.1604386683491402E-4</v>
      </c>
      <c r="BWK123" s="18">
        <v>-7.0075168901054198E-4</v>
      </c>
      <c r="BWL123" s="18">
        <v>-7.8410058298647401E-4</v>
      </c>
      <c r="BWM123" s="18">
        <v>-5.6808616171880001E-4</v>
      </c>
      <c r="BWN123" s="18">
        <v>-4.0994009668843202E-4</v>
      </c>
      <c r="BWO123" s="18">
        <v>-4.4657207280093797E-4</v>
      </c>
      <c r="BWP123" s="18">
        <v>-6.3944580418420695E-4</v>
      </c>
      <c r="BWQ123" s="18">
        <v>-7.5620327658462705E-4</v>
      </c>
      <c r="BWR123" s="18">
        <v>-6.0267453903908798E-4</v>
      </c>
      <c r="BWS123" s="18">
        <v>-3.67855058895277E-4</v>
      </c>
      <c r="BWT123" s="18">
        <v>-5.5081536114248697E-4</v>
      </c>
      <c r="BWU123" s="18">
        <v>-8.4274334466644097E-4</v>
      </c>
      <c r="BWV123" s="18">
        <v>-6.4234176869856698E-4</v>
      </c>
      <c r="BWW123" s="18">
        <v>-3.7735062093349699E-4</v>
      </c>
      <c r="BWX123" s="18">
        <v>-3.5005828630024701E-4</v>
      </c>
      <c r="BWY123" s="18">
        <v>-2.694837388027E-4</v>
      </c>
      <c r="BWZ123" s="18">
        <v>-2.3731109067529001E-4</v>
      </c>
      <c r="BXA123" s="18">
        <v>-5.7358496009665596E-4</v>
      </c>
      <c r="BXB123" s="18">
        <v>-8.5262558969076397E-4</v>
      </c>
      <c r="BXC123" s="18">
        <v>-7.0872858480483503E-4</v>
      </c>
      <c r="BXD123" s="18">
        <v>-4.37898731843494E-4</v>
      </c>
      <c r="BXE123" s="18">
        <v>-2.2589562682157001E-4</v>
      </c>
      <c r="BXF123" s="18">
        <v>-3.7977570535990802E-4</v>
      </c>
      <c r="BXG123" s="18">
        <v>-6.6415089700980201E-4</v>
      </c>
      <c r="BXH123" s="18">
        <v>-6.4356522535083296E-4</v>
      </c>
      <c r="BXI123" s="18">
        <v>-4.2485649682508198E-4</v>
      </c>
      <c r="BXJ123" s="18">
        <v>-3.5637826628848098E-4</v>
      </c>
      <c r="BXK123" s="18">
        <v>-4.3801411305707799E-4</v>
      </c>
      <c r="BXL123" s="18">
        <v>-5.9676514985598696E-4</v>
      </c>
      <c r="BXM123" s="18">
        <v>-6.2228310852877001E-4</v>
      </c>
      <c r="BXN123" s="18">
        <v>-4.5415396984602098E-4</v>
      </c>
      <c r="BXO123" s="18">
        <v>-3.46960664529744E-4</v>
      </c>
      <c r="BXP123" s="18">
        <v>-4.3677610381923001E-4</v>
      </c>
      <c r="BXQ123" s="18">
        <v>-5.6882938304964005E-4</v>
      </c>
      <c r="BXR123" s="18">
        <v>-6.2357620969741203E-4</v>
      </c>
      <c r="BXS123" s="18">
        <v>-7.1079713088650898E-4</v>
      </c>
      <c r="BXT123" s="18">
        <v>-6.7077232341190797E-4</v>
      </c>
      <c r="BXU123" s="18">
        <v>-4.3549027894336501E-4</v>
      </c>
      <c r="BXV123" s="18">
        <v>-3.5676598874496897E-4</v>
      </c>
      <c r="BXW123" s="18">
        <v>-2.9280217812428701E-4</v>
      </c>
      <c r="BXX123" s="18">
        <v>-3.2537606182332602E-4</v>
      </c>
      <c r="BXY123" s="18">
        <v>-4.7109941618937701E-4</v>
      </c>
      <c r="BXZ123" s="18">
        <v>-5.8912088458738798E-4</v>
      </c>
      <c r="BYA123" s="18">
        <v>-4.74515115900103E-4</v>
      </c>
      <c r="BYB123" s="18">
        <v>-3.7147241586225899E-4</v>
      </c>
      <c r="BYC123" s="18">
        <v>-8.5217549901063505E-4</v>
      </c>
      <c r="BYD123" s="18">
        <v>-8.7425592909444396E-4</v>
      </c>
      <c r="BYE123" s="18">
        <v>-2.6864696513648201E-4</v>
      </c>
      <c r="BYF123" s="18">
        <v>-2.9634157481177298E-4</v>
      </c>
      <c r="BYG123" s="18">
        <v>-9.2217967208388298E-4</v>
      </c>
      <c r="BYH123">
        <v>-1.05876400275645E-3</v>
      </c>
      <c r="BYI123" s="18">
        <v>-3.946681976775E-4</v>
      </c>
      <c r="BYJ123" s="18">
        <v>-1.7382855484646099E-4</v>
      </c>
      <c r="BYK123" s="18">
        <v>-3.26282480005837E-4</v>
      </c>
      <c r="BYL123" s="18">
        <v>-4.9142937813166599E-4</v>
      </c>
      <c r="BYM123" s="18">
        <v>-7.0208429005409701E-4</v>
      </c>
      <c r="BYN123" s="18">
        <v>-5.4759404239521005E-4</v>
      </c>
      <c r="BYO123" s="18">
        <v>-7.1815450232670598E-4</v>
      </c>
      <c r="BYP123" s="18">
        <v>-9.3239454763389897E-4</v>
      </c>
      <c r="BYQ123" s="18">
        <v>-5.1022404230382999E-5</v>
      </c>
      <c r="BYR123" s="18">
        <v>2.1400824340958501E-4</v>
      </c>
      <c r="BYS123" s="18">
        <v>-8.9540603317664303E-4</v>
      </c>
      <c r="BYT123">
        <v>-1.0125595437966799E-3</v>
      </c>
      <c r="BYU123" s="18">
        <v>9.2532614896278996E-5</v>
      </c>
      <c r="BYV123" s="18">
        <v>1.7061555186231799E-4</v>
      </c>
      <c r="BYW123" s="18">
        <v>-9.2730737953154697E-4</v>
      </c>
      <c r="BYX123">
        <v>-1.1077490450169601E-3</v>
      </c>
      <c r="BYY123" s="18">
        <v>-3.2230962416458699E-4</v>
      </c>
      <c r="BYZ123" s="18">
        <v>-2.12459432524306E-4</v>
      </c>
      <c r="BZA123" s="18">
        <v>-5.8583615814616896E-4</v>
      </c>
      <c r="BZB123" s="18">
        <v>-5.7444460211150596E-4</v>
      </c>
      <c r="BZC123" s="18">
        <v>-5.1673944272585804E-4</v>
      </c>
      <c r="BZD123" s="18">
        <v>-6.3732320564212298E-4</v>
      </c>
      <c r="BZE123" s="18">
        <v>-4.16432628761856E-4</v>
      </c>
      <c r="BZF123" s="18">
        <v>-3.8542626641513401E-4</v>
      </c>
      <c r="BZG123" s="18">
        <v>-8.6193820493980701E-4</v>
      </c>
      <c r="BZH123" s="18">
        <v>-6.2368223567747696E-4</v>
      </c>
      <c r="BZI123" s="18">
        <v>-6.2368223567746395E-4</v>
      </c>
      <c r="BZJ123" s="18">
        <v>-4.1578815711830399E-4</v>
      </c>
      <c r="BZK123" s="18">
        <v>-4.1578815711830399E-4</v>
      </c>
      <c r="BZL123" s="18">
        <v>-2.0789407855915899E-4</v>
      </c>
      <c r="BZM123" s="18">
        <v>-3.1184111783873198E-4</v>
      </c>
      <c r="BZN123" s="18">
        <v>-4.1578815711831797E-4</v>
      </c>
      <c r="BZO123" s="18">
        <v>-4.1578815711830399E-4</v>
      </c>
      <c r="BZP123" s="18">
        <v>-7.1642690253390096E-4</v>
      </c>
      <c r="BZQ123" s="18">
        <v>-8.4277868665977296E-4</v>
      </c>
      <c r="BZR123" s="18">
        <v>-6.2368223567747696E-4</v>
      </c>
      <c r="BZS123" s="18">
        <v>-8.3157631423662305E-4</v>
      </c>
      <c r="BZT123" s="18">
        <v>-7.2762927495705E-4</v>
      </c>
      <c r="BZU123" s="18">
        <v>-1.03947039279586E-4</v>
      </c>
      <c r="BZV123" s="18">
        <v>2.0789407855915899E-4</v>
      </c>
      <c r="BZW123" s="18">
        <v>-8.3157631423662305E-4</v>
      </c>
      <c r="BZX123">
        <v>-1.3513115106345199E-3</v>
      </c>
      <c r="BZY123" s="18">
        <v>-7.3781504533604303E-4</v>
      </c>
      <c r="BZZ123" s="18">
        <v>-1.97708308180152E-4</v>
      </c>
      <c r="CAA123" s="18">
        <v>-2.07894078559145E-4</v>
      </c>
      <c r="CAB123" s="18">
        <v>-3.1184111783874499E-4</v>
      </c>
      <c r="CAC123" s="18">
        <v>-6.2368223567746395E-4</v>
      </c>
      <c r="CAD123" s="18">
        <v>-8.3157631423662305E-4</v>
      </c>
      <c r="CAE123" s="18">
        <v>-9.3552335351619598E-4</v>
      </c>
      <c r="CAF123" s="18">
        <v>-3.1184111783873198E-4</v>
      </c>
      <c r="CAG123" s="18">
        <v>-2.8035452017056902E-4</v>
      </c>
      <c r="CAH123" s="18">
        <v>-7.5911587262521198E-4</v>
      </c>
      <c r="CAI123" s="18">
        <v>-6.2368223567747696E-4</v>
      </c>
      <c r="CAJ123" s="18">
        <v>-4.1578815711831797E-4</v>
      </c>
      <c r="CAK123" s="18">
        <v>-5.1973519639789102E-4</v>
      </c>
      <c r="CAL123">
        <v>0</v>
      </c>
      <c r="CAM123" s="18">
        <v>2.0789407855915899E-4</v>
      </c>
      <c r="CAN123" s="18">
        <v>-6.2368223567746395E-4</v>
      </c>
      <c r="CAO123">
        <v>-1.0394703927957801E-3</v>
      </c>
      <c r="CAP123">
        <v>-1.0394703927957801E-3</v>
      </c>
      <c r="CAQ123" s="18">
        <v>-3.1184111783874499E-4</v>
      </c>
      <c r="CAR123" s="18">
        <v>5.1973519639789102E-4</v>
      </c>
      <c r="CAS123" s="18">
        <v>-2.07894078559145E-4</v>
      </c>
      <c r="CAT123">
        <v>-1.5592055891936801E-3</v>
      </c>
      <c r="CAU123">
        <v>-1.14341743207535E-3</v>
      </c>
      <c r="CAV123" s="18">
        <v>3.1184111783873198E-4</v>
      </c>
      <c r="CAW123" s="18">
        <v>1.03947039279586E-4</v>
      </c>
      <c r="CAX123">
        <v>-1.3235379012094201E-3</v>
      </c>
      <c r="CAY123">
        <v>-1.3790851200596E-3</v>
      </c>
      <c r="CAZ123" s="18">
        <v>-4.1578815711833201E-4</v>
      </c>
      <c r="CBA123" s="18">
        <v>-4.1578815711830399E-4</v>
      </c>
      <c r="CBB123">
        <v>-1.0394703927957801E-3</v>
      </c>
      <c r="CBC123" s="18">
        <v>-9.3552335351620997E-4</v>
      </c>
      <c r="CBD123" s="18">
        <v>-8.3157631423662305E-4</v>
      </c>
      <c r="CBE123" s="18">
        <v>-1.03947039279572E-4</v>
      </c>
      <c r="CBF123" s="18">
        <v>1.03947039279572E-4</v>
      </c>
      <c r="CBG123" s="18">
        <v>-6.2368223567746395E-4</v>
      </c>
      <c r="CBH123" s="18">
        <v>-7.2762927495706399E-4</v>
      </c>
      <c r="CBI123" s="18">
        <v>-4.1578815711830399E-4</v>
      </c>
      <c r="CBJ123" s="18">
        <v>-3.1184111783873198E-4</v>
      </c>
      <c r="CBK123" s="18">
        <v>-2.0789407855915899E-4</v>
      </c>
      <c r="CBL123" s="18">
        <v>1.03947039279572E-4</v>
      </c>
      <c r="CBM123" s="18">
        <v>-7.2762927495703602E-4</v>
      </c>
      <c r="CBN123">
        <v>-1.3513115106345099E-3</v>
      </c>
      <c r="CBO123" s="18">
        <v>-9.3552335351619598E-4</v>
      </c>
      <c r="CBP123" s="18">
        <v>-5.19735196397905E-4</v>
      </c>
      <c r="CBQ123" s="18">
        <v>-2.07894078559145E-4</v>
      </c>
      <c r="CBR123" s="18">
        <v>-1.03947039279572E-4</v>
      </c>
      <c r="CBS123">
        <v>-1.0394703927957901E-3</v>
      </c>
      <c r="CBT123">
        <v>-1.0394703927957801E-3</v>
      </c>
      <c r="CBU123" s="18">
        <v>-3.1184111783874499E-4</v>
      </c>
      <c r="CBV123">
        <v>0</v>
      </c>
      <c r="CBW123" s="18">
        <v>-4.1578815711830399E-4</v>
      </c>
      <c r="CBX123" s="18">
        <v>-4.1578815711830399E-4</v>
      </c>
      <c r="CBY123" s="18">
        <v>-8.3157631423662305E-4</v>
      </c>
      <c r="CBZ123" s="18">
        <v>-8.3157631423663703E-4</v>
      </c>
      <c r="CCA123" s="18">
        <v>-5.1973519639789102E-4</v>
      </c>
      <c r="CCB123" s="18">
        <v>-6.2368223567747696E-4</v>
      </c>
      <c r="CCC123" s="18">
        <v>-9.3552335351618904E-4</v>
      </c>
      <c r="CCD123" s="18">
        <v>-4.3619607934006899E-4</v>
      </c>
      <c r="CCE123" s="18">
        <v>4.3619607934006899E-4</v>
      </c>
      <c r="CCF123">
        <v>0</v>
      </c>
      <c r="CCG123" s="18">
        <v>-9.3552335351620303E-4</v>
      </c>
      <c r="CCH123">
        <v>-1.3513115106345099E-3</v>
      </c>
      <c r="CCI123" s="18">
        <v>-7.2762927495705E-4</v>
      </c>
      <c r="CCJ123" s="18">
        <v>2.0789407855915199E-4</v>
      </c>
      <c r="CCK123" s="18">
        <v>-6.2674971280660802E-4</v>
      </c>
      <c r="CCL123">
        <v>-1.3482440335053701E-3</v>
      </c>
      <c r="CCM123" s="18">
        <v>-4.1578815711831098E-4</v>
      </c>
      <c r="CCN123" s="18">
        <v>1.03947039279572E-4</v>
      </c>
      <c r="CCO123" s="18">
        <v>-3.1184111783872498E-4</v>
      </c>
      <c r="CCP123" s="18">
        <v>-6.2368223567747696E-4</v>
      </c>
      <c r="CCQ123" s="18">
        <v>-7.7552495224589204E-4</v>
      </c>
      <c r="CCR123" s="18">
        <v>2.5468064093890599E-5</v>
      </c>
      <c r="CCS123" s="18">
        <v>2.3032169175410999E-4</v>
      </c>
      <c r="CCT123" s="18">
        <v>-8.3157631423662305E-4</v>
      </c>
      <c r="CCU123">
        <v>-1.4359275190192599E-3</v>
      </c>
      <c r="CCV123" s="18">
        <v>-3.3117214873356401E-4</v>
      </c>
      <c r="CCW123">
        <v>0</v>
      </c>
      <c r="CCX123" s="18">
        <v>-6.2368223567746395E-4</v>
      </c>
      <c r="CCY123" s="18">
        <v>-1.0394703927957901E-4</v>
      </c>
      <c r="CCZ123">
        <v>0</v>
      </c>
      <c r="CDA123" s="18">
        <v>-7.2762927495705E-4</v>
      </c>
      <c r="CDB123" s="18">
        <v>-9.3552335351620303E-4</v>
      </c>
      <c r="CDC123" s="18">
        <v>-4.7335194853055602E-4</v>
      </c>
      <c r="CDD123" s="18">
        <v>-8.7795956210395799E-4</v>
      </c>
      <c r="CDE123" s="18">
        <v>-4.1578815711831098E-4</v>
      </c>
      <c r="CDF123" s="18">
        <v>5.1973519639789102E-4</v>
      </c>
      <c r="CDG123">
        <v>-1.24736447135494E-3</v>
      </c>
      <c r="CDH123">
        <v>-1.9749937463119801E-3</v>
      </c>
      <c r="CDI123" s="18">
        <v>-2.0789407855915199E-4</v>
      </c>
      <c r="CDJ123">
        <v>1.0394703927957701E-3</v>
      </c>
      <c r="CDK123">
        <v>2.3907819034303E-3</v>
      </c>
      <c r="CDL123">
        <v>1.0394703927957801E-3</v>
      </c>
      <c r="CDM123">
        <v>-3.4302522962260901E-3</v>
      </c>
      <c r="CDN123">
        <v>-1.7670996677528199E-3</v>
      </c>
      <c r="CDO123">
        <v>2.1835780332119499E-3</v>
      </c>
      <c r="CDP123" s="18">
        <v>-2.0858428689997301E-4</v>
      </c>
      <c r="CDQ123">
        <v>-1.4552585499141E-3</v>
      </c>
      <c r="CDR123" s="18">
        <v>2.0789407855916601E-4</v>
      </c>
      <c r="CDS123">
        <v>-1.66315262847325E-3</v>
      </c>
      <c r="CDT123">
        <v>-1.45525854991409E-3</v>
      </c>
      <c r="CDU123">
        <v>1.5592055891936699E-3</v>
      </c>
      <c r="CDV123">
        <v>1.24736447135494E-3</v>
      </c>
      <c r="CDW123" s="18">
        <v>-9.3552335351620997E-4</v>
      </c>
      <c r="CDX123" s="18">
        <v>-3.1184111783873198E-4</v>
      </c>
      <c r="CDY123" s="18">
        <v>4.1578815711831098E-4</v>
      </c>
      <c r="CDZ123">
        <v>-1.14341743207536E-3</v>
      </c>
      <c r="CEA123" s="18">
        <v>2.2973646992297599E-4</v>
      </c>
      <c r="CEB123" s="18">
        <v>9.1368096215238505E-4</v>
      </c>
      <c r="CEC123">
        <v>-1.5592055891936699E-3</v>
      </c>
      <c r="CED123">
        <v>-1.3513115106345099E-3</v>
      </c>
      <c r="CEE123" s="18">
        <v>8.31576314236616E-4</v>
      </c>
      <c r="CEF123">
        <v>1.24736447135494E-3</v>
      </c>
    </row>
    <row r="124" spans="1:2164" x14ac:dyDescent="0.3">
      <c r="A124">
        <v>120</v>
      </c>
      <c r="B124" t="str">
        <f t="array" ref="B124">INDEX(MtrxNb!A$2:C$145,MATCH(1,(MtrxNb!B$2:B$145=I124)*(MtrxNb!C$2:C$145=J124),0),1)</f>
        <v>M1</v>
      </c>
      <c r="C124" s="1">
        <v>41612</v>
      </c>
      <c r="D124" s="1">
        <v>41550</v>
      </c>
      <c r="E124">
        <f t="shared" si="1"/>
        <v>62</v>
      </c>
      <c r="G124">
        <v>58</v>
      </c>
      <c r="H124">
        <v>21</v>
      </c>
      <c r="I124">
        <v>1</v>
      </c>
      <c r="J124" s="2" t="s">
        <v>10</v>
      </c>
      <c r="K124" s="2">
        <v>3</v>
      </c>
      <c r="L124" s="2" t="s">
        <v>1238</v>
      </c>
      <c r="M124" t="s">
        <v>1439</v>
      </c>
      <c r="N124" t="s">
        <v>1440</v>
      </c>
      <c r="O124">
        <v>-1.0200000000000001E-2</v>
      </c>
      <c r="P124">
        <v>4.4999999999999997E-3</v>
      </c>
      <c r="Q124">
        <v>-3.29999999999999E-3</v>
      </c>
      <c r="R124" s="18">
        <v>7.9999999999999505E-4</v>
      </c>
      <c r="S124" s="18">
        <v>8.9999999999999802E-4</v>
      </c>
      <c r="T124">
        <v>-9.5999999999999905E-3</v>
      </c>
      <c r="U124">
        <v>1.03E-2</v>
      </c>
      <c r="V124">
        <v>4.1999999999999902E-3</v>
      </c>
      <c r="W124">
        <v>-1.36999999999999E-2</v>
      </c>
      <c r="X124">
        <v>1.3199999999999899E-2</v>
      </c>
      <c r="Y124">
        <v>-1.1000000000000001E-3</v>
      </c>
      <c r="Z124">
        <v>-9.7999999999999893E-3</v>
      </c>
      <c r="AA124">
        <v>7.7000000000000002E-3</v>
      </c>
      <c r="AB124">
        <v>-6.3E-3</v>
      </c>
      <c r="AC124">
        <v>-5.1999999999999998E-3</v>
      </c>
      <c r="AD124">
        <v>7.1999999999999998E-3</v>
      </c>
      <c r="AE124" s="18">
        <v>-7.0000000000000596E-4</v>
      </c>
      <c r="AF124">
        <v>-1.79999999999999E-3</v>
      </c>
      <c r="AG124">
        <v>-2.0999999999999999E-3</v>
      </c>
      <c r="AH124">
        <v>-1.79999999999999E-3</v>
      </c>
      <c r="AI124">
        <v>-2E-3</v>
      </c>
      <c r="AJ124">
        <v>-2.8999999999999998E-3</v>
      </c>
      <c r="AK124">
        <v>-5.4000000000000003E-3</v>
      </c>
      <c r="AL124">
        <v>6.4999999999999902E-3</v>
      </c>
      <c r="AM124">
        <v>3.44682699999999E-3</v>
      </c>
      <c r="AN124">
        <v>-2.2468269999999999E-3</v>
      </c>
      <c r="AO124" s="18">
        <v>6.6604100000000599E-4</v>
      </c>
      <c r="AP124">
        <v>-4.6660410000000001E-3</v>
      </c>
      <c r="AQ124">
        <v>-6.1999999999999902E-3</v>
      </c>
      <c r="AR124" s="18">
        <v>4.9999999999999296E-4</v>
      </c>
      <c r="AS124">
        <v>-1.4999999999999901E-3</v>
      </c>
      <c r="AT124">
        <v>-1.1000000000000001E-3</v>
      </c>
      <c r="AU124" s="18">
        <v>3.00000000000001E-4</v>
      </c>
      <c r="AV124">
        <v>-1.89999999999999E-3</v>
      </c>
      <c r="AW124" s="18">
        <v>5.2472099999999796E-4</v>
      </c>
      <c r="AX124">
        <v>1.7752789999999901E-3</v>
      </c>
      <c r="AY124">
        <v>-1.79999999999999E-3</v>
      </c>
      <c r="AZ124" s="18">
        <v>7.9999999999999505E-4</v>
      </c>
      <c r="BA124" s="18">
        <v>1.00000000000002E-4</v>
      </c>
      <c r="BB124">
        <v>-3.5999999999999899E-3</v>
      </c>
      <c r="BC124" s="18">
        <v>8.9999999999999802E-4</v>
      </c>
      <c r="BD124" s="18">
        <v>-8.0000000000000199E-4</v>
      </c>
      <c r="BE124">
        <v>-2.9999999999999901E-3</v>
      </c>
      <c r="BF124">
        <v>2.79999999999999E-3</v>
      </c>
      <c r="BG124">
        <v>-1.07775899999999E-3</v>
      </c>
      <c r="BH124">
        <v>-1.72224099999999E-3</v>
      </c>
      <c r="BI124">
        <v>3.3999999999999998E-3</v>
      </c>
      <c r="BJ124">
        <v>-2.5999999999999899E-3</v>
      </c>
      <c r="BK124" s="18">
        <v>-9.0000000000000496E-4</v>
      </c>
      <c r="BL124">
        <v>3.8999999999999998E-3</v>
      </c>
      <c r="BM124">
        <v>-1.5E-3</v>
      </c>
      <c r="BN124">
        <v>0</v>
      </c>
      <c r="BO124">
        <v>1E-3</v>
      </c>
      <c r="BP124" s="18">
        <v>-6.9999999999999902E-4</v>
      </c>
      <c r="BQ124" s="18">
        <v>3.00000000000001E-4</v>
      </c>
      <c r="BR124" s="18">
        <v>6.9999999999999902E-4</v>
      </c>
      <c r="BS124" s="18">
        <v>6.9999999999999902E-4</v>
      </c>
      <c r="BT124" s="18">
        <v>6.5852699999999903E-4</v>
      </c>
      <c r="BU124" s="18">
        <v>2.4147299999999899E-4</v>
      </c>
      <c r="BV124" s="18">
        <v>-1.99999999999998E-4</v>
      </c>
      <c r="BW124">
        <v>1.6000000000000001E-3</v>
      </c>
      <c r="BX124">
        <v>1.0999999999999901E-3</v>
      </c>
      <c r="BY124" s="18">
        <v>8.9999999999999802E-4</v>
      </c>
      <c r="BZ124" s="18">
        <v>6.9999999999999902E-4</v>
      </c>
      <c r="CA124" s="18">
        <v>6.0000000000000298E-4</v>
      </c>
      <c r="CB124" s="18">
        <v>8.9999999999999802E-4</v>
      </c>
      <c r="CC124">
        <v>1.5E-3</v>
      </c>
      <c r="CD124" s="18">
        <v>4.87303000000001E-4</v>
      </c>
      <c r="CE124">
        <v>1.11269699999999E-3</v>
      </c>
      <c r="CF124">
        <v>1.6000000000000001E-3</v>
      </c>
      <c r="CG124" s="18">
        <v>6.9999999999999902E-4</v>
      </c>
      <c r="CH124">
        <v>1.2999999999999999E-3</v>
      </c>
      <c r="CI124">
        <v>1.20166E-3</v>
      </c>
      <c r="CJ124" s="18">
        <v>5.9833999999999495E-4</v>
      </c>
      <c r="CK124" s="18">
        <v>8.9999999999999802E-4</v>
      </c>
      <c r="CL124">
        <v>1E-3</v>
      </c>
      <c r="CM124" s="18">
        <v>9.0000000000000496E-4</v>
      </c>
      <c r="CN124" s="18">
        <v>5.0000000000000001E-4</v>
      </c>
      <c r="CO124" s="18">
        <v>9.9999999999999395E-4</v>
      </c>
      <c r="CP124">
        <v>1.4E-3</v>
      </c>
      <c r="CQ124">
        <v>1.6000000000000001E-3</v>
      </c>
      <c r="CR124" s="18">
        <v>6.9999999999999197E-4</v>
      </c>
      <c r="CS124" s="18">
        <v>2.9999999999999401E-4</v>
      </c>
      <c r="CT124" s="18">
        <v>6.0000000000000298E-4</v>
      </c>
      <c r="CU124" s="18">
        <v>3.00000000000008E-4</v>
      </c>
      <c r="CV124" s="18">
        <v>3.9999999999999698E-4</v>
      </c>
      <c r="CW124" s="18">
        <v>6.6096299999999998E-4</v>
      </c>
      <c r="CX124" s="18">
        <v>4.3903700000000301E-4</v>
      </c>
      <c r="CY124" s="18">
        <v>4.9999999999998602E-4</v>
      </c>
      <c r="CZ124" s="18">
        <v>7.0000000000000596E-4</v>
      </c>
      <c r="DA124" s="18">
        <v>3.9999999999999698E-4</v>
      </c>
      <c r="DB124" s="18">
        <v>5.0000000000000001E-4</v>
      </c>
      <c r="DC124" s="18">
        <v>3.00000000000008E-4</v>
      </c>
      <c r="DD124" s="18">
        <v>9.9999999999988905E-5</v>
      </c>
      <c r="DE124" s="18">
        <v>5.0000000000000001E-4</v>
      </c>
      <c r="DF124" s="18">
        <v>3.9999999999999698E-4</v>
      </c>
      <c r="DG124" s="18">
        <v>2.00000000000005E-4</v>
      </c>
      <c r="DH124" s="18">
        <v>2.00000000000005E-4</v>
      </c>
      <c r="DI124" s="18">
        <v>3.9999999999999698E-4</v>
      </c>
      <c r="DJ124" s="18">
        <v>3.9999999999999698E-4</v>
      </c>
      <c r="DK124" s="18">
        <v>-1.00000000000002E-4</v>
      </c>
      <c r="DL124" s="18">
        <v>2.00000000000005E-4</v>
      </c>
      <c r="DM124" s="18">
        <v>2.9999999999999401E-4</v>
      </c>
      <c r="DN124" s="18">
        <v>5.0000000000000001E-4</v>
      </c>
      <c r="DO124" s="18">
        <v>-1.00000000000002E-4</v>
      </c>
      <c r="DP124">
        <v>0</v>
      </c>
      <c r="DQ124" s="18">
        <v>1.00000000000002E-4</v>
      </c>
      <c r="DR124" s="18">
        <v>-1.00000000000002E-4</v>
      </c>
      <c r="DS124" s="18">
        <v>1.00000000000002E-4</v>
      </c>
      <c r="DT124" s="18">
        <v>3.00000000000008E-4</v>
      </c>
      <c r="DU124" s="18">
        <v>-2.00000000000005E-4</v>
      </c>
      <c r="DV124" s="18">
        <v>1.00000000000002E-4</v>
      </c>
      <c r="DW124" s="18">
        <v>1.9999999999999101E-4</v>
      </c>
      <c r="DX124">
        <v>0</v>
      </c>
      <c r="DY124" s="18">
        <v>-9.9999999999988905E-5</v>
      </c>
      <c r="DZ124" s="18">
        <v>9.9999999999988905E-5</v>
      </c>
      <c r="EA124" s="18">
        <v>2.2669800000001101E-4</v>
      </c>
      <c r="EB124" s="18">
        <v>-1.2669800000000801E-4</v>
      </c>
      <c r="EC124">
        <v>0</v>
      </c>
      <c r="ED124" s="18">
        <v>3.6679999999997203E-5</v>
      </c>
      <c r="EE124" s="18">
        <v>-3.6679999999997203E-5</v>
      </c>
      <c r="EF124" s="18">
        <v>-1.9999999999999101E-4</v>
      </c>
      <c r="EG124" s="18">
        <v>-1.00000000000002E-4</v>
      </c>
      <c r="EH124">
        <v>0</v>
      </c>
      <c r="EI124" s="18">
        <v>1.9999999999999101E-4</v>
      </c>
      <c r="EJ124">
        <v>0</v>
      </c>
      <c r="EK124" s="18">
        <v>-9.5464999999989004E-5</v>
      </c>
      <c r="EL124" s="18">
        <v>-1.0453500000000199E-4</v>
      </c>
      <c r="EM124" s="18">
        <v>-2.00000000000005E-4</v>
      </c>
      <c r="EN124">
        <v>0</v>
      </c>
      <c r="EO124" s="18">
        <v>4.52853000000003E-4</v>
      </c>
      <c r="EP124" s="18">
        <v>4.7146999999997297E-5</v>
      </c>
      <c r="EQ124" s="18">
        <v>1.00000000000002E-4</v>
      </c>
      <c r="ER124" s="18">
        <v>2.9999999999999401E-4</v>
      </c>
      <c r="ES124">
        <v>0</v>
      </c>
      <c r="ET124" s="18">
        <v>-1.9999999999999101E-4</v>
      </c>
      <c r="EU124" s="18">
        <v>-2.00000000000005E-4</v>
      </c>
      <c r="EV124">
        <v>0</v>
      </c>
      <c r="EW124">
        <v>0</v>
      </c>
      <c r="EX124" s="18">
        <v>1.00000000000002E-4</v>
      </c>
      <c r="EY124" s="18">
        <v>2.00000000000005E-4</v>
      </c>
      <c r="EZ124" s="18">
        <v>9.9999999999988905E-5</v>
      </c>
      <c r="FA124">
        <v>0</v>
      </c>
      <c r="FB124" s="18">
        <v>7.9229000000000105E-5</v>
      </c>
      <c r="FC124" s="18">
        <v>-7.9229000000000105E-5</v>
      </c>
      <c r="FD124">
        <v>0</v>
      </c>
      <c r="FE124" s="18">
        <v>1.00000000000002E-4</v>
      </c>
      <c r="FF124" s="18">
        <v>5.0000000000000001E-4</v>
      </c>
      <c r="FG124" s="18">
        <v>2.9999999999999401E-4</v>
      </c>
      <c r="FH124" s="18">
        <v>2.00000000000005E-4</v>
      </c>
      <c r="FI124" s="18">
        <v>1.00000000000002E-4</v>
      </c>
      <c r="FJ124" s="18">
        <v>2.9999999999999401E-4</v>
      </c>
      <c r="FK124" s="18">
        <v>4.5048699999999898E-4</v>
      </c>
      <c r="FL124" s="18">
        <v>3.4951300000000903E-4</v>
      </c>
      <c r="FM124" s="18">
        <v>5.0000000000000001E-4</v>
      </c>
      <c r="FN124" s="18">
        <v>4.9999999999998602E-4</v>
      </c>
      <c r="FO124" s="18">
        <v>6.0000000000000298E-4</v>
      </c>
      <c r="FP124" s="18">
        <v>8.0000000000000904E-4</v>
      </c>
      <c r="FQ124" s="18">
        <v>7.9999999999999505E-4</v>
      </c>
      <c r="FR124" s="18">
        <v>7.9999999999999505E-4</v>
      </c>
      <c r="FS124">
        <v>1E-3</v>
      </c>
      <c r="FT124">
        <v>1.2999999999999999E-3</v>
      </c>
      <c r="FU124">
        <v>1.4999999999999801E-3</v>
      </c>
      <c r="FV124">
        <v>1.1000000000000001E-3</v>
      </c>
      <c r="FW124">
        <v>1.39999999999999E-3</v>
      </c>
      <c r="FX124">
        <v>1.5E-3</v>
      </c>
      <c r="FY124">
        <v>1.5E-3</v>
      </c>
      <c r="FZ124">
        <v>1.6000000000000001E-3</v>
      </c>
      <c r="GA124">
        <v>1.6945459999999899E-3</v>
      </c>
      <c r="GB124">
        <v>1.8054540000000099E-3</v>
      </c>
      <c r="GC124">
        <v>1.79999999999999E-3</v>
      </c>
      <c r="GD124">
        <v>1.89999999999999E-3</v>
      </c>
      <c r="GE124">
        <v>2.0999999999999999E-3</v>
      </c>
      <c r="GF124">
        <v>2.4807839999999898E-3</v>
      </c>
      <c r="GG124">
        <v>2.1418039999999902E-3</v>
      </c>
      <c r="GH124">
        <v>1.9227559999999901E-3</v>
      </c>
      <c r="GI124">
        <v>1.7464679999999999E-3</v>
      </c>
      <c r="GJ124">
        <v>1.7571679999999999E-3</v>
      </c>
      <c r="GK124">
        <v>1.705497E-3</v>
      </c>
      <c r="GL124">
        <v>1.6447899999999899E-3</v>
      </c>
      <c r="GM124">
        <v>1.48561599999999E-3</v>
      </c>
      <c r="GN124">
        <v>1.5181159999999999E-3</v>
      </c>
      <c r="GO124">
        <v>1.496121E-3</v>
      </c>
      <c r="GP124">
        <v>1.214601E-3</v>
      </c>
      <c r="GQ124">
        <v>1.16343799999998E-3</v>
      </c>
      <c r="GR124">
        <v>1.0686370000000101E-3</v>
      </c>
      <c r="GS124" s="18">
        <v>8.8387699999999104E-4</v>
      </c>
      <c r="GT124" s="18">
        <v>8.9613300000000696E-4</v>
      </c>
      <c r="GU124" s="18">
        <v>7.8686399999999801E-4</v>
      </c>
      <c r="GV124" s="18">
        <v>6.2174299999999405E-4</v>
      </c>
      <c r="GW124" s="18">
        <v>7.6018300000001095E-4</v>
      </c>
      <c r="GX124" s="18">
        <v>8.2790799999998799E-4</v>
      </c>
      <c r="GY124" s="18">
        <v>8.4818899999999898E-4</v>
      </c>
      <c r="GZ124" s="18">
        <v>4.62160000000017E-4</v>
      </c>
      <c r="HA124" s="18">
        <v>5.14059999999982E-4</v>
      </c>
      <c r="HB124" s="18">
        <v>5.3048199999999803E-4</v>
      </c>
      <c r="HC124" s="18">
        <v>4.9526899999999198E-4</v>
      </c>
      <c r="HD124" s="18">
        <v>5.0954599999999896E-4</v>
      </c>
      <c r="HE124" s="18">
        <v>4.4123800000001002E-4</v>
      </c>
      <c r="HF124" s="18">
        <v>3.0314900000000201E-4</v>
      </c>
      <c r="HG124" s="18">
        <v>1.9690399999999699E-4</v>
      </c>
      <c r="HH124" s="18">
        <v>1.2846299999999501E-4</v>
      </c>
      <c r="HI124" s="18">
        <v>6.1124999999995197E-5</v>
      </c>
      <c r="HJ124" s="18">
        <v>-7.1227999999978699E-5</v>
      </c>
      <c r="HK124" s="18">
        <v>-1.51470000000014E-4</v>
      </c>
      <c r="HL124" s="18">
        <v>-2.3603499999999501E-4</v>
      </c>
      <c r="HM124" s="18">
        <v>-4.0091500000000098E-4</v>
      </c>
      <c r="HN124" s="18">
        <v>-5.4538300000000995E-4</v>
      </c>
      <c r="HO124" s="18">
        <v>-6.3906599999999304E-4</v>
      </c>
      <c r="HP124" s="18">
        <v>-7.3808399999999996E-4</v>
      </c>
      <c r="HQ124" s="18">
        <v>-9.2336599999998104E-4</v>
      </c>
      <c r="HR124" s="18">
        <v>-9.0859800000001002E-4</v>
      </c>
      <c r="HS124" s="18">
        <v>-8.3748999999999597E-4</v>
      </c>
      <c r="HT124">
        <v>-1.0481770000000099E-3</v>
      </c>
      <c r="HU124">
        <v>-1.17384699999999E-3</v>
      </c>
      <c r="HV124">
        <v>-1.275331E-3</v>
      </c>
      <c r="HW124">
        <v>-1.2415719999999901E-3</v>
      </c>
      <c r="HX124">
        <v>-1.2716569999999901E-3</v>
      </c>
      <c r="HY124">
        <v>-1.3108779999999999E-3</v>
      </c>
      <c r="HZ124">
        <v>-1.4039499999999999E-3</v>
      </c>
      <c r="IA124">
        <v>-1.398556E-3</v>
      </c>
      <c r="IB124">
        <v>-1.3649459999999899E-3</v>
      </c>
      <c r="IC124">
        <v>-1.3075999999999999E-3</v>
      </c>
      <c r="ID124">
        <v>-1.24089399999999E-3</v>
      </c>
      <c r="IE124">
        <v>-1.2747489999999999E-3</v>
      </c>
      <c r="IF124">
        <v>-1.319469E-3</v>
      </c>
      <c r="IG124">
        <v>-1.1388729999999899E-3</v>
      </c>
      <c r="IH124">
        <v>-1.1804700000000001E-3</v>
      </c>
      <c r="II124">
        <v>-1.1701579999999899E-3</v>
      </c>
      <c r="IJ124" s="18">
        <v>-9.8159899999999902E-4</v>
      </c>
      <c r="IK124" s="18">
        <v>-8.46684E-4</v>
      </c>
      <c r="IL124" s="18">
        <v>-7.4880600000000398E-4</v>
      </c>
      <c r="IM124" s="18">
        <v>-6.4878899999999597E-4</v>
      </c>
      <c r="IN124" s="18">
        <v>-7.2558200000000196E-4</v>
      </c>
      <c r="IO124" s="18">
        <v>-6.8481299999999202E-4</v>
      </c>
      <c r="IP124" s="18">
        <v>-6.0405400000000599E-4</v>
      </c>
      <c r="IQ124" s="18">
        <v>-7.0000000000000596E-4</v>
      </c>
      <c r="IR124" s="18">
        <v>-5.99999999999989E-4</v>
      </c>
      <c r="IS124" s="18">
        <v>-6.0000000000000298E-4</v>
      </c>
      <c r="IT124" s="18">
        <v>-5.0000000000000001E-4</v>
      </c>
      <c r="IU124" s="18">
        <v>-5.0000000000000001E-4</v>
      </c>
      <c r="IV124" s="18">
        <v>-2.9999999999999401E-4</v>
      </c>
      <c r="IW124" s="18">
        <v>-2.00000000000005E-4</v>
      </c>
      <c r="IX124" s="18">
        <v>-2.00000000000005E-4</v>
      </c>
      <c r="IY124" s="18">
        <v>-1.9999999999999101E-4</v>
      </c>
      <c r="IZ124" s="18">
        <v>-2.00000000000005E-4</v>
      </c>
      <c r="JA124" s="18">
        <v>-1.9999999999999101E-4</v>
      </c>
      <c r="JB124" s="18">
        <v>-3.00000000000008E-4</v>
      </c>
      <c r="JC124" s="18">
        <v>-2.9999999999999401E-4</v>
      </c>
      <c r="JD124" s="18">
        <v>-2.9999999999999401E-4</v>
      </c>
      <c r="JE124" s="18">
        <v>-4.0000000000001102E-4</v>
      </c>
      <c r="JF124" s="18">
        <v>-5.0000000000000001E-4</v>
      </c>
      <c r="JG124" s="18">
        <v>-3.9999999999999698E-4</v>
      </c>
      <c r="JH124" s="18">
        <v>-4.4987199999999E-4</v>
      </c>
      <c r="JI124" s="18">
        <v>-5.5012800000000996E-4</v>
      </c>
      <c r="JJ124" s="18">
        <v>-5.99999999999989E-4</v>
      </c>
      <c r="JK124" s="18">
        <v>-7.0000000000000596E-4</v>
      </c>
      <c r="JL124" s="18">
        <v>-6.71036999999999E-4</v>
      </c>
      <c r="JM124" s="18">
        <v>-7.2896299999999903E-4</v>
      </c>
      <c r="JN124" s="18">
        <v>-7.0000000000000596E-4</v>
      </c>
      <c r="JO124" s="18">
        <v>-6.3750699999999495E-4</v>
      </c>
      <c r="JP124" s="18">
        <v>-7.6249300000000297E-4</v>
      </c>
      <c r="JQ124" s="18">
        <v>-6.9999999999999197E-4</v>
      </c>
      <c r="JR124" s="18">
        <v>-8.0000000000000904E-4</v>
      </c>
      <c r="JS124" s="18">
        <v>-6.9999999999999197E-4</v>
      </c>
      <c r="JT124" s="18">
        <v>-6.0000000000000298E-4</v>
      </c>
      <c r="JU124" s="18">
        <v>-5.0000000000000001E-4</v>
      </c>
      <c r="JV124" s="18">
        <v>-5.0000000000000001E-4</v>
      </c>
      <c r="JW124" s="18">
        <v>-3.9999999999999698E-4</v>
      </c>
      <c r="JX124" s="18">
        <v>-5.0000000000000001E-4</v>
      </c>
      <c r="JY124" s="18">
        <v>-3.9999999999999698E-4</v>
      </c>
      <c r="JZ124" s="18">
        <v>-2.00000000000005E-4</v>
      </c>
      <c r="KA124" s="18">
        <v>-3.9999999999999698E-4</v>
      </c>
      <c r="KB124" s="18">
        <v>-2.9999999999999401E-4</v>
      </c>
      <c r="KC124" s="18">
        <v>-2.00000000000005E-4</v>
      </c>
      <c r="KD124" s="18">
        <v>-2.00000000000005E-4</v>
      </c>
      <c r="KE124" s="18">
        <v>-1.9999999999999101E-4</v>
      </c>
      <c r="KF124" s="18">
        <v>-1.00000000000002E-4</v>
      </c>
      <c r="KG124" s="18">
        <v>-1.00000000000002E-4</v>
      </c>
      <c r="KH124" s="18">
        <v>-1.00000000000002E-4</v>
      </c>
      <c r="KI124" s="18">
        <v>-1.9999999999999101E-4</v>
      </c>
      <c r="KJ124" s="18">
        <v>-2.00000000000005E-4</v>
      </c>
      <c r="KK124" s="18">
        <v>-2.9999999999999401E-4</v>
      </c>
      <c r="KL124" s="18">
        <v>-2.00000000000005E-4</v>
      </c>
      <c r="KM124" s="18">
        <v>-2.2119099999999499E-4</v>
      </c>
      <c r="KN124" s="18">
        <v>-3.7880899999999298E-4</v>
      </c>
      <c r="KO124" s="18">
        <v>-3.2655200000000702E-4</v>
      </c>
      <c r="KP124" s="18">
        <v>-3.7344799999999801E-4</v>
      </c>
      <c r="KQ124" s="18">
        <v>-5.0871600000000595E-4</v>
      </c>
      <c r="KR124" s="18">
        <v>-4.9128399999999396E-4</v>
      </c>
      <c r="KS124" s="18">
        <v>-5.0000000000000001E-4</v>
      </c>
      <c r="KT124" s="18">
        <v>-6.0000000000000298E-4</v>
      </c>
      <c r="KU124" s="18">
        <v>-5.0000000000000001E-4</v>
      </c>
      <c r="KV124" s="18">
        <v>-5.99999999999989E-4</v>
      </c>
      <c r="KW124" s="18">
        <v>-6.0000000000000298E-4</v>
      </c>
      <c r="KX124" s="18">
        <v>-5.0000000000000001E-4</v>
      </c>
      <c r="KY124" s="18">
        <v>-5.4843999999999705E-4</v>
      </c>
      <c r="KZ124" s="18">
        <v>-5.5156000000000595E-4</v>
      </c>
      <c r="LA124" s="18">
        <v>-5.0000000000000001E-4</v>
      </c>
      <c r="LB124" s="18">
        <v>-5.0000000000000001E-4</v>
      </c>
      <c r="LC124" s="18">
        <v>-5.0000000000000001E-4</v>
      </c>
      <c r="LD124" s="18">
        <v>-5.0000000000000001E-4</v>
      </c>
      <c r="LE124" s="18">
        <v>-3.9999999999999698E-4</v>
      </c>
      <c r="LF124" s="18">
        <v>-5.0000000000000001E-4</v>
      </c>
      <c r="LG124" s="18">
        <v>-3.9999999999999698E-4</v>
      </c>
      <c r="LH124" s="18">
        <v>-7.0000000000000596E-4</v>
      </c>
      <c r="LI124" s="18">
        <v>-5.99999999999989E-4</v>
      </c>
      <c r="LJ124" s="18">
        <v>-6.0000000000000298E-4</v>
      </c>
      <c r="LK124" s="18">
        <v>-6.0000000000000298E-4</v>
      </c>
      <c r="LL124" s="18">
        <v>-5.0000000000000001E-4</v>
      </c>
      <c r="LM124" s="18">
        <v>-6.0000000000000298E-4</v>
      </c>
      <c r="LN124" s="18">
        <v>-6.4574599999998796E-4</v>
      </c>
      <c r="LO124" s="18">
        <v>-5.5425400000000402E-4</v>
      </c>
      <c r="LP124" s="18">
        <v>-3.9999999999999698E-4</v>
      </c>
      <c r="LQ124" s="18">
        <v>-4.8025900000001E-4</v>
      </c>
      <c r="LR124" s="18">
        <v>-3.5875999999999898E-4</v>
      </c>
      <c r="LS124" s="18">
        <v>-3.6098099999999601E-4</v>
      </c>
      <c r="LT124" s="18">
        <v>-2.9999999999999401E-4</v>
      </c>
      <c r="LU124" s="18">
        <v>-1.00000000000002E-4</v>
      </c>
      <c r="LV124" s="18">
        <v>-1.8325299999999401E-4</v>
      </c>
      <c r="LW124" s="18">
        <v>-1.4709700000001201E-4</v>
      </c>
      <c r="LX124" s="18">
        <v>-6.9649999999990499E-5</v>
      </c>
      <c r="LY124" s="18">
        <v>1.00000000000002E-4</v>
      </c>
      <c r="LZ124">
        <v>0</v>
      </c>
      <c r="MA124" s="18">
        <v>9.9999999999988905E-5</v>
      </c>
      <c r="MB124" s="18">
        <v>1.00000000000002E-4</v>
      </c>
      <c r="MC124" s="18">
        <v>1.00000000000002E-4</v>
      </c>
      <c r="MD124" s="18">
        <v>1.84879999999998E-4</v>
      </c>
      <c r="ME124" s="18">
        <v>2.1511999999999901E-4</v>
      </c>
      <c r="MF124" s="18">
        <v>3.00000000000008E-4</v>
      </c>
      <c r="MG124" s="18">
        <v>2.9999999999999401E-4</v>
      </c>
      <c r="MH124" s="18">
        <v>3.9999999999999698E-4</v>
      </c>
      <c r="MI124" s="18">
        <v>5.0000000000000001E-4</v>
      </c>
      <c r="MJ124" s="18">
        <v>6.0000000000000298E-4</v>
      </c>
      <c r="MK124" s="18">
        <v>7.9999999999999505E-4</v>
      </c>
      <c r="ML124">
        <v>1.1000000000000001E-3</v>
      </c>
      <c r="MM124">
        <v>1.26020699999999E-3</v>
      </c>
      <c r="MN124">
        <v>1.43979299999999E-3</v>
      </c>
      <c r="MO124">
        <v>1.8000000000000099E-3</v>
      </c>
      <c r="MP124">
        <v>2.0999999999999899E-3</v>
      </c>
      <c r="MQ124">
        <v>2.5000000000000001E-3</v>
      </c>
      <c r="MR124">
        <v>3.0999999999999999E-3</v>
      </c>
      <c r="MS124">
        <v>3.4999999999999801E-3</v>
      </c>
      <c r="MT124">
        <v>3.8999999999999998E-3</v>
      </c>
      <c r="MU124">
        <v>4.3768189999999997E-3</v>
      </c>
      <c r="MV124">
        <v>4.92318099999999E-3</v>
      </c>
      <c r="MW124">
        <v>5.2853880000000002E-3</v>
      </c>
      <c r="MX124">
        <v>5.79198499999999E-3</v>
      </c>
      <c r="MY124">
        <v>6.1779319999999902E-3</v>
      </c>
      <c r="MZ124">
        <v>6.4251489999999998E-3</v>
      </c>
      <c r="NA124">
        <v>6.70822E-3</v>
      </c>
      <c r="NB124">
        <v>7.0279839999999802E-3</v>
      </c>
      <c r="NC124">
        <v>7.11661600000002E-3</v>
      </c>
      <c r="ND124">
        <v>7.19676899999999E-3</v>
      </c>
      <c r="NE124">
        <v>7.3313560000000102E-3</v>
      </c>
      <c r="NF124">
        <v>7.45615399999999E-3</v>
      </c>
      <c r="NG124">
        <v>7.5285279999999996E-3</v>
      </c>
      <c r="NH124">
        <v>7.5778809999999799E-3</v>
      </c>
      <c r="NI124">
        <v>7.6825920000000098E-3</v>
      </c>
      <c r="NJ124">
        <v>7.7267739999999901E-3</v>
      </c>
      <c r="NK124">
        <v>7.7871379999999903E-3</v>
      </c>
      <c r="NL124">
        <v>7.9563709999999899E-3</v>
      </c>
      <c r="NM124">
        <v>7.9639399999999992E-3</v>
      </c>
      <c r="NN124">
        <v>7.9562820000000003E-3</v>
      </c>
      <c r="NO124">
        <v>8.1364660000000002E-3</v>
      </c>
      <c r="NP124">
        <v>8.2508019999999998E-3</v>
      </c>
      <c r="NQ124">
        <v>8.3350389999999799E-3</v>
      </c>
      <c r="NR124">
        <v>8.3637989999999999E-3</v>
      </c>
      <c r="NS124">
        <v>8.3720979999999893E-3</v>
      </c>
      <c r="NT124">
        <v>8.3858070000000194E-3</v>
      </c>
      <c r="NU124">
        <v>8.4550379999999703E-3</v>
      </c>
      <c r="NV124">
        <v>8.3808310000000295E-3</v>
      </c>
      <c r="NW124">
        <v>8.3433389999999497E-3</v>
      </c>
      <c r="NX124">
        <v>8.3173510000000197E-3</v>
      </c>
      <c r="NY124">
        <v>8.0140229999999795E-3</v>
      </c>
      <c r="NZ124">
        <v>7.9484880000000296E-3</v>
      </c>
      <c r="OA124">
        <v>7.8678129999999995E-3</v>
      </c>
      <c r="OB124">
        <v>7.6416440000000004E-3</v>
      </c>
      <c r="OC124">
        <v>7.39043899999997E-3</v>
      </c>
      <c r="OD124">
        <v>7.1412029999999797E-3</v>
      </c>
      <c r="OE124">
        <v>6.7551729999999997E-3</v>
      </c>
      <c r="OF124">
        <v>6.65721299999999E-3</v>
      </c>
      <c r="OG124">
        <v>6.4543190000000399E-3</v>
      </c>
      <c r="OH124">
        <v>6.1621069999999696E-3</v>
      </c>
      <c r="OI124">
        <v>5.7249360000000103E-3</v>
      </c>
      <c r="OJ124">
        <v>5.5039529999999998E-3</v>
      </c>
      <c r="OK124">
        <v>5.2865739999999797E-3</v>
      </c>
      <c r="OL124">
        <v>4.9036450000000103E-3</v>
      </c>
      <c r="OM124">
        <v>4.6736589999999897E-3</v>
      </c>
      <c r="ON124">
        <v>4.4511560000000099E-3</v>
      </c>
      <c r="OO124">
        <v>4.1089059999999599E-3</v>
      </c>
      <c r="OP124">
        <v>3.8462880000000301E-3</v>
      </c>
      <c r="OQ124">
        <v>3.63513799999998E-3</v>
      </c>
      <c r="OR124">
        <v>3.38584200000002E-3</v>
      </c>
      <c r="OS124">
        <v>3.03050799999998E-3</v>
      </c>
      <c r="OT124">
        <v>2.79107699999997E-3</v>
      </c>
      <c r="OU124">
        <v>2.5612719999999999E-3</v>
      </c>
      <c r="OV124">
        <v>2.3704760000000098E-3</v>
      </c>
      <c r="OW124">
        <v>2.1907389999999902E-3</v>
      </c>
      <c r="OX124">
        <v>2.0526350000000201E-3</v>
      </c>
      <c r="OY124">
        <v>1.934826E-3</v>
      </c>
      <c r="OZ124">
        <v>1.64681699999996E-3</v>
      </c>
      <c r="PA124">
        <v>1.49026499999999E-3</v>
      </c>
      <c r="PB124">
        <v>1.35803300000003E-3</v>
      </c>
      <c r="PC124">
        <v>1.2039539999999999E-3</v>
      </c>
      <c r="PD124">
        <v>1.1493559999999901E-3</v>
      </c>
      <c r="PE124">
        <v>1.0953849999999999E-3</v>
      </c>
      <c r="PF124" s="18">
        <v>7.6791599999997896E-4</v>
      </c>
      <c r="PG124" s="18">
        <v>7.62700999999976E-4</v>
      </c>
      <c r="PH124" s="18">
        <v>7.3313700000005001E-4</v>
      </c>
      <c r="PI124" s="18">
        <v>6.0978499999997295E-4</v>
      </c>
      <c r="PJ124" s="18">
        <v>5.0240800000000898E-4</v>
      </c>
      <c r="PK124" s="18">
        <v>4.6023699999997398E-4</v>
      </c>
      <c r="PL124" s="18">
        <v>4.4724400000001303E-4</v>
      </c>
      <c r="PM124" s="18">
        <v>3.9288399999998198E-4</v>
      </c>
      <c r="PN124" s="18">
        <v>3.4526000000001302E-4</v>
      </c>
      <c r="PO124" s="18">
        <v>2.9385100000001098E-4</v>
      </c>
      <c r="PP124" s="18">
        <v>1.9016799999999E-4</v>
      </c>
      <c r="PQ124" s="18">
        <v>2.29686999999978E-4</v>
      </c>
      <c r="PR124" s="18">
        <v>2.2634800000004201E-4</v>
      </c>
      <c r="PS124" s="18">
        <v>8.2760999999986694E-5</v>
      </c>
      <c r="PT124" s="18">
        <v>1.5962199999996999E-4</v>
      </c>
      <c r="PU124" s="18">
        <v>1.82002000000014E-4</v>
      </c>
      <c r="PV124" s="18">
        <v>1.7228800000001999E-4</v>
      </c>
      <c r="PW124" s="18">
        <v>1.17778000000012E-4</v>
      </c>
      <c r="PX124" s="18">
        <v>6.5356999999988105E-5</v>
      </c>
      <c r="PY124" s="18">
        <v>1.30230000000008E-5</v>
      </c>
      <c r="PZ124" s="18">
        <v>5.76079999999867E-5</v>
      </c>
      <c r="QA124" s="18">
        <v>1.36800000000159E-5</v>
      </c>
      <c r="QB124" s="18">
        <v>-2.0265999999991E-5</v>
      </c>
      <c r="QC124" s="18">
        <v>-4.42270000000077E-5</v>
      </c>
      <c r="QD124" s="18">
        <v>2.9921999999959999E-5</v>
      </c>
      <c r="QE124" s="18">
        <v>5.4717000000037403E-5</v>
      </c>
      <c r="QF124" s="18">
        <v>5.4716999999981899E-5</v>
      </c>
      <c r="QG124" s="18">
        <v>4.6103999999991202E-5</v>
      </c>
      <c r="QH124" s="18">
        <v>4.3779999999993201E-5</v>
      </c>
      <c r="QI124" s="18">
        <v>3.7551000000024503E-5</v>
      </c>
      <c r="QJ124" s="18">
        <v>-6.5774000000018402E-5</v>
      </c>
      <c r="QK124" s="18">
        <v>-2.8162999999969901E-5</v>
      </c>
      <c r="QL124" s="18">
        <v>-8.8510000000319099E-6</v>
      </c>
      <c r="QM124" s="18">
        <v>-2.5808999999987701E-5</v>
      </c>
      <c r="QN124" s="18">
        <v>3.1798999999999002E-5</v>
      </c>
      <c r="QO124" s="18">
        <v>1.84800000002649E-6</v>
      </c>
      <c r="QP124" s="18">
        <v>-9.1017000000026495E-5</v>
      </c>
      <c r="QQ124" s="18">
        <v>-4.5210000000017702E-5</v>
      </c>
      <c r="QR124" s="18">
        <v>-3.5136999999962797E-5</v>
      </c>
      <c r="QS124" s="18">
        <v>-1.8805000000010598E-5</v>
      </c>
      <c r="QT124" s="18">
        <v>1.26094000000021E-4</v>
      </c>
      <c r="QU124" s="18">
        <v>6.4372999999950901E-5</v>
      </c>
      <c r="QV124" s="18">
        <v>-2.5039999999587602E-6</v>
      </c>
      <c r="QW124" s="18">
        <v>-1.18971000000023E-4</v>
      </c>
      <c r="QX124" s="18">
        <v>-4.7475000000019003E-5</v>
      </c>
      <c r="QY124" s="18">
        <v>8.8810000000161192E-6</v>
      </c>
      <c r="QZ124" s="18">
        <v>7.3641999999984805E-5</v>
      </c>
      <c r="RA124" s="18">
        <v>-9.4353999999963095E-5</v>
      </c>
      <c r="RB124" s="18">
        <v>-2.02960000000307E-5</v>
      </c>
      <c r="RC124" s="18">
        <v>4.6850000000042603E-5</v>
      </c>
      <c r="RD124" s="18">
        <v>-4.5121000000036799E-5</v>
      </c>
      <c r="RE124" s="18">
        <v>-6.0408999999983497E-5</v>
      </c>
      <c r="RF124" s="18">
        <v>-5.0068000000014199E-5</v>
      </c>
      <c r="RG124" s="18">
        <v>2.5920000000234602E-6</v>
      </c>
      <c r="RH124" s="18">
        <v>-3.9488000000031901E-5</v>
      </c>
      <c r="RI124" s="18">
        <v>-1.8327999999956301E-5</v>
      </c>
      <c r="RJ124" s="18">
        <v>2.5094000000003199E-5</v>
      </c>
      <c r="RK124" s="18">
        <v>-7.8619000000001898E-5</v>
      </c>
      <c r="RL124" s="18">
        <v>7.0929999999580402E-6</v>
      </c>
      <c r="RM124" s="18">
        <v>7.5935999999998603E-5</v>
      </c>
      <c r="RN124" s="18">
        <v>8.2046000000002202E-5</v>
      </c>
      <c r="RO124" s="18">
        <v>-5.9276999999968702E-5</v>
      </c>
      <c r="RP124" s="18">
        <v>-3.2067000000024398E-5</v>
      </c>
      <c r="RQ124" s="18">
        <v>1.5857800000001999E-4</v>
      </c>
      <c r="RR124" s="18">
        <v>6.4194000000017404E-5</v>
      </c>
      <c r="RS124" s="18">
        <v>4.2408999999965502E-5</v>
      </c>
      <c r="RT124" s="18">
        <v>2.4228999999986699E-5</v>
      </c>
      <c r="RU124" s="18">
        <v>-1.5395799999995399E-4</v>
      </c>
      <c r="RV124" s="18">
        <v>2.6799999996995798E-7</v>
      </c>
      <c r="RW124" s="18">
        <v>8.7380000000025703E-5</v>
      </c>
      <c r="RX124" s="18">
        <v>5.5313000000001203E-5</v>
      </c>
      <c r="RY124" s="18">
        <v>-1.7900000004456E-7</v>
      </c>
      <c r="RZ124" s="18">
        <v>-4.0560999999994498E-5</v>
      </c>
      <c r="SA124" s="18">
        <v>-8.45489999999893E-5</v>
      </c>
      <c r="SB124" s="18">
        <v>5.5283999999988698E-5</v>
      </c>
      <c r="SC124" s="18">
        <v>-8.6429999999748602E-6</v>
      </c>
      <c r="SD124" s="18">
        <v>-6.8486000000034201E-5</v>
      </c>
      <c r="SE124" s="18">
        <v>-1.54969999999754E-5</v>
      </c>
      <c r="SF124" s="18">
        <v>2.24710000000238E-5</v>
      </c>
      <c r="SG124" s="18">
        <v>2.3245999999976701E-5</v>
      </c>
      <c r="SH124" s="18">
        <v>-2.1755999999983899E-5</v>
      </c>
      <c r="SI124" s="18">
        <v>7.3019999999868097E-6</v>
      </c>
      <c r="SJ124" s="18">
        <v>3.4331999999970201E-5</v>
      </c>
      <c r="SK124" s="18">
        <v>6.2436000000054505E-5</v>
      </c>
      <c r="SL124" s="18">
        <v>2.7327999999993102E-5</v>
      </c>
      <c r="SM124" s="18">
        <v>9.4562999999991905E-5</v>
      </c>
      <c r="SN124" s="18">
        <v>6.9857000000006497E-5</v>
      </c>
      <c r="SO124" s="18">
        <v>-2.3716700000003799E-4</v>
      </c>
      <c r="SP124" s="18">
        <v>-2.76859999999712E-5</v>
      </c>
      <c r="SQ124" s="18">
        <v>-9.4179999999832697E-6</v>
      </c>
      <c r="SR124" s="18">
        <v>-9.2596000000000304E-5</v>
      </c>
      <c r="SS124" s="18">
        <v>5.21249999999584E-5</v>
      </c>
      <c r="ST124" s="18">
        <v>5.9306000000036698E-5</v>
      </c>
      <c r="SU124" s="18">
        <v>5.7130999999987998E-5</v>
      </c>
      <c r="SV124" s="18">
        <v>5.7279999999992797E-5</v>
      </c>
      <c r="SW124" s="18">
        <v>4.8845999999991197E-5</v>
      </c>
      <c r="SX124" s="18">
        <v>1.37689999999968E-5</v>
      </c>
      <c r="SY124" s="18">
        <v>-6.8277000000005404E-5</v>
      </c>
      <c r="SZ124" s="18">
        <v>-2.08079999999999E-4</v>
      </c>
      <c r="TA124" s="18">
        <v>-1.5029299999996801E-4</v>
      </c>
      <c r="TB124" s="18">
        <v>-4.9025000000035798E-5</v>
      </c>
      <c r="TC124" s="18">
        <v>-1.3350999999994701E-5</v>
      </c>
      <c r="TD124" s="18">
        <v>5.9600000000270497E-6</v>
      </c>
      <c r="TE124" s="18">
        <v>-3.2189999999987498E-6</v>
      </c>
      <c r="TF124" s="18">
        <v>-8.1539000000019305E-5</v>
      </c>
      <c r="TG124" s="18">
        <v>7.7500000000840701E-7</v>
      </c>
      <c r="TH124" s="18">
        <v>4.9888999999969598E-5</v>
      </c>
      <c r="TI124" s="18">
        <v>9.4861000000001598E-5</v>
      </c>
      <c r="TJ124" s="18">
        <v>2.37763000000001E-4</v>
      </c>
      <c r="TK124" s="18">
        <v>1.29937999999996E-4</v>
      </c>
      <c r="TL124" s="18">
        <v>-1.1205999999985799E-5</v>
      </c>
      <c r="TM124" s="18">
        <v>-3.1837800000000799E-4</v>
      </c>
      <c r="TN124" s="18">
        <v>1.23980000000245E-5</v>
      </c>
      <c r="TO124" s="18">
        <v>7.6175000000011596E-5</v>
      </c>
      <c r="TP124" s="18">
        <v>-3.3200000000010998E-5</v>
      </c>
      <c r="TQ124" s="18">
        <v>-1.3035500000002599E-4</v>
      </c>
      <c r="TR124" s="18">
        <v>-1.24603999999972E-4</v>
      </c>
      <c r="TS124" s="18">
        <v>-9.6529999999983506E-5</v>
      </c>
      <c r="TT124" s="18">
        <v>3.1798999999999002E-5</v>
      </c>
      <c r="TU124" s="18">
        <v>-1.5199000000021199E-5</v>
      </c>
      <c r="TV124" s="18">
        <v>-4.3510999999995999E-5</v>
      </c>
      <c r="TW124" s="18">
        <v>-6.1542000000025494E-5</v>
      </c>
      <c r="TX124" s="18">
        <v>-1.09079999999761E-5</v>
      </c>
      <c r="TY124" s="18">
        <v>3.8415999999985498E-5</v>
      </c>
      <c r="TZ124" s="18">
        <v>7.2002000000015402E-5</v>
      </c>
      <c r="UA124" s="18">
        <v>-1.92999999999998E-4</v>
      </c>
      <c r="UB124" s="18">
        <v>-1.2242800000000699E-4</v>
      </c>
      <c r="UC124" s="18">
        <v>-5.3495000000014503E-5</v>
      </c>
      <c r="UD124" s="18">
        <v>4.3124000000005403E-5</v>
      </c>
      <c r="UE124" s="18">
        <v>-1.15629999999922E-5</v>
      </c>
      <c r="UF124" s="18">
        <v>-5.92469999999845E-5</v>
      </c>
      <c r="UG124" s="18">
        <v>-1.0526199999999401E-4</v>
      </c>
      <c r="UH124" s="18">
        <v>9.7691999999982503E-5</v>
      </c>
      <c r="UI124" s="18">
        <v>1.8597000000009001E-5</v>
      </c>
      <c r="UJ124" s="18">
        <v>-6.3717999999990393E-5</v>
      </c>
      <c r="UK124" s="18">
        <v>-1.8584700000001599E-4</v>
      </c>
      <c r="UL124" s="18">
        <v>-4.1634000000012599E-5</v>
      </c>
      <c r="UM124" s="18">
        <v>2.2084000000033299E-5</v>
      </c>
      <c r="UN124" s="18">
        <v>6.5058000000006694E-5</v>
      </c>
      <c r="UO124" s="18">
        <v>-2.1520200000002499E-4</v>
      </c>
      <c r="UP124" s="18">
        <v>-5.52240000000203E-5</v>
      </c>
      <c r="UQ124" s="18">
        <v>4.3154000000045198E-5</v>
      </c>
      <c r="UR124" s="18">
        <v>-3.2306000000037397E-5</v>
      </c>
      <c r="US124" s="18">
        <v>-1.44511999999985E-4</v>
      </c>
      <c r="UT124" s="18">
        <v>-1.58219999999986E-4</v>
      </c>
      <c r="UU124" s="18">
        <v>-1.2710700000001499E-4</v>
      </c>
      <c r="UV124" s="18">
        <v>-4.3779999999993201E-5</v>
      </c>
      <c r="UW124" s="18">
        <v>2.1040999999999401E-5</v>
      </c>
      <c r="UX124" s="18">
        <v>1.3470000000015401E-5</v>
      </c>
      <c r="UY124" s="18">
        <v>-2.6118700000005098E-4</v>
      </c>
      <c r="UZ124" s="18">
        <v>-1.29013999999982E-4</v>
      </c>
      <c r="VA124" s="18">
        <v>-3.8355999999961602E-5</v>
      </c>
      <c r="VB124" s="18">
        <v>5.0246999999947703E-5</v>
      </c>
      <c r="VC124" s="18">
        <v>-1.9705300000000199E-4</v>
      </c>
      <c r="VD124" s="18">
        <v>-1.21265999999953E-4</v>
      </c>
      <c r="VE124" s="18">
        <v>-3.5405000000043799E-5</v>
      </c>
      <c r="VF124" s="18">
        <v>6.2853000000029303E-5</v>
      </c>
      <c r="VG124" s="18">
        <v>-1.27550000000309E-5</v>
      </c>
      <c r="VH124" s="18">
        <v>-6.2197999999957706E-5</v>
      </c>
      <c r="VI124" s="18">
        <v>-1.07854000000018E-4</v>
      </c>
      <c r="VJ124" s="18">
        <v>2.6165999999994101E-5</v>
      </c>
      <c r="VK124" s="18">
        <v>4.9169999999931701E-6</v>
      </c>
      <c r="VL124" s="18">
        <v>-6.2017999999997006E-5</v>
      </c>
      <c r="VM124" s="18">
        <v>-2.9641399999996698E-4</v>
      </c>
      <c r="VN124" s="18">
        <v>-1.18375000000003E-4</v>
      </c>
      <c r="VO124" s="18">
        <v>-5.7459000000037398E-5</v>
      </c>
      <c r="VP124" s="18">
        <v>-4.6043999999967299E-5</v>
      </c>
      <c r="VQ124" s="18">
        <v>-9.5696000000033895E-5</v>
      </c>
      <c r="VR124" s="18">
        <v>-9.5962999999976706E-5</v>
      </c>
      <c r="VS124" s="18">
        <v>-9.4652000000028299E-5</v>
      </c>
      <c r="VT124" s="18">
        <v>-9.2208999999954204E-5</v>
      </c>
      <c r="VU124" s="18">
        <v>-1.5541900000004501E-4</v>
      </c>
      <c r="VV124" s="18">
        <v>-1.6143899999998499E-4</v>
      </c>
      <c r="VW124" s="18">
        <v>-1.4179899999999801E-4</v>
      </c>
      <c r="VX124" s="18">
        <v>-2.5644899999999101E-4</v>
      </c>
      <c r="VY124" s="18">
        <v>-1.3241200000002601E-4</v>
      </c>
      <c r="VZ124" s="18">
        <v>-8.5025999999988001E-5</v>
      </c>
      <c r="WA124" s="18">
        <v>-2.4247199999999301E-4</v>
      </c>
      <c r="WB124" s="18">
        <v>-7.1405999999996002E-5</v>
      </c>
      <c r="WC124" s="18">
        <v>-8.42810000000193E-5</v>
      </c>
      <c r="WD124" s="18">
        <v>-1.6623799999998499E-4</v>
      </c>
      <c r="WE124" s="18">
        <v>-3.1676799999996703E-4</v>
      </c>
      <c r="WF124" s="18">
        <v>-1.9511599999999499E-4</v>
      </c>
      <c r="WG124" s="18">
        <v>-1.38581000000026E-4</v>
      </c>
      <c r="WH124" s="18">
        <v>-1.9678499999997701E-4</v>
      </c>
      <c r="WI124" s="18">
        <v>-4.9489700000004901E-4</v>
      </c>
      <c r="WJ124" s="18">
        <v>-3.8045700000000001E-4</v>
      </c>
      <c r="WK124" s="18">
        <v>-1.6873999999999999E-4</v>
      </c>
      <c r="WL124" s="18">
        <v>-2.3716699999998199E-4</v>
      </c>
      <c r="WM124" s="18">
        <v>-4.3928599999998297E-4</v>
      </c>
      <c r="WN124" s="18">
        <v>-4.4846599999998001E-4</v>
      </c>
      <c r="WO124" s="18">
        <v>-1.9440000000003801E-4</v>
      </c>
      <c r="WP124" s="18">
        <v>-1.8605599999999001E-4</v>
      </c>
      <c r="WQ124" s="18">
        <v>-3.3804799999997899E-4</v>
      </c>
      <c r="WR124" s="18">
        <v>-4.95255000000027E-4</v>
      </c>
      <c r="WS124" s="18">
        <v>-4.7495999999996798E-4</v>
      </c>
      <c r="WT124" s="18">
        <v>-2.7185600000001399E-4</v>
      </c>
      <c r="WU124" s="18">
        <v>-2.7936700000003002E-4</v>
      </c>
      <c r="WV124" s="18">
        <v>-4.6423099999998098E-4</v>
      </c>
      <c r="WW124" s="18">
        <v>-4.5961099999996998E-4</v>
      </c>
      <c r="WX124" s="18">
        <v>-3.0949800000001898E-4</v>
      </c>
      <c r="WY124" s="18">
        <v>-1.5506100000001099E-4</v>
      </c>
      <c r="WZ124" s="18">
        <v>-3.2799999999388799E-7</v>
      </c>
      <c r="XA124" s="18">
        <v>-1.7800899999997899E-4</v>
      </c>
      <c r="XB124" s="18">
        <v>-2.6261799999999198E-4</v>
      </c>
      <c r="XC124" s="18">
        <v>-3.1220900000000703E-4</v>
      </c>
      <c r="XD124" s="18">
        <v>8.4071999999990599E-5</v>
      </c>
      <c r="XE124" s="18">
        <v>-3.2960999999997999E-5</v>
      </c>
      <c r="XF124" s="18">
        <v>-6.4105000000036494E-5</v>
      </c>
      <c r="XG124" s="18">
        <v>7.7097999999997601E-5</v>
      </c>
      <c r="XH124" s="18">
        <v>-4.2220899999995099E-4</v>
      </c>
      <c r="XI124" s="18">
        <v>-2.9549000000000898E-4</v>
      </c>
      <c r="XJ124" s="18">
        <v>-1.83579999999961E-5</v>
      </c>
      <c r="XK124" s="18">
        <v>2.38745999999956E-4</v>
      </c>
      <c r="XL124" s="18">
        <v>-7.9303999999946696E-5</v>
      </c>
      <c r="XM124" s="18">
        <v>-1.48415000000012E-4</v>
      </c>
      <c r="XN124" s="18">
        <v>1.04599999999899E-5</v>
      </c>
      <c r="XO124" s="18">
        <v>-1.02401000000029E-4</v>
      </c>
      <c r="XP124" s="18">
        <v>5.9247000000039997E-5</v>
      </c>
      <c r="XQ124" s="18">
        <v>1.12622999999978E-4</v>
      </c>
      <c r="XR124" s="18">
        <v>-3.3348799999999198E-4</v>
      </c>
      <c r="XS124" s="18">
        <v>2.5720000000006801E-5</v>
      </c>
      <c r="XT124" s="18">
        <v>1.3169600000001401E-4</v>
      </c>
      <c r="XU124" s="18">
        <v>1.42782999999979E-4</v>
      </c>
      <c r="XV124" s="18">
        <v>1.35392000000011E-4</v>
      </c>
      <c r="XW124" s="18">
        <v>6.6846999999981005E-5</v>
      </c>
      <c r="XX124" s="18">
        <v>-4.2737000000014902E-5</v>
      </c>
      <c r="XY124" s="18">
        <v>-2.4187500000000199E-4</v>
      </c>
      <c r="XZ124" s="18">
        <v>3.5643500000004299E-4</v>
      </c>
      <c r="YA124" s="18">
        <v>1.37507999999952E-4</v>
      </c>
      <c r="YB124" s="18">
        <v>-7.2061999999983793E-5</v>
      </c>
      <c r="YC124" s="18">
        <v>4.7439399999998899E-4</v>
      </c>
      <c r="YD124" s="18">
        <v>-2.40653999999951E-4</v>
      </c>
      <c r="YE124" s="18">
        <v>-1.5875700000000901E-4</v>
      </c>
      <c r="YF124" s="18">
        <v>3.84241000000007E-4</v>
      </c>
      <c r="YG124" s="18">
        <v>1.02996999999993E-4</v>
      </c>
      <c r="YH124" s="18">
        <v>2.2929899999995999E-4</v>
      </c>
      <c r="YI124" s="18">
        <v>1.0028500000003301E-4</v>
      </c>
      <c r="YJ124" s="18">
        <v>-5.3906500000000502E-4</v>
      </c>
      <c r="YK124" s="18">
        <v>1.6489699999999699E-4</v>
      </c>
      <c r="YL124" s="18">
        <v>2.1845100000000801E-4</v>
      </c>
      <c r="YM124" s="18">
        <v>2.02535999999975E-4</v>
      </c>
      <c r="YN124" s="18">
        <v>4.45992000000006E-4</v>
      </c>
      <c r="YO124" s="18">
        <v>2.9173500000001501E-4</v>
      </c>
      <c r="YP124" s="18">
        <v>1.39600255494476E-4</v>
      </c>
      <c r="YQ124" s="18">
        <v>9.8836550344816296E-5</v>
      </c>
      <c r="YR124" s="18">
        <v>1.03503499050972E-5</v>
      </c>
      <c r="YS124" s="18">
        <v>5.0205238890266202E-5</v>
      </c>
      <c r="YT124" s="18">
        <v>2.5420349699756202E-4</v>
      </c>
      <c r="YU124" s="18">
        <v>2.5305402225089802E-4</v>
      </c>
      <c r="YV124" s="18">
        <v>2.03696673301834E-4</v>
      </c>
      <c r="YW124" s="18">
        <v>9.1513218301641998E-5</v>
      </c>
      <c r="YX124" s="18">
        <v>-2.8083942639644999E-5</v>
      </c>
      <c r="YY124" s="18">
        <v>-1.80057298653224E-5</v>
      </c>
      <c r="YZ124" s="18">
        <v>-6.3853728351159699E-5</v>
      </c>
      <c r="ZA124" s="18">
        <v>5.4895542648924997E-5</v>
      </c>
      <c r="ZB124" s="18">
        <v>1.5327920806701401E-4</v>
      </c>
      <c r="ZC124" s="18">
        <v>1.88564630303089E-4</v>
      </c>
      <c r="ZD124" s="18">
        <v>1.86689118061911E-4</v>
      </c>
      <c r="ZE124" s="18">
        <v>1.3161079674306399E-4</v>
      </c>
      <c r="ZF124" s="18">
        <v>5.6440022410064698E-5</v>
      </c>
      <c r="ZG124" s="18">
        <v>-5.4805168751004199E-5</v>
      </c>
      <c r="ZH124" s="18">
        <v>2.60256517287116E-6</v>
      </c>
      <c r="ZI124" s="18">
        <v>7.6139501283767301E-5</v>
      </c>
      <c r="ZJ124" s="18">
        <v>1.7978922327083199E-4</v>
      </c>
      <c r="ZK124" s="18">
        <v>3.8769082141881702E-4</v>
      </c>
      <c r="ZL124" s="18">
        <v>2.1807120025735201E-4</v>
      </c>
      <c r="ZM124" s="18">
        <v>7.12075235059228E-5</v>
      </c>
      <c r="ZN124" s="18">
        <v>6.8816169240593002E-5</v>
      </c>
      <c r="ZO124" s="18">
        <v>3.3296181044528601E-6</v>
      </c>
      <c r="ZP124" s="18">
        <v>-8.8729905332929294E-5</v>
      </c>
      <c r="ZQ124" s="18">
        <v>-4.99026386477918E-5</v>
      </c>
      <c r="ZR124" s="18">
        <v>1.5119045404415801E-4</v>
      </c>
      <c r="ZS124" s="18">
        <v>2.1489389771112101E-4</v>
      </c>
      <c r="ZT124" s="18">
        <v>1.6689723441626301E-4</v>
      </c>
      <c r="ZU124" s="18">
        <v>6.7817994615138004E-5</v>
      </c>
      <c r="ZV124" s="18">
        <v>-1.03709632773396E-4</v>
      </c>
      <c r="ZW124" s="18">
        <v>-3.79793767438796E-5</v>
      </c>
      <c r="ZX124" s="18">
        <v>1.78276222058404E-4</v>
      </c>
      <c r="ZY124" s="18">
        <v>2.2530314296537101E-4</v>
      </c>
      <c r="ZZ124" s="18">
        <v>1.58695549320242E-4</v>
      </c>
      <c r="AAA124" s="18">
        <v>5.9496487946619702E-5</v>
      </c>
      <c r="AAB124" s="18">
        <v>6.25824011578624E-5</v>
      </c>
      <c r="AAC124" s="18">
        <v>4.1338442523020102E-5</v>
      </c>
      <c r="AAD124" s="18">
        <v>5.5289532226443498E-5</v>
      </c>
      <c r="AAE124" s="18">
        <v>2.4482187404306598E-5</v>
      </c>
      <c r="AAF124" s="18">
        <v>-1.51300121209452E-7</v>
      </c>
      <c r="AAG124" s="18">
        <v>1.45349660101767E-4</v>
      </c>
      <c r="AAH124" s="18">
        <v>1.8620475458652701E-4</v>
      </c>
      <c r="AAI124" s="18">
        <v>1.4931494180292401E-4</v>
      </c>
      <c r="AAJ124" s="18">
        <v>1.5999733962518401E-4</v>
      </c>
      <c r="AAK124" s="18">
        <v>1.53550329760776E-4</v>
      </c>
      <c r="AAL124" s="18">
        <v>-7.0501794752209003E-6</v>
      </c>
      <c r="AAM124" s="18">
        <v>-9.1725444646306706E-5</v>
      </c>
      <c r="AAN124" s="18">
        <v>-6.87257953426723E-5</v>
      </c>
      <c r="AAO124" s="18">
        <v>6.4459944273398398E-6</v>
      </c>
      <c r="AAP124" s="18">
        <v>1.05675518912551E-4</v>
      </c>
      <c r="AAQ124" s="18">
        <v>3.2411735369497397E-5</v>
      </c>
      <c r="AAR124" s="18">
        <v>9.4415337405506698E-6</v>
      </c>
      <c r="AAS124" s="18">
        <v>4.0251924874334898E-6</v>
      </c>
      <c r="AAT124" s="18">
        <v>-1.3724037977791401E-4</v>
      </c>
      <c r="AAU124" s="18">
        <v>-7.1903097888792401E-5</v>
      </c>
      <c r="AAV124" s="18">
        <v>1.29069157793426E-4</v>
      </c>
      <c r="AAW124" s="18">
        <v>9.8352186869376997E-5</v>
      </c>
      <c r="AAX124" s="18">
        <v>8.3161248521479395E-5</v>
      </c>
      <c r="AAY124" s="18">
        <v>1.8932113090935801E-4</v>
      </c>
      <c r="AAZ124" s="18">
        <v>-5.4805168751004199E-5</v>
      </c>
      <c r="ABA124" s="18">
        <v>-2.1616420946735099E-4</v>
      </c>
      <c r="ABB124" s="18">
        <v>-2.01335782148148E-4</v>
      </c>
      <c r="ABC124" s="18">
        <v>-2.3259601189690101E-4</v>
      </c>
      <c r="ABD124" s="18">
        <v>9.1084703864319199E-6</v>
      </c>
      <c r="ABE124" s="18">
        <v>3.28589338486673E-4</v>
      </c>
      <c r="ABF124" s="18">
        <v>1.9549498820586799E-4</v>
      </c>
      <c r="ABG124" s="18">
        <v>-9.8685250223551306E-5</v>
      </c>
      <c r="ABH124" s="18">
        <v>-1.37422143010712E-4</v>
      </c>
      <c r="ABI124" s="18">
        <v>-2.61951281729844E-4</v>
      </c>
      <c r="ABJ124" s="18">
        <v>-1.8865500420106501E-4</v>
      </c>
      <c r="ABK124" s="18">
        <v>2.0469484792728901E-4</v>
      </c>
      <c r="ABL124" s="18">
        <v>2.07326860774625E-4</v>
      </c>
      <c r="ABM124" s="18">
        <v>-2.1232078021282599E-4</v>
      </c>
      <c r="ABN124" s="18">
        <v>-2.5783571534448898E-4</v>
      </c>
      <c r="ABO124" s="18">
        <v>-3.8069750641911399E-5</v>
      </c>
      <c r="ABP124" s="18">
        <v>3.6352646581860802E-7</v>
      </c>
      <c r="ABQ124" s="18">
        <v>-4.0370731009320399E-5</v>
      </c>
      <c r="ABR124" s="18">
        <v>-6.9966659424269801E-5</v>
      </c>
      <c r="ABS124" s="18">
        <v>-1.03224253860945E-4</v>
      </c>
      <c r="ABT124" s="18">
        <v>-1.2689002987270601E-4</v>
      </c>
      <c r="ABU124" s="18">
        <v>-1.01924494430083E-4</v>
      </c>
      <c r="ABV124" s="18">
        <v>-4.3033206968412501E-5</v>
      </c>
      <c r="ABW124" s="18">
        <v>-4.7693047615315898E-5</v>
      </c>
      <c r="ABX124" s="18">
        <v>-9.6718348647328799E-5</v>
      </c>
      <c r="ABY124" s="18">
        <v>-9.5175899760269094E-5</v>
      </c>
      <c r="ABZ124" s="18">
        <v>-8.4401097166064698E-5</v>
      </c>
      <c r="ACA124" s="18">
        <v>-8.5945576927204297E-5</v>
      </c>
      <c r="ACB124" s="18">
        <v>-1.3124828571425801E-4</v>
      </c>
      <c r="ACC124" s="18">
        <v>-1.32700360703397E-4</v>
      </c>
      <c r="ACD124" s="18">
        <v>-6.2461564148297193E-5</v>
      </c>
      <c r="ACE124" s="18">
        <v>-3.3590657790683002E-5</v>
      </c>
      <c r="ACF124" s="18">
        <v>-4.6907099334525499E-5</v>
      </c>
      <c r="ACG124" s="18">
        <v>-1.0927727414788901E-4</v>
      </c>
      <c r="ACH124" s="18">
        <v>-1.3872291787864199E-4</v>
      </c>
      <c r="ACI124" s="18">
        <v>-1.35423762885833E-4</v>
      </c>
      <c r="ACJ124" s="18">
        <v>-1.36756016302475E-4</v>
      </c>
      <c r="ACK124" s="18">
        <v>-3.1321155972041598E-5</v>
      </c>
      <c r="ACL124" s="18">
        <v>-6.0520048494883096E-7</v>
      </c>
      <c r="ACM124" s="18">
        <v>-5.6681696429305902E-5</v>
      </c>
      <c r="ACN124" s="18">
        <v>-6.6184156393145303E-5</v>
      </c>
      <c r="ACO124" s="18">
        <v>-2.5135925780556101E-4</v>
      </c>
      <c r="ACP124" s="18">
        <v>-2.6673297482338E-4</v>
      </c>
      <c r="ACQ124" s="18">
        <v>-1.93075201703751E-5</v>
      </c>
      <c r="ACR124" s="18">
        <v>5.7499123258863903E-5</v>
      </c>
      <c r="ACS124" s="18">
        <v>1.6371891643274202E-5</v>
      </c>
      <c r="ACT124" s="18">
        <v>-5.5864269599692403E-5</v>
      </c>
      <c r="ACU124" s="18">
        <v>-2.49786345806801E-4</v>
      </c>
      <c r="ACV124" s="18">
        <v>-3.5004450802911198E-4</v>
      </c>
      <c r="ACW124" s="18">
        <v>-1.3624118971533499E-4</v>
      </c>
      <c r="ACX124" s="18">
        <v>1.23258826962791E-4</v>
      </c>
      <c r="ACY124" s="18">
        <v>-1.71893184728322E-5</v>
      </c>
      <c r="ACZ124" s="18">
        <v>-2.9726716707761898E-4</v>
      </c>
      <c r="ADA124" s="18">
        <v>-2.5704875162663101E-4</v>
      </c>
      <c r="ADB124" s="18">
        <v>-1.3618026349210201E-4</v>
      </c>
      <c r="ADC124" s="18">
        <v>-1.2577101823774099E-4</v>
      </c>
      <c r="ADD124" s="18">
        <v>-4.5938372383757998E-5</v>
      </c>
      <c r="ADE124" s="18">
        <v>-7.1510123748397202E-5</v>
      </c>
      <c r="ADF124" s="18">
        <v>-3.13880732740079E-4</v>
      </c>
      <c r="ADG124" s="18">
        <v>-3.2293030777730199E-4</v>
      </c>
      <c r="ADH124" s="18">
        <v>-1.8684041818317599E-4</v>
      </c>
      <c r="ADI124" s="18">
        <v>-1.78244743509636E-4</v>
      </c>
      <c r="ADJ124" s="18">
        <v>-3.5957743110465098E-4</v>
      </c>
      <c r="ADK124" s="18">
        <v>-3.9716383370819099E-4</v>
      </c>
      <c r="ADL124" s="18">
        <v>-2.8722043285200801E-4</v>
      </c>
      <c r="ADM124" s="18">
        <v>-2.11231216252494E-4</v>
      </c>
      <c r="ADN124" s="18">
        <v>-3.4825936968579902E-4</v>
      </c>
      <c r="ADO124" s="18">
        <v>-5.5800804783745397E-4</v>
      </c>
      <c r="ADP124" s="18">
        <v>-5.2217733590265104E-4</v>
      </c>
      <c r="ADQ124" s="18">
        <v>-4.1441306296724403E-4</v>
      </c>
      <c r="ADR124" s="18">
        <v>-4.5623586896575898E-4</v>
      </c>
      <c r="ADS124" s="18">
        <v>-5.4726472379190705E-4</v>
      </c>
      <c r="ADT124" s="18">
        <v>-5.5652550973667105E-4</v>
      </c>
      <c r="ADU124" s="18">
        <v>-7.9226937650511697E-4</v>
      </c>
      <c r="ADV124" s="18">
        <v>-7.8297812744881901E-4</v>
      </c>
      <c r="ADW124" s="18">
        <v>-7.3289474100507403E-4</v>
      </c>
      <c r="ADX124" s="18">
        <v>-7.2611568322367105E-4</v>
      </c>
      <c r="ADY124" s="18">
        <v>-8.2247050540518098E-4</v>
      </c>
      <c r="ADZ124" s="18">
        <v>-8.0044059848949302E-4</v>
      </c>
      <c r="AEA124" s="18">
        <v>-7.3159295070018805E-4</v>
      </c>
      <c r="AEB124" s="18">
        <v>-7.2886954851775199E-4</v>
      </c>
      <c r="AEC124" s="18">
        <v>-8.1899060261647605E-4</v>
      </c>
      <c r="AED124" s="18">
        <v>-8.8759556094958304E-4</v>
      </c>
      <c r="AEE124" s="18">
        <v>-7.9696069570084295E-4</v>
      </c>
      <c r="AEF124" s="18">
        <v>-6.5587587123150295E-4</v>
      </c>
      <c r="AEG124" s="18">
        <v>-6.5838907794341095E-4</v>
      </c>
      <c r="AEH124" s="18">
        <v>-7.51777808486231E-4</v>
      </c>
      <c r="AEI124" s="18">
        <v>-7.5982819346109799E-4</v>
      </c>
      <c r="AEJ124" s="18">
        <v>-6.8238588643526599E-4</v>
      </c>
      <c r="AEK124" s="18">
        <v>-6.4985432949327105E-4</v>
      </c>
      <c r="AEL124" s="18">
        <v>-5.1548966745618098E-4</v>
      </c>
      <c r="AEM124" s="18">
        <v>-5.0656194486553498E-4</v>
      </c>
      <c r="AEN124" s="18">
        <v>-3.1639292401497399E-4</v>
      </c>
      <c r="AEO124" s="18">
        <v>-2.98266357140086E-4</v>
      </c>
      <c r="AEP124" s="18">
        <v>-5.0992101064462004E-4</v>
      </c>
      <c r="AEQ124" s="18">
        <v>-5.5259170658428203E-4</v>
      </c>
      <c r="AER124" s="18">
        <v>-2.7099882589293103E-4</v>
      </c>
      <c r="AES124" s="18">
        <v>-1.6592850746538401E-4</v>
      </c>
      <c r="AET124" s="18">
        <v>-2.2385106797634299E-4</v>
      </c>
      <c r="AEU124" s="18">
        <v>-2.37983920912565E-4</v>
      </c>
      <c r="AEV124" s="18">
        <v>-2.2379014175299901E-4</v>
      </c>
      <c r="AEW124" s="18">
        <v>-2.4452028923776999E-4</v>
      </c>
      <c r="AEX124" s="18">
        <v>-1.89200293899793E-4</v>
      </c>
      <c r="AEY124" s="18">
        <v>-5.8587671782128697E-5</v>
      </c>
      <c r="AEZ124" s="18">
        <v>-8.1466484076087004E-5</v>
      </c>
      <c r="AFA124" s="18">
        <v>-1.7367527676059801E-4</v>
      </c>
      <c r="AFB124" s="18">
        <v>-1.6329649461799199E-4</v>
      </c>
      <c r="AFC124" s="18">
        <v>-1.07854646833271E-4</v>
      </c>
      <c r="AFD124" s="18">
        <v>-1.06856472207872E-4</v>
      </c>
      <c r="AFE124" s="18">
        <v>-1.5797154269969701E-5</v>
      </c>
      <c r="AFF124" s="18">
        <v>-9.2303228330647901E-6</v>
      </c>
      <c r="AFG124" s="18">
        <v>-6.1190236954999894E-5</v>
      </c>
      <c r="AFH124" s="18">
        <v>-7.1540586860041597E-5</v>
      </c>
      <c r="AFI124" s="18">
        <v>-1.1868834477673999E-4</v>
      </c>
      <c r="AFJ124" s="18">
        <v>-1.3666564240460901E-4</v>
      </c>
      <c r="AFK124" s="18">
        <v>-8.78515522800271E-5</v>
      </c>
      <c r="AFL124" s="18">
        <v>-4.8752148464115103E-5</v>
      </c>
      <c r="AFM124" s="18">
        <v>-9.1483770626954398E-5</v>
      </c>
      <c r="AFN124" s="18">
        <v>-1.45864486688906E-4</v>
      </c>
      <c r="AFO124" s="18">
        <v>-1.09579874390308E-4</v>
      </c>
      <c r="AFP124" s="18">
        <v>-4.6755799213260502E-5</v>
      </c>
      <c r="AFQ124" s="18">
        <v>-5.2111214243144502E-5</v>
      </c>
      <c r="AFR124" s="18">
        <v>-8.1285736280245396E-5</v>
      </c>
      <c r="AFS124" s="18">
        <v>-8.4462023389353299E-5</v>
      </c>
      <c r="AFT124" s="18">
        <v>-5.9192872267133101E-5</v>
      </c>
      <c r="AFU124" s="18">
        <v>-4.7391462809909199E-5</v>
      </c>
      <c r="AFV124" s="18">
        <v>1.35581155629171E-5</v>
      </c>
      <c r="AFW124" s="18">
        <v>1.3527652451272799E-5</v>
      </c>
      <c r="AFX124" s="18">
        <v>-1.1109389103980399E-4</v>
      </c>
      <c r="AFY124" s="18">
        <v>-1.08581699764909E-4</v>
      </c>
      <c r="AFZ124" s="18">
        <v>8.1345647066466395E-5</v>
      </c>
      <c r="AGA124" s="18">
        <v>1.08430399643699E-4</v>
      </c>
      <c r="AGB124" s="18">
        <v>-4.9600038405261901E-5</v>
      </c>
      <c r="AGC124" s="18">
        <v>-1.00017503640192E-4</v>
      </c>
      <c r="AGD124" s="18">
        <v>3.8766340461848697E-5</v>
      </c>
      <c r="AGE124" s="18">
        <v>1.20444035445421E-4</v>
      </c>
      <c r="AGF124" s="18">
        <v>4.6422735859141799E-5</v>
      </c>
      <c r="AGG124" s="18">
        <v>-2.3937913142701899E-5</v>
      </c>
      <c r="AGH124" s="18">
        <v>1.0743324045547801E-5</v>
      </c>
      <c r="AGI124" s="18">
        <v>6.2825090614060305E-5</v>
      </c>
      <c r="AGJ124" s="18">
        <v>9.6536585414419495E-5</v>
      </c>
      <c r="AGK124" s="18">
        <v>2.06873975848009E-4</v>
      </c>
      <c r="AGL124" s="18">
        <v>1.8045433454211201E-4</v>
      </c>
      <c r="AGM124" s="18">
        <v>7.1720319219648004E-6</v>
      </c>
      <c r="AGN124" s="18">
        <v>7.7173216205816896E-6</v>
      </c>
      <c r="AGO124" s="18">
        <v>7.0813533928404298E-5</v>
      </c>
      <c r="AGP124" s="18">
        <v>7.0692696918894698E-5</v>
      </c>
      <c r="AGQ124" s="18">
        <v>1.5666873695774301E-4</v>
      </c>
      <c r="AGR124" s="18">
        <v>1.6290250504052899E-4</v>
      </c>
      <c r="AGS124" s="18">
        <v>4.5454008908318801E-5</v>
      </c>
      <c r="AGT124" s="18">
        <v>1.8399719442840901E-5</v>
      </c>
      <c r="AGU124" s="18">
        <v>2.0899217754544099E-4</v>
      </c>
      <c r="AGV124" s="18">
        <v>2.9151674703314901E-4</v>
      </c>
      <c r="AGW124" s="18">
        <v>9.80810651756147E-5</v>
      </c>
      <c r="AGX124" s="18">
        <v>-3.9281167048821301E-5</v>
      </c>
      <c r="AGY124" s="18">
        <v>9.6961038103471301E-5</v>
      </c>
      <c r="AGZ124" s="18">
        <v>2.4803065513812002E-4</v>
      </c>
      <c r="AHA124" s="18">
        <v>1.5203834398541601E-4</v>
      </c>
      <c r="AHB124" s="18">
        <v>-1.33763523300634E-5</v>
      </c>
      <c r="AHC124" s="18">
        <v>4.6725336101616201E-5</v>
      </c>
      <c r="AHD124" s="18">
        <v>2.1667903605443399E-4</v>
      </c>
      <c r="AHE124" s="18">
        <v>2.0657036016846699E-4</v>
      </c>
      <c r="AHF124" s="18">
        <v>1.5842341218941201E-4</v>
      </c>
      <c r="AHG124" s="18">
        <v>1.58514801524289E-4</v>
      </c>
      <c r="AHH124" s="18">
        <v>1.47438414124734E-4</v>
      </c>
      <c r="AHI124" s="18">
        <v>1.4728711400335801E-4</v>
      </c>
      <c r="AHJ124" s="18">
        <v>1.3469772539131901E-4</v>
      </c>
      <c r="AHK124" s="18">
        <v>1.32821197712962E-4</v>
      </c>
      <c r="AHL124" s="18">
        <v>1.62963431263818E-4</v>
      </c>
      <c r="AHM124" s="18">
        <v>1.7161800128651E-4</v>
      </c>
      <c r="AHN124" s="18">
        <v>1.1057804901570799E-4</v>
      </c>
      <c r="AHO124" s="18">
        <v>8.2132610784380001E-5</v>
      </c>
      <c r="AHP124" s="18">
        <v>1.1678236942386201E-4</v>
      </c>
      <c r="AHQ124" s="18">
        <v>1.4707488765886001E-4</v>
      </c>
      <c r="AHR124" s="18">
        <v>1.0374009588504E-4</v>
      </c>
      <c r="AHS124" s="18">
        <v>5.2262514364354002E-5</v>
      </c>
      <c r="AHT124" s="18">
        <v>1.19143260577547E-4</v>
      </c>
      <c r="AHU124" s="18">
        <v>2.2236852987550499E-4</v>
      </c>
      <c r="AHV124" s="18">
        <v>1.4341322163729999E-4</v>
      </c>
      <c r="AHW124" s="18">
        <v>-3.9553304179762398E-5</v>
      </c>
      <c r="AHX124" s="18">
        <v>1.1076387399722101E-5</v>
      </c>
      <c r="AHY124" s="18">
        <v>2.06813049624665E-4</v>
      </c>
      <c r="AHZ124" s="18">
        <v>1.89472431030623E-4</v>
      </c>
      <c r="AIA124" s="18">
        <v>7.5656153245395806E-5</v>
      </c>
      <c r="AIB124" s="18">
        <v>7.9438656276520304E-5</v>
      </c>
      <c r="AIC124" s="18">
        <v>1.5158444362167701E-4</v>
      </c>
      <c r="AID124" s="18">
        <v>1.4994958996250501E-4</v>
      </c>
      <c r="AIE124" s="18">
        <v>8.3463848763953798E-5</v>
      </c>
      <c r="AIF124" s="18">
        <v>7.9317819266899696E-5</v>
      </c>
      <c r="AIG124" s="18">
        <v>5.84668347725636E-5</v>
      </c>
      <c r="AIH124" s="18">
        <v>5.3353093761865299E-5</v>
      </c>
      <c r="AII124" s="18">
        <v>9.9351376931844303E-5</v>
      </c>
      <c r="AIJ124" s="18">
        <v>1.15208441988035E-4</v>
      </c>
      <c r="AIK124" s="18">
        <v>4.0854079047636301E-5</v>
      </c>
      <c r="AIL124" s="18">
        <v>-6.3546050922957902E-6</v>
      </c>
      <c r="AIM124" s="18">
        <v>8.6459388077220201E-5</v>
      </c>
      <c r="AIN124" s="18">
        <v>1.78548359189179E-4</v>
      </c>
      <c r="AIO124" s="18">
        <v>5.84668347725636E-5</v>
      </c>
      <c r="AIP124" s="18">
        <v>-1.06009597703737E-4</v>
      </c>
      <c r="AIQ124" s="18">
        <v>-2.5359525020140999E-5</v>
      </c>
      <c r="AIR124" s="18">
        <v>1.2186666275992799E-4</v>
      </c>
      <c r="AIS124" s="18">
        <v>8.0104782984924405E-5</v>
      </c>
      <c r="AIT124" s="18">
        <v>-1.50101905521671E-5</v>
      </c>
      <c r="AIU124" s="18">
        <v>1.4825381008387499E-6</v>
      </c>
      <c r="AIV124" s="18">
        <v>4.4486297394730201E-6</v>
      </c>
      <c r="AIW124" s="18">
        <v>-4.5999298607379801E-6</v>
      </c>
      <c r="AIX124" s="18">
        <v>-6.7515394372719099E-5</v>
      </c>
      <c r="AIY124" s="18">
        <v>-6.3702428229839197E-5</v>
      </c>
      <c r="AIZ124" s="18">
        <v>-8.9667153735095706E-5</v>
      </c>
      <c r="AJA124" s="18">
        <v>-1.03769543559617E-4</v>
      </c>
      <c r="AJB124" s="18">
        <v>3.66471233274046E-5</v>
      </c>
      <c r="AJC124" s="18">
        <v>8.1194346945201405E-5</v>
      </c>
      <c r="AJD124" s="18">
        <v>-9.0787180807072598E-5</v>
      </c>
      <c r="AJE124" s="18">
        <v>-1.69348499467814E-4</v>
      </c>
      <c r="AJF124" s="18">
        <v>-5.2656503941872402E-5</v>
      </c>
      <c r="AJG124" s="18">
        <v>2.31509494247883E-5</v>
      </c>
      <c r="AJH124" s="18">
        <v>-6.7091957120624102E-5</v>
      </c>
      <c r="AJI124" s="18">
        <v>-1.4994958996256101E-4</v>
      </c>
      <c r="AJJ124" s="18">
        <v>-1.09368663482822E-4</v>
      </c>
      <c r="AJK124" s="18">
        <v>-5.8527760995796798E-5</v>
      </c>
      <c r="AJL124" s="18">
        <v>-9.2208792684622594E-5</v>
      </c>
      <c r="AJM124" s="18">
        <v>-1.3814818050528199E-4</v>
      </c>
      <c r="AJN124" s="18">
        <v>-1.4486631206350701E-4</v>
      </c>
      <c r="AJO124" s="18">
        <v>-1.8847425640516801E-4</v>
      </c>
      <c r="AJP124" s="18">
        <v>-1.66109255261281E-4</v>
      </c>
      <c r="AJQ124" s="18">
        <v>-3.6981202118535603E-5</v>
      </c>
      <c r="AJR124" s="18">
        <v>-5.5017395095557899E-5</v>
      </c>
      <c r="AJS124" s="18">
        <v>-3.1484945969090201E-4</v>
      </c>
      <c r="AJT124" s="18">
        <v>-3.12005220498845E-4</v>
      </c>
      <c r="AJU124" s="18">
        <v>-1.1841620764591E-4</v>
      </c>
      <c r="AJV124" s="18">
        <v>-1.08914763119083E-4</v>
      </c>
      <c r="AJW124" s="18">
        <v>-3.0241137119990598E-4</v>
      </c>
      <c r="AJX124" s="18">
        <v>-3.2099386931283498E-4</v>
      </c>
      <c r="AJY124" s="18">
        <v>-2.0638961237256999E-4</v>
      </c>
      <c r="AJZ124" s="18">
        <v>-1.8181603563333001E-4</v>
      </c>
      <c r="AKA124" s="18">
        <v>-3.7800761365908099E-4</v>
      </c>
      <c r="AKB124" s="18">
        <v>-4.7197209701238502E-4</v>
      </c>
      <c r="AKC124" s="18">
        <v>-3.7725009761579997E-4</v>
      </c>
      <c r="AKD124" s="18">
        <v>-2.9856895738261598E-4</v>
      </c>
      <c r="AKE124" s="18">
        <v>-3.3945349954178601E-4</v>
      </c>
      <c r="AKF124" s="18">
        <v>-4.0309500154844802E-4</v>
      </c>
      <c r="AKG124" s="18">
        <v>-4.3695881190708398E-4</v>
      </c>
      <c r="AKH124" s="18">
        <v>-4.4346471712058901E-4</v>
      </c>
      <c r="AKI124" s="18">
        <v>-4.3883432414831798E-4</v>
      </c>
      <c r="AKJ124" s="18">
        <v>-4.5602364262114999E-4</v>
      </c>
      <c r="AKK124" s="18">
        <v>-4.8450157483825802E-4</v>
      </c>
      <c r="AKL124" s="18">
        <v>-5.6260797769813698E-4</v>
      </c>
      <c r="AKM124" s="18">
        <v>-5.7480337673287897E-4</v>
      </c>
      <c r="AKN124" s="18">
        <v>-6.0906016123185504E-4</v>
      </c>
      <c r="AKO124" s="18">
        <v>-5.8948151936788398E-4</v>
      </c>
      <c r="AKP124" s="18">
        <v>-4.4957764819380998E-4</v>
      </c>
      <c r="AKQ124" s="18">
        <v>-4.7263822372062199E-4</v>
      </c>
      <c r="AKR124" s="18">
        <v>-7.6200630594480602E-4</v>
      </c>
      <c r="AKS124" s="18">
        <v>-7.6651586190751297E-4</v>
      </c>
      <c r="AKT124" s="18">
        <v>-5.8663626473875997E-4</v>
      </c>
      <c r="AKU124" s="18">
        <v>-5.8103816025267797E-4</v>
      </c>
      <c r="AKV124" s="18">
        <v>-7.5916206675274902E-4</v>
      </c>
      <c r="AKW124" s="18">
        <v>-7.7992166191215295E-4</v>
      </c>
      <c r="AKX124" s="18">
        <v>-7.6479164978759896E-4</v>
      </c>
      <c r="AKY124" s="18">
        <v>-7.5873862950065398E-4</v>
      </c>
      <c r="AKZ124" s="18">
        <v>-7.1095419255029404E-4</v>
      </c>
      <c r="ALA124" s="18">
        <v>-6.93824784863739E-4</v>
      </c>
      <c r="ALB124" s="18">
        <v>-8.4111291430421999E-4</v>
      </c>
      <c r="ALC124" s="18">
        <v>-9.21247144963666E-4</v>
      </c>
      <c r="ALD124" s="18">
        <v>-8.3645307365726098E-4</v>
      </c>
      <c r="ALE124" s="18">
        <v>-7.7444439443563595E-4</v>
      </c>
      <c r="ALF124" s="18">
        <v>-8.6677503956689096E-4</v>
      </c>
      <c r="ALG124">
        <v>-1.0011102539292901E-3</v>
      </c>
      <c r="ALH124" s="18">
        <v>-9.4942146150128704E-4</v>
      </c>
      <c r="ALI124" s="18">
        <v>-7.98321381354993E-4</v>
      </c>
      <c r="ALJ124" s="18">
        <v>-8.2228975760928404E-4</v>
      </c>
      <c r="ALK124" s="18">
        <v>-9.9121380438799101E-4</v>
      </c>
      <c r="ALL124" s="18">
        <v>-9.7121070983480196E-4</v>
      </c>
      <c r="ALM124" s="18">
        <v>-8.3118701708822997E-4</v>
      </c>
      <c r="ALN124" s="18">
        <v>-8.2764517263916805E-4</v>
      </c>
      <c r="ALO124" s="18">
        <v>-9.9239475768336805E-4</v>
      </c>
      <c r="ALP124" s="18">
        <v>-9.9069999323797499E-4</v>
      </c>
      <c r="ALQ124" s="18">
        <v>-9.0184925089548096E-4</v>
      </c>
      <c r="ALR124" s="18">
        <v>-8.7748790050073901E-4</v>
      </c>
      <c r="ALS124" s="18">
        <v>-9.0151618754130605E-4</v>
      </c>
      <c r="ALT124" s="18">
        <v>-9.0324141509828804E-4</v>
      </c>
      <c r="ALU124" s="18">
        <v>-9.1362121267807295E-4</v>
      </c>
      <c r="ALV124" s="18">
        <v>-9.0956555707904997E-4</v>
      </c>
      <c r="ALW124" s="18">
        <v>-8.7019503156915401E-4</v>
      </c>
      <c r="ALX124" s="18">
        <v>-8.5134141176274004E-4</v>
      </c>
      <c r="ALY124" s="18">
        <v>-8.7467412442038196E-4</v>
      </c>
      <c r="ALZ124" s="18">
        <v>-8.6880286736634705E-4</v>
      </c>
      <c r="AMA124" s="18">
        <v>-8.7700353702529999E-4</v>
      </c>
      <c r="AMB124" s="18">
        <v>-9.0197008790504597E-4</v>
      </c>
      <c r="AMC124" s="18">
        <v>-8.33910419270667E-4</v>
      </c>
      <c r="AMD124" s="18">
        <v>-7.5011350715259396E-4</v>
      </c>
      <c r="AME124" s="18">
        <v>-8.4991878444812198E-4</v>
      </c>
      <c r="AMF124" s="18">
        <v>-9.8513133642652508E-4</v>
      </c>
      <c r="AMG124" s="18">
        <v>-9.3489563442450397E-4</v>
      </c>
      <c r="AMH124" s="18">
        <v>-8.33063544766532E-4</v>
      </c>
      <c r="AMI124" s="18">
        <v>-8.8732342381875296E-4</v>
      </c>
      <c r="AMJ124">
        <v>-1.0318861202027101E-3</v>
      </c>
      <c r="AMK124">
        <v>-1.0219307753121501E-3</v>
      </c>
      <c r="AML124">
        <v>-1.02096204836132E-3</v>
      </c>
      <c r="AMM124">
        <v>-1.04535284643064E-3</v>
      </c>
      <c r="AMN124">
        <v>-1.1815950515830999E-3</v>
      </c>
      <c r="AMO124">
        <v>-1.1797794501282001E-3</v>
      </c>
      <c r="AMP124">
        <v>-1.2152760832717601E-3</v>
      </c>
      <c r="AMQ124">
        <v>-1.23204196449255E-3</v>
      </c>
      <c r="AMR124">
        <v>-1.53959957068899E-3</v>
      </c>
      <c r="AMS124">
        <v>-1.5444706222435499E-3</v>
      </c>
      <c r="AMT124">
        <v>-1.67665717179693E-3</v>
      </c>
      <c r="AMU124">
        <v>-1.69069863539822E-3</v>
      </c>
      <c r="AMV124">
        <v>-1.94481175849781E-3</v>
      </c>
      <c r="AMW124">
        <v>-1.9515309054930999E-3</v>
      </c>
      <c r="AMX124">
        <v>-2.19586841606084E-3</v>
      </c>
      <c r="AMY124">
        <v>-2.2261314866213102E-3</v>
      </c>
      <c r="AMZ124">
        <v>-2.5717273649108999E-3</v>
      </c>
      <c r="ANA124">
        <v>-2.6499251571058201E-3</v>
      </c>
      <c r="ANB124">
        <v>-2.9100913004924101E-3</v>
      </c>
      <c r="ANC124">
        <v>-3.0638843197093799E-3</v>
      </c>
      <c r="AND124">
        <v>-3.3537377808459099E-3</v>
      </c>
      <c r="ANE124">
        <v>-3.4661933729769299E-3</v>
      </c>
      <c r="ANF124">
        <v>-3.78806356446853E-3</v>
      </c>
      <c r="ANG124">
        <v>-4.0209022658216301E-3</v>
      </c>
      <c r="ANH124">
        <v>-4.1822003803146301E-3</v>
      </c>
      <c r="ANI124">
        <v>-4.3269458553685802E-3</v>
      </c>
      <c r="ANJ124">
        <v>-4.4944777379443603E-3</v>
      </c>
      <c r="ANK124">
        <v>-4.8279401588597302E-3</v>
      </c>
      <c r="ANL124">
        <v>-4.9542544359220102E-3</v>
      </c>
      <c r="ANM124">
        <v>-5.0745471712462199E-3</v>
      </c>
      <c r="ANN124">
        <v>-5.14039826428525E-3</v>
      </c>
      <c r="ANO124">
        <v>-5.3485435673265502E-3</v>
      </c>
      <c r="ANP124">
        <v>-5.3456688650228498E-3</v>
      </c>
      <c r="ANQ124">
        <v>-5.4077364395936304E-3</v>
      </c>
      <c r="ANR124">
        <v>-5.3729648285076297E-3</v>
      </c>
      <c r="ANS124">
        <v>-5.5426453758923803E-3</v>
      </c>
      <c r="ANT124">
        <v>-5.5182850409348201E-3</v>
      </c>
      <c r="ANU124">
        <v>-5.2643536810680304E-3</v>
      </c>
      <c r="ANV124">
        <v>-5.2331228989938496E-3</v>
      </c>
      <c r="ANW124">
        <v>-5.2578467604174296E-3</v>
      </c>
      <c r="ANX124">
        <v>-5.2040397662917997E-3</v>
      </c>
      <c r="ANY124">
        <v>-4.7996145422009003E-3</v>
      </c>
      <c r="ANZ124">
        <v>-4.72725652851122E-3</v>
      </c>
      <c r="AOA124">
        <v>-4.5829954169327699E-3</v>
      </c>
      <c r="AOB124">
        <v>-4.5569240705367799E-3</v>
      </c>
      <c r="AOC124">
        <v>-4.1070753006492398E-3</v>
      </c>
      <c r="AOD124">
        <v>-4.0077828190665998E-3</v>
      </c>
      <c r="AOE124">
        <v>-3.9095819323184599E-3</v>
      </c>
      <c r="AOF124">
        <v>-3.8245756346674499E-3</v>
      </c>
      <c r="AOG124">
        <v>-3.3393175592229801E-3</v>
      </c>
      <c r="AOH124">
        <v>-3.1842532128127298E-3</v>
      </c>
      <c r="AOI124">
        <v>-3.0245584734300201E-3</v>
      </c>
      <c r="AOJ124">
        <v>-2.9794070647642299E-3</v>
      </c>
      <c r="AOK124">
        <v>-2.7011295860585498E-3</v>
      </c>
      <c r="AOL124">
        <v>-2.4868266727136601E-3</v>
      </c>
      <c r="AOM124">
        <v>-2.3436855882072098E-3</v>
      </c>
      <c r="AON124">
        <v>-2.2083065045518102E-3</v>
      </c>
      <c r="AOO124">
        <v>-2.00910415565688E-3</v>
      </c>
      <c r="AOP124">
        <v>-1.8570810432273399E-3</v>
      </c>
      <c r="AOQ124">
        <v>-1.75120852952612E-3</v>
      </c>
      <c r="AOR124">
        <v>-1.60234850352394E-3</v>
      </c>
      <c r="AOS124">
        <v>-1.50894251055119E-3</v>
      </c>
      <c r="AOT124">
        <v>-1.3893605811657001E-3</v>
      </c>
      <c r="AOU124">
        <v>-1.3607638428131601E-3</v>
      </c>
      <c r="AOV124">
        <v>-1.23856310126196E-3</v>
      </c>
      <c r="AOW124">
        <v>-1.15090854377064E-3</v>
      </c>
      <c r="AOX124" s="18">
        <v>-9.6509777876163595E-4</v>
      </c>
      <c r="AOY124" s="18">
        <v>-9.3746875192279801E-4</v>
      </c>
      <c r="AOZ124" s="18">
        <v>-8.7326571322460201E-4</v>
      </c>
      <c r="APA124" s="18">
        <v>-8.4911760461148201E-4</v>
      </c>
      <c r="APB124" s="18">
        <v>-6.9866740418067497E-4</v>
      </c>
      <c r="APC124" s="18">
        <v>-6.7529001229252295E-4</v>
      </c>
      <c r="APD124" s="18">
        <v>-5.6478710561896905E-4</v>
      </c>
      <c r="APE124" s="18">
        <v>-5.5821925874496804E-4</v>
      </c>
      <c r="APF124" s="18">
        <v>-5.5554155123005401E-4</v>
      </c>
      <c r="APG124" s="18">
        <v>-5.3043994722193301E-4</v>
      </c>
      <c r="APH124" s="18">
        <v>-3.1283686344721302E-4</v>
      </c>
      <c r="API124" s="18">
        <v>-2.9531549705724599E-4</v>
      </c>
      <c r="APJ124" s="18">
        <v>-3.7033598670599399E-4</v>
      </c>
      <c r="APK124" s="18">
        <v>-3.7094118719099801E-4</v>
      </c>
      <c r="APL124" s="18">
        <v>-1.6013340819057099E-4</v>
      </c>
      <c r="APM124" s="18">
        <v>-1.2289530049700001E-4</v>
      </c>
      <c r="APN124" s="18">
        <v>-1.8171043017955999E-4</v>
      </c>
      <c r="APO124" s="18">
        <v>-1.9086459523348599E-4</v>
      </c>
      <c r="APP124" s="18">
        <v>-5.49117896417594E-5</v>
      </c>
      <c r="APQ124" s="18">
        <v>-3.37724210236756E-5</v>
      </c>
      <c r="APR124" s="18">
        <v>-7.8607013328235706E-5</v>
      </c>
      <c r="APS124" s="18">
        <v>-6.9527990616408104E-5</v>
      </c>
      <c r="APT124" s="18">
        <v>4.2443238039230302E-5</v>
      </c>
      <c r="APU124" s="18">
        <v>5.3686157116011798E-5</v>
      </c>
      <c r="APV124" s="18">
        <v>1.9700494310714801E-5</v>
      </c>
      <c r="APW124" s="18">
        <v>4.4954413877085202E-5</v>
      </c>
      <c r="APX124" s="18">
        <v>1.17176359001353E-4</v>
      </c>
      <c r="APY124" s="18">
        <v>1.3262420292422999E-4</v>
      </c>
      <c r="APZ124" s="18">
        <v>1.58453875301056E-4</v>
      </c>
      <c r="AQA124" s="18">
        <v>2.0237965144104199E-4</v>
      </c>
      <c r="AQB124" s="18">
        <v>1.8337574695034801E-4</v>
      </c>
      <c r="AQC124" s="18">
        <v>1.5403469323615999E-4</v>
      </c>
      <c r="AQD124" s="18">
        <v>3.00702390635815E-4</v>
      </c>
      <c r="AQE124" s="18">
        <v>4.72199554912761E-4</v>
      </c>
      <c r="AQF124" s="18">
        <v>3.7607015975751797E-4</v>
      </c>
      <c r="AQG124" s="18">
        <v>2.59348716557E-4</v>
      </c>
      <c r="AQH124" s="18">
        <v>3.8955313297836498E-4</v>
      </c>
      <c r="AQI124" s="18">
        <v>6.0382456777455197E-4</v>
      </c>
      <c r="AQJ124" s="18">
        <v>5.9408144922856699E-4</v>
      </c>
      <c r="AQK124" s="18">
        <v>5.7671036752276995E-4</v>
      </c>
      <c r="AQL124" s="18">
        <v>6.2063512822577095E-4</v>
      </c>
      <c r="AQM124" s="18">
        <v>7.2221234318289797E-4</v>
      </c>
      <c r="AQN124" s="18">
        <v>7.3113905033642102E-4</v>
      </c>
      <c r="AQO124" s="18">
        <v>8.19459734536093E-4</v>
      </c>
      <c r="AQP124" s="18">
        <v>8.5377744525844102E-4</v>
      </c>
      <c r="AQQ124" s="18">
        <v>9.2425893126982196E-4</v>
      </c>
      <c r="AQR124" s="18">
        <v>9.4506422109677502E-4</v>
      </c>
      <c r="AQS124" s="18">
        <v>9.8090914915035989E-4</v>
      </c>
      <c r="AQT124" s="18">
        <v>9.9171339941922509E-4</v>
      </c>
      <c r="AQU124">
        <v>1.1210851574552001E-3</v>
      </c>
      <c r="AQV124">
        <v>1.12993672226663E-3</v>
      </c>
      <c r="AQW124">
        <v>1.0626030911268501E-3</v>
      </c>
      <c r="AQX124">
        <v>1.0697304438182999E-3</v>
      </c>
      <c r="AQY124">
        <v>1.24485779556807E-3</v>
      </c>
      <c r="AQZ124">
        <v>1.2776168104104699E-3</v>
      </c>
      <c r="ARA124">
        <v>1.1708517275376099E-3</v>
      </c>
      <c r="ARB124">
        <v>1.13995400881758E-3</v>
      </c>
      <c r="ARC124">
        <v>1.2541937238548699E-3</v>
      </c>
      <c r="ARD124">
        <v>1.2945339917525001E-3</v>
      </c>
      <c r="ARE124">
        <v>1.25363421803739E-3</v>
      </c>
      <c r="ARF124">
        <v>1.2368541206978501E-3</v>
      </c>
      <c r="ARG124">
        <v>1.2892080243972199E-3</v>
      </c>
      <c r="ARH124">
        <v>1.30825762355546E-3</v>
      </c>
      <c r="ARI124">
        <v>1.31987930065388E-3</v>
      </c>
      <c r="ARJ124">
        <v>1.3193786901855801E-3</v>
      </c>
      <c r="ARK124">
        <v>1.3015699551089601E-3</v>
      </c>
      <c r="ARL124">
        <v>1.30411260949556E-3</v>
      </c>
      <c r="ARM124">
        <v>1.3914036405210601E-3</v>
      </c>
      <c r="ARN124">
        <v>1.4327116199324399E-3</v>
      </c>
      <c r="ARO124">
        <v>1.35731338769909E-3</v>
      </c>
      <c r="ARP124">
        <v>1.30775904396129E-3</v>
      </c>
      <c r="ARQ124">
        <v>1.38202201756676E-3</v>
      </c>
      <c r="ARR124">
        <v>1.4389159403405899E-3</v>
      </c>
      <c r="ARS124">
        <v>1.3440274092669699E-3</v>
      </c>
      <c r="ART124">
        <v>1.25542037181772E-3</v>
      </c>
      <c r="ARU124">
        <v>1.3500804295538901E-3</v>
      </c>
      <c r="ARV124">
        <v>1.47610835336664E-3</v>
      </c>
      <c r="ARW124">
        <v>1.42600871993012E-3</v>
      </c>
      <c r="ARX124">
        <v>1.3091207450525099E-3</v>
      </c>
      <c r="ARY124">
        <v>1.3455261943606501E-3</v>
      </c>
      <c r="ARZ124">
        <v>1.4446348818362899E-3</v>
      </c>
      <c r="ASA124">
        <v>1.42687184142717E-3</v>
      </c>
      <c r="ASB124">
        <v>1.3328149533018601E-3</v>
      </c>
      <c r="ASC124">
        <v>1.32812566498033E-3</v>
      </c>
      <c r="ASD124">
        <v>1.4297465437308099E-3</v>
      </c>
      <c r="ASE124">
        <v>1.42976075984962E-3</v>
      </c>
      <c r="ASF124">
        <v>1.3573895454782299E-3</v>
      </c>
      <c r="ASG124">
        <v>1.38064508491969E-3</v>
      </c>
      <c r="ASH124">
        <v>1.40685249988106E-3</v>
      </c>
      <c r="ASI124">
        <v>1.36490987231013E-3</v>
      </c>
      <c r="ASJ124">
        <v>1.3236303251363199E-3</v>
      </c>
      <c r="ASK124">
        <v>1.3681176379679301E-3</v>
      </c>
      <c r="ASL124">
        <v>1.4454980033333201E-3</v>
      </c>
      <c r="ASM124">
        <v>1.3650601569942999E-3</v>
      </c>
      <c r="ASN124">
        <v>1.2251877643689999E-3</v>
      </c>
      <c r="ASO124">
        <v>1.3391858053871299E-3</v>
      </c>
      <c r="ASP124">
        <v>1.45498523174136E-3</v>
      </c>
      <c r="ASQ124">
        <v>1.3111028781845301E-3</v>
      </c>
      <c r="ASR124">
        <v>1.13913658198805E-3</v>
      </c>
      <c r="ASS124">
        <v>1.2560397884215E-3</v>
      </c>
      <c r="AST124">
        <v>1.3938549055726699E-3</v>
      </c>
      <c r="ASU124">
        <v>1.30812155499004E-3</v>
      </c>
      <c r="ASV124">
        <v>1.21205410149521E-3</v>
      </c>
      <c r="ASW124">
        <v>1.27631603554256E-3</v>
      </c>
      <c r="ASX124">
        <v>1.28516760035402E-3</v>
      </c>
      <c r="ASY124">
        <v>1.23662666279744E-3</v>
      </c>
      <c r="ASZ124">
        <v>1.2367789783557701E-3</v>
      </c>
      <c r="ATA124">
        <v>1.2519089904803301E-3</v>
      </c>
      <c r="ATB124">
        <v>1.18194233105606E-3</v>
      </c>
      <c r="ATC124">
        <v>1.18059687695776E-3</v>
      </c>
      <c r="ATD124">
        <v>1.25440595019937E-3</v>
      </c>
      <c r="ATE124">
        <v>1.2515302324587699E-3</v>
      </c>
      <c r="ATF124">
        <v>1.1628927318977299E-3</v>
      </c>
      <c r="ATG124">
        <v>1.15705193795551E-3</v>
      </c>
      <c r="ATH124">
        <v>1.1448565389207601E-3</v>
      </c>
      <c r="ATI124">
        <v>1.13008802238795E-3</v>
      </c>
      <c r="ATJ124">
        <v>1.1070284622980899E-3</v>
      </c>
      <c r="ATK124">
        <v>1.11740825987777E-3</v>
      </c>
      <c r="ATL124">
        <v>1.1110831024601E-3</v>
      </c>
      <c r="ATM124">
        <v>1.1099336277134899E-3</v>
      </c>
      <c r="ATN124">
        <v>1.1069675360747501E-3</v>
      </c>
      <c r="ATO124">
        <v>1.1001285675070699E-3</v>
      </c>
      <c r="ATP124">
        <v>1.06441869258178E-3</v>
      </c>
      <c r="ATQ124">
        <v>1.0596369994881299E-3</v>
      </c>
      <c r="ATR124">
        <v>1.0765237177186001E-3</v>
      </c>
      <c r="ATS124">
        <v>1.08063928410379E-3</v>
      </c>
      <c r="ATT124" s="18">
        <v>9.9151742006758892E-4</v>
      </c>
      <c r="ATU124" s="18">
        <v>9.7889655290661604E-4</v>
      </c>
      <c r="ATV124">
        <v>1.0323714991152201E-3</v>
      </c>
      <c r="ATW124">
        <v>1.030040055636E-3</v>
      </c>
      <c r="ATX124" s="18">
        <v>9.2551502690729705E-4</v>
      </c>
      <c r="ATY124" s="18">
        <v>9.1967321752794897E-4</v>
      </c>
      <c r="ATZ124">
        <v>1.0537068470849399E-3</v>
      </c>
      <c r="AUA124">
        <v>1.07264982535243E-3</v>
      </c>
      <c r="AUB124" s="18">
        <v>8.5391351382385595E-4</v>
      </c>
      <c r="AUC124" s="18">
        <v>8.2380275882176703E-4</v>
      </c>
      <c r="AUD124" s="18">
        <v>9.5750129415056397E-4</v>
      </c>
      <c r="AUE124" s="18">
        <v>9.5880308445561702E-4</v>
      </c>
      <c r="AUF124" s="18">
        <v>8.4952581030767096E-4</v>
      </c>
      <c r="AUG124" s="18">
        <v>8.46226655314974E-4</v>
      </c>
      <c r="AUH124" s="18">
        <v>8.8478178486922599E-4</v>
      </c>
      <c r="AUI124" s="18">
        <v>8.8502345888841205E-4</v>
      </c>
      <c r="AUJ124" s="18">
        <v>7.9447795210052497E-4</v>
      </c>
      <c r="AUK124" s="18">
        <v>7.91936313150998E-4</v>
      </c>
      <c r="AUL124" s="18">
        <v>8.1251516051455898E-4</v>
      </c>
      <c r="AUM124" s="18">
        <v>7.8869808438153301E-4</v>
      </c>
      <c r="AUN124" s="18">
        <v>8.1911143962609602E-4</v>
      </c>
      <c r="AUO124" s="18">
        <v>8.4550061782034903E-4</v>
      </c>
      <c r="AUP124" s="18">
        <v>7.8170781569253302E-4</v>
      </c>
      <c r="AUQ124" s="18">
        <v>7.8987903767685497E-4</v>
      </c>
      <c r="AUR124" s="18">
        <v>7.8551976639829003E-4</v>
      </c>
      <c r="AUS124" s="18">
        <v>7.4030946238323703E-4</v>
      </c>
      <c r="AUT124" s="18">
        <v>7.0774642689247404E-4</v>
      </c>
      <c r="AUU124" s="18">
        <v>7.23149591585037E-4</v>
      </c>
      <c r="AUV124" s="18">
        <v>7.40702436523632E-4</v>
      </c>
      <c r="AUW124" s="18">
        <v>7.34437189892189E-4</v>
      </c>
      <c r="AUX124" s="18">
        <v>6.7367140562635199E-4</v>
      </c>
      <c r="AUY124" s="18">
        <v>6.6767829612573895E-4</v>
      </c>
      <c r="AUZ124" s="18">
        <v>7.1736972386593403E-4</v>
      </c>
      <c r="AVA124" s="18">
        <v>7.5229263507331501E-4</v>
      </c>
      <c r="AVB124" s="18">
        <v>7.04720424467564E-4</v>
      </c>
      <c r="AVC124" s="18">
        <v>6.1931912180207495E-4</v>
      </c>
      <c r="AVD124" s="18">
        <v>6.2918612366880101E-4</v>
      </c>
      <c r="AVE124" s="18">
        <v>7.1367759473273096E-4</v>
      </c>
      <c r="AVF124" s="18">
        <v>6.9488490114949497E-4</v>
      </c>
      <c r="AVG124" s="18">
        <v>6.3889877910322502E-4</v>
      </c>
      <c r="AVH124" s="18">
        <v>6.7143135148223199E-4</v>
      </c>
      <c r="AVI124" s="18">
        <v>7.3219916662220497E-4</v>
      </c>
      <c r="AVJ124" s="18">
        <v>6.3538841320287499E-4</v>
      </c>
      <c r="AVK124" s="18">
        <v>5.59309838142396E-4</v>
      </c>
      <c r="AVL124" s="18">
        <v>6.6701318485445904E-4</v>
      </c>
      <c r="AVM124" s="18">
        <v>7.0574906220466295E-4</v>
      </c>
      <c r="AVN124" s="18">
        <v>5.5821925874493996E-4</v>
      </c>
      <c r="AVO124" s="18">
        <v>5.2293383650886495E-4</v>
      </c>
      <c r="AVP124" s="18">
        <v>5.9084322045910298E-4</v>
      </c>
      <c r="AVQ124" s="18">
        <v>6.0642814838440795E-4</v>
      </c>
      <c r="AVR124" s="18">
        <v>5.7289638594293303E-4</v>
      </c>
      <c r="AVS124" s="18">
        <v>5.48960503674367E-4</v>
      </c>
      <c r="AVT124" s="18">
        <v>5.2599030204547505E-4</v>
      </c>
      <c r="AVU124" s="18">
        <v>5.1679044232399995E-4</v>
      </c>
      <c r="AVV124" s="18">
        <v>5.3667269986767898E-4</v>
      </c>
      <c r="AVW124" s="18">
        <v>5.7592340380491203E-4</v>
      </c>
      <c r="AVX124" s="18">
        <v>5.1476362996155601E-4</v>
      </c>
      <c r="AVY124" s="18">
        <v>4.3332659356010102E-4</v>
      </c>
      <c r="AVZ124" s="18">
        <v>4.7690509022718598E-4</v>
      </c>
      <c r="AWA124" s="18">
        <v>5.4330045752792801E-4</v>
      </c>
      <c r="AWB124" s="18">
        <v>4.66948729899552E-4</v>
      </c>
      <c r="AWC124" s="18">
        <v>4.0379057593137302E-4</v>
      </c>
      <c r="AWD124" s="18">
        <v>5.1491493008276601E-4</v>
      </c>
      <c r="AWE124" s="18">
        <v>6.0200998175668997E-4</v>
      </c>
      <c r="AWF124" s="18">
        <v>4.70126032445727E-4</v>
      </c>
      <c r="AWG124" s="18">
        <v>3.7153115612015199E-4</v>
      </c>
      <c r="AWH124" s="18">
        <v>4.0130884776801103E-4</v>
      </c>
      <c r="AWI124" s="18">
        <v>4.42981369082329E-4</v>
      </c>
      <c r="AWJ124" s="18">
        <v>4.2276503274751799E-4</v>
      </c>
      <c r="AWK124" s="18">
        <v>3.9335086756536698E-4</v>
      </c>
      <c r="AWL124" s="18">
        <v>4.3577785861165198E-4</v>
      </c>
      <c r="AWM124" s="18">
        <v>4.6210712601968401E-4</v>
      </c>
      <c r="AWN124" s="18">
        <v>3.7603969664584599E-4</v>
      </c>
      <c r="AWO124" s="18">
        <v>3.5007598657782398E-4</v>
      </c>
      <c r="AWP124" s="18">
        <v>3.7422409519088901E-4</v>
      </c>
      <c r="AWQ124" s="18">
        <v>3.5857925647930701E-4</v>
      </c>
      <c r="AWR124" s="18">
        <v>3.5800350366882401E-4</v>
      </c>
      <c r="AWS124" s="18">
        <v>3.8614837253181302E-4</v>
      </c>
      <c r="AWT124" s="18">
        <v>3.3878737283349298E-4</v>
      </c>
      <c r="AWU124" s="18">
        <v>3.0758705387112702E-4</v>
      </c>
      <c r="AWV124" s="18">
        <v>3.0764696465729303E-4</v>
      </c>
      <c r="AWW124" s="18">
        <v>3.1745202486371799E-4</v>
      </c>
      <c r="AWX124" s="18">
        <v>3.2066080595860499E-4</v>
      </c>
      <c r="AWY124" s="18">
        <v>2.8918733442823098E-4</v>
      </c>
      <c r="AWZ124" s="18">
        <v>2.4270468778286801E-4</v>
      </c>
      <c r="AXA124" s="18">
        <v>2.3311083848398501E-4</v>
      </c>
      <c r="AXB124" s="18">
        <v>2.29963999049453E-4</v>
      </c>
      <c r="AXC124" s="18">
        <v>2.66308522134328E-4</v>
      </c>
      <c r="AXD124" s="18">
        <v>2.9306122679439902E-4</v>
      </c>
      <c r="AXE124" s="18">
        <v>2.5350792261463702E-4</v>
      </c>
      <c r="AXF124" s="18">
        <v>2.3356473884772401E-4</v>
      </c>
      <c r="AXG124" s="18">
        <v>2.7771797288811401E-4</v>
      </c>
      <c r="AXH124" s="18">
        <v>2.6086171776945599E-4</v>
      </c>
      <c r="AXI124" s="18">
        <v>2.0911301455506199E-4</v>
      </c>
      <c r="AXJ124" s="18">
        <v>1.70710200558976E-4</v>
      </c>
      <c r="AXK124" s="18">
        <v>2.0865911419132299E-4</v>
      </c>
      <c r="AXL124" s="18">
        <v>1.59815576392219E-4</v>
      </c>
      <c r="AXM124" s="18">
        <v>9.4297546707422506E-5</v>
      </c>
      <c r="AXN124" s="18">
        <v>7.9438656276520304E-5</v>
      </c>
      <c r="AXO124" s="18">
        <v>1.15845121021807E-4</v>
      </c>
      <c r="AXP124" s="18">
        <v>1.3036993266135599E-4</v>
      </c>
      <c r="AXQ124" s="18">
        <v>9.9109702912714094E-5</v>
      </c>
      <c r="AXR124" s="18">
        <v>2.7387352819652201E-5</v>
      </c>
      <c r="AXS124" s="18">
        <v>2.5510825141350502E-5</v>
      </c>
      <c r="AXT124" s="18">
        <v>1.0119744149850099E-4</v>
      </c>
      <c r="AXU124" s="18">
        <v>1.11366028170634E-4</v>
      </c>
      <c r="AXV124" s="18">
        <v>-4.4365460384998502E-5</v>
      </c>
      <c r="AXW124" s="18">
        <v>-8.0528220236963905E-5</v>
      </c>
      <c r="AXX124" s="18">
        <v>3.49838374307243E-5</v>
      </c>
      <c r="AXY124" s="18">
        <v>7.1994487223780895E-5</v>
      </c>
      <c r="AXZ124" s="18">
        <v>-5.4473120833842198E-5</v>
      </c>
      <c r="AYA124" s="18">
        <v>-9.7444386141898293E-5</v>
      </c>
      <c r="AYB124" s="18">
        <v>3.4589847853205799E-5</v>
      </c>
      <c r="AYC124" s="18">
        <v>6.7636231382284197E-5</v>
      </c>
      <c r="AYD124" s="18">
        <v>-8.2192521570656404E-5</v>
      </c>
      <c r="AYE124" s="18">
        <v>-1.29189994803047E-4</v>
      </c>
      <c r="AYF124" s="18">
        <v>-1.45864486688906E-4</v>
      </c>
      <c r="AYG124" s="18">
        <v>-1.2888739456057199E-4</v>
      </c>
      <c r="AYH124" s="18">
        <v>-1.63871231991297E-4</v>
      </c>
      <c r="AYI124" s="18">
        <v>-1.8205872508958399E-4</v>
      </c>
      <c r="AYJ124" s="18">
        <v>-1.5206779165993699E-4</v>
      </c>
      <c r="AYK124" s="18">
        <v>-1.4858890430835501E-4</v>
      </c>
      <c r="AYL124" s="18">
        <v>-2.12290317101238E-4</v>
      </c>
      <c r="AYM124" s="18">
        <v>-2.23427630724248E-4</v>
      </c>
      <c r="AYN124" s="18">
        <v>-2.5874250063495597E-4</v>
      </c>
      <c r="AYO124" s="18">
        <v>-2.9648121879671802E-4</v>
      </c>
      <c r="AYP124" s="18">
        <v>-3.3630564467029801E-4</v>
      </c>
      <c r="AYQ124" s="18">
        <v>-3.1267134720719397E-4</v>
      </c>
      <c r="AYR124" s="18">
        <v>-3.6039384249708601E-4</v>
      </c>
      <c r="AYS124" s="18">
        <v>-3.8708663637099201E-4</v>
      </c>
      <c r="AYT124" s="18">
        <v>-2.7317896925072E-4</v>
      </c>
      <c r="AYU124" s="18">
        <v>-2.60437265080348E-4</v>
      </c>
      <c r="AYV124" s="18">
        <v>-4.37504101605756E-4</v>
      </c>
      <c r="AYW124" s="18">
        <v>-4.6637297708918002E-4</v>
      </c>
      <c r="AYX124" s="18">
        <v>-4.4416130694063799E-4</v>
      </c>
      <c r="AYY124" s="18">
        <v>-4.2987715388309502E-4</v>
      </c>
      <c r="AYZ124" s="18">
        <v>-3.1412342219627699E-4</v>
      </c>
      <c r="AZA124" s="18">
        <v>-2.9287946356154599E-4</v>
      </c>
      <c r="AZB124" s="18">
        <v>-4.2957455364056498E-4</v>
      </c>
      <c r="AZC124" s="18">
        <v>-4.9569778381047802E-4</v>
      </c>
      <c r="AZD124" s="18">
        <v>-4.0896524316535998E-4</v>
      </c>
      <c r="AZE124" s="18">
        <v>-3.2825627513255402E-4</v>
      </c>
      <c r="AZF124" s="18">
        <v>-3.3830300935816499E-4</v>
      </c>
      <c r="AZG124" s="18">
        <v>-3.8121537931695698E-4</v>
      </c>
      <c r="AZH124" s="18">
        <v>-3.8941604897585398E-4</v>
      </c>
      <c r="AZI124" s="18">
        <v>-3.96225569869068E-4</v>
      </c>
      <c r="AZJ124" s="18">
        <v>-3.1914780474612199E-4</v>
      </c>
      <c r="AZK124" s="18">
        <v>-3.0380353540282402E-4</v>
      </c>
      <c r="AZL124" s="18">
        <v>-4.56054105732794E-4</v>
      </c>
      <c r="AZM124" s="18">
        <v>-4.4031787768616899E-4</v>
      </c>
      <c r="AZN124" s="18">
        <v>-2.5199492140215402E-4</v>
      </c>
      <c r="AZO124" s="18">
        <v>-2.97206240854275E-4</v>
      </c>
      <c r="AZP124" s="18">
        <v>-4.1129668664446802E-4</v>
      </c>
      <c r="AZQ124" s="18">
        <v>-4.2948316430563201E-4</v>
      </c>
      <c r="AZR124" s="18">
        <v>-5.4608478593365297E-4</v>
      </c>
      <c r="AZS124" s="18">
        <v>-4.5711320658153799E-4</v>
      </c>
      <c r="AZT124" s="18">
        <v>-1.7994052339204101E-4</v>
      </c>
      <c r="AZU124" s="18">
        <v>-2.9681326671387998E-4</v>
      </c>
      <c r="AZV124" s="18">
        <v>-5.8663626473875997E-4</v>
      </c>
      <c r="AZW124" s="18">
        <v>-5.0858977266504603E-4</v>
      </c>
      <c r="AZX124" s="18">
        <v>-3.6451042431956399E-4</v>
      </c>
      <c r="AZY124" s="18">
        <v>-3.7970237810447301E-4</v>
      </c>
      <c r="AZZ124" s="18">
        <v>-3.4695757938085699E-4</v>
      </c>
      <c r="BAA124" s="18">
        <v>-3.3963526277469499E-4</v>
      </c>
      <c r="BAB124" s="18">
        <v>-4.3320575655053601E-4</v>
      </c>
      <c r="BAC124" s="18">
        <v>-4.7938681839043701E-4</v>
      </c>
      <c r="BAD124" s="18">
        <v>-4.1078084462037301E-4</v>
      </c>
      <c r="BAE124" s="18">
        <v>-3.40845663744704E-4</v>
      </c>
      <c r="BAF124" s="18">
        <v>-3.67536426744419E-4</v>
      </c>
      <c r="BAG124" s="18">
        <v>-4.5478277853949701E-4</v>
      </c>
      <c r="BAH124" s="18">
        <v>-4.7524078889349299E-4</v>
      </c>
      <c r="BAI124" s="18">
        <v>-3.70472055271464E-4</v>
      </c>
      <c r="BAJ124" s="18">
        <v>-3.33007505114502E-4</v>
      </c>
      <c r="BAK124" s="18">
        <v>-4.2724412559858E-4</v>
      </c>
      <c r="BAL124" s="18">
        <v>-4.5460203074365602E-4</v>
      </c>
      <c r="BAM124" s="18">
        <v>-3.3346039004122902E-4</v>
      </c>
      <c r="BAN124" s="18">
        <v>-3.1364007415796098E-4</v>
      </c>
      <c r="BAO124" s="18">
        <v>-4.6924767939288099E-4</v>
      </c>
      <c r="BAP124" s="18">
        <v>-4.8356331099902401E-4</v>
      </c>
      <c r="BAQ124" s="18">
        <v>-3.0728343819158501E-4</v>
      </c>
      <c r="BAR124" s="18">
        <v>-2.9929499487712998E-4</v>
      </c>
      <c r="BAS124" s="18">
        <v>-4.5290726629826301E-4</v>
      </c>
      <c r="BAT124" s="18">
        <v>-4.7953811851170197E-4</v>
      </c>
      <c r="BAU124" s="18">
        <v>-3.8115445309361198E-4</v>
      </c>
      <c r="BAV124" s="18">
        <v>-3.4011861081312202E-4</v>
      </c>
      <c r="BAW124" s="18">
        <v>-3.7095641874684799E-4</v>
      </c>
      <c r="BAX124" s="18">
        <v>-4.3707964891664898E-4</v>
      </c>
      <c r="BAY124" s="18">
        <v>-5.4408742124573096E-4</v>
      </c>
      <c r="BAZ124" s="18">
        <v>-5.0111514050071805E-4</v>
      </c>
      <c r="BBA124" s="18">
        <v>-3.8390831838774799E-4</v>
      </c>
      <c r="BBB124" s="18">
        <v>-4.2467202353735302E-4</v>
      </c>
      <c r="BBC124" s="18">
        <v>-6.9757784022034198E-4</v>
      </c>
      <c r="BBD124" s="18">
        <v>-6.7566877031416395E-4</v>
      </c>
      <c r="BBE124" s="18">
        <v>-2.9378726428891302E-4</v>
      </c>
      <c r="BBF124" s="18">
        <v>-3.5110360887785597E-4</v>
      </c>
      <c r="BBG124" s="18">
        <v>-7.1503929582394899E-4</v>
      </c>
      <c r="BBH124" s="18">
        <v>-6.2933640835299799E-4</v>
      </c>
      <c r="BBI124" s="18">
        <v>-5.5452814504885995E-4</v>
      </c>
      <c r="BBJ124" s="18">
        <v>-6.4713092731077905E-4</v>
      </c>
      <c r="BBK124" s="18">
        <v>-5.3373808677775704E-4</v>
      </c>
      <c r="BBL124" s="18">
        <v>-4.63800875028008E-4</v>
      </c>
      <c r="BBM124" s="18">
        <v>-5.9868036365218202E-4</v>
      </c>
      <c r="BBN124" s="18">
        <v>-6.9125369823958005E-4</v>
      </c>
      <c r="BBO124" s="18">
        <v>-6.9530833840164498E-4</v>
      </c>
      <c r="BBP124" s="18">
        <v>-5.5940021204031699E-4</v>
      </c>
      <c r="BBQ124" s="18">
        <v>-3.7204598270718E-4</v>
      </c>
      <c r="BBR124" s="18">
        <v>-5.7338074941831697E-4</v>
      </c>
      <c r="BBS124" s="18">
        <v>-8.7885061702897005E-4</v>
      </c>
      <c r="BBT124" s="18">
        <v>-6.6008282695179099E-4</v>
      </c>
      <c r="BBU124" s="18">
        <v>-3.8151797955937502E-4</v>
      </c>
      <c r="BBV124" s="18">
        <v>-4.6791644141330703E-4</v>
      </c>
      <c r="BBW124" s="18">
        <v>-5.5168390585680295E-4</v>
      </c>
      <c r="BBX124" s="18">
        <v>-5.8191549786845698E-4</v>
      </c>
      <c r="BBY124" s="18">
        <v>-6.1611135614425495E-4</v>
      </c>
      <c r="BBZ124" s="18">
        <v>-4.9587954704333095E-4</v>
      </c>
      <c r="BCA124" s="18">
        <v>-4.3653435921792101E-4</v>
      </c>
      <c r="BCB124" s="18">
        <v>-4.8549974946365799E-4</v>
      </c>
      <c r="BCC124" s="18">
        <v>-4.5756710694527802E-4</v>
      </c>
      <c r="BCD124" s="18">
        <v>-4.4134651542315702E-4</v>
      </c>
      <c r="BCE124" s="18">
        <v>-4.9019005322231603E-4</v>
      </c>
      <c r="BCF124" s="18">
        <v>-4.0702880470083698E-4</v>
      </c>
      <c r="BCG124" s="18">
        <v>-3.5637068088384399E-4</v>
      </c>
      <c r="BCH124" s="18">
        <v>-4.2848498968023297E-4</v>
      </c>
      <c r="BCI124" s="18">
        <v>-4.5938270840017997E-4</v>
      </c>
      <c r="BCJ124" s="18">
        <v>-3.3554914406408399E-4</v>
      </c>
      <c r="BCK124" s="18">
        <v>-3.16181713107488E-4</v>
      </c>
      <c r="BCL124" s="18">
        <v>-2.7581098209822298E-4</v>
      </c>
      <c r="BCM124" s="18">
        <v>-2.62677319224358E-4</v>
      </c>
      <c r="BCN124" s="18">
        <v>-3.2465553533433901E-4</v>
      </c>
      <c r="BCO124" s="18">
        <v>-3.23080592461444E-4</v>
      </c>
      <c r="BCP124" s="18">
        <v>-1.88958619880663E-4</v>
      </c>
      <c r="BCQ124" s="18">
        <v>-2.0638961237256999E-4</v>
      </c>
      <c r="BCR124" s="18">
        <v>-2.17707673791478E-4</v>
      </c>
      <c r="BCS124" s="18">
        <v>-2.03332131399003E-4</v>
      </c>
      <c r="BCT124" s="18">
        <v>-2.6894256585585597E-4</v>
      </c>
      <c r="BCU124" s="18">
        <v>-2.0747816089594599E-4</v>
      </c>
      <c r="BCV124" s="18">
        <v>5.1385176748575103E-5</v>
      </c>
      <c r="BCW124" s="18">
        <v>-1.7310155482397301E-5</v>
      </c>
      <c r="BCX124" s="18">
        <v>-1.70105000074083E-4</v>
      </c>
      <c r="BCY124" s="18">
        <v>-1.04284370146645E-4</v>
      </c>
      <c r="BCZ124" s="18">
        <v>-7.3961388800114397E-5</v>
      </c>
      <c r="BDA124" s="18">
        <v>-8.0830820479382796E-5</v>
      </c>
      <c r="BDB124" s="18">
        <v>4.0219430887999898E-5</v>
      </c>
      <c r="BDC124" s="18">
        <v>6.8967469361913504E-5</v>
      </c>
      <c r="BDD124" s="18">
        <v>8.6251223480604493E-6</v>
      </c>
      <c r="BDE124" s="18">
        <v>-4.8207874202399402E-5</v>
      </c>
      <c r="BDF124" s="18">
        <v>-1.0725046178539E-4</v>
      </c>
      <c r="BDG124" s="18">
        <v>3.5346348459475098E-5</v>
      </c>
      <c r="BDH124" s="18">
        <v>1.6123820370678101E-4</v>
      </c>
      <c r="BDI124" s="18">
        <v>1.3430424353238999E-4</v>
      </c>
      <c r="BDJ124" s="18">
        <v>1.06034174109648E-4</v>
      </c>
      <c r="BDK124" s="18">
        <v>1.0445075130111001E-4</v>
      </c>
      <c r="BDL124" s="18">
        <v>1.3155746563608899E-4</v>
      </c>
      <c r="BDM124" s="18">
        <v>1.7695426775027299E-4</v>
      </c>
      <c r="BDN124" s="18">
        <v>9.8921306484311898E-5</v>
      </c>
      <c r="BDO124" s="18">
        <v>-3.6818842200581002E-5</v>
      </c>
      <c r="BDP124" s="18">
        <v>-9.56371331484184E-6</v>
      </c>
      <c r="BDQ124" s="18">
        <v>7.3668771232826503E-5</v>
      </c>
      <c r="BDR124" s="18">
        <v>7.2324015066738094E-5</v>
      </c>
      <c r="BDS124" s="18">
        <v>2.3041359005437901E-5</v>
      </c>
      <c r="BDT124" s="18">
        <v>3.1888069591923197E-5</v>
      </c>
      <c r="BDU124" s="18">
        <v>1.16554559596193E-4</v>
      </c>
      <c r="BDV124" s="18">
        <v>1.6141386036427801E-4</v>
      </c>
      <c r="BDW124" s="18">
        <v>7.5311359301277706E-5</v>
      </c>
      <c r="BDX124" s="18">
        <v>-1.14192963197257E-4</v>
      </c>
      <c r="BDY124" s="18">
        <v>-1.3104904551969299E-4</v>
      </c>
      <c r="BDZ124" s="18">
        <v>-1.95155106238464E-5</v>
      </c>
      <c r="BEA124" s="18">
        <v>-1.9336009241532801E-5</v>
      </c>
      <c r="BEB124" s="18">
        <v>1.3636890492352199E-4</v>
      </c>
      <c r="BEC124" s="18">
        <v>1.3185529753878501E-4</v>
      </c>
      <c r="BED124" s="18">
        <v>-1.5164056163663399E-4</v>
      </c>
      <c r="BEE124" s="18">
        <v>-2.9117731497807497E-4</v>
      </c>
      <c r="BEF124" s="18">
        <v>-1.7877635720109299E-4</v>
      </c>
      <c r="BEG124" s="18">
        <v>-4.53065500223837E-5</v>
      </c>
      <c r="BEH124" s="18">
        <v>-1.0442167007163E-4</v>
      </c>
      <c r="BEI124" s="18">
        <v>-2.9554050221019997E-4</v>
      </c>
      <c r="BEJ124" s="18">
        <v>-2.9282090584764598E-4</v>
      </c>
      <c r="BEK124" s="18">
        <v>-3.0770447856631701E-4</v>
      </c>
      <c r="BEL124" s="18">
        <v>-3.1260516714459702E-4</v>
      </c>
      <c r="BEM124" s="18">
        <v>-1.6452154072099599E-4</v>
      </c>
      <c r="BEN124" s="18">
        <v>-9.7816219761792599E-5</v>
      </c>
      <c r="BEO124" s="18">
        <v>-3.3597644768507102E-4</v>
      </c>
      <c r="BEP124" s="18">
        <v>-6.1032776437125404E-4</v>
      </c>
      <c r="BEQ124" s="18">
        <v>-5.6035818961219699E-4</v>
      </c>
      <c r="BER124" s="18">
        <v>-4.3666168116113197E-4</v>
      </c>
      <c r="BES124" s="18">
        <v>-4.4598572503257102E-4</v>
      </c>
      <c r="BET124" s="18">
        <v>-7.8778944943696996E-4</v>
      </c>
      <c r="BEU124" s="18">
        <v>-7.94364815716208E-4</v>
      </c>
      <c r="BEV124" s="18">
        <v>-7.1412067820414405E-4</v>
      </c>
      <c r="BEW124" s="18">
        <v>-6.6860554556991104E-4</v>
      </c>
      <c r="BEX124" s="18">
        <v>-8.3587576388305298E-4</v>
      </c>
      <c r="BEY124">
        <v>-1.0156689613171001E-3</v>
      </c>
      <c r="BEZ124">
        <v>-1.0652494492809301E-3</v>
      </c>
      <c r="BFA124">
        <v>-1.1273519135647199E-3</v>
      </c>
      <c r="BFB124">
        <v>-1.12128597020294E-3</v>
      </c>
      <c r="BFC124">
        <v>-1.3692776593129299E-3</v>
      </c>
      <c r="BFD124">
        <v>-1.35956452864643E-3</v>
      </c>
      <c r="BFE124">
        <v>-1.6890558621438501E-3</v>
      </c>
      <c r="BFF124">
        <v>-1.73962210350914E-3</v>
      </c>
      <c r="BFG124">
        <v>-1.82473684556866E-3</v>
      </c>
      <c r="BFH124">
        <v>-1.86858030890491E-3</v>
      </c>
      <c r="BFI124">
        <v>-1.9636759295030199E-3</v>
      </c>
      <c r="BFJ124">
        <v>-2.1290939743348601E-3</v>
      </c>
      <c r="BFK124">
        <v>-2.1823216496035199E-3</v>
      </c>
      <c r="BFL124">
        <v>-2.6043975899485701E-3</v>
      </c>
      <c r="BFM124">
        <v>-2.5888722245777898E-3</v>
      </c>
      <c r="BFN124">
        <v>-2.9471138632798902E-3</v>
      </c>
      <c r="BFO124">
        <v>-2.9516254650628002E-3</v>
      </c>
      <c r="BFP124">
        <v>-3.0940472769348999E-3</v>
      </c>
      <c r="BFQ124">
        <v>-3.1527422233573101E-3</v>
      </c>
      <c r="BFR124">
        <v>-3.4423962835880202E-3</v>
      </c>
      <c r="BFS124">
        <v>-3.7730077458233398E-3</v>
      </c>
      <c r="BFT124">
        <v>-3.8440451671831999E-3</v>
      </c>
      <c r="BFU124">
        <v>-4.08473145087243E-3</v>
      </c>
      <c r="BFV124">
        <v>-4.0958785869957496E-3</v>
      </c>
      <c r="BFW124">
        <v>-4.5399519704857E-3</v>
      </c>
      <c r="BFX124">
        <v>-4.5336162736498899E-3</v>
      </c>
      <c r="BFY124">
        <v>-4.9656299720896796E-3</v>
      </c>
      <c r="BFZ124">
        <v>-5.0659120795562501E-3</v>
      </c>
      <c r="BGA124">
        <v>-5.2460933609845498E-3</v>
      </c>
      <c r="BGB124">
        <v>-5.3693717014107103E-3</v>
      </c>
      <c r="BGC124">
        <v>-5.47243357330104E-3</v>
      </c>
      <c r="BGD124">
        <v>-5.6655108758291101E-3</v>
      </c>
      <c r="BGE124">
        <v>-5.6762398439275299E-3</v>
      </c>
      <c r="BGF124">
        <v>-5.8549119098226998E-3</v>
      </c>
      <c r="BGG124">
        <v>-5.8269688594382004E-3</v>
      </c>
      <c r="BGH124">
        <v>-5.7452315512093698E-3</v>
      </c>
      <c r="BGI124">
        <v>-5.7190955482604097E-3</v>
      </c>
      <c r="BGJ124">
        <v>-5.9004430872733301E-3</v>
      </c>
      <c r="BGK124">
        <v>-5.9725725589425101E-3</v>
      </c>
      <c r="BGL124">
        <v>-5.84617049334318E-3</v>
      </c>
      <c r="BGM124">
        <v>-5.7213368085371197E-3</v>
      </c>
      <c r="BGN124">
        <v>-5.6187622979418303E-3</v>
      </c>
      <c r="BGO124">
        <v>-5.3492214177420601E-3</v>
      </c>
      <c r="BGP124">
        <v>-5.3400026679776497E-3</v>
      </c>
      <c r="BGQ124">
        <v>-5.0838431645707002E-3</v>
      </c>
      <c r="BGR124">
        <v>-5.0780780615144799E-3</v>
      </c>
      <c r="BGS124">
        <v>-4.6937936803582098E-3</v>
      </c>
      <c r="BGT124">
        <v>-4.6041763617248798E-3</v>
      </c>
      <c r="BGU124">
        <v>-4.2398437096355596E-3</v>
      </c>
      <c r="BGV124">
        <v>-4.1356446613901301E-3</v>
      </c>
      <c r="BGW124">
        <v>-3.8867634877764999E-3</v>
      </c>
      <c r="BGX124">
        <v>-3.5098035652603699E-3</v>
      </c>
      <c r="BGY124">
        <v>-3.4095234633958302E-3</v>
      </c>
      <c r="BGZ124">
        <v>-2.9051546630577099E-3</v>
      </c>
      <c r="BHA124">
        <v>-2.9110912450880902E-3</v>
      </c>
      <c r="BHB124">
        <v>-2.50700254661455E-3</v>
      </c>
      <c r="BHC124">
        <v>-2.60728264847916E-3</v>
      </c>
      <c r="BHD124">
        <v>-2.0056020372916498E-3</v>
      </c>
      <c r="BHE124">
        <v>-1.90532193542707E-3</v>
      </c>
      <c r="BHF124">
        <v>-1.7047617316978999E-3</v>
      </c>
      <c r="BHG124">
        <v>-1.7047617316978999E-3</v>
      </c>
      <c r="BHH124">
        <v>-1.5042015279687401E-3</v>
      </c>
      <c r="BHI124">
        <v>-1.20336122237498E-3</v>
      </c>
      <c r="BHJ124">
        <v>-1.1030811205104199E-3</v>
      </c>
      <c r="BHK124">
        <v>-1.1030811205103999E-3</v>
      </c>
      <c r="BHL124">
        <v>-1.1030811205104199E-3</v>
      </c>
      <c r="BHM124" s="18">
        <v>-6.0168061118748197E-4</v>
      </c>
      <c r="BHN124" s="18">
        <v>-6.0168061118750301E-4</v>
      </c>
      <c r="BHO124" s="18">
        <v>-7.0196071305207697E-4</v>
      </c>
      <c r="BHP124" s="18">
        <v>-7.9975888239551497E-4</v>
      </c>
      <c r="BHQ124" s="18">
        <v>-6.0416254370864505E-4</v>
      </c>
      <c r="BHR124" s="18">
        <v>-3.0084030559375503E-4</v>
      </c>
      <c r="BHS124" s="18">
        <v>-4.0112040745832103E-4</v>
      </c>
      <c r="BHT124" s="18">
        <v>-4.0112040745832802E-4</v>
      </c>
      <c r="BHU124" s="18">
        <v>-4.0112040745833501E-4</v>
      </c>
      <c r="BHV124" s="18">
        <v>-2.0056020372916699E-4</v>
      </c>
      <c r="BHW124" s="18">
        <v>-2.9516344902719101E-4</v>
      </c>
      <c r="BHX124" s="18">
        <v>-2.0623706029572399E-4</v>
      </c>
      <c r="BHY124" s="18">
        <v>-3.0084030559374099E-4</v>
      </c>
      <c r="BHZ124" s="18">
        <v>-1.0028010186458701E-4</v>
      </c>
      <c r="BIA124" s="18">
        <v>-2.0056020372916E-4</v>
      </c>
      <c r="BIB124" s="18">
        <v>-1.19524856213422E-4</v>
      </c>
      <c r="BIC124" s="18">
        <v>-8.10353475157454E-5</v>
      </c>
      <c r="BID124" s="18">
        <v>-1.0028010186458E-4</v>
      </c>
      <c r="BIE124">
        <v>0</v>
      </c>
      <c r="BIF124">
        <v>0</v>
      </c>
      <c r="BIG124">
        <v>0</v>
      </c>
      <c r="BIH124" s="18">
        <v>1.0964526057771699E-4</v>
      </c>
      <c r="BII124" s="18">
        <v>7.9742737002716502E-5</v>
      </c>
      <c r="BIJ124" s="18">
        <v>1.1145230801331399E-4</v>
      </c>
      <c r="BIK124">
        <v>0</v>
      </c>
      <c r="BIL124" s="18">
        <v>1.0028010186458E-4</v>
      </c>
      <c r="BIM124" s="18">
        <v>2.0056020372916699E-4</v>
      </c>
      <c r="BIN124" s="18">
        <v>2.0056020372916E-4</v>
      </c>
      <c r="BIO124" s="18">
        <v>2.0056020372917401E-4</v>
      </c>
      <c r="BIP124" s="18">
        <v>3.0084030559374099E-4</v>
      </c>
      <c r="BIQ124" s="18">
        <v>2.0056020372916699E-4</v>
      </c>
      <c r="BIR124" s="18">
        <v>1.6005506498401701E-4</v>
      </c>
      <c r="BIS124" s="18">
        <v>1.40785240609724E-4</v>
      </c>
      <c r="BIT124" s="18">
        <v>3.0084030559374798E-4</v>
      </c>
      <c r="BIU124" s="18">
        <v>4.0112040745832802E-4</v>
      </c>
      <c r="BIV124" s="18">
        <v>3.0084030559374798E-4</v>
      </c>
      <c r="BIW124" s="18">
        <v>3.0084030559375503E-4</v>
      </c>
      <c r="BIX124" s="18">
        <v>3.0084030559374798E-4</v>
      </c>
      <c r="BIY124" s="18">
        <v>4.0112040745832802E-4</v>
      </c>
      <c r="BIZ124" s="18">
        <v>4.0112040745833501E-4</v>
      </c>
      <c r="BJA124" s="18">
        <v>4.0112040745832802E-4</v>
      </c>
      <c r="BJB124" s="18">
        <v>4.0400145478489802E-4</v>
      </c>
      <c r="BJC124" s="18">
        <v>2.46102411990967E-4</v>
      </c>
      <c r="BJD124" s="18">
        <v>2.5241705000537902E-4</v>
      </c>
      <c r="BJE124" s="18">
        <v>6.1207865494983195E-4</v>
      </c>
      <c r="BJF124" s="18">
        <v>5.9128256742515997E-4</v>
      </c>
      <c r="BJG124" s="18">
        <v>5.0140050932291603E-4</v>
      </c>
      <c r="BJH124" s="18">
        <v>3.0084030559374798E-4</v>
      </c>
      <c r="BJI124" s="18">
        <v>4.0112040745832802E-4</v>
      </c>
      <c r="BJJ124" s="18">
        <v>4.0112040745833501E-4</v>
      </c>
      <c r="BJK124" s="18">
        <v>5.0140050932290898E-4</v>
      </c>
      <c r="BJL124" s="18">
        <v>5.0140050932290898E-4</v>
      </c>
      <c r="BJM124" s="18">
        <v>5.0140050932291603E-4</v>
      </c>
      <c r="BJN124" s="18">
        <v>4.8411723376655998E-4</v>
      </c>
      <c r="BJO124" s="18">
        <v>4.18403683014691E-4</v>
      </c>
      <c r="BJP124" s="18">
        <v>6.0168061118748902E-4</v>
      </c>
      <c r="BJQ124" s="18">
        <v>5.0140050932291603E-4</v>
      </c>
      <c r="BJR124" s="18">
        <v>5.0140050932291603E-4</v>
      </c>
      <c r="BJS124" s="18">
        <v>5.0140050932290898E-4</v>
      </c>
      <c r="BJT124" s="18">
        <v>6.0168061118749596E-4</v>
      </c>
      <c r="BJU124" s="18">
        <v>6.8160385237356997E-4</v>
      </c>
      <c r="BJV124" s="18">
        <v>6.2203747186601E-4</v>
      </c>
      <c r="BJW124" s="18">
        <v>6.0168061118749596E-4</v>
      </c>
      <c r="BJX124" s="18">
        <v>5.0140050932290898E-4</v>
      </c>
      <c r="BJY124" s="18">
        <v>6.0168061118749596E-4</v>
      </c>
      <c r="BJZ124" s="18">
        <v>7.0196071305207697E-4</v>
      </c>
      <c r="BKA124" s="18">
        <v>7.0196071305207697E-4</v>
      </c>
      <c r="BKB124" s="18">
        <v>7.0196071305208402E-4</v>
      </c>
      <c r="BKC124" s="18">
        <v>6.0168061118749596E-4</v>
      </c>
      <c r="BKD124" s="18">
        <v>7.0196071305208402E-4</v>
      </c>
      <c r="BKE124" s="18">
        <v>6.0168061118749596E-4</v>
      </c>
      <c r="BKF124" s="18">
        <v>6.0168061118748902E-4</v>
      </c>
      <c r="BKG124" s="18">
        <v>7.0196071305207697E-4</v>
      </c>
      <c r="BKH124" s="18">
        <v>7.0196071305207697E-4</v>
      </c>
      <c r="BKI124" s="18">
        <v>7.0196071305209096E-4</v>
      </c>
      <c r="BKJ124" s="18">
        <v>5.0140050932291603E-4</v>
      </c>
      <c r="BKK124" s="18">
        <v>5.0140050932290204E-4</v>
      </c>
      <c r="BKL124">
        <v>1.0028010186458301E-3</v>
      </c>
      <c r="BKM124" s="18">
        <v>9.0252091678123803E-4</v>
      </c>
      <c r="BKN124" s="18">
        <v>6.0168061118749596E-4</v>
      </c>
      <c r="BKO124" s="18">
        <v>6.0168061118751005E-4</v>
      </c>
      <c r="BKP124" s="18">
        <v>7.0196071305206299E-4</v>
      </c>
      <c r="BKQ124" s="18">
        <v>8.02240814916671E-4</v>
      </c>
      <c r="BKR124" s="18">
        <v>7.0196071305207697E-4</v>
      </c>
      <c r="BKS124" s="18">
        <v>7.0196071305209096E-4</v>
      </c>
      <c r="BKT124" s="18">
        <v>8.0224081491665701E-4</v>
      </c>
      <c r="BKU124" s="18">
        <v>8.0224081491665701E-4</v>
      </c>
      <c r="BKV124" s="18">
        <v>8.0224081491665701E-4</v>
      </c>
      <c r="BKW124" s="18">
        <v>7.0196071305207697E-4</v>
      </c>
      <c r="BKX124" s="18">
        <v>7.0196071305207697E-4</v>
      </c>
      <c r="BKY124" s="18">
        <v>9.0252091678125201E-4</v>
      </c>
      <c r="BKZ124" s="18">
        <v>8.0224081491665701E-4</v>
      </c>
      <c r="BLA124" s="18">
        <v>7.0196071305209096E-4</v>
      </c>
      <c r="BLB124" s="18">
        <v>6.0168061118749596E-4</v>
      </c>
      <c r="BLC124" s="18">
        <v>9.0252091678123803E-4</v>
      </c>
      <c r="BLD124">
        <v>1.0028010186458301E-3</v>
      </c>
      <c r="BLE124" s="18">
        <v>8.0224081491665701E-4</v>
      </c>
      <c r="BLF124" s="18">
        <v>6.0168061118749596E-4</v>
      </c>
      <c r="BLG124" s="18">
        <v>7.0196071305207697E-4</v>
      </c>
      <c r="BLH124" s="18">
        <v>7.0196071305207697E-4</v>
      </c>
      <c r="BLI124" s="18">
        <v>8.0224081491665701E-4</v>
      </c>
      <c r="BLJ124" s="18">
        <v>7.0196071305210397E-4</v>
      </c>
      <c r="BLK124" s="18">
        <v>8.0224081491664303E-4</v>
      </c>
      <c r="BLL124" s="18">
        <v>7.0196071305209096E-4</v>
      </c>
      <c r="BLM124" s="18">
        <v>6.0168061118749596E-4</v>
      </c>
      <c r="BLN124" s="18">
        <v>8.0224081491665701E-4</v>
      </c>
      <c r="BLO124" s="18">
        <v>9.0252091678123803E-4</v>
      </c>
      <c r="BLP124" s="18">
        <v>7.0196071305207697E-4</v>
      </c>
      <c r="BLQ124" s="18">
        <v>6.0168061118749596E-4</v>
      </c>
      <c r="BLR124" s="18">
        <v>8.02240814916671E-4</v>
      </c>
      <c r="BLS124" s="18">
        <v>8.3202500797146996E-4</v>
      </c>
      <c r="BLT124" s="18">
        <v>7.7245662186184395E-4</v>
      </c>
      <c r="BLU124" s="18">
        <v>6.0168061118749596E-4</v>
      </c>
      <c r="BLV124" s="18">
        <v>7.0196071305209096E-4</v>
      </c>
      <c r="BLW124" s="18">
        <v>8.0224081491665701E-4</v>
      </c>
      <c r="BLX124" s="18">
        <v>8.0224081491665701E-4</v>
      </c>
      <c r="BLY124" s="18">
        <v>7.0196071305209096E-4</v>
      </c>
      <c r="BLZ124" s="18">
        <v>7.0196071305207697E-4</v>
      </c>
      <c r="BMA124" s="18">
        <v>6.0168061118749596E-4</v>
      </c>
      <c r="BMB124" s="18">
        <v>7.0196071305207697E-4</v>
      </c>
      <c r="BMC124" s="18">
        <v>7.0196071305207697E-4</v>
      </c>
      <c r="BMD124" s="18">
        <v>7.0196071305207697E-4</v>
      </c>
      <c r="BME124" s="18">
        <v>5.5867849790591697E-4</v>
      </c>
      <c r="BMF124" s="18">
        <v>5.44402622604509E-4</v>
      </c>
      <c r="BMG124" s="18">
        <v>7.0196071305206299E-4</v>
      </c>
      <c r="BMH124" s="18">
        <v>7.0196071305209096E-4</v>
      </c>
      <c r="BMI124" s="18">
        <v>6.3516915120516405E-4</v>
      </c>
      <c r="BMJ124" s="18">
        <v>6.4828979973313705E-4</v>
      </c>
      <c r="BMK124" s="18">
        <v>6.4876913862005304E-4</v>
      </c>
      <c r="BML124" s="18">
        <v>6.3617094942279497E-4</v>
      </c>
      <c r="BMM124" s="18">
        <v>6.3192007590476198E-4</v>
      </c>
      <c r="BMN124" s="18">
        <v>5.7570605920252704E-4</v>
      </c>
      <c r="BMO124" s="18">
        <v>5.7241687186138004E-4</v>
      </c>
      <c r="BMP124" s="18">
        <v>5.2651365523285999E-4</v>
      </c>
      <c r="BMQ124" s="18">
        <v>5.19960350575998E-4</v>
      </c>
      <c r="BMR124" s="18">
        <v>5.82070837267884E-4</v>
      </c>
      <c r="BMS124" s="18">
        <v>6.0509815705903005E-4</v>
      </c>
      <c r="BMT124" s="18">
        <v>5.4807487993478699E-4</v>
      </c>
      <c r="BMU124" s="18">
        <v>5.0489827927593901E-4</v>
      </c>
      <c r="BMV124" s="18">
        <v>5.3950594523043095E-4</v>
      </c>
      <c r="BMW124" s="18">
        <v>5.8479845603859304E-4</v>
      </c>
      <c r="BMX124" s="18">
        <v>6.0690520449466201E-4</v>
      </c>
      <c r="BMY124" s="18">
        <v>6.4731206873994097E-4</v>
      </c>
      <c r="BMZ124" s="18">
        <v>6.1406319816574497E-4</v>
      </c>
      <c r="BNA124" s="18">
        <v>5.1916813777126702E-4</v>
      </c>
      <c r="BNB124" s="18">
        <v>5.5390416225616003E-4</v>
      </c>
      <c r="BNC124" s="18">
        <v>8.4366050819080496E-4</v>
      </c>
      <c r="BND124" s="18">
        <v>8.5714015948346002E-4</v>
      </c>
      <c r="BNE124" s="18">
        <v>5.1382621674493601E-4</v>
      </c>
      <c r="BNF124" s="18">
        <v>4.8794592805574601E-4</v>
      </c>
      <c r="BNG124" s="18">
        <v>6.5765195004321899E-4</v>
      </c>
      <c r="BNH124" s="18">
        <v>7.1084051607218902E-4</v>
      </c>
      <c r="BNI124" s="18">
        <v>6.6776118711217504E-4</v>
      </c>
      <c r="BNJ124" s="18">
        <v>6.0546417943084497E-4</v>
      </c>
      <c r="BNK124" s="18">
        <v>6.7294566837858196E-4</v>
      </c>
      <c r="BNL124" s="18">
        <v>8.2844199993183099E-4</v>
      </c>
      <c r="BNM124" s="18">
        <v>7.8417334896371804E-4</v>
      </c>
      <c r="BNN124" s="18">
        <v>5.9096167109920397E-4</v>
      </c>
      <c r="BNO124" s="18">
        <v>5.9609500951364404E-4</v>
      </c>
      <c r="BNP124" s="18">
        <v>7.1654946227132899E-4</v>
      </c>
      <c r="BNQ124" s="18">
        <v>7.2324315907080995E-4</v>
      </c>
      <c r="BNR124" s="18">
        <v>6.8253244611683696E-4</v>
      </c>
      <c r="BNS124" s="18">
        <v>6.8273300632056E-4</v>
      </c>
      <c r="BNT124" s="18">
        <v>8.5476452387026004E-4</v>
      </c>
      <c r="BNU124" s="18">
        <v>8.5135600320790296E-4</v>
      </c>
      <c r="BNV124" s="18">
        <v>6.9932836037814295E-4</v>
      </c>
      <c r="BNW124" s="18">
        <v>6.6636328249219902E-4</v>
      </c>
      <c r="BNX124" s="18">
        <v>7.5805339083104197E-4</v>
      </c>
      <c r="BNY124" s="18">
        <v>8.2315924416562203E-4</v>
      </c>
      <c r="BNZ124" s="18">
        <v>7.2422289566603695E-4</v>
      </c>
      <c r="BOA124" s="18">
        <v>5.6497608830299796E-4</v>
      </c>
      <c r="BOB124" s="18">
        <v>6.3520725764387698E-4</v>
      </c>
      <c r="BOC124" s="18">
        <v>8.4656060873672303E-4</v>
      </c>
      <c r="BOD124" s="18">
        <v>8.1517995646027098E-4</v>
      </c>
      <c r="BOE124" s="18">
        <v>6.5807011806795403E-4</v>
      </c>
      <c r="BOF124" s="18">
        <v>6.5188383858399903E-4</v>
      </c>
      <c r="BOG124" s="18">
        <v>5.3057800776143405E-4</v>
      </c>
      <c r="BOH124" s="18">
        <v>5.0472579750071502E-4</v>
      </c>
      <c r="BOI124" s="18">
        <v>7.2072612851400899E-4</v>
      </c>
      <c r="BOJ124" s="18">
        <v>8.2561008985518303E-4</v>
      </c>
      <c r="BOK124" s="18">
        <v>7.41631521349706E-4</v>
      </c>
      <c r="BOL124" s="18">
        <v>5.8816686466020497E-4</v>
      </c>
      <c r="BOM124" s="18">
        <v>5.5892418415551205E-4</v>
      </c>
      <c r="BON124" s="18">
        <v>6.7731687801886298E-4</v>
      </c>
      <c r="BOO124" s="18">
        <v>6.6321147889058997E-4</v>
      </c>
      <c r="BOP124" s="18">
        <v>5.0893956738107195E-4</v>
      </c>
      <c r="BOQ124" s="18">
        <v>5.4729871194636405E-4</v>
      </c>
      <c r="BOR124" s="18">
        <v>6.5038966506617002E-4</v>
      </c>
      <c r="BOS124" s="18">
        <v>6.0367819081660803E-4</v>
      </c>
      <c r="BOT124" s="18">
        <v>6.6672228525688204E-4</v>
      </c>
      <c r="BOU124" s="18">
        <v>7.0203291472545305E-4</v>
      </c>
      <c r="BOV124" s="18">
        <v>5.6455792027820795E-4</v>
      </c>
      <c r="BOW124" s="18">
        <v>5.0635434635504196E-4</v>
      </c>
      <c r="BOX124" s="18">
        <v>5.8035303912296E-4</v>
      </c>
      <c r="BOY124" s="18">
        <v>6.77466295370604E-4</v>
      </c>
      <c r="BOZ124" s="18">
        <v>5.5850501332971303E-4</v>
      </c>
      <c r="BPA124" s="18">
        <v>4.13619319354741E-4</v>
      </c>
      <c r="BPB124" s="18">
        <v>5.4244314941401196E-4</v>
      </c>
      <c r="BPC124" s="18">
        <v>7.4702458522801698E-4</v>
      </c>
      <c r="BPD124" s="18">
        <v>6.1709767404816097E-4</v>
      </c>
      <c r="BPE124" s="18">
        <v>3.4627120294244902E-4</v>
      </c>
      <c r="BPF124" s="18">
        <v>4.4582126566550202E-4</v>
      </c>
      <c r="BPG124" s="18">
        <v>7.4107897798844603E-4</v>
      </c>
      <c r="BPH124" s="18">
        <v>6.7821338212953298E-4</v>
      </c>
      <c r="BPI124" s="18">
        <v>4.6934096075676402E-4</v>
      </c>
      <c r="BPJ124" s="18">
        <v>5.1411101223428003E-4</v>
      </c>
      <c r="BPK124" s="18">
        <v>5.4169505985413003E-4</v>
      </c>
      <c r="BPL124" s="18">
        <v>5.2615364966718205E-4</v>
      </c>
      <c r="BPM124" s="18">
        <v>6.1877134894827701E-4</v>
      </c>
      <c r="BPN124" s="18">
        <v>6.5506672901713403E-4</v>
      </c>
      <c r="BPO124" s="18">
        <v>4.67547952535452E-4</v>
      </c>
      <c r="BPP124" s="18">
        <v>3.9110041968001803E-4</v>
      </c>
      <c r="BPQ124" s="18">
        <v>4.1786317326564199E-4</v>
      </c>
      <c r="BPR124" s="18">
        <v>4.86959171853401E-4</v>
      </c>
      <c r="BPS124" s="18">
        <v>4.8915630888526896E-4</v>
      </c>
      <c r="BPT124" s="18">
        <v>4.2912964271013499E-4</v>
      </c>
      <c r="BPU124" s="18">
        <v>4.5783582466987701E-4</v>
      </c>
      <c r="BPV124" s="18">
        <v>5.0678855919608602E-4</v>
      </c>
      <c r="BPW124" s="18">
        <v>4.4109907566869302E-4</v>
      </c>
      <c r="BPX124" s="18">
        <v>3.0840643927942902E-4</v>
      </c>
      <c r="BPY124" s="18">
        <v>3.0009823283993998E-4</v>
      </c>
      <c r="BPZ124" s="18">
        <v>4.2491687563081499E-4</v>
      </c>
      <c r="BQA124" s="18">
        <v>4.2421391211672199E-4</v>
      </c>
      <c r="BQB124" s="18">
        <v>3.2460468413361698E-4</v>
      </c>
      <c r="BQC124" s="18">
        <v>3.3675261567350703E-4</v>
      </c>
      <c r="BQD124" s="18">
        <v>3.3542390432375602E-4</v>
      </c>
      <c r="BQE124" s="18">
        <v>3.1468196805412002E-4</v>
      </c>
      <c r="BQF124" s="18">
        <v>2.5541943625520498E-4</v>
      </c>
      <c r="BQG124" s="18">
        <v>2.7324522716265498E-4</v>
      </c>
      <c r="BQH124" s="18">
        <v>4.5036495708095E-4</v>
      </c>
      <c r="BQI124" s="18">
        <v>4.6128646297507997E-4</v>
      </c>
      <c r="BQJ124" s="18">
        <v>2.4737998048871002E-4</v>
      </c>
      <c r="BQK124" s="18">
        <v>1.68735310601408E-4</v>
      </c>
      <c r="BQL124" s="18">
        <v>2.9175994236990601E-4</v>
      </c>
      <c r="BQM124" s="18">
        <v>4.3328424733038402E-4</v>
      </c>
      <c r="BQN124" s="18">
        <v>4.2983260622420002E-4</v>
      </c>
      <c r="BQO124" s="18">
        <v>3.2031570417684297E-4</v>
      </c>
      <c r="BQP124" s="18">
        <v>1.8006194810704599E-4</v>
      </c>
      <c r="BQQ124" s="18">
        <v>2.8248904695160598E-6</v>
      </c>
      <c r="BQR124" s="18">
        <v>9.5081581383937798E-5</v>
      </c>
      <c r="BQS124" s="18">
        <v>3.67401223206359E-4</v>
      </c>
      <c r="BQT124" s="18">
        <v>3.62618865148434E-4</v>
      </c>
      <c r="BQU124" s="18">
        <v>2.8712800446478699E-4</v>
      </c>
      <c r="BQV124" s="18">
        <v>2.5876578325445499E-4</v>
      </c>
      <c r="BQW124" s="18">
        <v>5.7754319066849401E-5</v>
      </c>
      <c r="BQX124" s="18">
        <v>4.4634673339927198E-5</v>
      </c>
      <c r="BQY124" s="18">
        <v>2.8410957339863798E-4</v>
      </c>
      <c r="BQZ124" s="18">
        <v>3.4404498468110201E-4</v>
      </c>
      <c r="BRA124" s="18">
        <v>1.85426933556803E-4</v>
      </c>
      <c r="BRB124" s="18">
        <v>9.6337088259262904E-5</v>
      </c>
      <c r="BRC124" s="18">
        <v>1.9192608695861501E-4</v>
      </c>
      <c r="BRD124" s="18">
        <v>2.9308965652063903E-4</v>
      </c>
      <c r="BRE124" s="18">
        <v>1.2945058069596601E-4</v>
      </c>
      <c r="BRF124" s="18">
        <v>-3.0961481450708603E-5</v>
      </c>
      <c r="BRG124" s="18">
        <v>5.9338744676340401E-5</v>
      </c>
      <c r="BRH124" s="18">
        <v>2.5341583981994199E-4</v>
      </c>
      <c r="BRI124" s="18">
        <v>2.4935249009239098E-4</v>
      </c>
      <c r="BRJ124" s="18">
        <v>1.5080422558702499E-4</v>
      </c>
      <c r="BRK124" s="18">
        <v>1.6662742286024899E-4</v>
      </c>
      <c r="BRL124" s="18">
        <v>1.9129933632197599E-4</v>
      </c>
      <c r="BRM124" s="18">
        <v>1.72277203799253E-4</v>
      </c>
      <c r="BRN124" s="18">
        <v>1.50235637409429E-4</v>
      </c>
      <c r="BRO124" s="18">
        <v>1.6579108681069599E-4</v>
      </c>
      <c r="BRP124" s="18">
        <v>1.7297916451231E-4</v>
      </c>
      <c r="BRQ124" s="18">
        <v>1.75893304272534E-4</v>
      </c>
      <c r="BRR124" s="18">
        <v>2.5842182250504497E-4</v>
      </c>
      <c r="BRS124" s="18">
        <v>2.6033516684859E-4</v>
      </c>
      <c r="BRT124" s="18">
        <v>2.9019055877571499E-5</v>
      </c>
      <c r="BRU124" s="18">
        <v>1.7468793744812502E-5</v>
      </c>
      <c r="BRV124" s="18">
        <v>3.8380805067242299E-4</v>
      </c>
      <c r="BRW124" s="18">
        <v>4.5991262557951097E-4</v>
      </c>
      <c r="BRX124" s="18">
        <v>2.1345923323198799E-4</v>
      </c>
      <c r="BRY124" s="18">
        <v>1.1978257607522801E-4</v>
      </c>
      <c r="BRZ124" s="18">
        <v>2.7025688012707801E-4</v>
      </c>
      <c r="BSA124" s="18">
        <v>3.51980149141645E-4</v>
      </c>
      <c r="BSB124" s="18">
        <v>3.4150488970083299E-4</v>
      </c>
      <c r="BSC124" s="18">
        <v>2.8566391497758498E-4</v>
      </c>
      <c r="BSD124" s="18">
        <v>2.0751162039037101E-4</v>
      </c>
      <c r="BSE124" s="18">
        <v>2.7054167561640902E-4</v>
      </c>
      <c r="BSF124" s="18">
        <v>3.1091645022909798E-4</v>
      </c>
      <c r="BSG124" s="18">
        <v>2.4458517404976599E-4</v>
      </c>
      <c r="BSH124" s="18">
        <v>2.8748700722946898E-4</v>
      </c>
      <c r="BSI124" s="18">
        <v>2.0633132359143501E-4</v>
      </c>
      <c r="BSJ124" s="18">
        <v>1.6616513159067799E-4</v>
      </c>
      <c r="BSK124" s="18">
        <v>3.0628451232397798E-4</v>
      </c>
      <c r="BSL124" s="18">
        <v>3.2709965306801299E-4</v>
      </c>
      <c r="BSM124" s="18">
        <v>1.6913943941190799E-4</v>
      </c>
      <c r="BSN124" s="18">
        <v>1.5652620819939201E-4</v>
      </c>
      <c r="BSO124" s="18">
        <v>2.4403263068847799E-4</v>
      </c>
      <c r="BSP124" s="18">
        <v>2.2707225706014499E-4</v>
      </c>
      <c r="BSQ124" s="18">
        <v>1.5533187218619201E-4</v>
      </c>
      <c r="BSR124" s="18">
        <v>1.73187747124214E-4</v>
      </c>
      <c r="BSS124" s="18">
        <v>1.7402508597477701E-4</v>
      </c>
      <c r="BST124" s="18">
        <v>1.84350928063764E-4</v>
      </c>
      <c r="BSU124" s="18">
        <v>1.6314670052450201E-4</v>
      </c>
      <c r="BSV124" s="18">
        <v>1.3621948757183699E-4</v>
      </c>
      <c r="BSW124" s="18">
        <v>7.7030160247265598E-5</v>
      </c>
      <c r="BSX124" s="18">
        <v>7.5088737475192903E-5</v>
      </c>
      <c r="BSY124" s="18">
        <v>1.7170861562171199E-4</v>
      </c>
      <c r="BSZ124" s="18">
        <v>2.2668317026489001E-4</v>
      </c>
      <c r="BTA124" s="18">
        <v>1.00207900191245E-4</v>
      </c>
      <c r="BTB124" s="18">
        <v>-1.00102606084312E-4</v>
      </c>
      <c r="BTC124" s="18">
        <v>-3.8732186544154697E-5</v>
      </c>
      <c r="BTD124" s="18">
        <v>5.0910202114590098E-5</v>
      </c>
      <c r="BTE124" s="18">
        <v>-1.15211809031678E-5</v>
      </c>
      <c r="BTF124" s="18">
        <v>2.2563022919197501E-6</v>
      </c>
      <c r="BTG124" s="18">
        <v>9.0689312922276306E-5</v>
      </c>
      <c r="BTH124" s="18">
        <v>1.46305660217338E-4</v>
      </c>
      <c r="BTI124" s="18">
        <v>4.1287323539723698E-5</v>
      </c>
      <c r="BTJ124" s="18">
        <v>-2.10022634141132E-4</v>
      </c>
      <c r="BTK124" s="18">
        <v>-1.5247689768610399E-4</v>
      </c>
      <c r="BTL124" s="18">
        <v>-2.3445487815965099E-5</v>
      </c>
      <c r="BTM124" s="18">
        <v>-8.5413576763143596E-5</v>
      </c>
      <c r="BTN124" s="18">
        <v>-1.42420809071119E-4</v>
      </c>
      <c r="BTO124" s="18">
        <v>-6.11919209587974E-5</v>
      </c>
      <c r="BTP124" s="18">
        <v>-6.4911309936938001E-5</v>
      </c>
      <c r="BTQ124" s="18">
        <v>-1.4980242736939401E-4</v>
      </c>
      <c r="BTR124" s="18">
        <v>-1.6476121016453701E-4</v>
      </c>
      <c r="BTS124" s="18">
        <v>-1.81914121588466E-4</v>
      </c>
      <c r="BTT124" s="18">
        <v>-1.69079271350791E-4</v>
      </c>
      <c r="BTU124" s="18">
        <v>-1.0590080157410399E-4</v>
      </c>
      <c r="BTV124" s="18">
        <v>-3.0078515153772402E-4</v>
      </c>
      <c r="BTW124" s="18">
        <v>-4.4607497432322298E-4</v>
      </c>
      <c r="BTX124" s="18">
        <v>-3.9012970829396798E-4</v>
      </c>
      <c r="BTY124" s="18">
        <v>-2.7463510937447699E-4</v>
      </c>
      <c r="BTZ124" s="18">
        <v>-4.0641720243883502E-4</v>
      </c>
      <c r="BUA124" s="18">
        <v>-6.6963642501707799E-4</v>
      </c>
      <c r="BUB124" s="18">
        <v>-5.3154871914745595E-4</v>
      </c>
      <c r="BUC124" s="18">
        <v>-4.3988869483915701E-4</v>
      </c>
      <c r="BUD124" s="18">
        <v>-6.7295369078673695E-4</v>
      </c>
      <c r="BUE124" s="18">
        <v>-8.8179602812887804E-4</v>
      </c>
      <c r="BUF124" s="18">
        <v>-7.5806743004533297E-4</v>
      </c>
      <c r="BUG124" s="18">
        <v>-4.0223351658905099E-4</v>
      </c>
      <c r="BUH124" s="18">
        <v>-3.8766382058907901E-4</v>
      </c>
      <c r="BUI124" s="18">
        <v>-5.9067787841093899E-4</v>
      </c>
      <c r="BUJ124" s="18">
        <v>-6.6431656561311003E-4</v>
      </c>
      <c r="BUK124" s="18">
        <v>-4.9525233627761801E-4</v>
      </c>
      <c r="BUL124" s="18">
        <v>-3.78234482610817E-4</v>
      </c>
      <c r="BUM124" s="18">
        <v>-5.1412505144848798E-4</v>
      </c>
      <c r="BUN124" s="18">
        <v>-6.5612869529588203E-4</v>
      </c>
      <c r="BUO124" s="18">
        <v>-5.1693389710175098E-4</v>
      </c>
      <c r="BUP124" s="18">
        <v>-3.9138421236828397E-4</v>
      </c>
      <c r="BUQ124" s="18">
        <v>-4.8534566501440198E-4</v>
      </c>
      <c r="BUR124" s="18">
        <v>-5.2666307258464296E-4</v>
      </c>
      <c r="BUS124" s="18">
        <v>-2.9289511312302602E-4</v>
      </c>
      <c r="BUT124" s="18">
        <v>-2.6144125637217398E-4</v>
      </c>
      <c r="BUU124" s="18">
        <v>-6.0146701457050502E-4</v>
      </c>
      <c r="BUV124" s="18">
        <v>-7.45800165184218E-4</v>
      </c>
      <c r="BUW124" s="18">
        <v>-4.77529833875056E-4</v>
      </c>
      <c r="BUX124" s="18">
        <v>-2.7816196055707699E-4</v>
      </c>
      <c r="BUY124" s="18">
        <v>-5.6783006000210503E-4</v>
      </c>
      <c r="BUZ124" s="18">
        <v>-8.9174782543793797E-4</v>
      </c>
      <c r="BVA124" s="18">
        <v>-7.4769746471145505E-4</v>
      </c>
      <c r="BVB124" s="18">
        <v>-4.78501548062171E-4</v>
      </c>
      <c r="BVC124" s="18">
        <v>-5.2370380677860197E-4</v>
      </c>
      <c r="BVD124" s="18">
        <v>-7.1014657776730095E-4</v>
      </c>
      <c r="BVE124" s="18">
        <v>-7.0787523346002503E-4</v>
      </c>
      <c r="BVF124" s="18">
        <v>-5.3340189542996897E-4</v>
      </c>
      <c r="BVG124" s="18">
        <v>-5.3804887535035997E-4</v>
      </c>
      <c r="BVH124" s="18">
        <v>-6.3667234993211499E-4</v>
      </c>
      <c r="BVI124" s="18">
        <v>-6.9766872469223496E-4</v>
      </c>
      <c r="BVJ124" s="18">
        <v>-7.5059656245643404E-4</v>
      </c>
      <c r="BVK124" s="18">
        <v>-6.2525546033481705E-4</v>
      </c>
      <c r="BVL124" s="18">
        <v>-3.17790651211957E-4</v>
      </c>
      <c r="BVM124" s="18">
        <v>-3.6454725150728001E-4</v>
      </c>
      <c r="BVN124" s="18">
        <v>-6.6335989344134996E-4</v>
      </c>
      <c r="BVO124" s="18">
        <v>-6.55769692531199E-4</v>
      </c>
      <c r="BVP124" s="18">
        <v>-4.0151551105968499E-4</v>
      </c>
      <c r="BVQ124" s="18">
        <v>-4.2729251124393099E-4</v>
      </c>
      <c r="BVR124" s="18">
        <v>-5.4812000598061697E-4</v>
      </c>
      <c r="BVS124" s="18">
        <v>-4.8171452252590498E-4</v>
      </c>
      <c r="BVT124" s="18">
        <v>-3.5184577380512001E-4</v>
      </c>
      <c r="BVU124" s="18">
        <v>-4.3291020255042901E-4</v>
      </c>
      <c r="BVV124" s="18">
        <v>-5.89527665642547E-4</v>
      </c>
      <c r="BVW124" s="18">
        <v>-5.6213715861919101E-4</v>
      </c>
      <c r="BVX124" s="18">
        <v>-4.79413094188085E-4</v>
      </c>
      <c r="BVY124" s="18">
        <v>-4.33687373339902E-4</v>
      </c>
      <c r="BVZ124" s="18">
        <v>-3.2360388871699398E-4</v>
      </c>
      <c r="BWA124" s="18">
        <v>-4.3020564820314602E-4</v>
      </c>
      <c r="BWB124" s="18">
        <v>-5.2785740859781396E-4</v>
      </c>
      <c r="BWC124" s="18">
        <v>-4.7358581746873002E-4</v>
      </c>
      <c r="BWD124" s="18">
        <v>-7.2910854222890599E-4</v>
      </c>
      <c r="BWE124" s="18">
        <v>-7.6610788861278202E-4</v>
      </c>
      <c r="BWF124" s="18">
        <v>-5.0735614457267299E-4</v>
      </c>
      <c r="BWG124" s="18">
        <v>-3.5683671447492201E-4</v>
      </c>
      <c r="BWH124" s="18">
        <v>-2.4501838408980098E-4</v>
      </c>
      <c r="BWI124" s="18">
        <v>-3.0248891046841199E-4</v>
      </c>
      <c r="BWJ124" s="18">
        <v>-5.0524925963249501E-4</v>
      </c>
      <c r="BWK124" s="18">
        <v>-6.0953655436754497E-4</v>
      </c>
      <c r="BWL124" s="18">
        <v>-4.47389646458629E-4</v>
      </c>
      <c r="BWM124" s="18">
        <v>-3.6191790723644202E-4</v>
      </c>
      <c r="BWN124" s="18">
        <v>-6.9239399133419401E-4</v>
      </c>
      <c r="BWO124" s="18">
        <v>-8.4753132012277399E-4</v>
      </c>
      <c r="BWP124" s="18">
        <v>-5.7763243995936897E-4</v>
      </c>
      <c r="BWQ124" s="18">
        <v>-5.2488410357753802E-4</v>
      </c>
      <c r="BWR124" s="18">
        <v>-5.4951089099347596E-4</v>
      </c>
      <c r="BWS124" s="18">
        <v>-5.2470460219522497E-4</v>
      </c>
      <c r="BWT124" s="18">
        <v>-5.5852105814599396E-4</v>
      </c>
      <c r="BWU124" s="18">
        <v>-5.0004873354977898E-4</v>
      </c>
      <c r="BWV124" s="18">
        <v>-5.1124199851990105E-4</v>
      </c>
      <c r="BWW124" s="18">
        <v>-3.7919015198156699E-4</v>
      </c>
      <c r="BWX124" s="18">
        <v>-4.0055984168890698E-4</v>
      </c>
      <c r="BWY124" s="18">
        <v>-5.4374177673319202E-4</v>
      </c>
      <c r="BWZ124" s="18">
        <v>-4.7304831612271497E-4</v>
      </c>
      <c r="BXA124" s="18">
        <v>-4.1212514583696599E-4</v>
      </c>
      <c r="BXB124" s="18">
        <v>-3.9807790916776499E-4</v>
      </c>
      <c r="BXC124" s="18">
        <v>-4.0974951022376601E-4</v>
      </c>
      <c r="BXD124" s="18">
        <v>-4.8404603489424198E-4</v>
      </c>
      <c r="BXE124" s="18">
        <v>-6.4158808052552896E-4</v>
      </c>
      <c r="BXF124" s="18">
        <v>-6.2356674341942898E-4</v>
      </c>
      <c r="BXG124" s="18">
        <v>-2.501737841267E-4</v>
      </c>
      <c r="BXH124" s="18">
        <v>-2.05121945562963E-4</v>
      </c>
      <c r="BXI124" s="18">
        <v>-4.61749757045631E-4</v>
      </c>
      <c r="BXJ124" s="18">
        <v>-5.0722277203718504E-4</v>
      </c>
      <c r="BXK124" s="18">
        <v>-4.7676770510091099E-4</v>
      </c>
      <c r="BXL124" s="18">
        <v>-4.3026581626423501E-4</v>
      </c>
      <c r="BXM124" s="18">
        <v>-2.3826451922923E-4</v>
      </c>
      <c r="BXN124" s="18">
        <v>-3.0759918445943902E-4</v>
      </c>
      <c r="BXO124" s="18">
        <v>-6.7302890086312595E-4</v>
      </c>
      <c r="BXP124" s="18">
        <v>-6.3617094942282305E-4</v>
      </c>
      <c r="BXQ124" s="18">
        <v>-2.79551842768899E-4</v>
      </c>
      <c r="BXR124" s="18">
        <v>-2.8350488438443002E-4</v>
      </c>
      <c r="BXS124" s="18">
        <v>-4.5032584784122898E-4</v>
      </c>
      <c r="BXT124" s="18">
        <v>-4.76513996443189E-4</v>
      </c>
      <c r="BXU124" s="18">
        <v>-5.9045425378374805E-4</v>
      </c>
      <c r="BXV124" s="18">
        <v>-6.3812941981221296E-4</v>
      </c>
      <c r="BXW124" s="18">
        <v>-6.7420117525393499E-4</v>
      </c>
      <c r="BXX124" s="18">
        <v>-6.0792204472753797E-4</v>
      </c>
      <c r="BXY124" s="18">
        <v>-3.5346630025125098E-4</v>
      </c>
      <c r="BXZ124" s="18">
        <v>-4.1929015911519498E-4</v>
      </c>
      <c r="BYA124" s="18">
        <v>-4.81422707429443E-4</v>
      </c>
      <c r="BYB124" s="18">
        <v>-4.96545949591656E-4</v>
      </c>
      <c r="BYC124" s="18">
        <v>-6.6203719889774905E-4</v>
      </c>
      <c r="BYD124" s="18">
        <v>-5.21439482078514E-4</v>
      </c>
      <c r="BYE124" s="18">
        <v>-4.8477106003069699E-4</v>
      </c>
      <c r="BYF124" s="18">
        <v>-6.4844623669206504E-4</v>
      </c>
      <c r="BYG124" s="18">
        <v>-4.4086040902622999E-4</v>
      </c>
      <c r="BYH124" s="18">
        <v>-3.46945085227021E-4</v>
      </c>
      <c r="BYI124" s="18">
        <v>-6.5738219656918896E-4</v>
      </c>
      <c r="BYJ124" s="18">
        <v>-7.2149627969632303E-4</v>
      </c>
      <c r="BYK124" s="18">
        <v>-3.0232445110132901E-4</v>
      </c>
      <c r="BYL124" s="18">
        <v>-2.4316520780735801E-4</v>
      </c>
      <c r="BYM124" s="18">
        <v>-7.4144500036024599E-4</v>
      </c>
      <c r="BYN124" s="18">
        <v>-9.4030445356178805E-4</v>
      </c>
      <c r="BYO124" s="18">
        <v>-2.4821631653826299E-4</v>
      </c>
      <c r="BYP124" s="18">
        <v>-7.9792877053647093E-6</v>
      </c>
      <c r="BYQ124" s="18">
        <v>-7.4486655743585795E-4</v>
      </c>
      <c r="BYR124" s="18">
        <v>-7.8489035169204604E-4</v>
      </c>
      <c r="BYS124" s="18">
        <v>-4.6031575158894599E-5</v>
      </c>
      <c r="BYT124" s="18">
        <v>-1.3096681583617199E-4</v>
      </c>
      <c r="BYU124" s="18">
        <v>-9.0358288306000001E-4</v>
      </c>
      <c r="BYV124" s="18">
        <v>-8.3216239171100804E-4</v>
      </c>
      <c r="BYW124" s="18">
        <v>-4.4716903023461702E-5</v>
      </c>
      <c r="BYX124" s="18">
        <v>-5.0386739982866102E-5</v>
      </c>
      <c r="BYY124" s="18">
        <v>-5.8995385607546404E-4</v>
      </c>
      <c r="BYZ124" s="18">
        <v>-6.4882730107912402E-4</v>
      </c>
      <c r="BZA124" s="18">
        <v>-7.0348998460550895E-4</v>
      </c>
      <c r="BZB124" s="18">
        <v>-4.9927156276034703E-4</v>
      </c>
      <c r="BZC124" s="18">
        <v>1.9260799165143799E-5</v>
      </c>
      <c r="BZD124" s="18">
        <v>-1.12848207031265E-4</v>
      </c>
      <c r="BZE124" s="18">
        <v>-7.0688948005873098E-4</v>
      </c>
      <c r="BZF124">
        <v>-1.11263280021299E-3</v>
      </c>
      <c r="BZG124" s="18">
        <v>-7.1120754124504005E-4</v>
      </c>
      <c r="BZH124" s="18">
        <v>-1.06139468216512E-4</v>
      </c>
      <c r="BZI124" s="18">
        <v>-1.6724113708363399E-4</v>
      </c>
      <c r="BZJ124" s="18">
        <v>-4.5602677163224199E-4</v>
      </c>
      <c r="BZK124" s="18">
        <v>-4.7110488774861E-4</v>
      </c>
      <c r="BZL124" s="18">
        <v>-4.02061034813827E-4</v>
      </c>
      <c r="BZM124" s="18">
        <v>-4.0098603212182499E-4</v>
      </c>
      <c r="BZN124" s="18">
        <v>-3.3704443076992802E-4</v>
      </c>
      <c r="BZO124" s="18">
        <v>-4.2884986122593201E-4</v>
      </c>
      <c r="BZP124" s="18">
        <v>-7.0196071305206299E-4</v>
      </c>
      <c r="BZQ124" s="18">
        <v>-8.02240814916671E-4</v>
      </c>
      <c r="BZR124" s="18">
        <v>-5.0140050932291603E-4</v>
      </c>
      <c r="BZS124" s="18">
        <v>-5.0140050932291603E-4</v>
      </c>
      <c r="BZT124" s="18">
        <v>-8.0224081491665701E-4</v>
      </c>
      <c r="BZU124" s="18">
        <v>-7.0196071305207697E-4</v>
      </c>
      <c r="BZV124" s="18">
        <v>-7.0196071305207697E-4</v>
      </c>
      <c r="BZW124" s="18">
        <v>-3.0084030559375503E-4</v>
      </c>
      <c r="BZX124">
        <v>0</v>
      </c>
      <c r="BZY124" s="18">
        <v>-4.0112040745832103E-4</v>
      </c>
      <c r="BZZ124" s="18">
        <v>-8.0224081491665701E-4</v>
      </c>
      <c r="CAA124" s="18">
        <v>-6.0168061118749596E-4</v>
      </c>
      <c r="CAB124" s="18">
        <v>-6.4524128463645802E-4</v>
      </c>
      <c r="CAC124" s="18">
        <v>-3.5755973400938802E-4</v>
      </c>
      <c r="CAD124" s="18">
        <v>-2.1183168717873999E-4</v>
      </c>
      <c r="CAE124" s="18">
        <v>-5.9040912773790301E-4</v>
      </c>
      <c r="CAF124">
        <v>-1.1030811205104199E-3</v>
      </c>
      <c r="CAG124" s="18">
        <v>-8.0224081491665701E-4</v>
      </c>
      <c r="CAH124" s="18">
        <v>1.00280101864594E-4</v>
      </c>
      <c r="CAI124" s="18">
        <v>-3.0084030559375503E-4</v>
      </c>
      <c r="CAJ124">
        <v>-1.10308112051039E-3</v>
      </c>
      <c r="CAK124" s="18">
        <v>-7.0196071305209096E-4</v>
      </c>
      <c r="CAL124" s="18">
        <v>-1.0028010186458E-4</v>
      </c>
      <c r="CAM124" s="18">
        <v>-1.0028010186458E-4</v>
      </c>
      <c r="CAN124" s="18">
        <v>-2.0056020372917401E-4</v>
      </c>
      <c r="CAO124" s="18">
        <v>-9.0252091678123803E-4</v>
      </c>
      <c r="CAP124">
        <v>-1.0028010186458301E-3</v>
      </c>
      <c r="CAQ124" s="18">
        <v>-2.0056020372916E-4</v>
      </c>
      <c r="CAR124" s="18">
        <v>-2.0056020372916E-4</v>
      </c>
      <c r="CAS124">
        <v>-1.1030811205104099E-3</v>
      </c>
      <c r="CAT124">
        <v>-1.40392142610415E-3</v>
      </c>
      <c r="CAU124" s="18">
        <v>-5.0140050932291603E-4</v>
      </c>
      <c r="CAV124">
        <v>0</v>
      </c>
      <c r="CAW124" s="18">
        <v>-4.0112040745832103E-4</v>
      </c>
      <c r="CAX124" s="18">
        <v>-7.0196071305210397E-4</v>
      </c>
      <c r="CAY124" s="18">
        <v>-4.0112040745832103E-4</v>
      </c>
      <c r="CAZ124" s="18">
        <v>-3.0084030559375503E-4</v>
      </c>
      <c r="CBA124" s="18">
        <v>-2.0056020372916E-4</v>
      </c>
      <c r="CBB124">
        <v>0</v>
      </c>
      <c r="CBC124">
        <v>-1.0028010186458099E-3</v>
      </c>
      <c r="CBD124">
        <v>-1.60448162983334E-3</v>
      </c>
      <c r="CBE124">
        <v>0</v>
      </c>
      <c r="CBF124" s="18">
        <v>7.0196071305209096E-4</v>
      </c>
      <c r="CBG124">
        <v>-1.10308112051039E-3</v>
      </c>
      <c r="CBH124">
        <v>-1.82466364109433E-3</v>
      </c>
      <c r="CBI124" s="18">
        <v>1.9621807531844301E-5</v>
      </c>
      <c r="CBJ124" s="18">
        <v>9.0252091678123803E-4</v>
      </c>
      <c r="CBK124" s="18">
        <v>-5.0140050932291603E-4</v>
      </c>
      <c r="CBL124">
        <v>-1.20336122237499E-3</v>
      </c>
      <c r="CBM124" s="18">
        <v>-7.2860914732157602E-4</v>
      </c>
      <c r="CBN124" s="18">
        <v>-2.7419187132424102E-4</v>
      </c>
      <c r="CBO124" s="18">
        <v>-5.0140050932291603E-4</v>
      </c>
      <c r="CBP124" s="18">
        <v>-9.0252091678125201E-4</v>
      </c>
      <c r="CBQ124" s="18">
        <v>-6.0168061118749596E-4</v>
      </c>
      <c r="CBR124">
        <v>0</v>
      </c>
      <c r="CBS124">
        <v>0</v>
      </c>
      <c r="CBT124" s="18">
        <v>-2.0056020372916E-4</v>
      </c>
      <c r="CBU124">
        <v>-1.40392142610416E-3</v>
      </c>
      <c r="CBV124">
        <v>-1.7047617316978999E-3</v>
      </c>
      <c r="CBW124">
        <v>0</v>
      </c>
      <c r="CBX124" s="18">
        <v>2.0056020372917401E-4</v>
      </c>
      <c r="CBY124">
        <v>-1.0028010186458301E-3</v>
      </c>
      <c r="CBZ124">
        <v>-1.30364132423957E-3</v>
      </c>
      <c r="CCA124" s="18">
        <v>-4.5674577996261602E-4</v>
      </c>
      <c r="CCB124" s="18">
        <v>-2.4521493308945997E-4</v>
      </c>
      <c r="CCC124" s="18">
        <v>-4.0112040745833501E-4</v>
      </c>
      <c r="CCD124" s="18">
        <v>-9.0252091678123803E-4</v>
      </c>
      <c r="CCE124">
        <v>-1.30364132423958E-3</v>
      </c>
      <c r="CCF124" s="18">
        <v>-3.0084030559375503E-4</v>
      </c>
      <c r="CCG124" s="18">
        <v>7.0196071305208402E-4</v>
      </c>
      <c r="CCH124" s="18">
        <v>-2.0056020372916E-4</v>
      </c>
      <c r="CCI124">
        <v>-1.0028010186458199E-3</v>
      </c>
      <c r="CCJ124" s="18">
        <v>-8.0224081491666395E-4</v>
      </c>
      <c r="CCK124" s="18">
        <v>-6.0168061118750301E-4</v>
      </c>
      <c r="CCL124" s="18">
        <v>-4.0112040745832802E-4</v>
      </c>
      <c r="CCM124" s="18">
        <v>4.0112040745832802E-4</v>
      </c>
      <c r="CCN124" s="18">
        <v>-1.36075084225147E-4</v>
      </c>
      <c r="CCO124">
        <v>-1.0672861381498301E-3</v>
      </c>
      <c r="CCP124" s="18">
        <v>-5.0140050932292297E-4</v>
      </c>
      <c r="CCQ124" s="18">
        <v>3.0084030559375503E-4</v>
      </c>
      <c r="CCR124" s="18">
        <v>-5.0140050932291603E-4</v>
      </c>
      <c r="CCS124">
        <v>-1.6044816298333099E-3</v>
      </c>
      <c r="CCT124">
        <v>-1.0028010186458301E-3</v>
      </c>
      <c r="CCU124" s="18">
        <v>6.0168061118749596E-4</v>
      </c>
      <c r="CCV124" s="18">
        <v>3.0084030559374798E-4</v>
      </c>
      <c r="CCW124">
        <v>-1.5042015279687301E-3</v>
      </c>
      <c r="CCX124">
        <v>-1.30364132423957E-3</v>
      </c>
      <c r="CCY124" s="18">
        <v>2.0056020372916E-4</v>
      </c>
      <c r="CCZ124" s="18">
        <v>2.0056020372916699E-4</v>
      </c>
      <c r="CDA124" s="18">
        <v>-8.02240814916671E-4</v>
      </c>
      <c r="CDB124" s="18">
        <v>-8.0224081491664997E-4</v>
      </c>
      <c r="CDC124" s="18">
        <v>5.0140050932291603E-4</v>
      </c>
      <c r="CDD124" s="18">
        <v>5.0140050932290898E-4</v>
      </c>
      <c r="CDE124" s="18">
        <v>-3.0084030559374798E-4</v>
      </c>
      <c r="CDF124" s="18">
        <v>-4.0112040745833501E-4</v>
      </c>
      <c r="CDG124" s="18">
        <v>-7.0196071305207697E-4</v>
      </c>
      <c r="CDH124" s="18">
        <v>-9.0252091678124497E-4</v>
      </c>
      <c r="CDI124">
        <v>1.0028010186458199E-3</v>
      </c>
      <c r="CDJ124" s="18">
        <v>-3.0084030559374798E-4</v>
      </c>
      <c r="CDK124">
        <v>-2.3064423428853899E-3</v>
      </c>
      <c r="CDL124" s="18">
        <v>-2.0056020372917401E-4</v>
      </c>
      <c r="CDM124" s="18">
        <v>-2.0056020372916E-4</v>
      </c>
      <c r="CDN124">
        <v>-1.40392142610415E-3</v>
      </c>
      <c r="CDO124" s="18">
        <v>8.0224081491665701E-4</v>
      </c>
      <c r="CDP124">
        <v>1.7047617316978999E-3</v>
      </c>
      <c r="CDQ124">
        <v>-1.30364132423958E-3</v>
      </c>
      <c r="CDR124">
        <v>-1.6044816298333201E-3</v>
      </c>
      <c r="CDS124" s="18">
        <v>8.0224081491666395E-4</v>
      </c>
      <c r="CDT124">
        <v>1.30364132423957E-3</v>
      </c>
      <c r="CDU124">
        <v>-1.0028010186458199E-3</v>
      </c>
      <c r="CDV124">
        <v>-2.8078428522083101E-3</v>
      </c>
      <c r="CDW124">
        <v>1.0028010186458199E-3</v>
      </c>
      <c r="CDX124">
        <v>2.6586280662358598E-3</v>
      </c>
      <c r="CDY124">
        <v>-1.0541464364025299E-3</v>
      </c>
      <c r="CDZ124">
        <v>-1.0028010186458199E-3</v>
      </c>
      <c r="CEA124" s="18">
        <v>-7.0196071305207697E-4</v>
      </c>
      <c r="CEB124">
        <v>-1.8050418335624899E-3</v>
      </c>
      <c r="CEC124">
        <v>1.30364132423958E-3</v>
      </c>
      <c r="CED124">
        <v>2.80784285220832E-3</v>
      </c>
      <c r="CEE124">
        <v>-1.0028010186458301E-3</v>
      </c>
      <c r="CEF124">
        <v>-3.5098035652603998E-3</v>
      </c>
    </row>
    <row r="125" spans="1:2164" x14ac:dyDescent="0.3">
      <c r="A125">
        <v>121</v>
      </c>
      <c r="B125" t="str">
        <f t="array" ref="B125">INDEX(MtrxNb!A$2:C$145,MATCH(1,(MtrxNb!B$2:B$145=I125)*(MtrxNb!C$2:C$145=J125),0),1)</f>
        <v>M61</v>
      </c>
      <c r="C125" s="1">
        <v>41612</v>
      </c>
      <c r="D125" s="1">
        <v>41550</v>
      </c>
      <c r="E125">
        <f t="shared" si="1"/>
        <v>62</v>
      </c>
      <c r="G125">
        <v>58.7</v>
      </c>
      <c r="H125">
        <v>21</v>
      </c>
      <c r="I125">
        <v>1</v>
      </c>
      <c r="J125" s="2" t="s">
        <v>11</v>
      </c>
      <c r="K125" s="2">
        <v>1</v>
      </c>
      <c r="L125" s="2" t="s">
        <v>1238</v>
      </c>
      <c r="M125" t="s">
        <v>1247</v>
      </c>
      <c r="N125" t="s">
        <v>1441</v>
      </c>
      <c r="O125">
        <v>-8.9999999999999993E-3</v>
      </c>
      <c r="P125">
        <v>-4.1999999999999902E-3</v>
      </c>
      <c r="Q125">
        <v>4.4999999999999997E-3</v>
      </c>
      <c r="R125" s="18">
        <v>-8.9999999999999802E-4</v>
      </c>
      <c r="S125">
        <v>-5.2000000000000102E-3</v>
      </c>
      <c r="T125">
        <v>-9.5999999999999905E-3</v>
      </c>
      <c r="U125">
        <v>1.52999999999999E-2</v>
      </c>
      <c r="V125">
        <v>7.7999999999999996E-3</v>
      </c>
      <c r="W125">
        <v>-1.38999999999999E-2</v>
      </c>
      <c r="X125">
        <v>7.4000000000000003E-3</v>
      </c>
      <c r="Y125">
        <v>2.3563489999999898E-3</v>
      </c>
      <c r="Z125">
        <v>-2.25634899999999E-3</v>
      </c>
      <c r="AA125">
        <v>-3.0999999999999999E-3</v>
      </c>
      <c r="AB125">
        <v>1.79999999999999E-3</v>
      </c>
      <c r="AC125">
        <v>3.0000000000000001E-3</v>
      </c>
      <c r="AD125">
        <v>1.79999999999999E-3</v>
      </c>
      <c r="AE125">
        <v>-9.7000000000000003E-3</v>
      </c>
      <c r="AF125">
        <v>-4.33354799999999E-3</v>
      </c>
      <c r="AG125">
        <v>1.3884679999999999E-3</v>
      </c>
      <c r="AH125">
        <v>-6.0549200000000001E-3</v>
      </c>
      <c r="AI125" s="18">
        <v>-6.9999999999999902E-4</v>
      </c>
      <c r="AJ125" s="18">
        <v>8.9999999999999802E-4</v>
      </c>
      <c r="AK125">
        <v>-1.79999999999999E-3</v>
      </c>
      <c r="AL125">
        <v>3.47881699999999E-3</v>
      </c>
      <c r="AM125">
        <v>1.221183E-3</v>
      </c>
      <c r="AN125">
        <v>-2.443134E-3</v>
      </c>
      <c r="AO125" s="18">
        <v>4.4313399999999699E-4</v>
      </c>
      <c r="AP125">
        <v>-2.9999999999999901E-3</v>
      </c>
      <c r="AQ125">
        <v>-4.5999999999999999E-3</v>
      </c>
      <c r="AR125">
        <v>-2.7000000000000001E-3</v>
      </c>
      <c r="AS125">
        <v>-4.2999999999999896E-3</v>
      </c>
      <c r="AT125">
        <v>-1E-3</v>
      </c>
      <c r="AU125">
        <v>4.9999999999999897E-3</v>
      </c>
      <c r="AV125">
        <v>-3.9999999999999897E-3</v>
      </c>
      <c r="AW125" s="18">
        <v>-8.0000000000000199E-4</v>
      </c>
      <c r="AX125">
        <v>1.6999999999999999E-3</v>
      </c>
      <c r="AY125">
        <v>-2E-3</v>
      </c>
      <c r="AZ125" s="18">
        <v>6.8645100000000404E-4</v>
      </c>
      <c r="BA125" s="18">
        <v>1.35489999999946E-5</v>
      </c>
      <c r="BB125">
        <v>-3.6999999999999902E-3</v>
      </c>
      <c r="BC125" s="18">
        <v>7.9999999999999505E-4</v>
      </c>
      <c r="BD125" s="18">
        <v>-8.9999999999999802E-4</v>
      </c>
      <c r="BE125">
        <v>-3.0999999999999899E-3</v>
      </c>
      <c r="BF125">
        <v>2.7000000000000001E-3</v>
      </c>
      <c r="BG125">
        <v>-1.1999999999999899E-3</v>
      </c>
      <c r="BH125">
        <v>-1.8E-3</v>
      </c>
      <c r="BI125">
        <v>3.29999999999999E-3</v>
      </c>
      <c r="BJ125" s="18">
        <v>-7.9999999999999505E-4</v>
      </c>
      <c r="BK125" s="18">
        <v>-4.0000000000000398E-4</v>
      </c>
      <c r="BL125">
        <v>1.5E-3</v>
      </c>
      <c r="BM125">
        <v>-1.5999999999999901E-3</v>
      </c>
      <c r="BN125" s="18">
        <v>3.9999999999999698E-4</v>
      </c>
      <c r="BO125">
        <v>1.6999999999999999E-3</v>
      </c>
      <c r="BP125">
        <v>-1.79999999999999E-3</v>
      </c>
      <c r="BQ125" s="18">
        <v>5.9999999999999604E-4</v>
      </c>
      <c r="BR125">
        <v>1.1999999999999899E-3</v>
      </c>
      <c r="BS125" s="18">
        <v>6.0000000000000298E-4</v>
      </c>
      <c r="BT125">
        <v>1.2539649999999899E-3</v>
      </c>
      <c r="BU125" s="18">
        <v>2.4603499999999802E-4</v>
      </c>
      <c r="BV125">
        <v>-1.0999999999999901E-3</v>
      </c>
      <c r="BW125">
        <v>1.561062E-3</v>
      </c>
      <c r="BX125" s="18">
        <v>6.3893799999999797E-4</v>
      </c>
      <c r="BY125" s="18">
        <v>3.9999999999999698E-4</v>
      </c>
      <c r="BZ125">
        <v>1.2999999999999999E-3</v>
      </c>
      <c r="CA125" s="18">
        <v>6.9999999999999902E-4</v>
      </c>
      <c r="CB125" s="18">
        <v>6.9999999999999902E-4</v>
      </c>
      <c r="CC125" s="18">
        <v>8.0000000000000199E-4</v>
      </c>
      <c r="CD125" s="18">
        <v>8.9999999999999802E-4</v>
      </c>
      <c r="CE125">
        <v>1.1000000000000001E-3</v>
      </c>
      <c r="CF125">
        <v>1.0999999999999901E-3</v>
      </c>
      <c r="CG125" s="18">
        <v>1.99999999999998E-4</v>
      </c>
      <c r="CH125">
        <v>1.1000000000000001E-3</v>
      </c>
      <c r="CI125">
        <v>1.0999999999999901E-3</v>
      </c>
      <c r="CJ125" s="18">
        <v>1.99999999999998E-4</v>
      </c>
      <c r="CK125">
        <v>1.1999999999999899E-3</v>
      </c>
      <c r="CL125">
        <v>1.1999999999999899E-3</v>
      </c>
      <c r="CM125" s="18">
        <v>9.0000000000000496E-4</v>
      </c>
      <c r="CN125" s="18">
        <v>1.99999999999998E-4</v>
      </c>
      <c r="CO125" s="18">
        <v>9.9999999999995898E-5</v>
      </c>
      <c r="CP125" s="18">
        <v>4.0000000000000398E-4</v>
      </c>
      <c r="CQ125">
        <v>1.29999999999999E-3</v>
      </c>
      <c r="CR125" s="18">
        <v>9.0000000000000496E-4</v>
      </c>
      <c r="CS125" s="18">
        <v>5.0000000000000001E-4</v>
      </c>
      <c r="CT125" s="18">
        <v>2.9999999999999401E-4</v>
      </c>
      <c r="CU125" s="18">
        <v>3.00000000000008E-4</v>
      </c>
      <c r="CV125" s="18">
        <v>2.9999999999999401E-4</v>
      </c>
      <c r="CW125" s="18">
        <v>2.9999999999999401E-4</v>
      </c>
      <c r="CX125" s="18">
        <v>5.0000000000000001E-4</v>
      </c>
      <c r="CY125" s="18">
        <v>3.9999999999999698E-4</v>
      </c>
      <c r="CZ125" s="18">
        <v>4.0000000000001102E-4</v>
      </c>
      <c r="DA125" s="18">
        <v>1.9999999999999101E-4</v>
      </c>
      <c r="DB125" s="18">
        <v>3.9999999999999698E-4</v>
      </c>
      <c r="DC125" s="18">
        <v>3.00000000000008E-4</v>
      </c>
      <c r="DD125" s="18">
        <v>1.9999999999999101E-4</v>
      </c>
      <c r="DE125" s="18">
        <v>2.00000000000005E-4</v>
      </c>
      <c r="DF125" s="18">
        <v>2.9999999999999401E-4</v>
      </c>
      <c r="DG125" s="18">
        <v>2.00000000000005E-4</v>
      </c>
      <c r="DH125" s="18">
        <v>5.0000000000000001E-4</v>
      </c>
      <c r="DI125" s="18">
        <v>1.00000000000002E-4</v>
      </c>
      <c r="DJ125" s="18">
        <v>-2.00000000000005E-4</v>
      </c>
      <c r="DK125" s="18">
        <v>2.00000000000005E-4</v>
      </c>
      <c r="DL125" s="18">
        <v>2.9999999999999401E-4</v>
      </c>
      <c r="DM125" s="18">
        <v>2.00000000000005E-4</v>
      </c>
      <c r="DN125" s="18">
        <v>2.9999999999999401E-4</v>
      </c>
      <c r="DO125" s="18">
        <v>1.55695999999996E-4</v>
      </c>
      <c r="DP125" s="18">
        <v>1.4430399999999701E-4</v>
      </c>
      <c r="DQ125" s="18">
        <v>2.00000000000005E-4</v>
      </c>
      <c r="DR125" s="18">
        <v>-1.00000000000002E-4</v>
      </c>
      <c r="DS125" s="18">
        <v>2.55860000000079E-5</v>
      </c>
      <c r="DT125" s="18">
        <v>1.12808999999991E-4</v>
      </c>
      <c r="DU125" s="18">
        <v>6.1605000000006197E-5</v>
      </c>
      <c r="DV125" s="18">
        <v>1.00000000000002E-4</v>
      </c>
      <c r="DW125" s="18">
        <v>-6.2750999999999698E-5</v>
      </c>
      <c r="DX125" s="18">
        <v>-2.37249000000008E-4</v>
      </c>
      <c r="DY125" s="18">
        <v>2.00000000000005E-4</v>
      </c>
      <c r="DZ125" s="18">
        <v>1.00000000000002E-4</v>
      </c>
      <c r="EA125" s="18">
        <v>9.9999999999988905E-5</v>
      </c>
      <c r="EB125" s="18">
        <v>-2.9999999999999401E-4</v>
      </c>
      <c r="EC125" s="18">
        <v>1.00000000000002E-4</v>
      </c>
      <c r="ED125" s="18">
        <v>2.3787899999999599E-4</v>
      </c>
      <c r="EE125" s="18">
        <v>-3.78790000000045E-5</v>
      </c>
      <c r="EF125" s="18">
        <v>-9.9999999999988905E-5</v>
      </c>
      <c r="EG125" s="18">
        <v>-1.00000000000002E-4</v>
      </c>
      <c r="EH125" s="18">
        <v>-1.00000000000002E-4</v>
      </c>
      <c r="EI125">
        <v>0</v>
      </c>
      <c r="EJ125">
        <v>0</v>
      </c>
      <c r="EK125" s="18">
        <v>2.00000000000005E-4</v>
      </c>
      <c r="EL125" s="18">
        <v>-1.00000000000002E-4</v>
      </c>
      <c r="EM125" s="18">
        <v>1.00000000000002E-4</v>
      </c>
      <c r="EN125" s="18">
        <v>9.9999999999988905E-5</v>
      </c>
      <c r="EO125" s="18">
        <v>-9.9999999999988905E-5</v>
      </c>
      <c r="EP125" s="18">
        <v>-2.00000000000005E-4</v>
      </c>
      <c r="EQ125">
        <v>0</v>
      </c>
      <c r="ER125" s="18">
        <v>1.57657000000005E-4</v>
      </c>
      <c r="ES125" s="18">
        <v>1.4234299999998901E-4</v>
      </c>
      <c r="ET125" s="18">
        <v>2.00000000000005E-4</v>
      </c>
      <c r="EU125">
        <v>0</v>
      </c>
      <c r="EV125" s="18">
        <v>2.00000000000005E-4</v>
      </c>
      <c r="EW125" s="18">
        <v>9.9999999999988905E-5</v>
      </c>
      <c r="EX125" s="18">
        <v>-2.7647999999991201E-5</v>
      </c>
      <c r="EY125" s="18">
        <v>1.2764799999999399E-4</v>
      </c>
      <c r="EZ125" s="18">
        <v>2.00000000000005E-4</v>
      </c>
      <c r="FA125" s="18">
        <v>1.00000000000002E-4</v>
      </c>
      <c r="FB125">
        <v>0</v>
      </c>
      <c r="FC125" s="18">
        <v>9.9999999999988905E-5</v>
      </c>
      <c r="FD125">
        <v>0</v>
      </c>
      <c r="FE125" s="18">
        <v>-9.9999999999988905E-5</v>
      </c>
      <c r="FF125" s="18">
        <v>3.9999999999999698E-4</v>
      </c>
      <c r="FG125" s="18">
        <v>3.9999999999999698E-4</v>
      </c>
      <c r="FH125" s="18">
        <v>2.9999999999999401E-4</v>
      </c>
      <c r="FI125" s="18">
        <v>1.00000000000002E-4</v>
      </c>
      <c r="FJ125" s="18">
        <v>3.9999999999999698E-4</v>
      </c>
      <c r="FK125" s="18">
        <v>6.0000000000000298E-4</v>
      </c>
      <c r="FL125" s="18">
        <v>5.0000000000000001E-4</v>
      </c>
      <c r="FM125" s="18">
        <v>3.7076499999999502E-4</v>
      </c>
      <c r="FN125" s="18">
        <v>5.2923500000000203E-4</v>
      </c>
      <c r="FO125" s="18">
        <v>6.1924900000000205E-4</v>
      </c>
      <c r="FP125" s="18">
        <v>7.8075099999999598E-4</v>
      </c>
      <c r="FQ125" s="18">
        <v>7.0000000000000596E-4</v>
      </c>
      <c r="FR125" s="18">
        <v>8.1344699999999395E-4</v>
      </c>
      <c r="FS125" s="18">
        <v>9.8655300000000091E-4</v>
      </c>
      <c r="FT125">
        <v>1.1999999999999999E-3</v>
      </c>
      <c r="FU125">
        <v>1.39999999999999E-3</v>
      </c>
      <c r="FV125">
        <v>1.60531699999999E-3</v>
      </c>
      <c r="FW125">
        <v>1.3946829999999901E-3</v>
      </c>
      <c r="FX125">
        <v>1.5E-3</v>
      </c>
      <c r="FY125">
        <v>1.5E-3</v>
      </c>
      <c r="FZ125">
        <v>1.8000000000000099E-3</v>
      </c>
      <c r="GA125">
        <v>1.6999999999999899E-3</v>
      </c>
      <c r="GB125">
        <v>1.6999999999999999E-3</v>
      </c>
      <c r="GC125">
        <v>1.89999999999999E-3</v>
      </c>
      <c r="GD125">
        <v>1.9867099999999801E-3</v>
      </c>
      <c r="GE125">
        <v>2.1132899999999999E-3</v>
      </c>
      <c r="GF125">
        <v>2.5000000000000001E-3</v>
      </c>
      <c r="GG125">
        <v>2.17789999999999E-3</v>
      </c>
      <c r="GH125">
        <v>1.9693740000000098E-3</v>
      </c>
      <c r="GI125">
        <v>1.7926699999999899E-3</v>
      </c>
      <c r="GJ125">
        <v>1.94525699999999E-3</v>
      </c>
      <c r="GK125">
        <v>1.7652360000000001E-3</v>
      </c>
      <c r="GL125">
        <v>1.521632E-3</v>
      </c>
      <c r="GM125">
        <v>1.68346599999999E-3</v>
      </c>
      <c r="GN125">
        <v>1.6207699999999899E-3</v>
      </c>
      <c r="GO125">
        <v>1.5285610000000101E-3</v>
      </c>
      <c r="GP125">
        <v>1.2467429999999901E-3</v>
      </c>
      <c r="GQ125">
        <v>1.19396299999999E-3</v>
      </c>
      <c r="GR125">
        <v>1.116983E-3</v>
      </c>
      <c r="GS125" s="18">
        <v>9.8435600000000502E-4</v>
      </c>
      <c r="GT125" s="18">
        <v>9.3540599999999898E-4</v>
      </c>
      <c r="GU125" s="18">
        <v>8.3964300000000103E-4</v>
      </c>
      <c r="GV125" s="18">
        <v>7.1522599999999904E-4</v>
      </c>
      <c r="GW125" s="18">
        <v>7.84010000000001E-4</v>
      </c>
      <c r="GX125" s="18">
        <v>8.4853899999999495E-4</v>
      </c>
      <c r="GY125" s="18">
        <v>8.8485299999999101E-4</v>
      </c>
      <c r="GZ125" s="18">
        <v>6.8031300000001495E-4</v>
      </c>
      <c r="HA125" s="18">
        <v>5.59120999999995E-4</v>
      </c>
      <c r="HB125" s="18">
        <v>5.3505600000000597E-4</v>
      </c>
      <c r="HC125" s="18">
        <v>7.0124899999998702E-4</v>
      </c>
      <c r="HD125" s="18">
        <v>5.1687599999999901E-4</v>
      </c>
      <c r="HE125" s="18">
        <v>4.3238700000000602E-4</v>
      </c>
      <c r="HF125" s="18">
        <v>3.7685000000001098E-4</v>
      </c>
      <c r="HG125" s="18">
        <v>2.6856399999999799E-4</v>
      </c>
      <c r="HH125" s="18">
        <v>1.7046899999997799E-4</v>
      </c>
      <c r="HI125" s="18">
        <v>7.0765999999999803E-5</v>
      </c>
      <c r="HJ125" s="18">
        <v>-4.6789999999796699E-6</v>
      </c>
      <c r="HK125" s="18">
        <v>-1.20670000000017E-4</v>
      </c>
      <c r="HL125" s="18">
        <v>-2.3008799999998901E-4</v>
      </c>
      <c r="HM125" s="18">
        <v>-3.9491099999999698E-4</v>
      </c>
      <c r="HN125" s="18">
        <v>-4.5695900000000602E-4</v>
      </c>
      <c r="HO125" s="18">
        <v>-5.3453400000000296E-4</v>
      </c>
      <c r="HP125" s="18">
        <v>-6.7649799999999695E-4</v>
      </c>
      <c r="HQ125" s="18">
        <v>-7.67782999999994E-4</v>
      </c>
      <c r="HR125" s="18">
        <v>-8.2695399999999E-4</v>
      </c>
      <c r="HS125" s="18">
        <v>-8.9103800000001E-4</v>
      </c>
      <c r="HT125">
        <v>-1.0482740000000001E-3</v>
      </c>
      <c r="HU125">
        <v>-1.1138539999999901E-3</v>
      </c>
      <c r="HV125">
        <v>-1.16851199999999E-3</v>
      </c>
      <c r="HW125">
        <v>-1.18582E-3</v>
      </c>
      <c r="HX125">
        <v>-1.2518609999999999E-3</v>
      </c>
      <c r="HY125">
        <v>-1.29870299999999E-3</v>
      </c>
      <c r="HZ125">
        <v>-1.3492039999999899E-3</v>
      </c>
      <c r="IA125">
        <v>-1.3442109999999899E-3</v>
      </c>
      <c r="IB125">
        <v>-1.329146E-3</v>
      </c>
      <c r="IC125">
        <v>-1.3075999999999999E-3</v>
      </c>
      <c r="ID125">
        <v>-1.28908399999999E-3</v>
      </c>
      <c r="IE125">
        <v>-1.254104E-3</v>
      </c>
      <c r="IF125">
        <v>-1.21631499999999E-3</v>
      </c>
      <c r="IG125">
        <v>-1.192413E-3</v>
      </c>
      <c r="IH125">
        <v>-1.17152199999999E-3</v>
      </c>
      <c r="II125">
        <v>-1.125701E-3</v>
      </c>
      <c r="IJ125" s="18">
        <v>-9.8256799999998901E-4</v>
      </c>
      <c r="IK125" s="18">
        <v>-9.2023600000000396E-4</v>
      </c>
      <c r="IL125" s="18">
        <v>-8.5011099999999997E-4</v>
      </c>
      <c r="IM125" s="18">
        <v>-7.4889499999999899E-4</v>
      </c>
      <c r="IN125" s="18">
        <v>-5.7415700000000504E-4</v>
      </c>
      <c r="IO125" s="18">
        <v>-5.0520899999999204E-4</v>
      </c>
      <c r="IP125" s="18">
        <v>-4.5795700000000802E-4</v>
      </c>
      <c r="IQ125" s="18">
        <v>-5.7666799999998798E-4</v>
      </c>
      <c r="IR125" s="18">
        <v>-5.0000000000000001E-4</v>
      </c>
      <c r="IS125" s="18">
        <v>-5.0000000000000001E-4</v>
      </c>
      <c r="IT125" s="18">
        <v>-3.9999999999999698E-4</v>
      </c>
      <c r="IU125" s="18">
        <v>-4.0000000000001102E-4</v>
      </c>
      <c r="IV125" s="18">
        <v>-2.9999999999999401E-4</v>
      </c>
      <c r="IW125" s="18">
        <v>-3.9999999999999698E-4</v>
      </c>
      <c r="IX125" s="18">
        <v>-3.00000000000008E-4</v>
      </c>
      <c r="IY125" s="18">
        <v>-2.9999999999999401E-4</v>
      </c>
      <c r="IZ125" s="18">
        <v>-2.9999999999999401E-4</v>
      </c>
      <c r="JA125" s="18">
        <v>-2.00000000000005E-4</v>
      </c>
      <c r="JB125" s="18">
        <v>-2.7186499999999597E-4</v>
      </c>
      <c r="JC125" s="18">
        <v>-3.2813500000000701E-4</v>
      </c>
      <c r="JD125" s="18">
        <v>-3.5401000000000101E-4</v>
      </c>
      <c r="JE125" s="18">
        <v>-4.4598999999999301E-4</v>
      </c>
      <c r="JF125" s="18">
        <v>-3.9999999999999698E-4</v>
      </c>
      <c r="JG125" s="18">
        <v>-6.0000000000000298E-4</v>
      </c>
      <c r="JH125" s="18">
        <v>-5.0000000000000001E-4</v>
      </c>
      <c r="JI125" s="18">
        <v>-5.0000000000000001E-4</v>
      </c>
      <c r="JJ125" s="18">
        <v>-5.0000000000000001E-4</v>
      </c>
      <c r="JK125" s="18">
        <v>-6.0000000000000298E-4</v>
      </c>
      <c r="JL125" s="18">
        <v>-6.9999999999999197E-4</v>
      </c>
      <c r="JM125" s="18">
        <v>-7.0000000000000596E-4</v>
      </c>
      <c r="JN125" s="18">
        <v>-6.9999999999999197E-4</v>
      </c>
      <c r="JO125" s="18">
        <v>-7.0000000000000596E-4</v>
      </c>
      <c r="JP125" s="18">
        <v>-6.9999999999999197E-4</v>
      </c>
      <c r="JQ125" s="18">
        <v>-7.0000000000000596E-4</v>
      </c>
      <c r="JR125" s="18">
        <v>-7.0296100000000097E-4</v>
      </c>
      <c r="JS125" s="18">
        <v>-6.9703899999999598E-4</v>
      </c>
      <c r="JT125" s="18">
        <v>-5.0000000000000001E-4</v>
      </c>
      <c r="JU125" s="18">
        <v>-5.0000000000000001E-4</v>
      </c>
      <c r="JV125" s="18">
        <v>-5.4819400000000098E-4</v>
      </c>
      <c r="JW125" s="18">
        <v>-5.5180600000000104E-4</v>
      </c>
      <c r="JX125" s="18">
        <v>-5.0000000000000001E-4</v>
      </c>
      <c r="JY125" s="18">
        <v>-3.9999999999999698E-4</v>
      </c>
      <c r="JZ125" s="18">
        <v>-3.9999999999999698E-4</v>
      </c>
      <c r="KA125" s="18">
        <v>-2.9999999999999401E-4</v>
      </c>
      <c r="KB125" s="18">
        <v>-3.00000000000008E-4</v>
      </c>
      <c r="KC125" s="18">
        <v>-2.9999999999999401E-4</v>
      </c>
      <c r="KD125" s="18">
        <v>-3.00000000000008E-4</v>
      </c>
      <c r="KE125" s="18">
        <v>-1.9999999999999101E-4</v>
      </c>
      <c r="KF125" s="18">
        <v>-9.1172999999999894E-5</v>
      </c>
      <c r="KG125" s="18">
        <v>-1.0882700000000499E-4</v>
      </c>
      <c r="KH125" s="18">
        <v>-1.00000000000002E-4</v>
      </c>
      <c r="KI125" s="18">
        <v>-9.9999999999988905E-5</v>
      </c>
      <c r="KJ125" s="18">
        <v>-1.00000000000002E-4</v>
      </c>
      <c r="KK125" s="18">
        <v>-1.98141999999998E-4</v>
      </c>
      <c r="KL125" s="18">
        <v>-2.0185799999999899E-4</v>
      </c>
      <c r="KM125" s="18">
        <v>-2.00000000000005E-4</v>
      </c>
      <c r="KN125" s="18">
        <v>-2.9999999999999401E-4</v>
      </c>
      <c r="KO125" s="18">
        <v>-3.00000000000008E-4</v>
      </c>
      <c r="KP125" s="18">
        <v>-3.9999999999999698E-4</v>
      </c>
      <c r="KQ125" s="18">
        <v>-3.9999999999999698E-4</v>
      </c>
      <c r="KR125" s="18">
        <v>-3.9999999999999698E-4</v>
      </c>
      <c r="KS125" s="18">
        <v>-4.1335500000000397E-4</v>
      </c>
      <c r="KT125" s="18">
        <v>-4.8664499999999302E-4</v>
      </c>
      <c r="KU125" s="18">
        <v>-5.0000000000000001E-4</v>
      </c>
      <c r="KV125" s="18">
        <v>-5.6644299999999905E-4</v>
      </c>
      <c r="KW125" s="18">
        <v>-6.3355700000000605E-4</v>
      </c>
      <c r="KX125" s="18">
        <v>-5.0000000000000001E-4</v>
      </c>
      <c r="KY125" s="18">
        <v>-6.0000000000000298E-4</v>
      </c>
      <c r="KZ125" s="18">
        <v>-6.6084399999999301E-4</v>
      </c>
      <c r="LA125" s="18">
        <v>-5.3915599999999897E-4</v>
      </c>
      <c r="LB125" s="18">
        <v>-5.4402400000000395E-4</v>
      </c>
      <c r="LC125" s="18">
        <v>-5.5597599999999904E-4</v>
      </c>
      <c r="LD125" s="18">
        <v>-5.0000000000000001E-4</v>
      </c>
      <c r="LE125" s="18">
        <v>-6.0000000000000298E-4</v>
      </c>
      <c r="LF125" s="18">
        <v>-5.0000000000000001E-4</v>
      </c>
      <c r="LG125" s="18">
        <v>-6.9999999999999197E-4</v>
      </c>
      <c r="LH125" s="18">
        <v>-7.0000000000000596E-4</v>
      </c>
      <c r="LI125" s="18">
        <v>-6.9999999999999197E-4</v>
      </c>
      <c r="LJ125" s="18">
        <v>-7.0000000000000596E-4</v>
      </c>
      <c r="LK125" s="18">
        <v>-6.9999999999999197E-4</v>
      </c>
      <c r="LL125" s="18">
        <v>-7.0000000000000596E-4</v>
      </c>
      <c r="LM125" s="18">
        <v>-6.9999999999999197E-4</v>
      </c>
      <c r="LN125" s="18">
        <v>-8.0000000000000904E-4</v>
      </c>
      <c r="LO125" s="18">
        <v>-6.0000000000000298E-4</v>
      </c>
      <c r="LP125" s="18">
        <v>-5.99999999999989E-4</v>
      </c>
      <c r="LQ125" s="18">
        <v>-5.0000000000000001E-4</v>
      </c>
      <c r="LR125" s="18">
        <v>-5.0000000000000001E-4</v>
      </c>
      <c r="LS125" s="18">
        <v>-4.0000000000000398E-4</v>
      </c>
      <c r="LT125" s="18">
        <v>-3.00000000000001E-4</v>
      </c>
      <c r="LU125" s="18">
        <v>-2.9999999999999401E-4</v>
      </c>
      <c r="LV125" s="18">
        <v>-1.99999999999998E-4</v>
      </c>
      <c r="LW125" s="18">
        <v>-2.00000000000005E-4</v>
      </c>
      <c r="LX125" s="18">
        <v>-9.9999999999995898E-5</v>
      </c>
      <c r="LY125">
        <v>0</v>
      </c>
      <c r="LZ125">
        <v>0</v>
      </c>
      <c r="MA125">
        <v>0</v>
      </c>
      <c r="MB125" s="18">
        <v>9.9999999999995898E-5</v>
      </c>
      <c r="MC125" s="18">
        <v>2.00000000000005E-4</v>
      </c>
      <c r="MD125" s="18">
        <v>9.9999999999995898E-5</v>
      </c>
      <c r="ME125" s="18">
        <v>1.99999999999998E-4</v>
      </c>
      <c r="MF125" s="18">
        <v>3.00000000000001E-4</v>
      </c>
      <c r="MG125" s="18">
        <v>3.9999999999999698E-4</v>
      </c>
      <c r="MH125" s="18">
        <v>3.9999999999999698E-4</v>
      </c>
      <c r="MI125" s="18">
        <v>6.0000000000000298E-4</v>
      </c>
      <c r="MJ125" s="18">
        <v>6.0000000000000298E-4</v>
      </c>
      <c r="MK125" s="18">
        <v>8.9999999999999802E-4</v>
      </c>
      <c r="ML125">
        <v>1.1000000000000001E-3</v>
      </c>
      <c r="MM125">
        <v>1.39999999999999E-3</v>
      </c>
      <c r="MN125">
        <v>1.6000000000000001E-3</v>
      </c>
      <c r="MO125">
        <v>1.9999999999999801E-3</v>
      </c>
      <c r="MP125">
        <v>2.2000000000000001E-3</v>
      </c>
      <c r="MQ125">
        <v>2.5000000000000001E-3</v>
      </c>
      <c r="MR125">
        <v>3.1999999999999902E-3</v>
      </c>
      <c r="MS125">
        <v>3.5999999999999999E-3</v>
      </c>
      <c r="MT125">
        <v>3.8999999999999998E-3</v>
      </c>
      <c r="MU125">
        <v>4.4999999999999901E-3</v>
      </c>
      <c r="MV125">
        <v>4.8999999999999998E-3</v>
      </c>
      <c r="MW125">
        <v>5.3429799999999902E-3</v>
      </c>
      <c r="MX125">
        <v>5.8229570000000001E-3</v>
      </c>
      <c r="MY125">
        <v>6.2085830000000002E-3</v>
      </c>
      <c r="MZ125">
        <v>6.4656139999999902E-3</v>
      </c>
      <c r="NA125">
        <v>6.7658950000000001E-3</v>
      </c>
      <c r="NB125">
        <v>7.1359719999999904E-3</v>
      </c>
      <c r="NC125">
        <v>7.2677139999999998E-3</v>
      </c>
      <c r="ND125">
        <v>7.38929199999999E-3</v>
      </c>
      <c r="NE125">
        <v>7.5477060000000099E-3</v>
      </c>
      <c r="NF125">
        <v>7.7208279999999799E-3</v>
      </c>
      <c r="NG125">
        <v>7.8312460000000104E-3</v>
      </c>
      <c r="NH125">
        <v>7.9217109999999893E-3</v>
      </c>
      <c r="NI125">
        <v>8.0432289999999799E-3</v>
      </c>
      <c r="NJ125">
        <v>8.1666110000000094E-3</v>
      </c>
      <c r="NK125">
        <v>8.3869849999999805E-3</v>
      </c>
      <c r="NL125">
        <v>8.36484100000001E-3</v>
      </c>
      <c r="NM125">
        <v>8.4731130000000009E-3</v>
      </c>
      <c r="NN125">
        <v>8.6222439999999994E-3</v>
      </c>
      <c r="NO125">
        <v>8.9259149999999701E-3</v>
      </c>
      <c r="NP125">
        <v>8.945316E-3</v>
      </c>
      <c r="NQ125">
        <v>9.00411599999997E-3</v>
      </c>
      <c r="NR125">
        <v>9.2926620000000001E-3</v>
      </c>
      <c r="NS125">
        <v>9.2397339999999994E-3</v>
      </c>
      <c r="NT125">
        <v>9.2829460000000107E-3</v>
      </c>
      <c r="NU125">
        <v>9.4998479999999705E-3</v>
      </c>
      <c r="NV125">
        <v>9.5264020000000397E-3</v>
      </c>
      <c r="NW125">
        <v>9.4508829999999603E-3</v>
      </c>
      <c r="NX125">
        <v>9.3433850000000304E-3</v>
      </c>
      <c r="NY125">
        <v>9.4049869999999706E-3</v>
      </c>
      <c r="NZ125">
        <v>9.1769099999999808E-3</v>
      </c>
      <c r="OA125">
        <v>8.9690689999999892E-3</v>
      </c>
      <c r="OB125">
        <v>8.9114900000000202E-3</v>
      </c>
      <c r="OC125">
        <v>8.6401999999999798E-3</v>
      </c>
      <c r="OD125">
        <v>8.4300039999999892E-3</v>
      </c>
      <c r="OE125">
        <v>8.2012120000000098E-3</v>
      </c>
      <c r="OF125">
        <v>7.8223350000000101E-3</v>
      </c>
      <c r="OG125">
        <v>7.6196789999999903E-3</v>
      </c>
      <c r="OH125">
        <v>7.44146099999998E-3</v>
      </c>
      <c r="OI125">
        <v>6.95344800000002E-3</v>
      </c>
      <c r="OJ125">
        <v>6.6988169999999602E-3</v>
      </c>
      <c r="OK125">
        <v>6.4502359999999903E-3</v>
      </c>
      <c r="OL125">
        <v>6.04420900000002E-3</v>
      </c>
      <c r="OM125">
        <v>5.7315820000000102E-3</v>
      </c>
      <c r="ON125">
        <v>5.4710809999999801E-3</v>
      </c>
      <c r="OO125">
        <v>5.1607189999999803E-3</v>
      </c>
      <c r="OP125">
        <v>4.85083499999999E-3</v>
      </c>
      <c r="OQ125">
        <v>4.5797230000000303E-3</v>
      </c>
      <c r="OR125">
        <v>4.2448629999999798E-3</v>
      </c>
      <c r="OS125">
        <v>3.8679839999999901E-3</v>
      </c>
      <c r="OT125">
        <v>3.6669670000000201E-3</v>
      </c>
      <c r="OU125">
        <v>3.4663979999999799E-3</v>
      </c>
      <c r="OV125">
        <v>3.0282739999999901E-3</v>
      </c>
      <c r="OW125">
        <v>2.8519630000000099E-3</v>
      </c>
      <c r="OX125">
        <v>2.6897490000000099E-3</v>
      </c>
      <c r="OY125">
        <v>2.4616709999999899E-3</v>
      </c>
      <c r="OZ125">
        <v>2.2138059999999801E-3</v>
      </c>
      <c r="PA125">
        <v>2.0088859999999801E-3</v>
      </c>
      <c r="PB125">
        <v>1.75192899999998E-3</v>
      </c>
      <c r="PC125">
        <v>1.72787900000004E-3</v>
      </c>
      <c r="PD125">
        <v>1.5629829999999601E-3</v>
      </c>
      <c r="PE125">
        <v>1.3676880000000301E-3</v>
      </c>
      <c r="PF125">
        <v>1.07327099999998E-3</v>
      </c>
      <c r="PG125">
        <v>1.0359289999999899E-3</v>
      </c>
      <c r="PH125" s="18">
        <v>9.8496700000000304E-4</v>
      </c>
      <c r="PI125" s="18">
        <v>8.5893199999997796E-4</v>
      </c>
      <c r="PJ125" s="18">
        <v>8.4111100000000495E-4</v>
      </c>
      <c r="PK125" s="18">
        <v>7.7211900000007105E-4</v>
      </c>
      <c r="PL125" s="18">
        <v>6.3550499999998002E-4</v>
      </c>
      <c r="PM125" s="18">
        <v>5.3262700000000697E-4</v>
      </c>
      <c r="PN125" s="18">
        <v>4.77134999999906E-4</v>
      </c>
      <c r="PO125" s="18">
        <v>4.26292000000105E-4</v>
      </c>
      <c r="PP125" s="18">
        <v>4.1562299999997599E-4</v>
      </c>
      <c r="PQ125" s="18">
        <v>3.2484599999993403E-4</v>
      </c>
      <c r="PR125" s="18">
        <v>2.6082999999998898E-4</v>
      </c>
      <c r="PS125" s="18">
        <v>2.42471000000077E-4</v>
      </c>
      <c r="PT125" s="18">
        <v>2.7179799999998901E-4</v>
      </c>
      <c r="PU125" s="18">
        <v>2.6655200000003099E-4</v>
      </c>
      <c r="PV125" s="18">
        <v>2.32337999999998E-4</v>
      </c>
      <c r="PW125" s="18">
        <v>1.4978699999990101E-4</v>
      </c>
      <c r="PX125" s="18">
        <v>1.2886500000008899E-4</v>
      </c>
      <c r="PY125" s="18">
        <v>1.1819599999995899E-4</v>
      </c>
      <c r="PZ125" s="18">
        <v>1.6534300000003901E-4</v>
      </c>
      <c r="QA125" s="18">
        <v>1.2868699999990499E-4</v>
      </c>
      <c r="QB125" s="18">
        <v>9.3818000000078702E-5</v>
      </c>
      <c r="QC125" s="18">
        <v>4.3748999999926299E-5</v>
      </c>
      <c r="QD125" s="18">
        <v>7.4506000000029702E-5</v>
      </c>
      <c r="QE125" s="18">
        <v>6.2644999999972306E-5</v>
      </c>
      <c r="QF125" s="18">
        <v>1.59740000000851E-5</v>
      </c>
      <c r="QG125" s="18">
        <v>3.61199999999728E-5</v>
      </c>
      <c r="QH125" s="18">
        <v>9.1313999999953407E-5</v>
      </c>
      <c r="QI125" s="18">
        <v>1.43706999999992E-4</v>
      </c>
      <c r="QJ125" s="18">
        <v>-2.18149999999806E-5</v>
      </c>
      <c r="QK125" s="18">
        <v>7.0393000000001899E-5</v>
      </c>
      <c r="QL125" s="18">
        <v>9.0778000000013502E-5</v>
      </c>
      <c r="QM125" s="18">
        <v>-6.6220999999977396E-5</v>
      </c>
      <c r="QN125" s="18">
        <v>3.9398999999940003E-5</v>
      </c>
      <c r="QO125" s="18">
        <v>3.39740000000476E-5</v>
      </c>
      <c r="QP125" s="18">
        <v>-3.9695999999977903E-5</v>
      </c>
      <c r="QQ125" s="18">
        <v>2.6220000000076699E-6</v>
      </c>
      <c r="QR125" s="18">
        <v>-2.9683000000058002E-5</v>
      </c>
      <c r="QS125" s="18">
        <v>-5.48959999999709E-5</v>
      </c>
      <c r="QT125" s="18">
        <v>1.2385900000000299E-4</v>
      </c>
      <c r="QU125" s="18">
        <v>4.2616999999967002E-5</v>
      </c>
      <c r="QV125" s="18">
        <v>-2.2352000000003201E-5</v>
      </c>
      <c r="QW125" s="18">
        <v>-9.1969999999941198E-5</v>
      </c>
      <c r="QX125" s="18">
        <v>-7.73999999981178E-7</v>
      </c>
      <c r="QY125" s="18">
        <v>5.7457999999899201E-5</v>
      </c>
      <c r="QZ125" s="18">
        <v>1.16647000000025E-4</v>
      </c>
      <c r="RA125" s="18">
        <v>4.2914999999976701E-5</v>
      </c>
      <c r="RB125" s="18">
        <v>-2.4439999999348299E-6</v>
      </c>
      <c r="RC125" s="18">
        <v>-2.8550000000016002E-5</v>
      </c>
      <c r="RD125" s="18">
        <v>7.9691000000048294E-5</v>
      </c>
      <c r="RE125" s="18">
        <v>-2.78350000000315E-5</v>
      </c>
      <c r="RF125" s="18">
        <v>-7.2897000000016199E-5</v>
      </c>
      <c r="RG125" s="18">
        <v>-5.2511000000032803E-5</v>
      </c>
      <c r="RH125" s="18">
        <v>4.88750000000592E-5</v>
      </c>
      <c r="RI125" s="18">
        <v>6.1154999999923896E-5</v>
      </c>
      <c r="RJ125" s="18">
        <v>4.8876000000030999E-5</v>
      </c>
      <c r="RK125" s="18">
        <v>-8.2016000000018007E-5</v>
      </c>
      <c r="RL125" s="18">
        <v>2.93250000000799E-5</v>
      </c>
      <c r="RM125" s="18">
        <v>1.0317599999998201E-4</v>
      </c>
      <c r="RN125" s="18">
        <v>1.83579999999405E-5</v>
      </c>
      <c r="RO125" s="18">
        <v>-2.7895E-5</v>
      </c>
      <c r="RP125" s="18">
        <v>-2.02699999996003E-6</v>
      </c>
      <c r="RQ125" s="18">
        <v>1.0007700000003101E-4</v>
      </c>
      <c r="RR125" s="18">
        <v>3.2125999999910103E-5</v>
      </c>
      <c r="RS125" s="18">
        <v>1.7047000000047699E-5</v>
      </c>
      <c r="RT125" s="18">
        <v>1.0073999999971E-5</v>
      </c>
      <c r="RU125" s="18">
        <v>1.2338000000000601E-5</v>
      </c>
      <c r="RV125" s="18">
        <v>5.1737000000051597E-5</v>
      </c>
      <c r="RW125" s="18">
        <v>4.7624000000023802E-5</v>
      </c>
      <c r="RX125" s="18">
        <v>-6.6102000000012304E-5</v>
      </c>
      <c r="RY125" s="18">
        <v>1.04070000000011E-4</v>
      </c>
      <c r="RZ125" s="18">
        <v>7.7425999999936005E-5</v>
      </c>
      <c r="SA125" s="18">
        <v>-5.5252999999977301E-5</v>
      </c>
      <c r="SB125" s="18">
        <v>1.6153000000018698E-5</v>
      </c>
      <c r="SC125" s="18">
        <v>-1.1504000000051E-5</v>
      </c>
      <c r="SD125" s="18">
        <v>-2.8013999999965099E-5</v>
      </c>
      <c r="SE125" s="18">
        <v>7.9095000000029003E-5</v>
      </c>
      <c r="SF125" s="18">
        <v>3.8861999999917297E-5</v>
      </c>
      <c r="SG125" s="18">
        <v>-5.9599999990833599E-7</v>
      </c>
      <c r="SH125" s="18">
        <v>-5.7935000000064402E-5</v>
      </c>
      <c r="SI125" s="18">
        <v>8.7201000000036694E-5</v>
      </c>
      <c r="SJ125" s="18">
        <v>9.2745000000005103E-5</v>
      </c>
      <c r="SK125" s="18">
        <v>6.5326999999948399E-5</v>
      </c>
      <c r="SL125" s="18">
        <v>-2.4854999999934699E-5</v>
      </c>
      <c r="SM125" s="18">
        <v>1.3536199999997201E-4</v>
      </c>
      <c r="SN125" s="18">
        <v>1.8536999999996199E-4</v>
      </c>
      <c r="SO125" s="18">
        <v>-6.6279999999974097E-5</v>
      </c>
      <c r="SP125" s="18">
        <v>3.7014000000001797E-5</v>
      </c>
      <c r="SQ125" s="18">
        <v>6.4135000000020703E-5</v>
      </c>
      <c r="SR125" s="18">
        <v>5.6386000000019297E-5</v>
      </c>
      <c r="SS125" s="18">
        <v>5.2987999999976E-5</v>
      </c>
      <c r="ST125" s="18">
        <v>5.80550000000013E-5</v>
      </c>
      <c r="SU125" s="18">
        <v>7.4447000000033001E-5</v>
      </c>
      <c r="SV125" s="18">
        <v>1.7100500000000101E-4</v>
      </c>
      <c r="SW125" s="18">
        <v>-4.3630000000072202E-5</v>
      </c>
      <c r="SX125" s="18">
        <v>-9.8586000000011595E-5</v>
      </c>
      <c r="SY125" s="18">
        <v>8.3440000000489704E-6</v>
      </c>
      <c r="SZ125" s="18">
        <v>-1.07527000000051E-4</v>
      </c>
      <c r="TA125" s="18">
        <v>-2.6105999999970198E-5</v>
      </c>
      <c r="TB125" s="18">
        <v>9.1016000000054804E-5</v>
      </c>
      <c r="TC125" s="18">
        <v>-9.5724999999990902E-5</v>
      </c>
      <c r="TD125" s="18">
        <v>7.8021999999955405E-5</v>
      </c>
      <c r="TE125" s="18">
        <v>1.22666999999965E-4</v>
      </c>
      <c r="TF125" s="18">
        <v>-1.06930999999921E-4</v>
      </c>
      <c r="TG125" s="18">
        <v>-5.3167000000020601E-5</v>
      </c>
      <c r="TH125" s="18">
        <v>-2.0206000000078099E-5</v>
      </c>
      <c r="TI125" s="18">
        <v>1.0490000000085099E-5</v>
      </c>
      <c r="TJ125" s="18">
        <v>1.6814499999995199E-4</v>
      </c>
      <c r="TK125" s="18">
        <v>4.4763000000003203E-5</v>
      </c>
      <c r="TL125" s="18">
        <v>-5.5849999999968398E-5</v>
      </c>
      <c r="TM125" s="18">
        <v>-6.3419000000064494E-5</v>
      </c>
      <c r="TN125" s="18">
        <v>8.5175000000048406E-5</v>
      </c>
      <c r="TO125" s="18">
        <v>3.55239999999534E-5</v>
      </c>
      <c r="TP125" s="18">
        <v>-1.7452200000001001E-4</v>
      </c>
      <c r="TQ125" s="18">
        <v>2.7478000000025201E-5</v>
      </c>
      <c r="TR125" s="18">
        <v>-1.0908000000031601E-5</v>
      </c>
      <c r="TS125" s="18">
        <v>-5.6623999999949597E-5</v>
      </c>
      <c r="TT125" s="18">
        <v>2.6046999999973501E-5</v>
      </c>
      <c r="TU125" s="18">
        <v>-1.1682999999984501E-5</v>
      </c>
      <c r="TV125" s="18">
        <v>-2.3364999999997399E-5</v>
      </c>
      <c r="TW125" s="18">
        <v>-9.1190000000018705E-6</v>
      </c>
      <c r="TX125" s="18">
        <v>-1.2397999999968999E-5</v>
      </c>
      <c r="TY125" s="18">
        <v>-8.3327000000021898E-5</v>
      </c>
      <c r="TZ125" s="18">
        <v>-1.5860800000000401E-4</v>
      </c>
      <c r="UA125" s="18">
        <v>-3.2366000000005802E-5</v>
      </c>
      <c r="UB125" s="18">
        <v>-6.1980000000128001E-6</v>
      </c>
      <c r="UC125" s="18">
        <v>-5.9605000000018102E-5</v>
      </c>
      <c r="UD125" s="18">
        <v>-2.7602900000000998E-4</v>
      </c>
      <c r="UE125" s="18">
        <v>-2.47359999999696E-5</v>
      </c>
      <c r="UF125" s="18">
        <v>-8.5239999999542298E-6</v>
      </c>
      <c r="UG125" s="18">
        <v>-5.5074000000043803E-5</v>
      </c>
      <c r="UH125" s="18">
        <v>-3.2425000000002503E-5</v>
      </c>
      <c r="UI125" s="18">
        <v>-6.2168000000028994E-5</v>
      </c>
      <c r="UJ125" s="18">
        <v>-8.0584999999966297E-5</v>
      </c>
      <c r="UK125" s="18">
        <v>-7.86189999999464E-5</v>
      </c>
      <c r="UL125" s="18">
        <v>-9.5783999999987603E-5</v>
      </c>
      <c r="UM125" s="18">
        <v>-2.43790000000743E-5</v>
      </c>
      <c r="UN125" s="18">
        <v>9.2328000000030304E-5</v>
      </c>
      <c r="UO125" s="18">
        <v>-3.9994999999959301E-5</v>
      </c>
      <c r="UP125" s="18">
        <v>-1.5765400000000701E-4</v>
      </c>
      <c r="UQ125" s="18">
        <v>-2.0074900000000001E-4</v>
      </c>
      <c r="UR125" s="18">
        <v>-2.09800000000592E-5</v>
      </c>
      <c r="US125" s="18">
        <v>1.4781000000074699E-5</v>
      </c>
      <c r="UT125" s="18">
        <v>-4.3749000000037301E-5</v>
      </c>
      <c r="UU125" s="18">
        <v>-1.5914500000002699E-4</v>
      </c>
      <c r="UV125" s="18">
        <v>-9.6558999999940499E-5</v>
      </c>
      <c r="UW125" s="18">
        <v>1.2158999999956E-5</v>
      </c>
      <c r="UX125" s="18">
        <v>1.04309999999774E-5</v>
      </c>
      <c r="UY125" s="18">
        <v>-4.0352399999998801E-4</v>
      </c>
      <c r="UZ125" s="18">
        <v>-1.16585999999974E-4</v>
      </c>
      <c r="VA125" s="18">
        <v>2.40200000000134E-5</v>
      </c>
      <c r="VB125" s="18">
        <v>1.16647000000025E-4</v>
      </c>
      <c r="VC125" s="18">
        <v>-1.8835100000003099E-4</v>
      </c>
      <c r="VD125" s="18">
        <v>-1.4787900000001701E-4</v>
      </c>
      <c r="VE125" s="18">
        <v>-8.7142000000039994E-5</v>
      </c>
      <c r="VF125" s="18">
        <v>1.65699999999935E-5</v>
      </c>
      <c r="VG125" s="18">
        <v>-1.5401799999992201E-4</v>
      </c>
      <c r="VH125" s="18">
        <v>-1.4579300000006E-4</v>
      </c>
      <c r="VI125" s="18">
        <v>-3.4631000000007102E-5</v>
      </c>
      <c r="VJ125" s="18">
        <v>-1.15029999999682E-5</v>
      </c>
      <c r="VK125" s="18">
        <v>-1.87993000000052E-4</v>
      </c>
      <c r="VL125" s="18">
        <v>-2.7585099999993801E-4</v>
      </c>
      <c r="VM125" s="18">
        <v>-1.4126000000058699E-5</v>
      </c>
      <c r="VN125" s="18">
        <v>-3.4808999999968997E-5</v>
      </c>
      <c r="VO125" s="18">
        <v>-1.51574999999959E-4</v>
      </c>
      <c r="VP125" s="18">
        <v>-3.43144000000017E-4</v>
      </c>
      <c r="VQ125" s="18">
        <v>-2.8193000000009601E-5</v>
      </c>
      <c r="VR125" s="18">
        <v>-1.9966999999954101E-5</v>
      </c>
      <c r="VS125" s="18">
        <v>-6.0916000000021898E-5</v>
      </c>
      <c r="VT125" s="18">
        <v>-2.4867100000003302E-4</v>
      </c>
      <c r="VU125" s="18">
        <v>-1.1771900000001599E-4</v>
      </c>
      <c r="VV125" s="18">
        <v>-1.83104999999961E-4</v>
      </c>
      <c r="VW125" s="18">
        <v>-3.4850900000005198E-4</v>
      </c>
      <c r="VX125" s="18">
        <v>-2.3871599999991601E-4</v>
      </c>
      <c r="VY125" s="18">
        <v>-1.7255599999999E-4</v>
      </c>
      <c r="VZ125" s="18">
        <v>-1.7023100000001999E-4</v>
      </c>
      <c r="WA125" s="18">
        <v>-3.4213000000005102E-4</v>
      </c>
      <c r="WB125" s="18">
        <v>-2.7489699999994001E-4</v>
      </c>
      <c r="WC125" s="18">
        <v>-2.11298000000081E-4</v>
      </c>
      <c r="WD125" s="18">
        <v>-1.4638899999996899E-4</v>
      </c>
      <c r="WE125" s="18">
        <v>-3.67879999999987E-4</v>
      </c>
      <c r="WF125" s="18">
        <v>-2.55168000000027E-4</v>
      </c>
      <c r="WG125" s="18">
        <v>-2.18331999999987E-4</v>
      </c>
      <c r="WH125" s="18">
        <v>-3.2377199999999897E-4</v>
      </c>
      <c r="WI125" s="18">
        <v>-3.5878999999999702E-4</v>
      </c>
      <c r="WJ125" s="18">
        <v>-3.11583000000004E-4</v>
      </c>
      <c r="WK125" s="18">
        <v>-2.4375399999998401E-4</v>
      </c>
      <c r="WL125" s="18">
        <v>-2.4923599999998602E-4</v>
      </c>
      <c r="WM125" s="18">
        <v>-6.0173899999999003E-4</v>
      </c>
      <c r="WN125" s="18">
        <v>-6.4492199999999201E-4</v>
      </c>
      <c r="WO125" s="18">
        <v>-2.7525500000002902E-4</v>
      </c>
      <c r="WP125" s="18">
        <v>-3.4472299999999101E-4</v>
      </c>
      <c r="WQ125" s="18">
        <v>-6.6661800000000705E-4</v>
      </c>
      <c r="WR125" s="18">
        <v>-9.2521400000000699E-4</v>
      </c>
      <c r="WS125" s="18">
        <v>-3.5211400000001398E-4</v>
      </c>
      <c r="WT125" s="18">
        <v>-3.8525499999997299E-4</v>
      </c>
      <c r="WU125" s="18">
        <v>-5.1683099999999505E-4</v>
      </c>
      <c r="WV125" s="18">
        <v>-7.6144999999999598E-4</v>
      </c>
      <c r="WW125" s="18">
        <v>-3.37213000000002E-4</v>
      </c>
      <c r="WX125" s="18">
        <v>-2.9432800000000998E-4</v>
      </c>
      <c r="WY125" s="18">
        <v>-2.4405100000002199E-4</v>
      </c>
      <c r="WZ125" s="18">
        <v>-5.3703999999987701E-5</v>
      </c>
      <c r="XA125" s="18">
        <v>-4.3615699999999198E-4</v>
      </c>
      <c r="XB125" s="18">
        <v>-3.6075699999998901E-4</v>
      </c>
      <c r="XC125" s="18">
        <v>-6.2376000000030602E-5</v>
      </c>
      <c r="XD125" s="18">
        <v>1.7822000000000599E-5</v>
      </c>
      <c r="XE125" s="18">
        <v>-2.7427099999999201E-4</v>
      </c>
      <c r="XF125" s="18">
        <v>-3.3840599999995698E-4</v>
      </c>
      <c r="XG125" s="18">
        <v>6.0200999999981902E-5</v>
      </c>
      <c r="XH125" s="18">
        <v>-1.6200500000002001E-4</v>
      </c>
      <c r="XI125" s="18">
        <v>-2.5302199999999099E-4</v>
      </c>
      <c r="XJ125" s="18">
        <v>-2.6878699999999202E-4</v>
      </c>
      <c r="XK125" s="18">
        <v>2.3862699999999099E-4</v>
      </c>
      <c r="XL125" s="18">
        <v>-4.6610999999974201E-5</v>
      </c>
      <c r="XM125" s="18">
        <v>-5.6058000000025402E-5</v>
      </c>
      <c r="XN125" s="18">
        <v>2.03102999999982E-4</v>
      </c>
      <c r="XO125" s="18">
        <v>-3.8850299999998401E-4</v>
      </c>
      <c r="XP125" s="18">
        <v>-8.5591999999967694E-5</v>
      </c>
      <c r="XQ125" s="18">
        <v>1.7392599999999E-4</v>
      </c>
      <c r="XR125" s="18">
        <v>1.8507000000000899E-5</v>
      </c>
      <c r="XS125" s="18">
        <v>-7.2002000000015402E-5</v>
      </c>
      <c r="XT125" s="18">
        <v>7.6799999999987894E-5</v>
      </c>
      <c r="XU125" s="18">
        <v>3.2737900000001598E-4</v>
      </c>
      <c r="XV125" s="18">
        <v>-3.11729999999954E-5</v>
      </c>
      <c r="XW125" s="18">
        <v>1.13456999999983E-4</v>
      </c>
      <c r="XX125" s="18">
        <v>2.9296000000011901E-5</v>
      </c>
      <c r="XY125" s="18">
        <v>-4.33475000000016E-4</v>
      </c>
      <c r="XZ125" s="18">
        <v>3.8772800000003101E-4</v>
      </c>
      <c r="YA125" s="18">
        <v>2.3448500000000601E-4</v>
      </c>
      <c r="YB125" s="18">
        <v>3.5434999999972497E-5</v>
      </c>
      <c r="YC125" s="18">
        <v>4.0575799999997798E-4</v>
      </c>
      <c r="YD125" s="18">
        <v>-5.2123999999986703E-5</v>
      </c>
      <c r="YE125" s="18">
        <v>3.3051000000006098E-5</v>
      </c>
      <c r="YF125" s="18">
        <v>4.3553099999998901E-4</v>
      </c>
      <c r="YG125" s="18">
        <v>-7.4210000000074401E-6</v>
      </c>
      <c r="YH125" s="18">
        <v>2.88517000000043E-4</v>
      </c>
      <c r="YI125" s="18">
        <v>1.8638299999995599E-4</v>
      </c>
      <c r="YJ125" s="18">
        <v>-6.9430399999997796E-4</v>
      </c>
      <c r="YK125" s="18">
        <v>4.0283800000001603E-4</v>
      </c>
      <c r="YL125" s="18">
        <v>3.6328999999995999E-4</v>
      </c>
      <c r="YM125" s="18">
        <v>1.9449000000004699E-4</v>
      </c>
      <c r="YN125" s="18">
        <v>4.6247199999999101E-4</v>
      </c>
      <c r="YO125" s="18">
        <v>4.4768999999999999E-4</v>
      </c>
      <c r="YP125" s="18">
        <v>4.4770754233774902E-4</v>
      </c>
      <c r="YQ125" s="18">
        <v>3.0922895652601902E-4</v>
      </c>
      <c r="YR125" s="18">
        <v>1.0248062750717299E-4</v>
      </c>
      <c r="YS125" s="18">
        <v>1.09137685011362E-4</v>
      </c>
      <c r="YT125" s="18">
        <v>-2.5704701610507099E-5</v>
      </c>
      <c r="YU125" s="18">
        <v>-6.01327650430194E-5</v>
      </c>
      <c r="YV125" s="18">
        <v>3.4658376731555498E-4</v>
      </c>
      <c r="YW125" s="18">
        <v>1.9827317191972699E-4</v>
      </c>
      <c r="YX125" s="18">
        <v>5.9361262029489201E-5</v>
      </c>
      <c r="YY125" s="18">
        <v>2.7227437585214398E-4</v>
      </c>
      <c r="YZ125" s="18">
        <v>9.8720325955981001E-5</v>
      </c>
      <c r="ZA125" s="18">
        <v>-8.50359722359694E-5</v>
      </c>
      <c r="ZB125" s="18">
        <v>-1.69503141983495E-6</v>
      </c>
      <c r="ZC125" s="18">
        <v>-6.13375921348913E-6</v>
      </c>
      <c r="ZD125" s="18">
        <v>6.2320069163068704E-5</v>
      </c>
      <c r="ZE125" s="18">
        <v>2.5017588202752502E-4</v>
      </c>
      <c r="ZF125" s="18">
        <v>2.38678832427619E-4</v>
      </c>
      <c r="ZG125" s="18">
        <v>2.0086174034184001E-4</v>
      </c>
      <c r="ZH125" s="18">
        <v>2.33100431281496E-4</v>
      </c>
      <c r="ZI125" s="18">
        <v>-4.3488570002969603E-5</v>
      </c>
      <c r="ZJ125" s="18">
        <v>1.6180879557348102E-5</v>
      </c>
      <c r="ZK125" s="18">
        <v>3.2738202944376701E-4</v>
      </c>
      <c r="ZL125" s="18">
        <v>2.4894313190393299E-4</v>
      </c>
      <c r="ZM125" s="18">
        <v>5.6001190593846201E-5</v>
      </c>
      <c r="ZN125" s="18">
        <v>5.7635205019113097E-6</v>
      </c>
      <c r="ZO125" s="18">
        <v>9.3203975990496695E-5</v>
      </c>
      <c r="ZP125" s="18">
        <v>8.6452807528891701E-5</v>
      </c>
      <c r="ZQ125" s="18">
        <v>8.7193284952102797E-5</v>
      </c>
      <c r="ZR125" s="18">
        <v>1.94790032309044E-4</v>
      </c>
      <c r="ZS125" s="18">
        <v>1.78639144155667E-4</v>
      </c>
      <c r="ZT125" s="18">
        <v>1.10247366959859E-4</v>
      </c>
      <c r="ZU125" s="18">
        <v>1.33208372196436E-4</v>
      </c>
      <c r="ZV125" s="18">
        <v>-5.7697256199973298E-5</v>
      </c>
      <c r="ZW125" s="18">
        <v>-1.9562151813062799E-4</v>
      </c>
      <c r="ZX125" s="18">
        <v>2.2653851892096001E-5</v>
      </c>
      <c r="ZY125" s="18">
        <v>6.5463995652603705E-5</v>
      </c>
      <c r="ZZ125" s="18">
        <v>5.8590793202195603E-5</v>
      </c>
      <c r="AAA125" s="18">
        <v>2.45829196818536E-4</v>
      </c>
      <c r="AAB125" s="18">
        <v>1.6853100681751799E-4</v>
      </c>
      <c r="AAC125" s="18">
        <v>5.31354602311684E-5</v>
      </c>
      <c r="AAD125" s="18">
        <v>1.66772890030642E-4</v>
      </c>
      <c r="AAE125" s="18">
        <v>-1.8511935578890901E-7</v>
      </c>
      <c r="AAF125" s="18">
        <v>-4.50905246516808E-5</v>
      </c>
      <c r="AAG125" s="18">
        <v>2.1821331884203099E-4</v>
      </c>
      <c r="AAH125" s="18">
        <v>2.431475516253E-4</v>
      </c>
      <c r="AAI125" s="18">
        <v>-1.17860012647019E-4</v>
      </c>
      <c r="AAJ125" s="18">
        <v>-1.5151657306588999E-4</v>
      </c>
      <c r="AAK125" s="18">
        <v>5.2427042584734998E-5</v>
      </c>
      <c r="AAL125" s="18">
        <v>-8.9042410137296594E-5</v>
      </c>
      <c r="AAM125" s="18">
        <v>-5.9053074498604997E-5</v>
      </c>
      <c r="AAN125" s="18">
        <v>1.4042078776799099E-4</v>
      </c>
      <c r="AAO125" s="18">
        <v>1.3111311066105099E-4</v>
      </c>
      <c r="AAP125" s="18">
        <v>1.5570916450940899E-4</v>
      </c>
      <c r="AAQ125" s="18">
        <v>1.05623519810305E-4</v>
      </c>
      <c r="AAR125" s="18">
        <v>-2.5396617498268898E-4</v>
      </c>
      <c r="AAS125" s="18">
        <v>-2.2323739610713401E-4</v>
      </c>
      <c r="AAT125" s="18">
        <v>-2.1273213121064599E-6</v>
      </c>
      <c r="AAU125" s="18">
        <v>2.2407715541961001E-5</v>
      </c>
      <c r="AAV125" s="18">
        <v>5.1655539571149302E-5</v>
      </c>
      <c r="AAW125" s="18">
        <v>1.4825061258771901E-5</v>
      </c>
      <c r="AAX125" s="18">
        <v>-1.8295376958799001E-4</v>
      </c>
      <c r="AAY125" s="18">
        <v>-1.3823348364783099E-4</v>
      </c>
      <c r="AAZ125" s="18">
        <v>2.9030438059479599E-4</v>
      </c>
      <c r="ABA125" s="18">
        <v>1.59900721766581E-4</v>
      </c>
      <c r="ABB125" s="18">
        <v>-1.84125502717125E-4</v>
      </c>
      <c r="ABC125" s="18">
        <v>-1.8483495454996101E-4</v>
      </c>
      <c r="ABD125" s="18">
        <v>-7.9210400553253403E-5</v>
      </c>
      <c r="ABE125" s="18">
        <v>9.3264992984842796E-5</v>
      </c>
      <c r="ABF125" s="18">
        <v>1.8933469933801701E-4</v>
      </c>
      <c r="ABG125" s="18">
        <v>6.3892032407863994E-5</v>
      </c>
      <c r="ABH125" s="18">
        <v>-1.2944910483153599E-4</v>
      </c>
      <c r="ABI125" s="18">
        <v>-4.3454752109478502E-4</v>
      </c>
      <c r="ABJ125" s="18">
        <v>-3.0972122922634499E-4</v>
      </c>
      <c r="ABK125" s="18">
        <v>2.9887261446503999E-4</v>
      </c>
      <c r="ABL125" s="18">
        <v>3.37553252148958E-4</v>
      </c>
      <c r="ABM125" s="18">
        <v>5.5107653591568399E-5</v>
      </c>
      <c r="ABN125" s="18">
        <v>-2.1513144353335599E-5</v>
      </c>
      <c r="ABO125" s="18">
        <v>-3.0691651585812403E-4</v>
      </c>
      <c r="ABP125" s="18">
        <v>-3.6294976622863701E-4</v>
      </c>
      <c r="ABQ125" s="18">
        <v>4.9004919968398397E-5</v>
      </c>
      <c r="ABR125" s="18">
        <v>2.27615106906386E-4</v>
      </c>
      <c r="ABS125" s="18">
        <v>-3.3903730955409099E-5</v>
      </c>
      <c r="ABT125" s="18">
        <v>-1.3302428702693901E-4</v>
      </c>
      <c r="ABU125" s="18">
        <v>-3.9019850805288499E-5</v>
      </c>
      <c r="ABV125" s="18">
        <v>-1.2183542495802699E-4</v>
      </c>
      <c r="ABW125" s="18">
        <v>-1.2417889121629701E-4</v>
      </c>
      <c r="ABX125" s="18">
        <v>1.3117516184174501E-4</v>
      </c>
      <c r="ABY125" s="18">
        <v>1.0938382136155199E-4</v>
      </c>
      <c r="ABZ125" s="18">
        <v>-1.5909819316278699E-4</v>
      </c>
      <c r="ACA125" s="18">
        <v>-1.8520415907519099E-4</v>
      </c>
      <c r="ACB125" s="18">
        <v>-1.0473101699431899E-4</v>
      </c>
      <c r="ACC125" s="18">
        <v>-9.2586566742436304E-5</v>
      </c>
      <c r="ACD125" s="18">
        <v>5.3536724533176297E-5</v>
      </c>
      <c r="ACE125" s="18">
        <v>1.21034964726818E-4</v>
      </c>
      <c r="ACF125" s="18">
        <v>-1.01432996739481E-4</v>
      </c>
      <c r="ACG125" s="18">
        <v>-2.5507585693113001E-4</v>
      </c>
      <c r="ACH125" s="18">
        <v>-1.3798631311140401E-4</v>
      </c>
      <c r="ACI125" s="18">
        <v>-6.2073932812933803E-5</v>
      </c>
      <c r="ACJ125" s="18">
        <v>-1.3373270467342799E-4</v>
      </c>
      <c r="ACK125" s="18">
        <v>-7.5419073411686605E-5</v>
      </c>
      <c r="ACL125" s="18">
        <v>-1.09416915325399E-5</v>
      </c>
      <c r="ACM125" s="18">
        <v>-1.6039299446690599E-4</v>
      </c>
      <c r="ACN125" s="18">
        <v>-2.05207391364481E-4</v>
      </c>
      <c r="ACO125" s="18">
        <v>-1.52780348779801E-4</v>
      </c>
      <c r="ACP125" s="18">
        <v>-1.22236689259924E-4</v>
      </c>
      <c r="ACQ125" s="18">
        <v>-5.18416931133414E-5</v>
      </c>
      <c r="ACR125" s="18">
        <v>-5.5569934887866797E-5</v>
      </c>
      <c r="ACS125" s="18">
        <v>-1.20295521489954E-4</v>
      </c>
      <c r="ACT125" s="18">
        <v>-1.70964447287813E-4</v>
      </c>
      <c r="ACU125" s="18">
        <v>-1.9318704347392999E-4</v>
      </c>
      <c r="ACV125" s="18">
        <v>-1.21374177848077E-4</v>
      </c>
      <c r="ACW125" s="18">
        <v>-9.0183117676112493E-5</v>
      </c>
      <c r="ACX125" s="18">
        <v>-1.51423496294822E-4</v>
      </c>
      <c r="ACY125" s="18">
        <v>-2.3137437427134201E-4</v>
      </c>
      <c r="ACZ125" s="18">
        <v>-3.0987635717810702E-4</v>
      </c>
      <c r="ADA125" s="18">
        <v>-2.8691431775518201E-4</v>
      </c>
      <c r="ADB125" s="18">
        <v>-1.7506396196026401E-4</v>
      </c>
      <c r="ADC125" s="18">
        <v>-1.3274712508648499E-4</v>
      </c>
      <c r="ADD125" s="18">
        <v>-9.2709634917475999E-5</v>
      </c>
      <c r="ADE125" s="18">
        <v>-1.4710887086255499E-4</v>
      </c>
      <c r="ADF125" s="18">
        <v>-5.42237345222795E-4</v>
      </c>
      <c r="ADG125" s="18">
        <v>-5.43068831044379E-4</v>
      </c>
      <c r="ADH125" s="18">
        <v>-1.8101260181801999E-4</v>
      </c>
      <c r="ADI125" s="18">
        <v>-1.7826890544408999E-4</v>
      </c>
      <c r="ADJ125" s="18">
        <v>-5.5157604792016503E-4</v>
      </c>
      <c r="ADK125" s="18">
        <v>-5.9888593646878398E-4</v>
      </c>
      <c r="ADL125" s="18">
        <v>-5.35578219345911E-4</v>
      </c>
      <c r="ADM125" s="18">
        <v>-5.4645992807028599E-4</v>
      </c>
      <c r="ADN125" s="18">
        <v>-5.7364248196822799E-4</v>
      </c>
      <c r="ADO125" s="18">
        <v>-5.9811546764154601E-4</v>
      </c>
      <c r="ADP125" s="18">
        <v>-7.1591446329410903E-4</v>
      </c>
      <c r="ADQ125" s="18">
        <v>-8.7787838681946395E-4</v>
      </c>
      <c r="ADR125" s="18">
        <v>-8.3063054945164895E-4</v>
      </c>
      <c r="ADS125" s="18">
        <v>-7.74628324671511E-4</v>
      </c>
      <c r="ADT125" s="18">
        <v>-8.2129081256793104E-4</v>
      </c>
      <c r="ADU125">
        <v>-1.1396743866218201E-3</v>
      </c>
      <c r="ADV125">
        <v>-1.1348654201166399E-3</v>
      </c>
      <c r="ADW125">
        <v>-1.21743589210548E-3</v>
      </c>
      <c r="ADX125">
        <v>-1.2144460593814699E-3</v>
      </c>
      <c r="ADY125">
        <v>-1.05050787412314E-3</v>
      </c>
      <c r="ADZ125">
        <v>-1.02363247356979E-3</v>
      </c>
      <c r="AEA125">
        <v>-1.24212295435233E-3</v>
      </c>
      <c r="AEB125">
        <v>-1.3073097880644199E-3</v>
      </c>
      <c r="AEC125">
        <v>-1.19019025284061E-3</v>
      </c>
      <c r="AED125">
        <v>-1.10472199071243E-3</v>
      </c>
      <c r="AEE125">
        <v>-1.09384338454693E-3</v>
      </c>
      <c r="AEF125">
        <v>-1.09698627685012E-3</v>
      </c>
      <c r="AEG125">
        <v>-1.0807133547080499E-3</v>
      </c>
      <c r="AEH125">
        <v>-1.07334684537097E-3</v>
      </c>
      <c r="AEI125">
        <v>-1.0211969647268501E-3</v>
      </c>
      <c r="AEJ125" s="18">
        <v>-8.3038337891505598E-4</v>
      </c>
      <c r="AEK125" s="18">
        <v>-8.2039727556570898E-4</v>
      </c>
      <c r="AEL125" s="18">
        <v>-8.4869157978462097E-4</v>
      </c>
      <c r="AEM125" s="18">
        <v>-8.3725658136540805E-4</v>
      </c>
      <c r="AEN125" s="18">
        <v>-6.19351450054372E-4</v>
      </c>
      <c r="AEO125" s="18">
        <v>-5.9438619168067299E-4</v>
      </c>
      <c r="AEP125" s="18">
        <v>-5.0814849491154202E-4</v>
      </c>
      <c r="AEQ125" s="18">
        <v>-4.9723679478313998E-4</v>
      </c>
      <c r="AER125" s="18">
        <v>-5.1385099841916304E-4</v>
      </c>
      <c r="AES125" s="18">
        <v>-4.9985742298191895E-4</v>
      </c>
      <c r="AET125" s="18">
        <v>-3.23714804663588E-4</v>
      </c>
      <c r="AEU125" s="18">
        <v>-2.34702385930207E-4</v>
      </c>
      <c r="AEV125" s="18">
        <v>-3.2485551220234801E-4</v>
      </c>
      <c r="AEW125" s="18">
        <v>-4.0791722270527798E-4</v>
      </c>
      <c r="AEX125" s="18">
        <v>-2.7458578233374698E-4</v>
      </c>
      <c r="AEY125" s="18">
        <v>-4.4722354312798301E-5</v>
      </c>
      <c r="AEZ125" s="18">
        <v>-1.07133431874295E-4</v>
      </c>
      <c r="AFA125" s="18">
        <v>-3.1486940885294598E-4</v>
      </c>
      <c r="AFB125" s="18">
        <v>-2.8740762464179998E-4</v>
      </c>
      <c r="AFC125" s="18">
        <v>-6.26282566940084E-5</v>
      </c>
      <c r="AFD125" s="18">
        <v>-6.6819813951235404E-5</v>
      </c>
      <c r="AFE125" s="18">
        <v>-1.6772951239990501E-4</v>
      </c>
      <c r="AFF125" s="18">
        <v>-1.6889917715645601E-4</v>
      </c>
      <c r="AFG125" s="18">
        <v>-1.5684883786187801E-4</v>
      </c>
      <c r="AFH125" s="18">
        <v>-1.6862304940218299E-4</v>
      </c>
      <c r="AFI125" s="18">
        <v>-7.3600973816811898E-5</v>
      </c>
      <c r="AFJ125" s="18">
        <v>-1.8769447979460801E-5</v>
      </c>
      <c r="AFK125" s="18">
        <v>-1.20233470309261E-4</v>
      </c>
      <c r="AFL125" s="18">
        <v>-2.0255677176167399E-4</v>
      </c>
      <c r="AFM125" s="18">
        <v>-1.7472474883906101E-4</v>
      </c>
      <c r="AFN125" s="18">
        <v>-1.2575085446103699E-4</v>
      </c>
      <c r="AFO125" s="18">
        <v>-6.8854058492218097E-5</v>
      </c>
      <c r="AFP125" s="18">
        <v>-5.3012392056683801E-6</v>
      </c>
      <c r="AFQ125" s="18">
        <v>-6.7591316964710199E-5</v>
      </c>
      <c r="AFR125" s="18">
        <v>-2.1041555379896999E-4</v>
      </c>
      <c r="AFS125" s="18">
        <v>-1.7423247613873499E-4</v>
      </c>
      <c r="AFT125" s="18">
        <v>1.41786947932542E-6</v>
      </c>
      <c r="AFU125" s="18">
        <v>-2.2493553009095199E-6</v>
      </c>
      <c r="AFV125" s="18">
        <v>-5.9485364390821001E-5</v>
      </c>
      <c r="AFW125" s="18">
        <v>-5.92692194447685E-5</v>
      </c>
      <c r="AFX125" s="18">
        <v>-1.3764709999009001E-4</v>
      </c>
      <c r="AFY125" s="18">
        <v>-1.4609226568518201E-4</v>
      </c>
      <c r="AFZ125" s="18">
        <v>7.3909161347640503E-5</v>
      </c>
      <c r="AGA125" s="18">
        <v>1.2405478885491001E-4</v>
      </c>
      <c r="AGB125" s="18">
        <v>-5.8775912558095501E-5</v>
      </c>
      <c r="AGC125" s="18">
        <v>-1.3074287194941801E-4</v>
      </c>
      <c r="AGD125" s="18">
        <v>2.9958310048427901E-5</v>
      </c>
      <c r="AGE125" s="18">
        <v>1.31328221420812E-4</v>
      </c>
      <c r="AGF125" s="18">
        <v>7.4987817705707201E-5</v>
      </c>
      <c r="AGG125" s="18">
        <v>1.9818112933556101E-5</v>
      </c>
      <c r="AGH125" s="18">
        <v>8.0844414978742396E-5</v>
      </c>
      <c r="AGI125" s="18">
        <v>1.8850217933014099E-4</v>
      </c>
      <c r="AGJ125" s="18">
        <v>1.4402699555376899E-4</v>
      </c>
      <c r="AGK125" s="18">
        <v>1.3838447485481301E-5</v>
      </c>
      <c r="AGL125" s="18">
        <v>3.7016631854458403E-5</v>
      </c>
      <c r="AGM125" s="18">
        <v>1.57125999802443E-4</v>
      </c>
      <c r="AGN125" s="18">
        <v>1.5074610423870799E-4</v>
      </c>
      <c r="AGO125" s="18">
        <v>8.1121576919251898E-5</v>
      </c>
      <c r="AGP125" s="18">
        <v>8.0967483153837603E-5</v>
      </c>
      <c r="AGQ125" s="18">
        <v>1.6883816016205399E-4</v>
      </c>
      <c r="AGR125" s="18">
        <v>1.7287562365381201E-4</v>
      </c>
      <c r="AGS125" s="18">
        <v>1.60979378124648E-4</v>
      </c>
      <c r="AGT125" s="18">
        <v>1.61409599644335E-4</v>
      </c>
      <c r="AGU125" s="18">
        <v>1.32593031321015E-4</v>
      </c>
      <c r="AGV125" s="18">
        <v>1.17705918881549E-4</v>
      </c>
      <c r="AGW125" s="18">
        <v>1.14376873036226E-4</v>
      </c>
      <c r="AGX125" s="18">
        <v>1.1246673085668601E-4</v>
      </c>
      <c r="AGY125" s="18">
        <v>8.9381623258555297E-5</v>
      </c>
      <c r="AGZ125" s="18">
        <v>6.4323288113787806E-5</v>
      </c>
      <c r="AHA125" s="18">
        <v>8.0875440569172494E-5</v>
      </c>
      <c r="AHB125" s="18">
        <v>1.09291778776776E-4</v>
      </c>
      <c r="AHC125" s="18">
        <v>1.5700293162729199E-4</v>
      </c>
      <c r="AHD125" s="18">
        <v>2.9255373589565E-4</v>
      </c>
      <c r="AHE125" s="18">
        <v>2.6731234976784502E-4</v>
      </c>
      <c r="AHF125" s="18">
        <v>1.3524261673747399E-4</v>
      </c>
      <c r="AHG125" s="18">
        <v>1.3777120235147701E-4</v>
      </c>
      <c r="AHH125" s="18">
        <v>1.4636942762580299E-4</v>
      </c>
      <c r="AHI125" s="18">
        <v>1.4618430826990301E-4</v>
      </c>
      <c r="AHJ125" s="18">
        <v>2.1260492629188101E-4</v>
      </c>
      <c r="AHK125" s="18">
        <v>2.1993937585218501E-4</v>
      </c>
      <c r="AHL125" s="18">
        <v>6.3245665942068805E-5</v>
      </c>
      <c r="AHM125" s="18">
        <v>2.73687074399675E-5</v>
      </c>
      <c r="AHN125" s="18">
        <v>1.89857997628717E-4</v>
      </c>
      <c r="AHO125" s="18">
        <v>2.5464460122515099E-4</v>
      </c>
      <c r="AHP125" s="18">
        <v>7.4125306293859605E-5</v>
      </c>
      <c r="AHQ125" s="18">
        <v>-3.8588595099309197E-5</v>
      </c>
      <c r="AHR125" s="18">
        <v>1.0781289230315999E-4</v>
      </c>
      <c r="AHS125" s="18">
        <v>2.4687682758622799E-4</v>
      </c>
      <c r="AHT125" s="18">
        <v>1.71180592233921E-4</v>
      </c>
      <c r="AHU125" s="18">
        <v>6.3491802292314702E-5</v>
      </c>
      <c r="AHV125" s="18">
        <v>5.6865770378389199E-5</v>
      </c>
      <c r="AHW125" s="18">
        <v>4.2224794289114001E-5</v>
      </c>
      <c r="AHX125" s="18">
        <v>7.23061725126372E-5</v>
      </c>
      <c r="AHY125" s="18">
        <v>1.7857812716126601E-4</v>
      </c>
      <c r="AHZ125" s="18">
        <v>1.5496868708625401E-4</v>
      </c>
      <c r="AIA125" s="18">
        <v>-1.54093765436513E-6</v>
      </c>
      <c r="AIB125" s="18">
        <v>6.4719381484557E-6</v>
      </c>
      <c r="AIC125" s="18">
        <v>2.5100736784899798E-4</v>
      </c>
      <c r="AID125" s="18">
        <v>2.5069918031811402E-4</v>
      </c>
      <c r="AIE125" s="18">
        <v>-9.5329228929907903E-5</v>
      </c>
      <c r="AIF125" s="18">
        <v>-1.2602801640154701E-4</v>
      </c>
      <c r="AIG125" s="18">
        <v>1.35181599743128E-4</v>
      </c>
      <c r="AIH125" s="18">
        <v>1.9583766307673599E-4</v>
      </c>
      <c r="AII125" s="18">
        <v>-3.2059776701731602E-6</v>
      </c>
      <c r="AIJ125" s="18">
        <v>-8.69461144155647E-5</v>
      </c>
      <c r="AIK125" s="18">
        <v>5.4122074004569997E-5</v>
      </c>
      <c r="AIL125" s="18">
        <v>1.4609226568512701E-4</v>
      </c>
      <c r="AIM125" s="18">
        <v>4.4444158185996599E-5</v>
      </c>
      <c r="AIN125" s="18">
        <v>-5.2827272700284298E-5</v>
      </c>
      <c r="AIO125" s="18">
        <v>-2.8171236043927898E-5</v>
      </c>
      <c r="AIP125" s="18">
        <v>1.3161055429311501E-5</v>
      </c>
      <c r="AIQ125" s="18">
        <v>1.05104358265051E-5</v>
      </c>
      <c r="AIR125" s="18">
        <v>-2.22836131805181E-5</v>
      </c>
      <c r="AIS125" s="18">
        <v>-3.2516887066458203E-5</v>
      </c>
      <c r="AIT125" s="18">
        <v>-3.3656560418981997E-5</v>
      </c>
      <c r="AIU125" s="18">
        <v>-3.54136430194551E-5</v>
      </c>
      <c r="AIV125" s="18">
        <v>-8.75314638869584E-5</v>
      </c>
      <c r="AIW125" s="18">
        <v>-9.0738475743534707E-5</v>
      </c>
      <c r="AIX125" s="18">
        <v>-1.2710563857321001E-4</v>
      </c>
      <c r="AIY125" s="18">
        <v>-1.2636722952280501E-4</v>
      </c>
      <c r="AIZ125" s="18">
        <v>-7.6282619009993002E-5</v>
      </c>
      <c r="AJA125" s="18">
        <v>-7.7638437308569203E-5</v>
      </c>
      <c r="AJB125" s="18">
        <v>-1.4661556397582701E-4</v>
      </c>
      <c r="AJC125" s="18">
        <v>-1.58235681750884E-4</v>
      </c>
      <c r="AJD125" s="18">
        <v>-1.4171558907216601E-4</v>
      </c>
      <c r="AJE125" s="18">
        <v>-1.3857269676914501E-4</v>
      </c>
      <c r="AJF125" s="18">
        <v>-2.1929197520004199E-4</v>
      </c>
      <c r="AJG125" s="18">
        <v>-2.6003788301548399E-4</v>
      </c>
      <c r="AJH125" s="18">
        <v>-1.6957863758521001E-4</v>
      </c>
      <c r="AJI125" s="18">
        <v>-1.0275778944773799E-4</v>
      </c>
      <c r="AJJ125" s="18">
        <v>-2.0030638227447301E-4</v>
      </c>
      <c r="AJK125" s="18">
        <v>-3.05160467443887E-4</v>
      </c>
      <c r="AJL125" s="18">
        <v>-2.3522671840730999E-4</v>
      </c>
      <c r="AJM125" s="18">
        <v>-1.16658288113802E-4</v>
      </c>
      <c r="AJN125" s="18">
        <v>-1.57804426044849E-4</v>
      </c>
      <c r="AJO125" s="18">
        <v>-2.6725029858709598E-4</v>
      </c>
      <c r="AJP125" s="18">
        <v>-2.65555267167316E-4</v>
      </c>
      <c r="AJQ125" s="18">
        <v>-3.1332743701212301E-4</v>
      </c>
      <c r="AJR125" s="18">
        <v>-3.13297445608151E-4</v>
      </c>
      <c r="AJS125" s="18">
        <v>-1.95775611896042E-4</v>
      </c>
      <c r="AJT125" s="18">
        <v>-2.0240267799626001E-4</v>
      </c>
      <c r="AJU125" s="18">
        <v>-4.2992367394528703E-4</v>
      </c>
      <c r="AJV125" s="18">
        <v>-4.4456465003456198E-4</v>
      </c>
      <c r="AJW125" s="18">
        <v>-3.1301924948123802E-4</v>
      </c>
      <c r="AJX125" s="18">
        <v>-2.9878057188031899E-4</v>
      </c>
      <c r="AJY125" s="18">
        <v>-4.0005844066792702E-4</v>
      </c>
      <c r="AJZ125" s="18">
        <v>-4.36520748641366E-4</v>
      </c>
      <c r="AKA125" s="18">
        <v>-4.4496488015022202E-4</v>
      </c>
      <c r="AKB125" s="18">
        <v>-4.3155768837072002E-4</v>
      </c>
      <c r="AKC125" s="18">
        <v>-4.1633239699634302E-4</v>
      </c>
      <c r="AKD125" s="18">
        <v>-4.2446834097420401E-4</v>
      </c>
      <c r="AKE125" s="18">
        <v>-4.7711152850510302E-4</v>
      </c>
      <c r="AKF125" s="18">
        <v>-5.2072316668311204E-4</v>
      </c>
      <c r="AKG125" s="18">
        <v>-5.5157604792016503E-4</v>
      </c>
      <c r="AKH125" s="18">
        <v>-5.9176556348183797E-4</v>
      </c>
      <c r="AKI125" s="18">
        <v>-5.4347009534638703E-4</v>
      </c>
      <c r="AKJ125" s="18">
        <v>-4.55721452326751E-4</v>
      </c>
      <c r="AKK125" s="18">
        <v>-5.4325395040016801E-4</v>
      </c>
      <c r="AKL125" s="18">
        <v>-7.3129281424766303E-4</v>
      </c>
      <c r="AKM125" s="18">
        <v>-6.9766831360534799E-4</v>
      </c>
      <c r="AKN125" s="18">
        <v>-6.3923057998221901E-4</v>
      </c>
      <c r="AKO125" s="18">
        <v>-6.5907971850603898E-4</v>
      </c>
      <c r="AKP125" s="18">
        <v>-7.1677594051971995E-4</v>
      </c>
      <c r="AKQ125" s="18">
        <v>-7.1862609989131699E-4</v>
      </c>
      <c r="AKR125" s="18">
        <v>-8.7032779231305203E-4</v>
      </c>
      <c r="AKS125" s="18">
        <v>-8.8373498409249896E-4</v>
      </c>
      <c r="AKT125" s="18">
        <v>-8.7969752060068596E-4</v>
      </c>
      <c r="AKU125" s="18">
        <v>-8.6829354777201396E-4</v>
      </c>
      <c r="AKV125" s="18">
        <v>-8.8213302944367602E-4</v>
      </c>
      <c r="AKW125" s="18">
        <v>-8.83672932911749E-4</v>
      </c>
      <c r="AKX125">
        <v>-1.0363922646972001E-3</v>
      </c>
      <c r="AKY125">
        <v>-1.0834249913052E-3</v>
      </c>
      <c r="AKZ125" s="18">
        <v>-9.8337987264102101E-4</v>
      </c>
      <c r="ALA125" s="18">
        <v>-9.3252479330108097E-4</v>
      </c>
      <c r="ALB125">
        <v>-1.1179140717319999E-3</v>
      </c>
      <c r="ALC125">
        <v>-1.2403979315284599E-3</v>
      </c>
      <c r="ALD125">
        <v>-1.17434755221823E-3</v>
      </c>
      <c r="ALE125">
        <v>-1.0957845523168999E-3</v>
      </c>
      <c r="ALF125">
        <v>-1.1220125522182201E-3</v>
      </c>
      <c r="ALG125">
        <v>-1.21669644886868E-3</v>
      </c>
      <c r="ALH125">
        <v>-1.26573239442745E-3</v>
      </c>
      <c r="ALI125">
        <v>-1.27047827556564E-3</v>
      </c>
      <c r="ALJ125">
        <v>-1.21191850795376E-3</v>
      </c>
      <c r="ALK125">
        <v>-1.1536979534630301E-3</v>
      </c>
      <c r="ALL125">
        <v>-1.19761777917204E-3</v>
      </c>
      <c r="ALM125">
        <v>-1.3874757768006999E-3</v>
      </c>
      <c r="ALN125">
        <v>-1.3441413005632001E-3</v>
      </c>
      <c r="ALO125">
        <v>-1.166857974706E-3</v>
      </c>
      <c r="ALP125">
        <v>-1.1729917339196E-3</v>
      </c>
      <c r="ALQ125">
        <v>-1.3010839862661601E-3</v>
      </c>
      <c r="ALR125">
        <v>-1.28425570605672E-3</v>
      </c>
      <c r="ALS125">
        <v>-1.22301429325161E-3</v>
      </c>
      <c r="ALT125">
        <v>-1.21247386602119E-3</v>
      </c>
      <c r="ALU125">
        <v>-1.3117485158580799E-3</v>
      </c>
      <c r="ALV125">
        <v>-1.3171728232388401E-3</v>
      </c>
      <c r="ALW125">
        <v>-1.2588902175674199E-3</v>
      </c>
      <c r="ALX125">
        <v>-1.2284075750420001E-3</v>
      </c>
      <c r="ALY125">
        <v>-1.2782770747949901E-3</v>
      </c>
      <c r="ALZ125">
        <v>-1.2793236713763399E-3</v>
      </c>
      <c r="AMA125">
        <v>-1.1665497871751699E-3</v>
      </c>
      <c r="AMB125">
        <v>-1.1137845656555799E-3</v>
      </c>
      <c r="AMC125">
        <v>-1.24976662562986E-3</v>
      </c>
      <c r="AMD125">
        <v>-1.3406902207291299E-3</v>
      </c>
      <c r="AME125">
        <v>-1.2206408355893701E-3</v>
      </c>
      <c r="AMF125">
        <v>-1.1274068681948999E-3</v>
      </c>
      <c r="AMG125">
        <v>-1.256824947436E-3</v>
      </c>
      <c r="AMH125">
        <v>-1.3986636046833801E-3</v>
      </c>
      <c r="AMI125">
        <v>-1.3263884577610001E-3</v>
      </c>
      <c r="AMJ125">
        <v>-1.25442149836979E-3</v>
      </c>
      <c r="AMK125">
        <v>-1.33397007785784E-3</v>
      </c>
      <c r="AML125">
        <v>-1.4977541693508799E-3</v>
      </c>
      <c r="AMM125">
        <v>-1.4660698022923001E-3</v>
      </c>
      <c r="AMN125">
        <v>-1.53017797964621E-3</v>
      </c>
      <c r="AMO125">
        <v>-1.57607103290191E-3</v>
      </c>
      <c r="AMP125">
        <v>-1.80670492974999E-3</v>
      </c>
      <c r="AMQ125">
        <v>-1.7838969840924799E-3</v>
      </c>
      <c r="AMR125">
        <v>-1.91658309218456E-3</v>
      </c>
      <c r="AMS125">
        <v>-1.93837339847846E-3</v>
      </c>
      <c r="AMT125">
        <v>-2.2652011040410402E-3</v>
      </c>
      <c r="AMU125">
        <v>-2.2734301247900801E-3</v>
      </c>
      <c r="AMV125">
        <v>-2.5315878570298898E-3</v>
      </c>
      <c r="AMW125">
        <v>-2.55553547603992E-3</v>
      </c>
      <c r="AMX125">
        <v>-2.9606800451536502E-3</v>
      </c>
      <c r="AMY125">
        <v>-2.9895596988440101E-3</v>
      </c>
      <c r="AMZ125">
        <v>-3.2627586372887501E-3</v>
      </c>
      <c r="ANA125">
        <v>-3.34739334522288E-3</v>
      </c>
      <c r="ANB125">
        <v>-3.72356518387506E-3</v>
      </c>
      <c r="ANC125">
        <v>-3.8889512300168102E-3</v>
      </c>
      <c r="AND125">
        <v>-4.2122347789744202E-3</v>
      </c>
      <c r="ANE125">
        <v>-4.3736764383954197E-3</v>
      </c>
      <c r="ANF125">
        <v>-4.6913805520204998E-3</v>
      </c>
      <c r="ANG125">
        <v>-4.8914407979448998E-3</v>
      </c>
      <c r="ANH125">
        <v>-5.0753191301254304E-3</v>
      </c>
      <c r="ANI125">
        <v>-5.2579967719593099E-3</v>
      </c>
      <c r="ANJ125">
        <v>-5.4367279586997599E-3</v>
      </c>
      <c r="ANK125">
        <v>-5.7797686035964604E-3</v>
      </c>
      <c r="ANL125">
        <v>-5.8818469326153396E-3</v>
      </c>
      <c r="ANM125">
        <v>-5.9854372420709498E-3</v>
      </c>
      <c r="ANN125">
        <v>-6.0534598147416402E-3</v>
      </c>
      <c r="ANO125">
        <v>-6.2065483510522204E-3</v>
      </c>
      <c r="ANP125">
        <v>-6.1813990075091302E-3</v>
      </c>
      <c r="ANQ125">
        <v>-6.26187214959E-3</v>
      </c>
      <c r="ANR125">
        <v>-6.2267977196917004E-3</v>
      </c>
      <c r="ANS125">
        <v>-6.24689299456576E-3</v>
      </c>
      <c r="ANT125">
        <v>-6.1890581915818796E-3</v>
      </c>
      <c r="ANU125">
        <v>-5.9641857468629104E-3</v>
      </c>
      <c r="ANV125">
        <v>-5.9286500698547597E-3</v>
      </c>
      <c r="ANW125">
        <v>-5.72014362404899E-3</v>
      </c>
      <c r="ANX125">
        <v>-5.6374976564569001E-3</v>
      </c>
      <c r="ANY125">
        <v>-5.3541119825115599E-3</v>
      </c>
      <c r="ANZ125">
        <v>-5.29712417814445E-3</v>
      </c>
      <c r="AOA125">
        <v>-4.8755370803280603E-3</v>
      </c>
      <c r="AOB125">
        <v>-4.7918879519810104E-3</v>
      </c>
      <c r="AOC125">
        <v>-4.4251478927971599E-3</v>
      </c>
      <c r="AOD125">
        <v>-4.3569246879754603E-3</v>
      </c>
      <c r="AOE125">
        <v>-4.0629985867997598E-3</v>
      </c>
      <c r="AOF125">
        <v>-3.9122835081513698E-3</v>
      </c>
      <c r="AOG125">
        <v>-3.4955963852385998E-3</v>
      </c>
      <c r="AOH125">
        <v>-3.38237469834995E-3</v>
      </c>
      <c r="AOI125">
        <v>-3.0802206106116102E-3</v>
      </c>
      <c r="AOJ125">
        <v>-2.9438207393538102E-3</v>
      </c>
      <c r="AOK125">
        <v>-2.7225255452030198E-3</v>
      </c>
      <c r="AOL125">
        <v>-2.5640881971149198E-3</v>
      </c>
      <c r="AOM125">
        <v>-2.3809803337614898E-3</v>
      </c>
      <c r="AON125">
        <v>-2.2179367196917201E-3</v>
      </c>
      <c r="AOO125">
        <v>-2.0069968334156798E-3</v>
      </c>
      <c r="AOP125">
        <v>-1.81613670921843E-3</v>
      </c>
      <c r="AOQ125">
        <v>-1.70852444906632E-3</v>
      </c>
      <c r="AOR125">
        <v>-1.5979688945756099E-3</v>
      </c>
      <c r="AOS125">
        <v>-1.51666323248692E-3</v>
      </c>
      <c r="AOT125">
        <v>-1.35196905701015E-3</v>
      </c>
      <c r="AOU125">
        <v>-1.26673452099596E-3</v>
      </c>
      <c r="AOV125">
        <v>-1.11595739116687E-3</v>
      </c>
      <c r="AOW125">
        <v>-1.08675300296415E-3</v>
      </c>
      <c r="AOX125" s="18">
        <v>-9.6619790070148705E-4</v>
      </c>
      <c r="AOY125" s="18">
        <v>-8.9660233059976602E-4</v>
      </c>
      <c r="AOZ125" s="18">
        <v>-7.9701949323188095E-4</v>
      </c>
      <c r="APA125" s="18">
        <v>-7.9389107953758899E-4</v>
      </c>
      <c r="APB125" s="18">
        <v>-6.4531883499654996E-4</v>
      </c>
      <c r="APC125" s="18">
        <v>-6.1466555172412496E-4</v>
      </c>
      <c r="APD125" s="18">
        <v>-5.0996659450647198E-4</v>
      </c>
      <c r="APE125" s="18">
        <v>-4.9944168007115498E-4</v>
      </c>
      <c r="APF125" s="18">
        <v>-4.3072620254913597E-4</v>
      </c>
      <c r="APG125" s="18">
        <v>-4.0976738207687498E-4</v>
      </c>
      <c r="APH125" s="18">
        <v>-3.12957198300573E-4</v>
      </c>
      <c r="API125" s="18">
        <v>-3.00244979745067E-4</v>
      </c>
      <c r="APJ125" s="18">
        <v>-2.3630537476534901E-4</v>
      </c>
      <c r="APK125" s="18">
        <v>-2.25718409149283E-4</v>
      </c>
      <c r="APL125" s="18">
        <v>-1.8269315462898699E-4</v>
      </c>
      <c r="APM125" s="18">
        <v>-1.6731273530284899E-4</v>
      </c>
      <c r="APN125" s="18">
        <v>-8.0242518525841495E-5</v>
      </c>
      <c r="APO125" s="18">
        <v>-6.7806427724525999E-5</v>
      </c>
      <c r="APP125" s="18">
        <v>-4.64628899318197E-5</v>
      </c>
      <c r="APQ125" s="18">
        <v>-4.2979750321109297E-5</v>
      </c>
      <c r="APR125" s="18">
        <v>-1.05714528208789E-5</v>
      </c>
      <c r="APS125" s="18">
        <v>-2.1273213121064599E-6</v>
      </c>
      <c r="APT125" s="18">
        <v>6.3876519612676694E-5</v>
      </c>
      <c r="APU125" s="18">
        <v>9.9783469518832603E-5</v>
      </c>
      <c r="APV125" s="18">
        <v>4.63863601422587E-5</v>
      </c>
      <c r="APW125" s="18">
        <v>1.6535605473794101E-5</v>
      </c>
      <c r="APX125" s="18">
        <v>1.5686435065703701E-4</v>
      </c>
      <c r="APY125" s="18">
        <v>2.41622126766122E-4</v>
      </c>
      <c r="APZ125" s="18">
        <v>1.4415109791521201E-4</v>
      </c>
      <c r="AQA125" s="18">
        <v>9.38803338602911E-5</v>
      </c>
      <c r="AQB125" s="18">
        <v>2.55693266179246E-4</v>
      </c>
      <c r="AQC125" s="18">
        <v>3.65738966801698E-4</v>
      </c>
      <c r="AQD125" s="18">
        <v>2.9579073915619799E-4</v>
      </c>
      <c r="AQE125" s="18">
        <v>2.85758097421207E-4</v>
      </c>
      <c r="AQF125" s="18">
        <v>3.8874754461021201E-4</v>
      </c>
      <c r="AQG125" s="18">
        <v>4.7231807479497501E-4</v>
      </c>
      <c r="AQH125" s="18">
        <v>4.8093388123704401E-4</v>
      </c>
      <c r="AQI125" s="18">
        <v>5.3078579982215803E-4</v>
      </c>
      <c r="AQJ125" s="18">
        <v>5.5829515660507601E-4</v>
      </c>
      <c r="AQK125" s="18">
        <v>6.27549445212927E-4</v>
      </c>
      <c r="AQL125" s="18">
        <v>7.0173576850113197E-4</v>
      </c>
      <c r="AQM125" s="18">
        <v>8.3758028169153499E-4</v>
      </c>
      <c r="AQN125" s="18">
        <v>7.9141006649541203E-4</v>
      </c>
      <c r="AQO125" s="18">
        <v>7.5454856259260495E-4</v>
      </c>
      <c r="AQP125" s="18">
        <v>8.4767394042092805E-4</v>
      </c>
      <c r="AQQ125">
        <v>1.0684768618713599E-3</v>
      </c>
      <c r="AQR125">
        <v>1.0250348302539001E-3</v>
      </c>
      <c r="AQS125" s="18">
        <v>9.2847181701413695E-4</v>
      </c>
      <c r="AQT125" s="18">
        <v>9.8706261021638798E-4</v>
      </c>
      <c r="AQU125">
        <v>1.17872422883111E-3</v>
      </c>
      <c r="AQV125">
        <v>1.1548996779962501E-3</v>
      </c>
      <c r="AQW125">
        <v>1.11487873480883E-3</v>
      </c>
      <c r="AQX125">
        <v>1.1594449269834699E-3</v>
      </c>
      <c r="AQY125">
        <v>1.2597992673648801E-3</v>
      </c>
      <c r="AQZ125">
        <v>1.2461459392352401E-3</v>
      </c>
      <c r="ARA125">
        <v>1.24925780594803E-3</v>
      </c>
      <c r="ARB125">
        <v>1.2837168949708601E-3</v>
      </c>
      <c r="ARC125">
        <v>1.3168336101175499E-3</v>
      </c>
      <c r="ARD125">
        <v>1.2819598123703299E-3</v>
      </c>
      <c r="ARE125">
        <v>1.29686243760498E-3</v>
      </c>
      <c r="ARF125">
        <v>1.35588345232684E-3</v>
      </c>
      <c r="ARG125">
        <v>1.36604019642327E-3</v>
      </c>
      <c r="ARH125">
        <v>1.32421563224977E-3</v>
      </c>
      <c r="ARI125">
        <v>1.35580692253731E-3</v>
      </c>
      <c r="ARJ125">
        <v>1.3936095360141899E-3</v>
      </c>
      <c r="ARK125">
        <v>1.43788408763959E-3</v>
      </c>
      <c r="ARL125">
        <v>1.4203773811875999E-3</v>
      </c>
      <c r="ARM125">
        <v>1.3588277808516899E-3</v>
      </c>
      <c r="ARN125">
        <v>1.4007754132003001E-3</v>
      </c>
      <c r="ARO125">
        <v>1.53030104782134E-3</v>
      </c>
      <c r="ARP125">
        <v>1.52496878302538E-3</v>
      </c>
      <c r="ARQ125">
        <v>1.4007288748147601E-3</v>
      </c>
      <c r="ARR125">
        <v>1.3650846082402801E-3</v>
      </c>
      <c r="ARS125">
        <v>1.4554518110858599E-3</v>
      </c>
      <c r="ART125">
        <v>1.50623036063629E-3</v>
      </c>
      <c r="ARU125">
        <v>1.45122922823831E-3</v>
      </c>
      <c r="ARV125">
        <v>1.4371136188123801E-3</v>
      </c>
      <c r="ARW125">
        <v>1.5059987028949401E-3</v>
      </c>
      <c r="ARX125">
        <v>1.5110527715641001E-3</v>
      </c>
      <c r="ARY125">
        <v>1.4668712967098E-3</v>
      </c>
      <c r="ARZ125">
        <v>1.45543629829067E-3</v>
      </c>
      <c r="ASA125">
        <v>1.49253049412115E-3</v>
      </c>
      <c r="ASB125">
        <v>1.5282512904851401E-3</v>
      </c>
      <c r="ASC125">
        <v>1.5095118339096801E-3</v>
      </c>
      <c r="ASD125">
        <v>1.49123569281692E-3</v>
      </c>
      <c r="ASE125">
        <v>1.4858258640450201E-3</v>
      </c>
      <c r="ASF125">
        <v>1.48610406017193E-3</v>
      </c>
      <c r="ASG125">
        <v>1.5044732780357601E-3</v>
      </c>
      <c r="ASH125">
        <v>1.4765792039324E-3</v>
      </c>
      <c r="ASI125">
        <v>1.4433549334057999E-3</v>
      </c>
      <c r="ASJ125">
        <v>1.44380170190691E-3</v>
      </c>
      <c r="ASK125">
        <v>1.47673433188419E-3</v>
      </c>
      <c r="ASL125">
        <v>1.5336445722754701E-3</v>
      </c>
      <c r="ASM125">
        <v>1.47842936330402E-3</v>
      </c>
      <c r="ASN125">
        <v>1.3794163626123701E-3</v>
      </c>
      <c r="ASO125">
        <v>1.43959463185455E-3</v>
      </c>
      <c r="ASP125">
        <v>1.47516236863945E-3</v>
      </c>
      <c r="ASQ125">
        <v>1.42053147495307E-3</v>
      </c>
      <c r="ASR125">
        <v>1.40505901304216E-3</v>
      </c>
      <c r="ASS125">
        <v>1.43501732309064E-3</v>
      </c>
      <c r="AST125">
        <v>1.3877229473371799E-3</v>
      </c>
      <c r="ASU125">
        <v>1.37191127230512E-3</v>
      </c>
      <c r="ASV125">
        <v>1.4626797394526E-3</v>
      </c>
      <c r="ASW125">
        <v>1.47203395494516E-3</v>
      </c>
      <c r="ASX125">
        <v>1.2976628978361899E-3</v>
      </c>
      <c r="ASY125">
        <v>1.2886323826696801E-3</v>
      </c>
      <c r="ASZ125">
        <v>1.4165705412508499E-3</v>
      </c>
      <c r="ATA125">
        <v>1.40133077126769E-3</v>
      </c>
      <c r="ATB125">
        <v>1.28467144896748E-3</v>
      </c>
      <c r="ATC125">
        <v>1.3054761756743001E-3</v>
      </c>
      <c r="ATD125">
        <v>1.3670723143958099E-3</v>
      </c>
      <c r="ATE125">
        <v>1.3575950307282399E-3</v>
      </c>
      <c r="ATF125">
        <v>1.2747018925994801E-3</v>
      </c>
      <c r="ATG125">
        <v>1.27275865645692E-3</v>
      </c>
      <c r="ATH125">
        <v>1.3345719743107999E-3</v>
      </c>
      <c r="ATI125">
        <v>1.32520121183676E-3</v>
      </c>
      <c r="ATJ125">
        <v>1.1952753471001199E-3</v>
      </c>
      <c r="ATK125">
        <v>1.1938419648255801E-3</v>
      </c>
      <c r="ATL125">
        <v>1.29271638454703E-3</v>
      </c>
      <c r="ATM125">
        <v>1.30875868313401E-3</v>
      </c>
      <c r="ATN125">
        <v>1.2163882613378499E-3</v>
      </c>
      <c r="ATO125">
        <v>1.18300782867303E-3</v>
      </c>
      <c r="ATP125">
        <v>1.17912549313309E-3</v>
      </c>
      <c r="ATQ125">
        <v>1.1946889634423801E-3</v>
      </c>
      <c r="ATR125">
        <v>1.1943197589170901E-3</v>
      </c>
      <c r="ATS125">
        <v>1.1917311904949799E-3</v>
      </c>
      <c r="ATT125">
        <v>1.13551282076868E-3</v>
      </c>
      <c r="ATU125">
        <v>1.12247586770081E-3</v>
      </c>
      <c r="ATV125">
        <v>1.18488797944871E-3</v>
      </c>
      <c r="ATW125">
        <v>1.2036894872048301E-3</v>
      </c>
      <c r="ATX125">
        <v>1.0794806045845099E-3</v>
      </c>
      <c r="ATY125">
        <v>1.0391349268846701E-3</v>
      </c>
      <c r="ATZ125">
        <v>1.0492751239996E-3</v>
      </c>
      <c r="AUA125">
        <v>1.0718679588972899E-3</v>
      </c>
      <c r="AUB125">
        <v>1.1118113381088899E-3</v>
      </c>
      <c r="AUC125">
        <v>1.1130751138227399E-3</v>
      </c>
      <c r="AUD125">
        <v>1.0105644949116E-3</v>
      </c>
      <c r="AUE125" s="18">
        <v>9.6917118644401703E-4</v>
      </c>
      <c r="AUF125" s="18">
        <v>9.5622627596086897E-4</v>
      </c>
      <c r="AUG125" s="18">
        <v>9.7579721835788704E-4</v>
      </c>
      <c r="AUH125" s="18">
        <v>9.6494860359652701E-4</v>
      </c>
      <c r="AUI125" s="18">
        <v>9.5693572779365001E-4</v>
      </c>
      <c r="AUJ125" s="18">
        <v>9.5653446349175299E-4</v>
      </c>
      <c r="AUK125" s="18">
        <v>9.6744512943386298E-4</v>
      </c>
      <c r="AUL125" s="18">
        <v>8.7282431815033303E-4</v>
      </c>
      <c r="AUM125" s="18">
        <v>8.2976700385339799E-4</v>
      </c>
      <c r="AUN125" s="18">
        <v>9.2750071603592201E-4</v>
      </c>
      <c r="AUO125" s="18">
        <v>9.7857194032219198E-4</v>
      </c>
      <c r="AUP125" s="18">
        <v>9.0515608586105801E-4</v>
      </c>
      <c r="AUQ125" s="18">
        <v>8.6810842841611403E-4</v>
      </c>
      <c r="AUR125" s="18">
        <v>8.7368682956234702E-4</v>
      </c>
      <c r="AUS125" s="18">
        <v>8.9140968096035301E-4</v>
      </c>
      <c r="AUT125" s="18">
        <v>8.68755829068257E-4</v>
      </c>
      <c r="AUU125" s="18">
        <v>8.379660331983E-4</v>
      </c>
      <c r="AUV125" s="18">
        <v>8.4040050785499898E-4</v>
      </c>
      <c r="AUW125" s="18">
        <v>8.6832353917592998E-4</v>
      </c>
      <c r="AUX125" s="18">
        <v>8.1947374715940404E-4</v>
      </c>
      <c r="AUY125" s="18">
        <v>8.0104144392845102E-4</v>
      </c>
      <c r="AUZ125" s="18">
        <v>8.1469580624443595E-4</v>
      </c>
      <c r="AVA125" s="18">
        <v>8.1256848493227397E-4</v>
      </c>
      <c r="AVB125" s="18">
        <v>7.6162136300766904E-4</v>
      </c>
      <c r="AVC125" s="18">
        <v>7.3326604179424395E-4</v>
      </c>
      <c r="AVD125" s="18">
        <v>8.1287770664956096E-4</v>
      </c>
      <c r="AVE125" s="18">
        <v>8.5926303260547201E-4</v>
      </c>
      <c r="AVF125" s="18">
        <v>7.5783003586604703E-4</v>
      </c>
      <c r="AVG125" s="18">
        <v>7.2583851546287304E-4</v>
      </c>
      <c r="AVH125" s="18">
        <v>7.6713874715939002E-4</v>
      </c>
      <c r="AVI125" s="18">
        <v>7.7388784724824401E-4</v>
      </c>
      <c r="AVJ125" s="18">
        <v>7.2741047870766796E-4</v>
      </c>
      <c r="AVK125" s="18">
        <v>6.9353777334257795E-4</v>
      </c>
      <c r="AVL125" s="18">
        <v>7.1736232417746095E-4</v>
      </c>
      <c r="AVM125" s="18">
        <v>7.5699855004446304E-4</v>
      </c>
      <c r="AVN125" s="18">
        <v>7.0608141952371796E-4</v>
      </c>
      <c r="AVO125" s="18">
        <v>6.7714074883906596E-4</v>
      </c>
      <c r="AVP125" s="18">
        <v>6.9079511115499495E-4</v>
      </c>
      <c r="AVQ125" s="18">
        <v>6.8570898270919802E-4</v>
      </c>
      <c r="AVR125" s="18">
        <v>6.5149706422296095E-4</v>
      </c>
      <c r="AVS125" s="18">
        <v>6.5655216707832798E-4</v>
      </c>
      <c r="AVT125" s="18">
        <v>6.9809956931132702E-4</v>
      </c>
      <c r="AVU125" s="18">
        <v>6.82996311925698E-4</v>
      </c>
      <c r="AVV125" s="18">
        <v>5.7090085396704904E-4</v>
      </c>
      <c r="AVW125" s="18">
        <v>5.4840006165396405E-4</v>
      </c>
      <c r="AVX125" s="18">
        <v>5.9645146181208598E-4</v>
      </c>
      <c r="AVY125" s="18">
        <v>6.28782195336408E-4</v>
      </c>
      <c r="AVZ125" s="18">
        <v>5.9330753532260596E-4</v>
      </c>
      <c r="AWA125" s="18">
        <v>5.3474673352432701E-4</v>
      </c>
      <c r="AWB125" s="18">
        <v>5.4642786829367496E-4</v>
      </c>
      <c r="AWC125" s="18">
        <v>6.0064301906925799E-4</v>
      </c>
      <c r="AWD125" s="18">
        <v>5.7651028070348999E-4</v>
      </c>
      <c r="AWE125" s="18">
        <v>5.4482487945855997E-4</v>
      </c>
      <c r="AWF125" s="18">
        <v>5.2784353966994703E-4</v>
      </c>
      <c r="AWG125" s="18">
        <v>4.9979537180122602E-4</v>
      </c>
      <c r="AWH125" s="18">
        <v>5.0435716776997498E-4</v>
      </c>
      <c r="AWI125" s="18">
        <v>5.2315867552615804E-4</v>
      </c>
      <c r="AWJ125" s="18">
        <v>4.8037852316962199E-4</v>
      </c>
      <c r="AWK125" s="18">
        <v>4.7310509060371998E-4</v>
      </c>
      <c r="AWL125" s="18">
        <v>5.3009289497085699E-4</v>
      </c>
      <c r="AWM125" s="18">
        <v>5.3342194081612505E-4</v>
      </c>
      <c r="AWN125" s="18">
        <v>3.8754478589070302E-4</v>
      </c>
      <c r="AWO125" s="18">
        <v>3.58943328327199E-4</v>
      </c>
      <c r="AWP125" s="18">
        <v>5.3776759183876699E-4</v>
      </c>
      <c r="AWQ125" s="18">
        <v>5.6153009149295598E-4</v>
      </c>
      <c r="AWR125" s="18">
        <v>3.1841356545797502E-4</v>
      </c>
      <c r="AWS125" s="18">
        <v>2.5279547603990199E-4</v>
      </c>
      <c r="AWT125" s="18">
        <v>4.5045123871156802E-4</v>
      </c>
      <c r="AWU125" s="18">
        <v>5.2192489121627396E-4</v>
      </c>
      <c r="AWV125" s="18">
        <v>3.11109107301699E-4</v>
      </c>
      <c r="AWW125" s="18">
        <v>2.43918020452482E-4</v>
      </c>
      <c r="AWX125" s="18">
        <v>4.13712802983912E-4</v>
      </c>
      <c r="AWY125" s="18">
        <v>4.4314678055529201E-4</v>
      </c>
      <c r="AWZ125" s="18">
        <v>3.1012249352835297E-4</v>
      </c>
      <c r="AXA125" s="18">
        <v>2.9314011955333598E-4</v>
      </c>
      <c r="AXB125" s="18">
        <v>3.3644357020057297E-4</v>
      </c>
      <c r="AXC125" s="18">
        <v>3.2759817438987501E-4</v>
      </c>
      <c r="AXD125" s="18">
        <v>3.2476243543127999E-4</v>
      </c>
      <c r="AXE125" s="18">
        <v>3.5669293884005299E-4</v>
      </c>
      <c r="AXF125" s="18">
        <v>2.4364085851202801E-4</v>
      </c>
      <c r="AXG125" s="18">
        <v>1.6027096047821401E-4</v>
      </c>
      <c r="AXH125" s="18">
        <v>3.3647356160454401E-4</v>
      </c>
      <c r="AXI125" s="18">
        <v>4.39941837071411E-4</v>
      </c>
      <c r="AXJ125" s="18">
        <v>2.0890564173508999E-4</v>
      </c>
      <c r="AXK125" s="18">
        <v>9.9798982313992202E-5</v>
      </c>
      <c r="AXL125" s="18">
        <v>1.76019550143236E-4</v>
      </c>
      <c r="AXM125" s="18">
        <v>2.1855253196323399E-4</v>
      </c>
      <c r="AXN125" s="18">
        <v>2.5661679458555099E-4</v>
      </c>
      <c r="AXO125" s="18">
        <v>2.5230216915322901E-4</v>
      </c>
      <c r="AXP125" s="18">
        <v>4.2903220531575998E-5</v>
      </c>
      <c r="AXQ125" s="18">
        <v>2.18833830648579E-5</v>
      </c>
      <c r="AXR125" s="18">
        <v>1.3955827635608799E-4</v>
      </c>
      <c r="AXS125" s="18">
        <v>1.2442502756648799E-4</v>
      </c>
      <c r="AXT125" s="18">
        <v>1.84912518524926E-6</v>
      </c>
      <c r="AXU125" s="18">
        <v>3.7902929552191502E-6</v>
      </c>
      <c r="AXV125" s="18">
        <v>4.1054095346326697E-5</v>
      </c>
      <c r="AXW125" s="18">
        <v>3.6246163027386897E-5</v>
      </c>
      <c r="AXX125" s="18">
        <v>-9.0645398972466403E-5</v>
      </c>
      <c r="AXY125" s="18">
        <v>-1.0747367918190101E-4</v>
      </c>
      <c r="AXZ125" s="18">
        <v>5.4553329710493802E-5</v>
      </c>
      <c r="AYA125" s="18">
        <v>4.89139115700254E-5</v>
      </c>
      <c r="AYB125" s="18">
        <v>-1.5130146230607399E-4</v>
      </c>
      <c r="AYC125" s="18">
        <v>-1.3132925560715899E-4</v>
      </c>
      <c r="AYD125" s="18">
        <v>3.24858614761391E-5</v>
      </c>
      <c r="AYE125" s="18">
        <v>-5.5173841517208696E-6</v>
      </c>
      <c r="AYF125" s="18">
        <v>-1.0559249421998501E-4</v>
      </c>
      <c r="AYG125" s="18">
        <v>-7.3416888647315201E-5</v>
      </c>
      <c r="AYH125" s="18">
        <v>-5.1594522576858801E-5</v>
      </c>
      <c r="AYI125" s="18">
        <v>-8.5282108586104397E-5</v>
      </c>
      <c r="AYJ125" s="18">
        <v>-2.6761950311238099E-4</v>
      </c>
      <c r="AYK125" s="18">
        <v>-3.0928997352036499E-4</v>
      </c>
      <c r="AYL125" s="18">
        <v>-2.6558629275763498E-4</v>
      </c>
      <c r="AYM125" s="18">
        <v>-2.17936156901465E-4</v>
      </c>
      <c r="AYN125" s="18">
        <v>-2.9458901462303601E-4</v>
      </c>
      <c r="AYO125" s="18">
        <v>-3.8020930214410699E-4</v>
      </c>
      <c r="AYP125" s="18">
        <v>-4.3010982748736799E-4</v>
      </c>
      <c r="AYQ125" s="18">
        <v>-3.6723336607052899E-4</v>
      </c>
      <c r="AYR125" s="18">
        <v>-3.2716691868395198E-4</v>
      </c>
      <c r="AYS125" s="18">
        <v>-4.04589211046357E-4</v>
      </c>
      <c r="AYT125" s="18">
        <v>-4.8506338731352201E-4</v>
      </c>
      <c r="AYU125" s="18">
        <v>-4.3759940499948902E-4</v>
      </c>
      <c r="AYV125" s="18">
        <v>-4.9011745598265201E-4</v>
      </c>
      <c r="AYW125" s="18">
        <v>-5.3567129611692399E-4</v>
      </c>
      <c r="AYX125" s="18">
        <v>-5.0287828129630396E-4</v>
      </c>
      <c r="AYY125" s="18">
        <v>-4.8537157484440597E-4</v>
      </c>
      <c r="AYZ125" s="18">
        <v>-4.5072840065213301E-4</v>
      </c>
      <c r="AZA125" s="18">
        <v>-4.3362295850213301E-4</v>
      </c>
      <c r="AZB125" s="18">
        <v>-4.5513610285541302E-4</v>
      </c>
      <c r="AZC125" s="18">
        <v>-5.0518968777790696E-4</v>
      </c>
      <c r="AZD125" s="18">
        <v>-4.5871128505087201E-4</v>
      </c>
      <c r="AZE125" s="18">
        <v>-3.7466192658830401E-4</v>
      </c>
      <c r="AZF125" s="18">
        <v>-4.25763142278434E-4</v>
      </c>
      <c r="AZG125" s="18">
        <v>-5.10274782037356E-4</v>
      </c>
      <c r="AZH125" s="18">
        <v>-4.54735872739808E-4</v>
      </c>
      <c r="AZI125" s="18">
        <v>-3.74414756051766E-4</v>
      </c>
      <c r="AZJ125" s="18">
        <v>-3.1092398794590998E-4</v>
      </c>
      <c r="AZK125" s="18">
        <v>-3.89332894081606E-4</v>
      </c>
      <c r="AZL125" s="18">
        <v>-5.1095320827976298E-4</v>
      </c>
      <c r="AZM125" s="18">
        <v>-4.3762939640357103E-4</v>
      </c>
      <c r="AZN125" s="18">
        <v>-2.7908552712180198E-4</v>
      </c>
      <c r="AZO125" s="18">
        <v>-3.8890163837562697E-4</v>
      </c>
      <c r="AZP125" s="18">
        <v>-6.2705613832625396E-4</v>
      </c>
      <c r="AZQ125" s="18">
        <v>-5.50866596087384E-4</v>
      </c>
      <c r="AZR125" s="18">
        <v>-3.8057954085557401E-4</v>
      </c>
      <c r="AZS125" s="18">
        <v>-4.3830782264603298E-4</v>
      </c>
      <c r="AZT125" s="18">
        <v>-5.5684626153545904E-4</v>
      </c>
      <c r="AZU125" s="18">
        <v>-4.9002541339782102E-4</v>
      </c>
      <c r="AZV125" s="18">
        <v>-4.2135544007515502E-4</v>
      </c>
      <c r="AZW125" s="18">
        <v>-4.7597185515263398E-4</v>
      </c>
      <c r="AZX125" s="18">
        <v>-4.4632069844874301E-4</v>
      </c>
      <c r="AZY125" s="18">
        <v>-4.33900120442642E-4</v>
      </c>
      <c r="AZZ125" s="18">
        <v>-5.9546484803874001E-4</v>
      </c>
      <c r="BAA125" s="18">
        <v>-5.9037871959288703E-4</v>
      </c>
      <c r="BAB125" s="18">
        <v>-4.0400386157496399E-4</v>
      </c>
      <c r="BAC125" s="18">
        <v>-3.29232188815364E-4</v>
      </c>
      <c r="BAD125" s="18">
        <v>-3.68251005434194E-4</v>
      </c>
      <c r="BAE125" s="18">
        <v>-5.3049312508651704E-4</v>
      </c>
      <c r="BAF125" s="18">
        <v>-6.2157081395119995E-4</v>
      </c>
      <c r="BAG125" s="18">
        <v>-4.1454428880543999E-4</v>
      </c>
      <c r="BAH125" s="18">
        <v>-2.6478479834007802E-4</v>
      </c>
      <c r="BAI125" s="18">
        <v>-4.42098115601197E-4</v>
      </c>
      <c r="BAJ125" s="18">
        <v>-5.8939314000594403E-4</v>
      </c>
      <c r="BAK125" s="18">
        <v>-4.8349142406872698E-4</v>
      </c>
      <c r="BAL125" s="18">
        <v>-4.1272618921056598E-4</v>
      </c>
      <c r="BAM125" s="18">
        <v>-4.36858927576333E-4</v>
      </c>
      <c r="BAN125" s="18">
        <v>-4.28290693706201E-4</v>
      </c>
      <c r="BAO125" s="18">
        <v>-4.4545818703678399E-4</v>
      </c>
      <c r="BAP125" s="18">
        <v>-4.8281403201266799E-4</v>
      </c>
      <c r="BAQ125" s="18">
        <v>-4.73043039422971E-4</v>
      </c>
      <c r="BAR125" s="18">
        <v>-4.5202320195636398E-4</v>
      </c>
      <c r="BAS125" s="18">
        <v>-4.8731274261437602E-4</v>
      </c>
      <c r="BAT125" s="18">
        <v>-4.8497134472874599E-4</v>
      </c>
      <c r="BAU125" s="18">
        <v>-4.1506862128248801E-4</v>
      </c>
      <c r="BAV125" s="18">
        <v>-4.4826186621876798E-4</v>
      </c>
      <c r="BAW125" s="18">
        <v>-5.9343060349770205E-4</v>
      </c>
      <c r="BAX125" s="18">
        <v>-5.7068470902083002E-4</v>
      </c>
      <c r="BAY125" s="18">
        <v>-4.3744531123401898E-4</v>
      </c>
      <c r="BAZ125" s="18">
        <v>-4.5565940114616899E-4</v>
      </c>
      <c r="BBA125" s="18">
        <v>-5.3323682146033603E-4</v>
      </c>
      <c r="BBB125" s="18">
        <v>-5.4140482521491896E-4</v>
      </c>
      <c r="BBC125" s="18">
        <v>-7.2777968323284304E-4</v>
      </c>
      <c r="BBD125" s="18">
        <v>-7.5610397885589298E-4</v>
      </c>
      <c r="BBE125" s="18">
        <v>-4.8660535915417898E-4</v>
      </c>
      <c r="BBF125" s="18">
        <v>-4.8974721727101901E-4</v>
      </c>
      <c r="BBG125" s="18">
        <v>-7.62577985376933E-4</v>
      </c>
      <c r="BBH125" s="18">
        <v>-7.3304989684813595E-4</v>
      </c>
      <c r="BBI125" s="18">
        <v>-5.58233105424355E-4</v>
      </c>
      <c r="BBJ125" s="18">
        <v>-6.1152162523464505E-4</v>
      </c>
      <c r="BBK125" s="18">
        <v>-8.3605485683235705E-4</v>
      </c>
      <c r="BBL125" s="18">
        <v>-7.8180971465274796E-4</v>
      </c>
      <c r="BBM125" s="18">
        <v>-5.9081100948515897E-4</v>
      </c>
      <c r="BBN125" s="18">
        <v>-6.3596358531770004E-4</v>
      </c>
      <c r="BBO125" s="18">
        <v>-6.7510650429797303E-4</v>
      </c>
      <c r="BBP125" s="18">
        <v>-6.7633925442150901E-4</v>
      </c>
      <c r="BBQ125" s="18">
        <v>-7.0928739719394696E-4</v>
      </c>
      <c r="BBR125" s="18">
        <v>-6.8484647129729505E-4</v>
      </c>
      <c r="BBS125" s="18">
        <v>-6.7285611481077102E-4</v>
      </c>
      <c r="BBT125" s="18">
        <v>-7.1911940677804598E-4</v>
      </c>
      <c r="BBU125" s="18">
        <v>-7.3936877541741497E-4</v>
      </c>
      <c r="BBV125" s="18">
        <v>-6.1192288953659801E-4</v>
      </c>
      <c r="BBW125" s="18">
        <v>-4.7137903359356599E-4</v>
      </c>
      <c r="BBX125" s="18">
        <v>-5.8440008833115999E-4</v>
      </c>
      <c r="BBY125" s="18">
        <v>-7.4503921914831296E-4</v>
      </c>
      <c r="BBZ125" s="18">
        <v>-7.1236927250267702E-4</v>
      </c>
      <c r="BCA125" s="18">
        <v>-6.5510430619508599E-4</v>
      </c>
      <c r="BCB125" s="18">
        <v>-4.5344003724928601E-4</v>
      </c>
      <c r="BCC125" s="18">
        <v>-3.4418031824917601E-4</v>
      </c>
      <c r="BCD125" s="18">
        <v>-6.2132364341466097E-4</v>
      </c>
      <c r="BCE125" s="18">
        <v>-7.4429977591145002E-4</v>
      </c>
      <c r="BCF125" s="18">
        <v>-4.2175670437710701E-4</v>
      </c>
      <c r="BCG125" s="18">
        <v>-3.4966564262423001E-4</v>
      </c>
      <c r="BCH125" s="18">
        <v>-4.42007107202824E-4</v>
      </c>
      <c r="BCI125" s="18">
        <v>-4.2616337239403902E-4</v>
      </c>
      <c r="BCJ125" s="18">
        <v>-5.0596015660503402E-4</v>
      </c>
      <c r="BCK125" s="18">
        <v>-5.3440855458952697E-4</v>
      </c>
      <c r="BCL125" s="18">
        <v>-3.2719691008792302E-4</v>
      </c>
      <c r="BCM125" s="18">
        <v>-2.6983886700920803E-4</v>
      </c>
      <c r="BCN125" s="18">
        <v>-3.2137237259161002E-4</v>
      </c>
      <c r="BCO125" s="18">
        <v>-3.7663515413494098E-4</v>
      </c>
      <c r="BCP125" s="18">
        <v>-3.0189243859307598E-4</v>
      </c>
      <c r="BCQ125" s="18">
        <v>-2.69531713664616E-4</v>
      </c>
      <c r="BCR125" s="18">
        <v>-1.3296223584630099E-4</v>
      </c>
      <c r="BCS125" s="18">
        <v>-7.4155297697830997E-5</v>
      </c>
      <c r="BCT125" s="18">
        <v>-2.7914757830255199E-4</v>
      </c>
      <c r="BCU125" s="18">
        <v>-3.59805839739157E-4</v>
      </c>
      <c r="BCV125" s="18">
        <v>-2.4860391878272998E-4</v>
      </c>
      <c r="BCW125" s="18">
        <v>-6.7190052662813304E-5</v>
      </c>
      <c r="BCX125" s="18">
        <v>1.9716348997139699E-4</v>
      </c>
      <c r="BCY125" s="18">
        <v>-9.6779158186288598E-6</v>
      </c>
      <c r="BCZ125" s="18">
        <v>-2.4980564331583601E-4</v>
      </c>
      <c r="BDA125" s="18">
        <v>-4.0714882225123498E-5</v>
      </c>
      <c r="BDB125" s="18">
        <v>1.3243893755560099E-4</v>
      </c>
      <c r="BDC125" s="18">
        <v>6.7801256792843203E-6</v>
      </c>
      <c r="BDD125" s="18">
        <v>-5.2642153344550899E-5</v>
      </c>
      <c r="BDE125" s="18">
        <v>-4.6848641438557098E-5</v>
      </c>
      <c r="BDF125" s="18">
        <v>-8.6699978065429798E-5</v>
      </c>
      <c r="BDG125" s="18">
        <v>2.6537221618383401E-5</v>
      </c>
      <c r="BDH125" s="18">
        <v>1.15579631755846E-4</v>
      </c>
      <c r="BDI125" s="18">
        <v>1.16242028109891E-4</v>
      </c>
      <c r="BDJ125" s="18">
        <v>1.16910261633074E-4</v>
      </c>
      <c r="BDK125" s="18">
        <v>1.12688502185209E-4</v>
      </c>
      <c r="BDL125" s="18">
        <v>1.0226958874148799E-4</v>
      </c>
      <c r="BDM125" s="18">
        <v>1.08772877180418E-4</v>
      </c>
      <c r="BDN125" s="18">
        <v>4.4847661670233103E-5</v>
      </c>
      <c r="BDO125" s="18">
        <v>-8.8245321687774298E-5</v>
      </c>
      <c r="BDP125" s="18">
        <v>-6.2447289432165904E-5</v>
      </c>
      <c r="BDQ125" s="18">
        <v>1.19623067863394E-4</v>
      </c>
      <c r="BDR125" s="18">
        <v>1.20146392282916E-4</v>
      </c>
      <c r="BDS125" s="18">
        <v>3.69349137074814E-4</v>
      </c>
      <c r="BDT125" s="18">
        <v>3.9869150289933899E-4</v>
      </c>
      <c r="BDU125" s="18">
        <v>-7.0897013756399102E-6</v>
      </c>
      <c r="BDV125" s="18">
        <v>-2.3653332949646801E-4</v>
      </c>
      <c r="BDW125" s="18">
        <v>-9.6751929100358195E-5</v>
      </c>
      <c r="BDX125" s="18">
        <v>1.1647898439398599E-4</v>
      </c>
      <c r="BDY125" s="18">
        <v>7.3265418737533604E-5</v>
      </c>
      <c r="BDZ125" s="18">
        <v>-1.1025287173455E-4</v>
      </c>
      <c r="BEA125" s="18">
        <v>-1.0914313437848599E-4</v>
      </c>
      <c r="BEB125" s="18">
        <v>-1.51185942637965E-4</v>
      </c>
      <c r="BEC125" s="18">
        <v>-1.7812370515107799E-4</v>
      </c>
      <c r="BED125" s="18">
        <v>-2.1782396437841601E-4</v>
      </c>
      <c r="BEE125" s="18">
        <v>-2.3015311537744E-4</v>
      </c>
      <c r="BEF125" s="18">
        <v>-1.24616368846808E-4</v>
      </c>
      <c r="BEG125" s="18">
        <v>5.3539397681878703E-5</v>
      </c>
      <c r="BEH125" s="18">
        <v>-8.9699460291692205E-6</v>
      </c>
      <c r="BEI125" s="18">
        <v>-4.2763361862418998E-4</v>
      </c>
      <c r="BEJ125" s="18">
        <v>-4.2486082659098901E-4</v>
      </c>
      <c r="BEK125" s="18">
        <v>-2.64088532085704E-4</v>
      </c>
      <c r="BEL125" s="18">
        <v>-2.2999901391784701E-4</v>
      </c>
      <c r="BEM125" s="18">
        <v>-3.1627100953357501E-4</v>
      </c>
      <c r="BEN125" s="18">
        <v>-3.70921178809491E-4</v>
      </c>
      <c r="BEO125" s="18">
        <v>-4.4168891281731699E-4</v>
      </c>
      <c r="BEP125" s="18">
        <v>-4.8653554024952103E-4</v>
      </c>
      <c r="BEQ125" s="18">
        <v>-5.2176685715088402E-4</v>
      </c>
      <c r="BER125" s="18">
        <v>-7.2078837499284199E-4</v>
      </c>
      <c r="BES125" s="18">
        <v>-7.2131273365033601E-4</v>
      </c>
      <c r="BET125" s="18">
        <v>-6.96932641669756E-4</v>
      </c>
      <c r="BEU125" s="18">
        <v>-6.8327759757624796E-4</v>
      </c>
      <c r="BEV125" s="18">
        <v>-9.9255198715259008E-4</v>
      </c>
      <c r="BEW125">
        <v>-1.0944833800735599E-3</v>
      </c>
      <c r="BEX125">
        <v>-1.0795334700247599E-3</v>
      </c>
      <c r="BEY125">
        <v>-1.0726609586257901E-3</v>
      </c>
      <c r="BEZ125">
        <v>-1.15492631629399E-3</v>
      </c>
      <c r="BFA125">
        <v>-1.3095324839427201E-3</v>
      </c>
      <c r="BFB125">
        <v>-1.3054337988148701E-3</v>
      </c>
      <c r="BFC125">
        <v>-1.6652265769239701E-3</v>
      </c>
      <c r="BFD125">
        <v>-1.65336076454142E-3</v>
      </c>
      <c r="BFE125">
        <v>-1.8182917299775999E-3</v>
      </c>
      <c r="BFF125">
        <v>-1.82630707434822E-3</v>
      </c>
      <c r="BFG125">
        <v>-1.9685065231491699E-3</v>
      </c>
      <c r="BFH125">
        <v>-2.0447774374661699E-3</v>
      </c>
      <c r="BFI125">
        <v>-2.2761788780895002E-3</v>
      </c>
      <c r="BFJ125">
        <v>-2.7079587567886902E-3</v>
      </c>
      <c r="BFK125">
        <v>-2.7166660063702099E-3</v>
      </c>
      <c r="BFL125">
        <v>-2.7514494982248099E-3</v>
      </c>
      <c r="BFM125">
        <v>-2.7350516549994501E-3</v>
      </c>
      <c r="BFN125">
        <v>-3.2187058082275002E-3</v>
      </c>
      <c r="BFO125">
        <v>-3.2522254612665199E-3</v>
      </c>
      <c r="BFP125">
        <v>-3.4825171645336802E-3</v>
      </c>
      <c r="BFQ125">
        <v>-3.5698999317433601E-3</v>
      </c>
      <c r="BFR125">
        <v>-3.7529869449764702E-3</v>
      </c>
      <c r="BFS125">
        <v>-3.9614717403655599E-3</v>
      </c>
      <c r="BFT125">
        <v>-4.1288073091128802E-3</v>
      </c>
      <c r="BFU125">
        <v>-4.67284337852033E-3</v>
      </c>
      <c r="BFV125">
        <v>-4.6721659526412999E-3</v>
      </c>
      <c r="BFW125">
        <v>-4.7539224652217698E-3</v>
      </c>
      <c r="BFX125">
        <v>-4.7472805888929799E-3</v>
      </c>
      <c r="BFY125">
        <v>-5.2354502251561099E-3</v>
      </c>
      <c r="BFZ125">
        <v>-5.3416499182341298E-3</v>
      </c>
      <c r="BGA125">
        <v>-5.5181405616095899E-3</v>
      </c>
      <c r="BGB125">
        <v>-5.6482125358183703E-3</v>
      </c>
      <c r="BGC125">
        <v>-5.69685067969732E-3</v>
      </c>
      <c r="BGD125">
        <v>-5.7832312703011701E-3</v>
      </c>
      <c r="BGE125">
        <v>-5.75666169651001E-3</v>
      </c>
      <c r="BGF125">
        <v>-5.7293536767987199E-3</v>
      </c>
      <c r="BGG125">
        <v>-5.7019980821402796E-3</v>
      </c>
      <c r="BGH125">
        <v>-5.8260280380504599E-3</v>
      </c>
      <c r="BGI125">
        <v>-5.8163196461011504E-3</v>
      </c>
      <c r="BGJ125">
        <v>-5.6836507003163702E-3</v>
      </c>
      <c r="BGK125">
        <v>-5.62386243673931E-3</v>
      </c>
      <c r="BGL125">
        <v>-5.5301687493555197E-3</v>
      </c>
      <c r="BGM125">
        <v>-5.4401135111969397E-3</v>
      </c>
      <c r="BGN125">
        <v>-5.3270702653834198E-3</v>
      </c>
      <c r="BGO125">
        <v>-5.0335121562013196E-3</v>
      </c>
      <c r="BGP125">
        <v>-4.9643423198776999E-3</v>
      </c>
      <c r="BGQ125">
        <v>-4.6590073427796499E-3</v>
      </c>
      <c r="BGR125">
        <v>-4.64913450699101E-3</v>
      </c>
      <c r="BGS125">
        <v>-4.2403757315621904E-3</v>
      </c>
      <c r="BGT125">
        <v>-4.1369519332314E-3</v>
      </c>
      <c r="BGU125">
        <v>-3.82668053823904E-3</v>
      </c>
      <c r="BGV125">
        <v>-3.5164091432466999E-3</v>
      </c>
      <c r="BGW125">
        <v>-3.4129853449159299E-3</v>
      </c>
      <c r="BGX125">
        <v>-3.20613774825433E-3</v>
      </c>
      <c r="BGY125">
        <v>-3.0461680224241798E-3</v>
      </c>
      <c r="BGZ125">
        <v>-2.4352932891074201E-3</v>
      </c>
      <c r="BHA125">
        <v>-2.35299276734773E-3</v>
      </c>
      <c r="BHB125">
        <v>-2.1976543592068299E-3</v>
      </c>
      <c r="BHC125">
        <v>-2.27532356327727E-3</v>
      </c>
      <c r="BHD125">
        <v>-1.76607098572438E-3</v>
      </c>
      <c r="BHE125">
        <v>-1.64691435919153E-3</v>
      </c>
      <c r="BHF125">
        <v>-1.447933176631E-3</v>
      </c>
      <c r="BHG125">
        <v>-1.13766178163862E-3</v>
      </c>
      <c r="BHH125">
        <v>-1.24108557996942E-3</v>
      </c>
      <c r="BHI125">
        <v>-1.1039135620053201E-3</v>
      </c>
      <c r="BHJ125">
        <v>-1.0679862029411701E-3</v>
      </c>
      <c r="BHK125" s="18">
        <v>-7.2396658831549304E-4</v>
      </c>
      <c r="BHL125" s="18">
        <v>-8.2739038664628097E-4</v>
      </c>
      <c r="BHM125" s="18">
        <v>-4.8500693651019802E-4</v>
      </c>
      <c r="BHN125" s="18">
        <v>-5.4923104679764601E-4</v>
      </c>
      <c r="BHO125" s="18">
        <v>-5.1711899165393595E-4</v>
      </c>
      <c r="BHP125" s="18">
        <v>-6.2054278998471097E-4</v>
      </c>
      <c r="BHQ125" s="18">
        <v>-4.7927208689275898E-4</v>
      </c>
      <c r="BHR125" s="18">
        <v>-4.5154209808431002E-4</v>
      </c>
      <c r="BHS125" s="18">
        <v>-3.1027139499235202E-4</v>
      </c>
      <c r="BHT125" s="18">
        <v>-3.1027139499235901E-4</v>
      </c>
      <c r="BHU125" s="18">
        <v>-2.0684759666157E-4</v>
      </c>
      <c r="BHV125" s="18">
        <v>-4.13695193323133E-4</v>
      </c>
      <c r="BHW125" s="18">
        <v>-3.1027139499235901E-4</v>
      </c>
      <c r="BHX125" s="18">
        <v>1.0342379833078799E-4</v>
      </c>
      <c r="BHY125">
        <v>0</v>
      </c>
      <c r="BHZ125" s="18">
        <v>-1.0342379833078799E-4</v>
      </c>
      <c r="BIA125" s="18">
        <v>-2.0684759666157E-4</v>
      </c>
      <c r="BIB125" s="18">
        <v>-1.03423798330795E-4</v>
      </c>
      <c r="BIC125">
        <v>0</v>
      </c>
      <c r="BID125" s="18">
        <v>-2.9897751621453501E-5</v>
      </c>
      <c r="BIE125" s="18">
        <v>1.3332154995224899E-4</v>
      </c>
      <c r="BIF125">
        <v>0</v>
      </c>
      <c r="BIG125" s="18">
        <v>3.2119294809604397E-5</v>
      </c>
      <c r="BIH125" s="18">
        <v>-3.2119294809604397E-5</v>
      </c>
      <c r="BII125" s="18">
        <v>1.0342379833078799E-4</v>
      </c>
      <c r="BIJ125" s="18">
        <v>1.03423798330781E-4</v>
      </c>
      <c r="BIK125" s="18">
        <v>1.0342379833078799E-4</v>
      </c>
      <c r="BIL125" s="18">
        <v>2.0684759666157E-4</v>
      </c>
      <c r="BIM125" s="18">
        <v>1.03423798330781E-4</v>
      </c>
      <c r="BIN125" s="18">
        <v>-7.9584612815500299E-6</v>
      </c>
      <c r="BIO125" s="18">
        <v>1.1138225961233099E-4</v>
      </c>
      <c r="BIP125" s="18">
        <v>3.1027139499235901E-4</v>
      </c>
      <c r="BIQ125" s="18">
        <v>2.0684759666157E-4</v>
      </c>
      <c r="BIR125" s="18">
        <v>2.0684759666157E-4</v>
      </c>
      <c r="BIS125" s="18">
        <v>2.0684759666156301E-4</v>
      </c>
      <c r="BIT125" s="18">
        <v>2.2136002404335401E-4</v>
      </c>
      <c r="BIU125" s="18">
        <v>2.9575896761058201E-4</v>
      </c>
      <c r="BIV125" s="18">
        <v>2.0684759666156301E-4</v>
      </c>
      <c r="BIW125" s="18">
        <v>1.8304047252380701E-4</v>
      </c>
      <c r="BIX125" s="18">
        <v>2.3065472079934001E-4</v>
      </c>
      <c r="BIY125" s="18">
        <v>4.13695193323133E-4</v>
      </c>
      <c r="BIZ125" s="18">
        <v>3.1027139499235901E-4</v>
      </c>
      <c r="BJA125" s="18">
        <v>2.0684759666157699E-4</v>
      </c>
      <c r="BJB125" s="18">
        <v>2.0684759666156301E-4</v>
      </c>
      <c r="BJC125" s="18">
        <v>4.1369519332314699E-4</v>
      </c>
      <c r="BJD125" s="18">
        <v>4.13695193323133E-4</v>
      </c>
      <c r="BJE125" s="18">
        <v>3.1027139499235901E-4</v>
      </c>
      <c r="BJF125" s="18">
        <v>2.0684759666157E-4</v>
      </c>
      <c r="BJG125" s="18">
        <v>4.1369519332314E-4</v>
      </c>
      <c r="BJH125" s="18">
        <v>4.1369519332314699E-4</v>
      </c>
      <c r="BJI125" s="18">
        <v>3.1027139499234502E-4</v>
      </c>
      <c r="BJJ125" s="18">
        <v>5.1711899165392901E-4</v>
      </c>
      <c r="BJK125" s="18">
        <v>4.1369519332314699E-4</v>
      </c>
      <c r="BJL125" s="18">
        <v>2.0684759666157E-4</v>
      </c>
      <c r="BJM125" s="18">
        <v>3.1027139499235202E-4</v>
      </c>
      <c r="BJN125" s="18">
        <v>6.9722946797102299E-4</v>
      </c>
      <c r="BJO125" s="18">
        <v>6.4727991032918698E-4</v>
      </c>
      <c r="BJP125" s="18">
        <v>3.1027139499235202E-4</v>
      </c>
      <c r="BJQ125" s="18">
        <v>3.1027139499235901E-4</v>
      </c>
      <c r="BJR125" s="18">
        <v>5.1711899165392196E-4</v>
      </c>
      <c r="BJS125" s="18">
        <v>6.2054278998470403E-4</v>
      </c>
      <c r="BJT125" s="18">
        <v>4.4846937703590901E-4</v>
      </c>
      <c r="BJU125" s="18">
        <v>3.7892100961037901E-4</v>
      </c>
      <c r="BJV125" s="18">
        <v>4.1369519332314E-4</v>
      </c>
      <c r="BJW125" s="18">
        <v>5.3326448081134699E-4</v>
      </c>
      <c r="BJX125" s="18">
        <v>6.0439730082729299E-4</v>
      </c>
      <c r="BJY125" s="18">
        <v>6.2054278998471097E-4</v>
      </c>
      <c r="BJZ125" s="18">
        <v>6.5996380495646895E-4</v>
      </c>
      <c r="BKA125" s="18">
        <v>4.7769797668217097E-4</v>
      </c>
      <c r="BKB125" s="18">
        <v>4.1120164554537999E-4</v>
      </c>
      <c r="BKC125" s="18">
        <v>4.9549721237489297E-4</v>
      </c>
      <c r="BKD125" s="18">
        <v>5.0279169287115795E-4</v>
      </c>
      <c r="BKE125" s="18">
        <v>5.5556161749348895E-4</v>
      </c>
      <c r="BKF125" s="18">
        <v>6.6370360950410796E-4</v>
      </c>
      <c r="BKG125" s="18">
        <v>6.8080576879608803E-4</v>
      </c>
      <c r="BKH125" s="18">
        <v>6.2054278998471802E-4</v>
      </c>
      <c r="BKI125" s="18">
        <v>6.2054278998471802E-4</v>
      </c>
      <c r="BKJ125" s="18">
        <v>4.13695193323133E-4</v>
      </c>
      <c r="BKK125" s="18">
        <v>5.1711899165392901E-4</v>
      </c>
      <c r="BKL125" s="18">
        <v>6.2054278998471097E-4</v>
      </c>
      <c r="BKM125" s="18">
        <v>6.0810400975946899E-4</v>
      </c>
      <c r="BKN125" s="18">
        <v>5.2955777187917098E-4</v>
      </c>
      <c r="BKO125" s="18">
        <v>6.2054278998470403E-4</v>
      </c>
      <c r="BKP125" s="18">
        <v>7.3200261744580503E-4</v>
      </c>
      <c r="BKQ125" s="18">
        <v>7.1593055918519396E-4</v>
      </c>
      <c r="BKR125" s="18">
        <v>7.2396658831549998E-4</v>
      </c>
      <c r="BKS125" s="18">
        <v>5.1711899165392196E-4</v>
      </c>
      <c r="BKT125" s="18">
        <v>7.2396658831549998E-4</v>
      </c>
      <c r="BKU125" s="18">
        <v>7.2396658831549998E-4</v>
      </c>
      <c r="BKV125" s="18">
        <v>7.2396658831549998E-4</v>
      </c>
      <c r="BKW125" s="18">
        <v>5.1711899165390797E-4</v>
      </c>
      <c r="BKX125" s="18">
        <v>6.2054278998471802E-4</v>
      </c>
      <c r="BKY125" s="18">
        <v>9.3081418497706304E-4</v>
      </c>
      <c r="BKZ125" s="18">
        <v>8.2739038664629496E-4</v>
      </c>
      <c r="BLA125" s="18">
        <v>5.1711899165392196E-4</v>
      </c>
      <c r="BLB125" s="18">
        <v>6.2054278998470403E-4</v>
      </c>
      <c r="BLC125" s="18">
        <v>7.2396658831551299E-4</v>
      </c>
      <c r="BLD125" s="18">
        <v>7.23966588315486E-4</v>
      </c>
      <c r="BLE125" s="18">
        <v>7.2396658831549998E-4</v>
      </c>
      <c r="BLF125" s="18">
        <v>6.2054278998470403E-4</v>
      </c>
      <c r="BLG125" s="18">
        <v>7.2396658831549998E-4</v>
      </c>
      <c r="BLH125" s="18">
        <v>7.2396658831549998E-4</v>
      </c>
      <c r="BLI125" s="18">
        <v>8.2739038664628097E-4</v>
      </c>
      <c r="BLJ125" s="18">
        <v>6.2054278998470403E-4</v>
      </c>
      <c r="BLK125" s="18">
        <v>6.2054278998471802E-4</v>
      </c>
      <c r="BLL125" s="18">
        <v>7.2396658831549998E-4</v>
      </c>
      <c r="BLM125" s="18">
        <v>6.2054278998470403E-4</v>
      </c>
      <c r="BLN125" s="18">
        <v>6.2054278998471802E-4</v>
      </c>
      <c r="BLO125" s="18">
        <v>6.2054278998470403E-4</v>
      </c>
      <c r="BLP125" s="18">
        <v>7.2396658831549998E-4</v>
      </c>
      <c r="BLQ125" s="18">
        <v>8.7629950087690601E-4</v>
      </c>
      <c r="BLR125" s="18">
        <v>6.7505747408487505E-4</v>
      </c>
      <c r="BLS125" s="18">
        <v>6.2054278998471802E-4</v>
      </c>
      <c r="BLT125" s="18">
        <v>5.1711899165392196E-4</v>
      </c>
      <c r="BLU125" s="18">
        <v>7.23966588315486E-4</v>
      </c>
      <c r="BLV125" s="18">
        <v>6.2054278998471802E-4</v>
      </c>
      <c r="BLW125" s="18">
        <v>8.1768923436285803E-4</v>
      </c>
      <c r="BLX125" s="18">
        <v>7.3366774059892205E-4</v>
      </c>
      <c r="BLY125" s="18">
        <v>4.8279676993986899E-4</v>
      </c>
      <c r="BLZ125" s="18">
        <v>5.5144121336798903E-4</v>
      </c>
      <c r="BMA125" s="18">
        <v>6.2054278998470403E-4</v>
      </c>
      <c r="BMB125" s="18">
        <v>7.2396658831549998E-4</v>
      </c>
      <c r="BMC125" s="18">
        <v>5.1711899165392196E-4</v>
      </c>
      <c r="BMD125" s="18">
        <v>5.1711899165392196E-4</v>
      </c>
      <c r="BME125" s="18">
        <v>7.2396658831551299E-4</v>
      </c>
      <c r="BMF125" s="18">
        <v>6.2054278998470403E-4</v>
      </c>
      <c r="BMG125" s="18">
        <v>6.2054278998470403E-4</v>
      </c>
      <c r="BMH125" s="18">
        <v>6.2054278998471802E-4</v>
      </c>
      <c r="BMI125" s="18">
        <v>5.7656802517244699E-4</v>
      </c>
      <c r="BMJ125" s="18">
        <v>5.6109375646619299E-4</v>
      </c>
      <c r="BMK125" s="18">
        <v>6.2138052275119405E-4</v>
      </c>
      <c r="BML125" s="18">
        <v>7.2312885554900997E-4</v>
      </c>
      <c r="BMM125" s="18">
        <v>6.2054278998471802E-4</v>
      </c>
      <c r="BMN125" s="18">
        <v>4.1369519332312699E-4</v>
      </c>
      <c r="BMO125" s="18">
        <v>4.1369519332314E-4</v>
      </c>
      <c r="BMP125" s="18">
        <v>6.2054278998471802E-4</v>
      </c>
      <c r="BMQ125" s="18">
        <v>6.2054278998471802E-4</v>
      </c>
      <c r="BMR125" s="18">
        <v>5.1711899165392196E-4</v>
      </c>
      <c r="BMS125" s="18">
        <v>6.2054278998470403E-4</v>
      </c>
      <c r="BMT125" s="18">
        <v>6.2054278998471802E-4</v>
      </c>
      <c r="BMU125" s="18">
        <v>5.1711899165392196E-4</v>
      </c>
      <c r="BMV125" s="18">
        <v>5.1711899165393595E-4</v>
      </c>
      <c r="BMW125" s="18">
        <v>6.0089123406387103E-4</v>
      </c>
      <c r="BMX125" s="18">
        <v>6.4019434590555004E-4</v>
      </c>
      <c r="BMY125" s="18">
        <v>5.1711899165392196E-4</v>
      </c>
      <c r="BMZ125" s="18">
        <v>5.1711899165392196E-4</v>
      </c>
      <c r="BNA125" s="18">
        <v>5.1711899165393595E-4</v>
      </c>
      <c r="BNB125" s="18">
        <v>6.2054278998469005E-4</v>
      </c>
      <c r="BNC125" s="18">
        <v>7.2396658831551299E-4</v>
      </c>
      <c r="BND125" s="18">
        <v>7.2396658831549998E-4</v>
      </c>
      <c r="BNE125" s="18">
        <v>5.1711899165390797E-4</v>
      </c>
      <c r="BNF125" s="18">
        <v>6.2054278998471802E-4</v>
      </c>
      <c r="BNG125" s="18">
        <v>7.8289229741447498E-4</v>
      </c>
      <c r="BNH125" s="18">
        <v>7.6440322498685898E-4</v>
      </c>
      <c r="BNI125" s="18">
        <v>5.7762501639138598E-4</v>
      </c>
      <c r="BNJ125" s="18">
        <v>4.6539157891878298E-4</v>
      </c>
      <c r="BNK125" s="18">
        <v>6.5860378200842395E-4</v>
      </c>
      <c r="BNL125" s="18">
        <v>9.5101905821896795E-4</v>
      </c>
      <c r="BNM125" s="18">
        <v>8.3639653100493695E-4</v>
      </c>
      <c r="BNN125" s="18">
        <v>4.0035662605239399E-4</v>
      </c>
      <c r="BNO125" s="18">
        <v>4.3345120728030502E-4</v>
      </c>
      <c r="BNP125" s="18">
        <v>8.3469417528439505E-4</v>
      </c>
      <c r="BNQ125" s="18">
        <v>8.6113964051757997E-4</v>
      </c>
      <c r="BNR125" s="18">
        <v>6.7718283314058205E-4</v>
      </c>
      <c r="BNS125" s="18">
        <v>6.2783520200500298E-4</v>
      </c>
      <c r="BNT125" s="18">
        <v>7.5843877453714195E-4</v>
      </c>
      <c r="BNU125" s="18">
        <v>8.2311174410933097E-4</v>
      </c>
      <c r="BNV125" s="18">
        <v>7.1072523941520505E-4</v>
      </c>
      <c r="BNW125" s="18">
        <v>6.5019749568011299E-4</v>
      </c>
      <c r="BNX125" s="18">
        <v>6.6996902320698405E-4</v>
      </c>
      <c r="BNY125" s="18">
        <v>7.0012223161032496E-4</v>
      </c>
      <c r="BNZ125" s="18">
        <v>6.8120498465766501E-4</v>
      </c>
      <c r="BOA125" s="18">
        <v>5.9511708340306802E-4</v>
      </c>
      <c r="BOB125" s="18">
        <v>6.1707809274062699E-4</v>
      </c>
      <c r="BOC125" s="18">
        <v>6.7327548203961697E-4</v>
      </c>
      <c r="BOD125" s="18">
        <v>6.5576066179230598E-4</v>
      </c>
      <c r="BOE125" s="18">
        <v>6.8754589773331598E-4</v>
      </c>
      <c r="BOF125" s="18">
        <v>7.0456014679670599E-4</v>
      </c>
      <c r="BOG125" s="18">
        <v>6.6929987123180701E-4</v>
      </c>
      <c r="BOH125" s="18">
        <v>6.4491047110942703E-4</v>
      </c>
      <c r="BOI125" s="18">
        <v>7.4559353878443603E-4</v>
      </c>
      <c r="BOJ125" s="18">
        <v>7.87304356651252E-4</v>
      </c>
      <c r="BOK125" s="18">
        <v>5.6580471048016303E-4</v>
      </c>
      <c r="BOL125" s="18">
        <v>4.7269640179489698E-4</v>
      </c>
      <c r="BOM125" s="18">
        <v>5.8369702759136701E-4</v>
      </c>
      <c r="BON125" s="18">
        <v>6.7541738890306003E-4</v>
      </c>
      <c r="BOO125" s="18">
        <v>6.2525374399871603E-4</v>
      </c>
      <c r="BOP125" s="18">
        <v>5.1164166729431005E-4</v>
      </c>
      <c r="BOQ125" s="18">
        <v>5.7801078715913302E-4</v>
      </c>
      <c r="BOR125" s="18">
        <v>8.3020144548492903E-4</v>
      </c>
      <c r="BOS125" s="18">
        <v>8.2402083929666804E-4</v>
      </c>
      <c r="BOT125" s="18">
        <v>6.0511195927379004E-4</v>
      </c>
      <c r="BOU125" s="18">
        <v>5.8737270938405395E-4</v>
      </c>
      <c r="BOV125" s="18">
        <v>6.2158530187184004E-4</v>
      </c>
      <c r="BOW125" s="18">
        <v>6.4166710079380197E-4</v>
      </c>
      <c r="BOX125" s="18">
        <v>5.8626297202796196E-4</v>
      </c>
      <c r="BOY125" s="18">
        <v>5.6061800699386201E-4</v>
      </c>
      <c r="BOZ125" s="18">
        <v>5.72671016451364E-4</v>
      </c>
      <c r="BPA125" s="18">
        <v>5.8042159589824505E-4</v>
      </c>
      <c r="BPB125" s="18">
        <v>5.77046877358683E-4</v>
      </c>
      <c r="BPC125" s="18">
        <v>5.8604785052746001E-4</v>
      </c>
      <c r="BPD125" s="18">
        <v>5.9472407296942698E-4</v>
      </c>
      <c r="BPE125" s="18">
        <v>5.9068537364459495E-4</v>
      </c>
      <c r="BPF125" s="18">
        <v>5.4748835579579403E-4</v>
      </c>
      <c r="BPG125" s="18">
        <v>4.6237160400749901E-4</v>
      </c>
      <c r="BPH125" s="18">
        <v>4.9077384750514897E-4</v>
      </c>
      <c r="BPI125" s="18">
        <v>6.1912071275763104E-4</v>
      </c>
      <c r="BPJ125" s="18">
        <v>6.1070511828747998E-4</v>
      </c>
      <c r="BPK125" s="18">
        <v>5.3070474180269501E-4</v>
      </c>
      <c r="BPL125" s="18">
        <v>5.1913161876943005E-4</v>
      </c>
      <c r="BPM125" s="18">
        <v>5.3284768290409702E-4</v>
      </c>
      <c r="BPN125" s="18">
        <v>5.5206485887190904E-4</v>
      </c>
      <c r="BPO125" s="18">
        <v>5.1153307230608603E-4</v>
      </c>
      <c r="BPP125" s="18">
        <v>4.5868868254894598E-4</v>
      </c>
      <c r="BPQ125" s="18">
        <v>4.8462426845638501E-4</v>
      </c>
      <c r="BPR125" s="18">
        <v>5.2013379537524298E-4</v>
      </c>
      <c r="BPS125" s="18">
        <v>4.3607920599589203E-4</v>
      </c>
      <c r="BPT125" s="18">
        <v>4.0633555583394199E-4</v>
      </c>
      <c r="BPU125" s="18">
        <v>4.2247070261147701E-4</v>
      </c>
      <c r="BPV125" s="18">
        <v>4.2248725041926701E-4</v>
      </c>
      <c r="BPW125" s="18">
        <v>5.2229018157043297E-4</v>
      </c>
      <c r="BPX125" s="18">
        <v>7.1386932288447502E-4</v>
      </c>
      <c r="BPY125" s="18">
        <v>5.7638393081141295E-4</v>
      </c>
      <c r="BPZ125" s="18">
        <v>1.06940207474037E-4</v>
      </c>
      <c r="BQA125" s="18">
        <v>1.91562593506278E-4</v>
      </c>
      <c r="BQB125" s="18">
        <v>4.82467882261167E-4</v>
      </c>
      <c r="BQC125" s="18">
        <v>4.39592512425174E-4</v>
      </c>
      <c r="BQD125" s="18">
        <v>3.21311885464165E-4</v>
      </c>
      <c r="BQE125" s="18">
        <v>3.4559889602617201E-4</v>
      </c>
      <c r="BQF125" s="18">
        <v>3.4586159247396099E-4</v>
      </c>
      <c r="BQG125" s="18">
        <v>3.0933644385541798E-4</v>
      </c>
      <c r="BQH125" s="18">
        <v>2.9102836307495701E-4</v>
      </c>
      <c r="BQI125" s="18">
        <v>3.7082809739100099E-4</v>
      </c>
      <c r="BQJ125" s="18">
        <v>4.31486155112015E-4</v>
      </c>
      <c r="BQK125" s="18">
        <v>3.1684190890027199E-4</v>
      </c>
      <c r="BQL125" s="18">
        <v>1.99083572120895E-4</v>
      </c>
      <c r="BQM125" s="18">
        <v>2.4618173564272501E-4</v>
      </c>
      <c r="BQN125" s="18">
        <v>3.07193502754044E-4</v>
      </c>
      <c r="BQO125" s="18">
        <v>2.5453424159593802E-4</v>
      </c>
      <c r="BQP125" s="18">
        <v>1.9093067409844901E-4</v>
      </c>
      <c r="BQQ125" s="18">
        <v>2.86112629940271E-4</v>
      </c>
      <c r="BQR125" s="18">
        <v>3.4698580916178701E-4</v>
      </c>
      <c r="BQS125" s="18">
        <v>1.8737082695993699E-4</v>
      </c>
      <c r="BQT125" s="18">
        <v>1.5836769119401101E-4</v>
      </c>
      <c r="BQU125" s="18">
        <v>2.45225065508142E-4</v>
      </c>
      <c r="BQV125" s="18">
        <v>2.7592435156672998E-4</v>
      </c>
      <c r="BQW125" s="18">
        <v>2.8181226840567799E-4</v>
      </c>
      <c r="BQX125" s="18">
        <v>2.5251540905249498E-4</v>
      </c>
      <c r="BQY125" s="18">
        <v>6.7115839688797196E-5</v>
      </c>
      <c r="BQZ125" s="18">
        <v>5.8932948764855997E-5</v>
      </c>
      <c r="BRA125" s="18">
        <v>2.4428597741932198E-4</v>
      </c>
      <c r="BRB125" s="18">
        <v>2.7159399713058599E-4</v>
      </c>
      <c r="BRC125" s="18">
        <v>2.3434488192378101E-4</v>
      </c>
      <c r="BRD125" s="18">
        <v>2.19226391083793E-4</v>
      </c>
      <c r="BRE125" s="18">
        <v>5.6760014761875199E-5</v>
      </c>
      <c r="BRF125" s="18">
        <v>-5.8240009316035097E-5</v>
      </c>
      <c r="BRG125" s="18">
        <v>1.25047646085812E-4</v>
      </c>
      <c r="BRH125" s="18">
        <v>3.5489255854420599E-4</v>
      </c>
      <c r="BRI125" s="18">
        <v>3.1044618121151002E-4</v>
      </c>
      <c r="BRJ125" s="18">
        <v>2.1782396437841601E-4</v>
      </c>
      <c r="BRK125" s="18">
        <v>1.3259965183992601E-4</v>
      </c>
      <c r="BRL125" s="18">
        <v>-5.1551592277987398E-5</v>
      </c>
      <c r="BRM125" s="18">
        <v>1.9888396419198702E-6</v>
      </c>
      <c r="BRN125" s="18">
        <v>2.9001067289929899E-4</v>
      </c>
      <c r="BRO125" s="18">
        <v>3.0737863135307699E-4</v>
      </c>
      <c r="BRP125" s="18">
        <v>2.0361560296372399E-4</v>
      </c>
      <c r="BRQ125" s="18">
        <v>1.8843402360674199E-4</v>
      </c>
      <c r="BRR125" s="18">
        <v>2.0777530813262301E-4</v>
      </c>
      <c r="BRS125" s="18">
        <v>1.98683322021331E-4</v>
      </c>
      <c r="BRT125" s="18">
        <v>8.3113432814585497E-5</v>
      </c>
      <c r="BRU125" s="18">
        <v>9.5026820144311603E-5</v>
      </c>
      <c r="BRV125" s="18">
        <v>3.8050546220080801E-4</v>
      </c>
      <c r="BRW125" s="18">
        <v>4.6630170834408003E-4</v>
      </c>
      <c r="BRX125" s="18">
        <v>3.0203162097935899E-4</v>
      </c>
      <c r="BRY125" s="18">
        <v>2.05988144897417E-4</v>
      </c>
      <c r="BRZ125" s="18">
        <v>2.9947291620865903E-4</v>
      </c>
      <c r="BSA125" s="18">
        <v>4.0188212707781198E-4</v>
      </c>
      <c r="BSB125" s="18">
        <v>2.5773934510617199E-4</v>
      </c>
      <c r="BSC125" s="18">
        <v>-7.6595665043643901E-6</v>
      </c>
      <c r="BSD125" s="18">
        <v>1.09189675087717E-4</v>
      </c>
      <c r="BSE125" s="18">
        <v>5.01191726711008E-4</v>
      </c>
      <c r="BSF125" s="18">
        <v>5.0490670954700303E-4</v>
      </c>
      <c r="BSG125" s="18">
        <v>2.4958644708378199E-4</v>
      </c>
      <c r="BSH125" s="18">
        <v>2.1075081081059401E-4</v>
      </c>
      <c r="BSI125" s="18">
        <v>3.1169450645737701E-4</v>
      </c>
      <c r="BSJ125" s="18">
        <v>3.1705703040080198E-4</v>
      </c>
      <c r="BSK125" s="18">
        <v>1.2421611874721599E-4</v>
      </c>
      <c r="BSL125" s="18">
        <v>1.2497007823708499E-4</v>
      </c>
      <c r="BSM125" s="18">
        <v>3.9237334305924898E-4</v>
      </c>
      <c r="BSN125" s="18">
        <v>4.2005161996852498E-4</v>
      </c>
      <c r="BSO125" s="18">
        <v>8.4916109619498305E-5</v>
      </c>
      <c r="BSP125" s="18">
        <v>1.1312495061449599E-5</v>
      </c>
      <c r="BSQ125" s="18">
        <v>1.4338675400579699E-4</v>
      </c>
      <c r="BSR125" s="18">
        <v>2.08654410418396E-4</v>
      </c>
      <c r="BSS125" s="18">
        <v>1.25679565493586E-4</v>
      </c>
      <c r="BST125" s="18">
        <v>6.6561488129723804E-5</v>
      </c>
      <c r="BSU125" s="18">
        <v>7.1338633374634601E-5</v>
      </c>
      <c r="BSV125" s="18">
        <v>9.7384882746243102E-5</v>
      </c>
      <c r="BSW125" s="18">
        <v>1.6901620547016201E-4</v>
      </c>
      <c r="BSX125" s="18">
        <v>2.37873701922797E-4</v>
      </c>
      <c r="BSY125" s="18">
        <v>8.6904949261418202E-5</v>
      </c>
      <c r="BSZ125" s="18">
        <v>-9.3792974230233405E-5</v>
      </c>
      <c r="BTA125" s="18">
        <v>-2.55870477069986E-6</v>
      </c>
      <c r="BTB125" s="18">
        <v>9.11732494184858E-5</v>
      </c>
      <c r="BTC125" s="18">
        <v>8.5717644056570994E-5</v>
      </c>
      <c r="BTD125" s="18">
        <v>1.09575445855519E-4</v>
      </c>
      <c r="BTE125" s="18">
        <v>5.8084873618496902E-5</v>
      </c>
      <c r="BTF125" s="18">
        <v>-2.13570143553054E-4</v>
      </c>
      <c r="BTG125" s="18">
        <v>-1.92210026483813E-4</v>
      </c>
      <c r="BTH125" s="18">
        <v>1.06830578247812E-4</v>
      </c>
      <c r="BTI125" s="18">
        <v>1.3011851491792601E-4</v>
      </c>
      <c r="BTJ125" s="18">
        <v>-3.25485035727046E-5</v>
      </c>
      <c r="BTK125" s="18">
        <v>-6.8843017120900907E-5</v>
      </c>
      <c r="BTL125" s="18">
        <v>2.3009726652672901E-5</v>
      </c>
      <c r="BTM125" s="18">
        <v>6.1983950815608301E-5</v>
      </c>
      <c r="BTN125" s="18">
        <v>-5.5326560917057199E-5</v>
      </c>
      <c r="BTO125" s="18">
        <v>-1.2789904020577E-4</v>
      </c>
      <c r="BTP125" s="18">
        <v>-3.0042855210521402E-4</v>
      </c>
      <c r="BTQ125" s="18">
        <v>-3.0724107770124798E-4</v>
      </c>
      <c r="BTR125" s="18">
        <v>-2.20135486271144E-4</v>
      </c>
      <c r="BTS125" s="18">
        <v>-1.1361207670434999E-4</v>
      </c>
      <c r="BTT125" s="18">
        <v>-9.3917082788219601E-5</v>
      </c>
      <c r="BTU125" s="18">
        <v>-2.42404698527709E-4</v>
      </c>
      <c r="BTV125" s="18">
        <v>-4.2794285578118198E-4</v>
      </c>
      <c r="BTW125" s="18">
        <v>-4.3681868615391602E-4</v>
      </c>
      <c r="BTX125" s="18">
        <v>-4.1656830644076699E-4</v>
      </c>
      <c r="BTY125" s="18">
        <v>-3.6811632539873702E-4</v>
      </c>
      <c r="BTZ125" s="18">
        <v>-4.0383890534226302E-4</v>
      </c>
      <c r="BUA125" s="18">
        <v>-6.0777719055673998E-4</v>
      </c>
      <c r="BUB125" s="18">
        <v>-5.5893840450896195E-4</v>
      </c>
      <c r="BUC125" s="18">
        <v>-3.4675517409155001E-4</v>
      </c>
      <c r="BUD125" s="18">
        <v>-4.8773835902410302E-4</v>
      </c>
      <c r="BUE125" s="18">
        <v>-8.7690556433511703E-4</v>
      </c>
      <c r="BUF125" s="18">
        <v>-7.93345340711765E-4</v>
      </c>
      <c r="BUG125" s="18">
        <v>-5.4161698676455296E-4</v>
      </c>
      <c r="BUH125" s="18">
        <v>-5.5537855737042199E-4</v>
      </c>
      <c r="BUI125" s="18">
        <v>-4.9561304702902499E-4</v>
      </c>
      <c r="BUJ125" s="18">
        <v>-5.11009747886509E-4</v>
      </c>
      <c r="BUK125" s="18">
        <v>-5.1558625096267898E-4</v>
      </c>
      <c r="BUL125" s="18">
        <v>-4.5187615695291202E-4</v>
      </c>
      <c r="BUM125" s="18">
        <v>-2.5125157023692102E-4</v>
      </c>
      <c r="BUN125" s="18">
        <v>-3.1453038700759902E-4</v>
      </c>
      <c r="BUO125" s="18">
        <v>-7.4595552207859495E-4</v>
      </c>
      <c r="BUP125" s="18">
        <v>-7.5424597375281499E-4</v>
      </c>
      <c r="BUQ125" s="18">
        <v>-2.0443161673255799E-4</v>
      </c>
      <c r="BUR125" s="18">
        <v>-1.3249105685167399E-4</v>
      </c>
      <c r="BUS125" s="18">
        <v>-5.8732720291276798E-4</v>
      </c>
      <c r="BUT125" s="18">
        <v>-6.8914896660746095E-4</v>
      </c>
      <c r="BUU125" s="18">
        <v>-4.3997828319292099E-4</v>
      </c>
      <c r="BUV125" s="18">
        <v>-3.5996342737634702E-4</v>
      </c>
      <c r="BUW125" s="18">
        <v>-6.1566739213139699E-4</v>
      </c>
      <c r="BUX125" s="18">
        <v>-6.8461797000257598E-4</v>
      </c>
      <c r="BUY125" s="18">
        <v>-5.1147205226506598E-4</v>
      </c>
      <c r="BUZ125" s="18">
        <v>-4.74022294889492E-4</v>
      </c>
      <c r="BVA125" s="18">
        <v>-5.7908122347188895E-4</v>
      </c>
      <c r="BVB125" s="18">
        <v>-6.2725706297234098E-4</v>
      </c>
      <c r="BVC125" s="18">
        <v>-6.1890455701915604E-4</v>
      </c>
      <c r="BVD125" s="18">
        <v>-7.2402553988054597E-4</v>
      </c>
      <c r="BVE125" s="18">
        <v>-7.1876954244937097E-4</v>
      </c>
      <c r="BVF125" s="18">
        <v>-4.27309902135408E-4</v>
      </c>
      <c r="BVG125" s="18">
        <v>-4.5415768594408897E-4</v>
      </c>
      <c r="BVH125" s="18">
        <v>-7.9485532816736505E-4</v>
      </c>
      <c r="BVI125" s="18">
        <v>-6.8031864270595699E-4</v>
      </c>
      <c r="BVJ125" s="18">
        <v>-3.2175764203498598E-4</v>
      </c>
      <c r="BVK125" s="18">
        <v>-3.9067822700461399E-4</v>
      </c>
      <c r="BVL125" s="18">
        <v>-6.3103306584938402E-4</v>
      </c>
      <c r="BVM125" s="18">
        <v>-6.8292285394794196E-4</v>
      </c>
      <c r="BVN125" s="18">
        <v>-7.0288054431180604E-4</v>
      </c>
      <c r="BVO125" s="18">
        <v>-6.2973819989431401E-4</v>
      </c>
      <c r="BVP125" s="18">
        <v>-4.3444614422022399E-4</v>
      </c>
      <c r="BVQ125" s="18">
        <v>-4.50181040898278E-4</v>
      </c>
      <c r="BVR125" s="18">
        <v>-2.8759055601842998E-4</v>
      </c>
      <c r="BVS125" s="18">
        <v>-2.9296962776959002E-4</v>
      </c>
      <c r="BVT125" s="18">
        <v>-7.1739814288351801E-4</v>
      </c>
      <c r="BVU125" s="18">
        <v>-7.3629263660054901E-4</v>
      </c>
      <c r="BVV125" s="18">
        <v>-2.1226079826619501E-4</v>
      </c>
      <c r="BVW125" s="18">
        <v>-1.5879896843304299E-4</v>
      </c>
      <c r="BVX125" s="18">
        <v>-7.8425232036249905E-4</v>
      </c>
      <c r="BVY125" s="18">
        <v>-9.6396461505607301E-4</v>
      </c>
      <c r="BVZ125" s="18">
        <v>-4.0448530408179702E-4</v>
      </c>
      <c r="BWA125" s="18">
        <v>-1.5528566200373399E-4</v>
      </c>
      <c r="BWB125" s="18">
        <v>-3.8338788346028898E-4</v>
      </c>
      <c r="BWC125" s="18">
        <v>-5.8140825893435101E-4</v>
      </c>
      <c r="BWD125" s="18">
        <v>-6.5048191112548805E-4</v>
      </c>
      <c r="BWE125" s="18">
        <v>-5.4272568988261705E-4</v>
      </c>
      <c r="BWF125" s="18">
        <v>-4.8544235070119198E-4</v>
      </c>
      <c r="BWG125" s="18">
        <v>-5.4365133287770297E-4</v>
      </c>
      <c r="BWH125" s="18">
        <v>-6.1170626065531997E-4</v>
      </c>
      <c r="BWI125" s="18">
        <v>-5.4967680336848103E-4</v>
      </c>
      <c r="BWJ125" s="18">
        <v>-4.6152352886119603E-4</v>
      </c>
      <c r="BWK125" s="18">
        <v>-5.4426773871576995E-4</v>
      </c>
      <c r="BWL125" s="18">
        <v>-4.8245133445345902E-4</v>
      </c>
      <c r="BWM125" s="18">
        <v>-4.0873291947920998E-4</v>
      </c>
      <c r="BWN125" s="18">
        <v>-5.1392216204751396E-4</v>
      </c>
      <c r="BWO125" s="18">
        <v>-4.9479599902221795E-4</v>
      </c>
      <c r="BWP125" s="18">
        <v>-5.1924745342357605E-4</v>
      </c>
      <c r="BWQ125" s="18">
        <v>-6.6131555400064602E-4</v>
      </c>
      <c r="BWR125" s="18">
        <v>-5.9559490135137295E-4</v>
      </c>
      <c r="BWS125" s="18">
        <v>-4.1476562963586801E-4</v>
      </c>
      <c r="BWT125" s="18">
        <v>-4.9268511929828596E-4</v>
      </c>
      <c r="BWU125" s="18">
        <v>-5.6227589048110595E-4</v>
      </c>
      <c r="BWV125" s="18">
        <v>-4.2163917527292201E-4</v>
      </c>
      <c r="BWW125" s="18">
        <v>-3.8416563042371898E-4</v>
      </c>
      <c r="BWX125" s="18">
        <v>-4.75725684848007E-4</v>
      </c>
      <c r="BWY125" s="18">
        <v>-5.8533836327088996E-4</v>
      </c>
      <c r="BWZ125" s="18">
        <v>-6.3604912006845395E-4</v>
      </c>
      <c r="BXA125" s="18">
        <v>-5.97182456655742E-4</v>
      </c>
      <c r="BXB125" s="18">
        <v>-4.2908258603879801E-4</v>
      </c>
      <c r="BXC125" s="18">
        <v>-3.5270411097150501E-4</v>
      </c>
      <c r="BXD125" s="18">
        <v>-4.97231629472905E-4</v>
      </c>
      <c r="BXE125" s="18">
        <v>-5.7831071617431198E-4</v>
      </c>
      <c r="BXF125" s="18">
        <v>-4.0012495674415701E-4</v>
      </c>
      <c r="BXG125" s="18">
        <v>-3.1137802963446198E-5</v>
      </c>
      <c r="BXH125" s="18">
        <v>-1.6500956752281401E-4</v>
      </c>
      <c r="BXI125" s="18">
        <v>-3.8443660077537502E-4</v>
      </c>
      <c r="BXJ125" s="18">
        <v>-3.7672221965785702E-4</v>
      </c>
      <c r="BXK125" s="18">
        <v>-5.6969551377336603E-4</v>
      </c>
      <c r="BXL125" s="18">
        <v>-6.0420182984845196E-4</v>
      </c>
      <c r="BXM125" s="18">
        <v>-3.6014028207148602E-4</v>
      </c>
      <c r="BXN125" s="18">
        <v>-3.2965715175148298E-4</v>
      </c>
      <c r="BXO125" s="18">
        <v>-6.7788301225525595E-4</v>
      </c>
      <c r="BXP125" s="18">
        <v>-7.1633494623668504E-4</v>
      </c>
      <c r="BXQ125" s="18">
        <v>-2.44223923140329E-4</v>
      </c>
      <c r="BXR125" s="18">
        <v>-1.6617205101605799E-4</v>
      </c>
      <c r="BXS125" s="18">
        <v>-4.9545170590362098E-4</v>
      </c>
      <c r="BXT125" s="18">
        <v>-6.1393400927138499E-4</v>
      </c>
      <c r="BXU125" s="18">
        <v>-5.09314631831861E-4</v>
      </c>
      <c r="BXV125" s="18">
        <v>-3.9491550002225502E-4</v>
      </c>
      <c r="BXW125" s="18">
        <v>-5.63870685451356E-4</v>
      </c>
      <c r="BXX125" s="18">
        <v>-7.6683782119958601E-4</v>
      </c>
      <c r="BXY125" s="18">
        <v>-6.6350503581130704E-4</v>
      </c>
      <c r="BXZ125" s="18">
        <v>-4.4901648892908802E-4</v>
      </c>
      <c r="BYA125" s="18">
        <v>-2.03661109434996E-4</v>
      </c>
      <c r="BYB125" s="18">
        <v>-3.0831978791784299E-4</v>
      </c>
      <c r="BYC125" s="18">
        <v>-6.7545565570845101E-4</v>
      </c>
      <c r="BYD125" s="18">
        <v>-6.3926353172057105E-4</v>
      </c>
      <c r="BYE125" s="18">
        <v>-1.8851883112137801E-4</v>
      </c>
      <c r="BYF125" s="18">
        <v>-2.1428687047550499E-4</v>
      </c>
      <c r="BYG125">
        <v>-1.0532658937247501E-3</v>
      </c>
      <c r="BYH125">
        <v>-1.2064386075286101E-3</v>
      </c>
      <c r="BYI125" s="18">
        <v>-1.86792687927234E-4</v>
      </c>
      <c r="BYJ125" s="18">
        <v>1.5290277769020001E-4</v>
      </c>
      <c r="BYK125" s="18">
        <v>-4.6881076969158798E-4</v>
      </c>
      <c r="BYL125" s="18">
        <v>-6.2054278998471802E-4</v>
      </c>
      <c r="BYM125" s="18">
        <v>-6.2054278998470403E-4</v>
      </c>
      <c r="BYN125" s="18">
        <v>-6.2054278998471802E-4</v>
      </c>
      <c r="BYO125" s="18">
        <v>-3.1027139499235901E-4</v>
      </c>
      <c r="BYP125" s="18">
        <v>-2.0684759666156301E-4</v>
      </c>
      <c r="BYQ125" s="18">
        <v>-5.1711899165392196E-4</v>
      </c>
      <c r="BYR125" s="18">
        <v>-7.2396658831551299E-4</v>
      </c>
      <c r="BYS125" s="18">
        <v>-7.23966588315486E-4</v>
      </c>
      <c r="BYT125" s="18">
        <v>-2.0684759666156301E-4</v>
      </c>
      <c r="BYU125">
        <v>0</v>
      </c>
      <c r="BYV125" s="18">
        <v>-4.1369519332314E-4</v>
      </c>
      <c r="BYW125" s="18">
        <v>-7.2396658831551299E-4</v>
      </c>
      <c r="BYX125" s="18">
        <v>-2.0684759666156301E-4</v>
      </c>
      <c r="BYY125" s="18">
        <v>-1.03423798330781E-4</v>
      </c>
      <c r="BYZ125" s="18">
        <v>-2.6706610323966301E-4</v>
      </c>
      <c r="BZA125" s="18">
        <v>-8.7059567839897702E-4</v>
      </c>
      <c r="BZB125" s="18">
        <v>-7.23966588315486E-4</v>
      </c>
      <c r="BZC125" s="18">
        <v>-1.03423798330795E-4</v>
      </c>
      <c r="BZD125">
        <v>0</v>
      </c>
      <c r="BZE125" s="18">
        <v>-7.9342084008453197E-4</v>
      </c>
      <c r="BZF125" s="18">
        <v>-5.5108853821567096E-4</v>
      </c>
      <c r="BZG125" s="18">
        <v>-1.7679677781858E-4</v>
      </c>
      <c r="BZH125" s="18">
        <v>-6.5059360882771501E-4</v>
      </c>
      <c r="BZI125">
        <v>-1.03423798330784E-3</v>
      </c>
      <c r="BZJ125" s="18">
        <v>-4.1369519332314E-4</v>
      </c>
      <c r="BZK125" s="18">
        <v>1.03423798330781E-4</v>
      </c>
      <c r="BZL125" s="18">
        <v>-3.1027139499234502E-4</v>
      </c>
      <c r="BZM125" s="18">
        <v>-5.1711899165392196E-4</v>
      </c>
      <c r="BZN125" s="18">
        <v>-6.2054278998471802E-4</v>
      </c>
      <c r="BZO125" s="18">
        <v>-9.3081418497707703E-4</v>
      </c>
      <c r="BZP125" s="18">
        <v>-6.2054278998470403E-4</v>
      </c>
      <c r="BZQ125" s="18">
        <v>3.6108350711216897E-5</v>
      </c>
      <c r="BZR125" s="18">
        <v>9.5049573379954401E-5</v>
      </c>
      <c r="BZS125" s="18">
        <v>-5.4485311741431198E-4</v>
      </c>
      <c r="BZT125" s="18">
        <v>-9.3081418497706304E-4</v>
      </c>
      <c r="BZU125" s="18">
        <v>-8.2739038664629496E-4</v>
      </c>
      <c r="BZV125" s="18">
        <v>-5.1711899165392196E-4</v>
      </c>
      <c r="BZW125" s="18">
        <v>-6.2054278998470403E-4</v>
      </c>
      <c r="BZX125" s="18">
        <v>-9.3081418497707703E-4</v>
      </c>
      <c r="BZY125" s="18">
        <v>-7.23966588315486E-4</v>
      </c>
      <c r="BZZ125" s="18">
        <v>4.1369519332314E-4</v>
      </c>
      <c r="CAA125" s="18">
        <v>3.1027139499234502E-4</v>
      </c>
      <c r="CAB125">
        <v>-1.3445093783002E-3</v>
      </c>
      <c r="CAC125">
        <v>-1.13766178163864E-3</v>
      </c>
      <c r="CAD125">
        <v>0</v>
      </c>
      <c r="CAE125" s="18">
        <v>-2.0684759666156301E-4</v>
      </c>
      <c r="CAF125">
        <v>-1.34450937830021E-3</v>
      </c>
      <c r="CAG125" s="18">
        <v>-9.3081418497706304E-4</v>
      </c>
      <c r="CAH125" s="18">
        <v>2.0684759666157699E-4</v>
      </c>
      <c r="CAI125" s="18">
        <v>2.0684759666154899E-4</v>
      </c>
      <c r="CAJ125" s="18">
        <v>-7.23966588315486E-4</v>
      </c>
      <c r="CAK125" s="18">
        <v>-8.2739038664628097E-4</v>
      </c>
      <c r="CAL125">
        <v>-1.03423798330784E-3</v>
      </c>
      <c r="CAM125" s="18">
        <v>-4.1369519332315398E-4</v>
      </c>
      <c r="CAN125" s="18">
        <v>2.0684759666157699E-4</v>
      </c>
      <c r="CAO125" s="18">
        <v>-5.1711899165392196E-4</v>
      </c>
      <c r="CAP125" s="18">
        <v>-8.2739038664628097E-4</v>
      </c>
      <c r="CAQ125" s="18">
        <v>2.2373670292896699E-5</v>
      </c>
      <c r="CAR125" s="18">
        <v>8.1050128037898905E-5</v>
      </c>
      <c r="CAS125">
        <v>-1.03423798330785E-3</v>
      </c>
      <c r="CAT125" s="18">
        <v>-7.2396658831549998E-4</v>
      </c>
      <c r="CAU125">
        <v>0</v>
      </c>
      <c r="CAV125" s="18">
        <v>-6.2054278998471802E-4</v>
      </c>
      <c r="CAW125" s="18">
        <v>-9.3081418497706304E-4</v>
      </c>
      <c r="CAX125" s="18">
        <v>-1.03423798330795E-4</v>
      </c>
      <c r="CAY125" s="18">
        <v>3.10271394992373E-4</v>
      </c>
      <c r="CAZ125" s="18">
        <v>-5.1711899165393595E-4</v>
      </c>
      <c r="CBA125">
        <v>-1.34450937830021E-3</v>
      </c>
      <c r="CBB125" s="18">
        <v>-9.3081418497706304E-4</v>
      </c>
      <c r="CBC125" s="18">
        <v>-1.03423798330781E-4</v>
      </c>
      <c r="CBD125" s="18">
        <v>2.0684759666157699E-4</v>
      </c>
      <c r="CBE125" s="18">
        <v>-4.1369519332314E-4</v>
      </c>
      <c r="CBF125" s="18">
        <v>-9.3081418497706304E-4</v>
      </c>
      <c r="CBG125">
        <v>-1.03423798330785E-3</v>
      </c>
      <c r="CBH125" s="18">
        <v>-2.0684759666157699E-4</v>
      </c>
      <c r="CBI125" s="18">
        <v>-1.03423798330795E-4</v>
      </c>
      <c r="CBJ125">
        <v>-1.2410855799694E-3</v>
      </c>
      <c r="CBK125" s="18">
        <v>-7.2396658831549998E-4</v>
      </c>
      <c r="CBL125" s="18">
        <v>2.0684759666156301E-4</v>
      </c>
      <c r="CBM125" s="18">
        <v>-5.1711899165390797E-4</v>
      </c>
      <c r="CBN125" s="18">
        <v>-5.1711899165393595E-4</v>
      </c>
      <c r="CBO125" s="18">
        <v>-2.5463042572837399E-4</v>
      </c>
      <c r="CBP125" s="18">
        <v>-9.8645515424104703E-4</v>
      </c>
      <c r="CBQ125" s="18">
        <v>-4.1369519332314E-4</v>
      </c>
      <c r="CBR125" s="18">
        <v>4.1369519332314E-4</v>
      </c>
      <c r="CBS125" s="18">
        <v>-5.1711899165392196E-4</v>
      </c>
      <c r="CBT125">
        <v>-1.447933176631E-3</v>
      </c>
      <c r="CBU125" s="18">
        <v>-9.3081418497706304E-4</v>
      </c>
      <c r="CBV125">
        <v>0</v>
      </c>
      <c r="CBW125" s="18">
        <v>4.1369519332314E-4</v>
      </c>
      <c r="CBX125" s="18">
        <v>-1.0342379833078799E-4</v>
      </c>
      <c r="CBY125" s="18">
        <v>-8.2739038664628097E-4</v>
      </c>
      <c r="CBZ125">
        <v>-1.24108557996941E-3</v>
      </c>
      <c r="CCA125">
        <v>-1.34450937830021E-3</v>
      </c>
      <c r="CCB125" s="18">
        <v>-1.03423798330781E-4</v>
      </c>
      <c r="CCC125">
        <v>0</v>
      </c>
      <c r="CCD125">
        <v>-1.24108557996942E-3</v>
      </c>
      <c r="CCE125" s="18">
        <v>-7.2396658831549304E-4</v>
      </c>
      <c r="CCF125" s="18">
        <v>1.0342379833078799E-4</v>
      </c>
      <c r="CCG125">
        <v>0</v>
      </c>
      <c r="CCH125" s="18">
        <v>2.0684759666157E-4</v>
      </c>
      <c r="CCI125" s="18">
        <v>-3.1027139499235901E-4</v>
      </c>
      <c r="CCJ125">
        <v>-1.24108557996942E-3</v>
      </c>
      <c r="CCK125" s="18">
        <v>-8.2739038664628097E-4</v>
      </c>
      <c r="CCL125">
        <v>0</v>
      </c>
      <c r="CCM125" s="18">
        <v>-1.03423798330781E-4</v>
      </c>
      <c r="CCN125" s="18">
        <v>-1.0342379833078799E-4</v>
      </c>
      <c r="CCO125" s="18">
        <v>-3.1027139499235901E-4</v>
      </c>
      <c r="CCP125">
        <v>-1.13766178163863E-3</v>
      </c>
      <c r="CCQ125" s="18">
        <v>-8.2739038664628802E-4</v>
      </c>
      <c r="CCR125" s="18">
        <v>4.1369519332314699E-4</v>
      </c>
      <c r="CCS125" s="18">
        <v>-1.0342379833078799E-4</v>
      </c>
      <c r="CCT125">
        <v>-1.13766178163863E-3</v>
      </c>
      <c r="CCU125" s="18">
        <v>-5.1711899165392901E-4</v>
      </c>
      <c r="CCV125" s="18">
        <v>9.3081418497706304E-4</v>
      </c>
      <c r="CCW125">
        <v>1.24108557996942E-3</v>
      </c>
      <c r="CCX125" s="18">
        <v>-3.1027139499235901E-4</v>
      </c>
      <c r="CCY125">
        <v>-1.9713796362667898E-3</v>
      </c>
      <c r="CCZ125">
        <v>-1.02791051532597E-3</v>
      </c>
      <c r="CDA125" s="18">
        <v>6.2054278998471097E-4</v>
      </c>
      <c r="CDB125" s="18">
        <v>2.0684759666157699E-4</v>
      </c>
      <c r="CDC125">
        <v>-1.24108557996942E-3</v>
      </c>
      <c r="CDD125" s="18">
        <v>-7.2396658831549304E-4</v>
      </c>
      <c r="CDE125" s="18">
        <v>5.1711899165392901E-4</v>
      </c>
      <c r="CDF125" s="18">
        <v>-5.1711899165392901E-4</v>
      </c>
      <c r="CDG125">
        <v>-1.96505216828492E-3</v>
      </c>
      <c r="CDH125" s="18">
        <v>-8.2739038664628097E-4</v>
      </c>
      <c r="CDI125" s="18">
        <v>2.0684759666157E-4</v>
      </c>
      <c r="CDJ125" s="18">
        <v>-4.1369519332314E-4</v>
      </c>
      <c r="CDK125" s="18">
        <v>-1.0127568603945199E-4</v>
      </c>
      <c r="CDL125" s="18">
        <v>-3.1241950728368802E-4</v>
      </c>
      <c r="CDM125" s="18">
        <v>-4.0828819714640302E-4</v>
      </c>
      <c r="CDN125" s="18">
        <v>4.0828819714640302E-4</v>
      </c>
      <c r="CDO125" s="18">
        <v>7.2396658831549304E-4</v>
      </c>
      <c r="CDP125" s="18">
        <v>5.1711899165392196E-4</v>
      </c>
      <c r="CDQ125" s="18">
        <v>-3.1027139499235202E-4</v>
      </c>
      <c r="CDR125">
        <v>-1.96505216828491E-3</v>
      </c>
      <c r="CDS125">
        <v>-1.96505216828492E-3</v>
      </c>
      <c r="CDT125" s="18">
        <v>9.3081418497707703E-4</v>
      </c>
      <c r="CDU125" s="18">
        <v>5.1711899165392901E-4</v>
      </c>
      <c r="CDV125">
        <v>-2.1718997649464999E-3</v>
      </c>
      <c r="CDW125" s="18">
        <v>-1.2964897087352299E-4</v>
      </c>
      <c r="CDX125">
        <v>2.4309401814356902E-3</v>
      </c>
      <c r="CDY125">
        <v>1.62881312600766E-3</v>
      </c>
      <c r="CDZ125">
        <v>0</v>
      </c>
      <c r="CEA125">
        <v>-1.34450937830021E-3</v>
      </c>
      <c r="CEB125">
        <v>-2.99929015159277E-3</v>
      </c>
      <c r="CEC125">
        <v>-2.63700796265784E-3</v>
      </c>
      <c r="CED125">
        <v>1.18907478602686E-3</v>
      </c>
      <c r="CEE125">
        <v>2.48217115993884E-3</v>
      </c>
      <c r="CEF125" s="18">
        <v>-2.0684759666157E-4</v>
      </c>
    </row>
    <row r="126" spans="1:2164" x14ac:dyDescent="0.3">
      <c r="A126">
        <v>122</v>
      </c>
      <c r="B126" t="str">
        <f t="array" ref="B126">INDEX(MtrxNb!A$2:C$145,MATCH(1,(MtrxNb!B$2:B$145=I126)*(MtrxNb!C$2:C$145=J126),0),1)</f>
        <v>M61</v>
      </c>
      <c r="C126" s="1">
        <v>41612</v>
      </c>
      <c r="D126" s="1">
        <v>41550</v>
      </c>
      <c r="E126">
        <f t="shared" si="1"/>
        <v>62</v>
      </c>
      <c r="G126">
        <v>58.7</v>
      </c>
      <c r="H126">
        <v>21</v>
      </c>
      <c r="I126">
        <v>1</v>
      </c>
      <c r="J126" s="2" t="s">
        <v>11</v>
      </c>
      <c r="K126" s="2">
        <v>2</v>
      </c>
      <c r="L126" s="2" t="s">
        <v>1238</v>
      </c>
      <c r="M126" t="s">
        <v>1249</v>
      </c>
      <c r="N126" t="s">
        <v>1442</v>
      </c>
      <c r="O126">
        <v>-8.3999999999999908E-3</v>
      </c>
      <c r="P126">
        <v>-3.5999999999999899E-3</v>
      </c>
      <c r="Q126">
        <v>-2.7060399999999998E-3</v>
      </c>
      <c r="R126">
        <v>5.8060399999999898E-3</v>
      </c>
      <c r="S126">
        <v>6.9999999999999897E-3</v>
      </c>
      <c r="T126">
        <v>-9.5999999999999905E-3</v>
      </c>
      <c r="U126">
        <v>5.4000000000000003E-3</v>
      </c>
      <c r="V126">
        <v>2.6999999999999902E-3</v>
      </c>
      <c r="W126">
        <v>-7.5999999999999896E-3</v>
      </c>
      <c r="X126">
        <v>2.6101749999999902E-3</v>
      </c>
      <c r="Y126" s="18">
        <v>2.8982500000000001E-4</v>
      </c>
      <c r="Z126" s="18">
        <v>-3.00000000000001E-4</v>
      </c>
      <c r="AA126">
        <v>7.7000000000000002E-3</v>
      </c>
      <c r="AB126">
        <v>-2.5999999999999999E-3</v>
      </c>
      <c r="AC126">
        <v>-3.533142E-3</v>
      </c>
      <c r="AD126">
        <v>2.3331420000000098E-3</v>
      </c>
      <c r="AE126">
        <v>-9.4000000000000004E-3</v>
      </c>
      <c r="AF126">
        <v>-1.8E-3</v>
      </c>
      <c r="AG126">
        <v>5.7000000000000002E-3</v>
      </c>
      <c r="AH126">
        <v>-5.8999999999999999E-3</v>
      </c>
      <c r="AI126">
        <v>-3.0999999999999899E-3</v>
      </c>
      <c r="AJ126">
        <v>-1.8E-3</v>
      </c>
      <c r="AK126">
        <v>-1.45829799999999E-3</v>
      </c>
      <c r="AL126">
        <v>3.9582979999999903E-3</v>
      </c>
      <c r="AM126">
        <v>1.6999999999999999E-3</v>
      </c>
      <c r="AN126">
        <v>-2E-3</v>
      </c>
      <c r="AO126">
        <v>4.0000000000000001E-3</v>
      </c>
      <c r="AP126">
        <v>-5.1999999999999998E-3</v>
      </c>
      <c r="AQ126">
        <v>-7.8999999999999904E-3</v>
      </c>
      <c r="AR126">
        <v>3.3999999999999998E-3</v>
      </c>
      <c r="AS126">
        <v>-3.0000000000000001E-3</v>
      </c>
      <c r="AT126">
        <v>-1.6999999999999999E-3</v>
      </c>
      <c r="AU126">
        <v>2.8E-3</v>
      </c>
      <c r="AV126">
        <v>-3.8E-3</v>
      </c>
      <c r="AW126" s="18">
        <v>7.0000000000000596E-4</v>
      </c>
      <c r="AX126">
        <v>3.2478729999999901E-3</v>
      </c>
      <c r="AY126">
        <v>-5.847873E-3</v>
      </c>
      <c r="AZ126" s="18">
        <v>-1.99999999999998E-4</v>
      </c>
      <c r="BA126">
        <v>1E-3</v>
      </c>
      <c r="BB126">
        <v>-1.6999999999999999E-3</v>
      </c>
      <c r="BC126">
        <v>1.1999999999999899E-3</v>
      </c>
      <c r="BD126" s="18">
        <v>1.00000000000002E-4</v>
      </c>
      <c r="BE126">
        <v>-1.5E-3</v>
      </c>
      <c r="BF126">
        <v>1.290327E-3</v>
      </c>
      <c r="BG126">
        <v>-1.5526520000000001E-3</v>
      </c>
      <c r="BH126">
        <v>-1.9376749999999901E-3</v>
      </c>
      <c r="BI126">
        <v>2.2000000000000001E-3</v>
      </c>
      <c r="BJ126" s="18">
        <v>-8.0000000000000199E-4</v>
      </c>
      <c r="BK126" s="18">
        <v>-1.99999999999998E-4</v>
      </c>
      <c r="BL126">
        <v>1.6999999999999999E-3</v>
      </c>
      <c r="BM126" s="18">
        <v>-3.9999999999999698E-4</v>
      </c>
      <c r="BN126" s="18">
        <v>5.0000000000000001E-4</v>
      </c>
      <c r="BO126" s="18">
        <v>9.9999999999999395E-4</v>
      </c>
      <c r="BP126">
        <v>-1.5999999999999901E-3</v>
      </c>
      <c r="BQ126" s="18">
        <v>6.9999999999999902E-4</v>
      </c>
      <c r="BR126">
        <v>1.1999999999999899E-3</v>
      </c>
      <c r="BS126">
        <v>0</v>
      </c>
      <c r="BT126">
        <v>1.2999999999999999E-3</v>
      </c>
      <c r="BU126" s="18">
        <v>3.9999999999999698E-4</v>
      </c>
      <c r="BV126" s="18">
        <v>-8.9999999999999802E-4</v>
      </c>
      <c r="BW126">
        <v>1.7398209999999999E-3</v>
      </c>
      <c r="BX126">
        <v>1.26017899999999E-3</v>
      </c>
      <c r="BY126" s="18">
        <v>9.0000000000000496E-4</v>
      </c>
      <c r="BZ126" s="18">
        <v>6.9999999999999902E-4</v>
      </c>
      <c r="CA126">
        <v>1.1999999999999899E-3</v>
      </c>
      <c r="CB126" s="18">
        <v>9.55488999999996E-4</v>
      </c>
      <c r="CC126" s="18">
        <v>4.44511000000001E-4</v>
      </c>
      <c r="CD126" s="18">
        <v>4.0000000000000398E-4</v>
      </c>
      <c r="CE126">
        <v>1.1999999999999899E-3</v>
      </c>
      <c r="CF126">
        <v>1.6999999999999999E-3</v>
      </c>
      <c r="CG126" s="18">
        <v>-2.00000000000005E-4</v>
      </c>
      <c r="CH126" s="18">
        <v>6.9999999999999902E-4</v>
      </c>
      <c r="CI126">
        <v>1.1000000000000001E-3</v>
      </c>
      <c r="CJ126">
        <v>1.0999999999999901E-3</v>
      </c>
      <c r="CK126" s="18">
        <v>8.0000000000000199E-4</v>
      </c>
      <c r="CL126" s="18">
        <v>8.0000000000000199E-4</v>
      </c>
      <c r="CM126">
        <v>1E-3</v>
      </c>
      <c r="CN126" s="18">
        <v>5.9999999999999604E-4</v>
      </c>
      <c r="CO126" s="18">
        <v>6.0000000000000298E-4</v>
      </c>
      <c r="CP126" s="18">
        <v>6.9999999999999902E-4</v>
      </c>
      <c r="CQ126">
        <v>1E-3</v>
      </c>
      <c r="CR126" s="18">
        <v>7.9999999999999505E-4</v>
      </c>
      <c r="CS126" s="18">
        <v>6.9999999999999902E-4</v>
      </c>
      <c r="CT126" s="18">
        <v>7.0000000000000596E-4</v>
      </c>
      <c r="CU126" s="18">
        <v>2.9999999999999401E-4</v>
      </c>
      <c r="CV126" s="18">
        <v>4.0000000000000398E-4</v>
      </c>
      <c r="CW126" s="18">
        <v>3.9999999999999698E-4</v>
      </c>
      <c r="CX126" s="18">
        <v>1.00000000000002E-4</v>
      </c>
      <c r="CY126" s="18">
        <v>6.9999999999999197E-4</v>
      </c>
      <c r="CZ126" s="18">
        <v>8.95528000000006E-4</v>
      </c>
      <c r="DA126" s="18">
        <v>-9.5527999999997504E-5</v>
      </c>
      <c r="DB126" s="18">
        <v>2.9999999999999401E-4</v>
      </c>
      <c r="DC126" s="18">
        <v>5.0000000000000001E-4</v>
      </c>
      <c r="DD126" s="18">
        <v>3.9999999999999698E-4</v>
      </c>
      <c r="DE126" s="18">
        <v>3.2935500000000302E-4</v>
      </c>
      <c r="DF126" s="18">
        <v>2.7064499999999899E-4</v>
      </c>
      <c r="DG126" s="18">
        <v>2.9999999999999401E-4</v>
      </c>
      <c r="DH126" s="18">
        <v>-9.9999999999988905E-5</v>
      </c>
      <c r="DI126" s="18">
        <v>2.9999999999999401E-4</v>
      </c>
      <c r="DJ126" s="18">
        <v>5.0000000000000001E-4</v>
      </c>
      <c r="DK126">
        <v>0</v>
      </c>
      <c r="DL126" s="18">
        <v>-1.36210000000053E-5</v>
      </c>
      <c r="DM126" s="18">
        <v>1.13621000000008E-4</v>
      </c>
      <c r="DN126" s="18">
        <v>5.9885599999999397E-4</v>
      </c>
      <c r="DO126" s="18">
        <v>2.01144E-4</v>
      </c>
      <c r="DP126">
        <v>0</v>
      </c>
      <c r="DQ126">
        <v>0</v>
      </c>
      <c r="DR126" s="18">
        <v>2.00000000000005E-4</v>
      </c>
      <c r="DS126" s="18">
        <v>2.9999999999999401E-4</v>
      </c>
      <c r="DT126" s="18">
        <v>2.9999999999999401E-4</v>
      </c>
      <c r="DU126" s="18">
        <v>-1.9999999999999101E-4</v>
      </c>
      <c r="DV126">
        <v>0</v>
      </c>
      <c r="DW126" s="18">
        <v>-4.3047000000004299E-5</v>
      </c>
      <c r="DX126" s="18">
        <v>-1.5695300000000099E-4</v>
      </c>
      <c r="DY126" s="18">
        <v>1.00000000000002E-4</v>
      </c>
      <c r="DZ126" s="18">
        <v>2.00000000000005E-4</v>
      </c>
      <c r="EA126" s="18">
        <v>4.70090000000006E-5</v>
      </c>
      <c r="EB126" s="18">
        <v>-4.70090000000006E-5</v>
      </c>
      <c r="EC126">
        <v>0</v>
      </c>
      <c r="ED126" s="18">
        <v>9.9999999999988905E-5</v>
      </c>
      <c r="EE126">
        <v>0</v>
      </c>
      <c r="EF126">
        <v>0</v>
      </c>
      <c r="EG126" s="18">
        <v>-9.9999999999988905E-5</v>
      </c>
      <c r="EH126" s="18">
        <v>9.9999999999988905E-5</v>
      </c>
      <c r="EI126" s="18">
        <v>-9.9999999999988905E-5</v>
      </c>
      <c r="EJ126" s="18">
        <v>-6.50250000000102E-5</v>
      </c>
      <c r="EK126" s="18">
        <v>1.6502499999999901E-4</v>
      </c>
      <c r="EL126" s="18">
        <v>2.00000000000005E-4</v>
      </c>
      <c r="EM126" s="18">
        <v>-1.00000000000002E-4</v>
      </c>
      <c r="EN126" s="18">
        <v>-2.9999999999999401E-4</v>
      </c>
      <c r="EO126">
        <v>0</v>
      </c>
      <c r="EP126" s="18">
        <v>-4.2085999999996703E-5</v>
      </c>
      <c r="EQ126" s="18">
        <v>4.2085999999996703E-5</v>
      </c>
      <c r="ER126" s="18">
        <v>2.9999999999999401E-4</v>
      </c>
      <c r="ES126" s="18">
        <v>1.00000000000002E-4</v>
      </c>
      <c r="ET126" s="18">
        <v>2.9999999999999401E-4</v>
      </c>
      <c r="EU126" s="18">
        <v>2.00000000000005E-4</v>
      </c>
      <c r="EV126" s="18">
        <v>1.00000000000002E-4</v>
      </c>
      <c r="EW126">
        <v>0</v>
      </c>
      <c r="EX126" s="18">
        <v>-2.8703000000004899E-5</v>
      </c>
      <c r="EY126" s="18">
        <v>2.2870299999999601E-4</v>
      </c>
      <c r="EZ126" s="18">
        <v>1.00000000000002E-4</v>
      </c>
      <c r="FA126" s="18">
        <v>-6.0273999999999003E-5</v>
      </c>
      <c r="FB126" s="18">
        <v>1.6027400000000099E-4</v>
      </c>
      <c r="FC126" s="18">
        <v>2.00000000000005E-4</v>
      </c>
      <c r="FD126" s="18">
        <v>9.9999999999988905E-5</v>
      </c>
      <c r="FE126">
        <v>0</v>
      </c>
      <c r="FF126" s="18">
        <v>3.00000000000008E-4</v>
      </c>
      <c r="FG126" s="18">
        <v>2.9999999999999401E-4</v>
      </c>
      <c r="FH126" s="18">
        <v>2.9999999999999401E-4</v>
      </c>
      <c r="FI126" s="18">
        <v>2.00000000000005E-4</v>
      </c>
      <c r="FJ126" s="18">
        <v>5.0000000000000001E-4</v>
      </c>
      <c r="FK126" s="18">
        <v>5.0000000000000001E-4</v>
      </c>
      <c r="FL126" s="18">
        <v>3.9999999999999698E-4</v>
      </c>
      <c r="FM126" s="18">
        <v>6.0000000000000298E-4</v>
      </c>
      <c r="FN126" s="18">
        <v>6.0000000000000298E-4</v>
      </c>
      <c r="FO126" s="18">
        <v>3.9999999999999698E-4</v>
      </c>
      <c r="FP126" s="18">
        <v>8.9999999999999802E-4</v>
      </c>
      <c r="FQ126" s="18">
        <v>7.0000000000000596E-4</v>
      </c>
      <c r="FR126" s="18">
        <v>6.9999999999999197E-4</v>
      </c>
      <c r="FS126">
        <v>1.04570099999999E-3</v>
      </c>
      <c r="FT126">
        <v>1.254299E-3</v>
      </c>
      <c r="FU126">
        <v>1.2999999999999999E-3</v>
      </c>
      <c r="FV126">
        <v>1.5E-3</v>
      </c>
      <c r="FW126">
        <v>1.5E-3</v>
      </c>
      <c r="FX126">
        <v>1.5515659999999899E-3</v>
      </c>
      <c r="FY126">
        <v>1.548434E-3</v>
      </c>
      <c r="FZ126">
        <v>1.6999999999999999E-3</v>
      </c>
      <c r="GA126">
        <v>1.6711619999999899E-3</v>
      </c>
      <c r="GB126">
        <v>1.7288380000000101E-3</v>
      </c>
      <c r="GC126">
        <v>1.89999999999999E-3</v>
      </c>
      <c r="GD126">
        <v>2E-3</v>
      </c>
      <c r="GE126">
        <v>1.9999999999999801E-3</v>
      </c>
      <c r="GF126">
        <v>2.5999999999999999E-3</v>
      </c>
      <c r="GG126">
        <v>2.1090329999999902E-3</v>
      </c>
      <c r="GH126">
        <v>1.9461139999999899E-3</v>
      </c>
      <c r="GI126">
        <v>1.88787300000001E-3</v>
      </c>
      <c r="GJ126">
        <v>1.8191409999999901E-3</v>
      </c>
      <c r="GK126">
        <v>1.754746E-3</v>
      </c>
      <c r="GL126">
        <v>1.69268999999999E-3</v>
      </c>
      <c r="GM126">
        <v>1.6117620000000001E-3</v>
      </c>
      <c r="GN126">
        <v>1.63940999999999E-3</v>
      </c>
      <c r="GO126">
        <v>1.6032009999999901E-3</v>
      </c>
      <c r="GP126">
        <v>1.253508E-3</v>
      </c>
      <c r="GQ126">
        <v>1.2003929999999999E-3</v>
      </c>
      <c r="GR126">
        <v>1.1421669999999899E-3</v>
      </c>
      <c r="GS126">
        <v>1.0624079999999999E-3</v>
      </c>
      <c r="GT126" s="18">
        <v>9.5261599999998904E-4</v>
      </c>
      <c r="GU126" s="18">
        <v>8.7113700000000696E-4</v>
      </c>
      <c r="GV126" s="18">
        <v>7.8832399999999303E-4</v>
      </c>
      <c r="GW126" s="18">
        <v>6.5941300000001103E-4</v>
      </c>
      <c r="GX126" s="18">
        <v>8.21776999999995E-4</v>
      </c>
      <c r="GY126" s="18">
        <v>9.4563499999998602E-4</v>
      </c>
      <c r="GZ126" s="18">
        <v>6.1796599999999703E-4</v>
      </c>
      <c r="HA126" s="18">
        <v>5.4012300000000303E-4</v>
      </c>
      <c r="HB126" s="18">
        <v>5.2618900000001002E-4</v>
      </c>
      <c r="HC126" s="18">
        <v>6.4177800000000897E-4</v>
      </c>
      <c r="HD126" s="18">
        <v>5.5558999999999405E-4</v>
      </c>
      <c r="HE126" s="18">
        <v>4.5748099999998101E-4</v>
      </c>
      <c r="HF126" s="18">
        <v>3.19123000000004E-4</v>
      </c>
      <c r="HG126" s="18">
        <v>3.2131400000001697E-4</v>
      </c>
      <c r="HH126" s="18">
        <v>2.0673899999998301E-4</v>
      </c>
      <c r="HI126" s="18">
        <v>7.3790000000017994E-5</v>
      </c>
      <c r="HJ126" s="18">
        <v>-2.1310000000163101E-6</v>
      </c>
      <c r="HK126" s="18">
        <v>-1.5285599999997901E-4</v>
      </c>
      <c r="HL126" s="18">
        <v>-2.8616200000000598E-4</v>
      </c>
      <c r="HM126" s="18">
        <v>-4.5013400000001798E-4</v>
      </c>
      <c r="HN126" s="18">
        <v>-5.11288999999998E-4</v>
      </c>
      <c r="HO126" s="18">
        <v>-5.4074799999997904E-4</v>
      </c>
      <c r="HP126" s="18">
        <v>-5.5857000000000801E-4</v>
      </c>
      <c r="HQ126" s="18">
        <v>-7.9375500000000699E-4</v>
      </c>
      <c r="HR126" s="18">
        <v>-8.1257499999998195E-4</v>
      </c>
      <c r="HS126" s="18">
        <v>-7.7639500000001305E-4</v>
      </c>
      <c r="HT126">
        <v>-1.1495209999999999E-3</v>
      </c>
      <c r="HU126">
        <v>-1.077197E-3</v>
      </c>
      <c r="HV126">
        <v>-1.0209010000000001E-3</v>
      </c>
      <c r="HW126">
        <v>-1.2397249999999899E-3</v>
      </c>
      <c r="HX126">
        <v>-1.269802E-3</v>
      </c>
      <c r="HY126">
        <v>-1.27435499999999E-3</v>
      </c>
      <c r="HZ126">
        <v>-1.239717E-3</v>
      </c>
      <c r="IA126">
        <v>-1.319237E-3</v>
      </c>
      <c r="IB126">
        <v>-1.3104599999999901E-3</v>
      </c>
      <c r="IC126">
        <v>-1.253531E-3</v>
      </c>
      <c r="ID126">
        <v>-1.2835559999999999E-3</v>
      </c>
      <c r="IE126">
        <v>-1.2540139999999899E-3</v>
      </c>
      <c r="IF126">
        <v>-1.2162480000000001E-3</v>
      </c>
      <c r="IG126">
        <v>-1.1921379999999899E-3</v>
      </c>
      <c r="IH126">
        <v>-1.1400429999999899E-3</v>
      </c>
      <c r="II126">
        <v>-1.08058000000001E-3</v>
      </c>
      <c r="IJ126" s="18">
        <v>-9.8256799999998901E-4</v>
      </c>
      <c r="IK126" s="18">
        <v>-8.8391399999999899E-4</v>
      </c>
      <c r="IL126" s="18">
        <v>-7.9984200000000796E-4</v>
      </c>
      <c r="IM126" s="18">
        <v>-6.9905099999999199E-4</v>
      </c>
      <c r="IN126" s="18">
        <v>-6.5011500000000601E-4</v>
      </c>
      <c r="IO126" s="18">
        <v>-5.2633900000000002E-4</v>
      </c>
      <c r="IP126" s="18">
        <v>-3.58805000000003E-4</v>
      </c>
      <c r="IQ126" s="18">
        <v>-6.1516699999999904E-4</v>
      </c>
      <c r="IR126" s="18">
        <v>-5.0000000000000001E-4</v>
      </c>
      <c r="IS126" s="18">
        <v>-5.0000000000000001E-4</v>
      </c>
      <c r="IT126" s="18">
        <v>-3.9999999999999698E-4</v>
      </c>
      <c r="IU126" s="18">
        <v>-3.89664999999997E-4</v>
      </c>
      <c r="IV126" s="18">
        <v>-3.33770999999996E-4</v>
      </c>
      <c r="IW126" s="18">
        <v>-2.7656400000000599E-4</v>
      </c>
      <c r="IX126" s="18">
        <v>-3.9999999999999698E-4</v>
      </c>
      <c r="IY126" s="18">
        <v>-2.9999999999999401E-4</v>
      </c>
      <c r="IZ126" s="18">
        <v>-2.00000000000005E-4</v>
      </c>
      <c r="JA126" s="18">
        <v>-2.9999999999999401E-4</v>
      </c>
      <c r="JB126" s="18">
        <v>-2.00000000000005E-4</v>
      </c>
      <c r="JC126" s="18">
        <v>-2.9999999999999401E-4</v>
      </c>
      <c r="JD126" s="18">
        <v>-3.9999999999999698E-4</v>
      </c>
      <c r="JE126" s="18">
        <v>-3.00000000000008E-4</v>
      </c>
      <c r="JF126" s="18">
        <v>-5.0000000000000001E-4</v>
      </c>
      <c r="JG126" s="18">
        <v>-5.99999999999989E-4</v>
      </c>
      <c r="JH126" s="18">
        <v>-5.0000000000000001E-4</v>
      </c>
      <c r="JI126" s="18">
        <v>-5.0000000000000001E-4</v>
      </c>
      <c r="JJ126" s="18">
        <v>-5.0000000000000001E-4</v>
      </c>
      <c r="JK126" s="18">
        <v>-6.0000000000000298E-4</v>
      </c>
      <c r="JL126" s="18">
        <v>-7.0000000000000596E-4</v>
      </c>
      <c r="JM126" s="18">
        <v>-6.9999999999999197E-4</v>
      </c>
      <c r="JN126" s="18">
        <v>-7.0000000000000596E-4</v>
      </c>
      <c r="JO126" s="18">
        <v>-6.9999999999999197E-4</v>
      </c>
      <c r="JP126" s="18">
        <v>-6.0000000000000298E-4</v>
      </c>
      <c r="JQ126" s="18">
        <v>-7.0000000000000596E-4</v>
      </c>
      <c r="JR126" s="18">
        <v>-6.9999999999999197E-4</v>
      </c>
      <c r="JS126" s="18">
        <v>-6.0000000000000298E-4</v>
      </c>
      <c r="JT126" s="18">
        <v>-6.0000000000000298E-4</v>
      </c>
      <c r="JU126" s="18">
        <v>-5.0000000000000001E-4</v>
      </c>
      <c r="JV126" s="18">
        <v>-5.0000000000000001E-4</v>
      </c>
      <c r="JW126" s="18">
        <v>-3.9999999999999698E-4</v>
      </c>
      <c r="JX126" s="18">
        <v>-5.0000000000000001E-4</v>
      </c>
      <c r="JY126" s="18">
        <v>-4.69951999999995E-4</v>
      </c>
      <c r="JZ126" s="18">
        <v>-4.3004800000000199E-4</v>
      </c>
      <c r="KA126" s="18">
        <v>-2.9999999999999401E-4</v>
      </c>
      <c r="KB126" s="18">
        <v>-3.00000000000008E-4</v>
      </c>
      <c r="KC126" s="18">
        <v>-2.9999999999999401E-4</v>
      </c>
      <c r="KD126" s="18">
        <v>-2.00000000000005E-4</v>
      </c>
      <c r="KE126" s="18">
        <v>-1.9999999999999101E-4</v>
      </c>
      <c r="KF126" s="18">
        <v>-1.00000000000002E-4</v>
      </c>
      <c r="KG126" s="18">
        <v>-1.00000000000002E-4</v>
      </c>
      <c r="KH126" s="18">
        <v>-1.9999999999999101E-4</v>
      </c>
      <c r="KI126" s="18">
        <v>-1.00000000000002E-4</v>
      </c>
      <c r="KJ126" s="18">
        <v>-1.00000000000002E-4</v>
      </c>
      <c r="KK126" s="18">
        <v>-2.00000000000005E-4</v>
      </c>
      <c r="KL126" s="18">
        <v>-1.9999999999999101E-4</v>
      </c>
      <c r="KM126" s="18">
        <v>-3.00000000000008E-4</v>
      </c>
      <c r="KN126" s="18">
        <v>-2.9999999999999401E-4</v>
      </c>
      <c r="KO126" s="18">
        <v>-2.9999999999999401E-4</v>
      </c>
      <c r="KP126" s="18">
        <v>-3.00000000000008E-4</v>
      </c>
      <c r="KQ126" s="18">
        <v>-3.9999999999999698E-4</v>
      </c>
      <c r="KR126" s="18">
        <v>-3.9999999999999698E-4</v>
      </c>
      <c r="KS126" s="18">
        <v>-5.0000000000000001E-4</v>
      </c>
      <c r="KT126" s="18">
        <v>-5.0000000000000001E-4</v>
      </c>
      <c r="KU126" s="18">
        <v>-6.0980700000000301E-4</v>
      </c>
      <c r="KV126" s="18">
        <v>-5.6146099999999899E-4</v>
      </c>
      <c r="KW126" s="18">
        <v>-5.5450899999999405E-4</v>
      </c>
      <c r="KX126" s="18">
        <v>-5.7422299999999795E-4</v>
      </c>
      <c r="KY126" s="18">
        <v>-6.3818100000000101E-4</v>
      </c>
      <c r="KZ126" s="18">
        <v>-5.6181900000000496E-4</v>
      </c>
      <c r="LA126" s="18">
        <v>-5.99999999999989E-4</v>
      </c>
      <c r="LB126" s="18">
        <v>-5.0000000000000001E-4</v>
      </c>
      <c r="LC126" s="18">
        <v>-5.0000000000000001E-4</v>
      </c>
      <c r="LD126" s="18">
        <v>-6.0000000000000298E-4</v>
      </c>
      <c r="LE126" s="18">
        <v>-5.0000000000000001E-4</v>
      </c>
      <c r="LF126" s="18">
        <v>-6.0000000000000298E-4</v>
      </c>
      <c r="LG126" s="18">
        <v>-5.4243499999999303E-4</v>
      </c>
      <c r="LH126" s="18">
        <v>-6.5756499999999798E-4</v>
      </c>
      <c r="LI126" s="18">
        <v>-8.0000000000000904E-4</v>
      </c>
      <c r="LJ126" s="18">
        <v>-6.9999999999999197E-4</v>
      </c>
      <c r="LK126" s="18">
        <v>-7.0000000000000596E-4</v>
      </c>
      <c r="LL126" s="18">
        <v>-6.9999999999999197E-4</v>
      </c>
      <c r="LM126" s="18">
        <v>-7.0000000000000596E-4</v>
      </c>
      <c r="LN126" s="18">
        <v>-7.0000000000000596E-4</v>
      </c>
      <c r="LO126" s="18">
        <v>-6.9999999999999197E-4</v>
      </c>
      <c r="LP126" s="18">
        <v>-6.0000000000000298E-4</v>
      </c>
      <c r="LQ126" s="18">
        <v>-5.0000000000000001E-4</v>
      </c>
      <c r="LR126" s="18">
        <v>-6.0000000000000298E-4</v>
      </c>
      <c r="LS126" s="18">
        <v>-3.9999999999999698E-4</v>
      </c>
      <c r="LT126" s="18">
        <v>-3.9999999999999698E-4</v>
      </c>
      <c r="LU126" s="18">
        <v>-3.00000000000001E-4</v>
      </c>
      <c r="LV126" s="18">
        <v>-1.99999999999998E-4</v>
      </c>
      <c r="LW126" s="18">
        <v>-9.9999999999995898E-5</v>
      </c>
      <c r="LX126" s="18">
        <v>-1.00000000000002E-4</v>
      </c>
      <c r="LY126" s="18">
        <v>-1.00000000000002E-4</v>
      </c>
      <c r="LZ126" s="18">
        <v>-9.9999999999995898E-5</v>
      </c>
      <c r="MA126" s="18">
        <v>9.9999999999995898E-5</v>
      </c>
      <c r="MB126" s="18">
        <v>1.00000000000002E-4</v>
      </c>
      <c r="MC126" s="18">
        <v>1.00000000000002E-4</v>
      </c>
      <c r="MD126" s="18">
        <v>1.99999999999998E-4</v>
      </c>
      <c r="ME126" s="18">
        <v>1.99999999999998E-4</v>
      </c>
      <c r="MF126" s="18">
        <v>3.00000000000001E-4</v>
      </c>
      <c r="MG126" s="18">
        <v>3.9999999999999698E-4</v>
      </c>
      <c r="MH126" s="18">
        <v>5.0000000000000001E-4</v>
      </c>
      <c r="MI126" s="18">
        <v>6.0000000000000298E-4</v>
      </c>
      <c r="MJ126" s="18">
        <v>7.9999999999999505E-4</v>
      </c>
      <c r="MK126" s="18">
        <v>8.9999999999999802E-4</v>
      </c>
      <c r="ML126">
        <v>1.1999999999999999E-3</v>
      </c>
      <c r="MM126">
        <v>1.39999999999999E-3</v>
      </c>
      <c r="MN126">
        <v>1.6000000000000001E-3</v>
      </c>
      <c r="MO126">
        <v>2.0955869999999899E-3</v>
      </c>
      <c r="MP126">
        <v>2.3542720000000001E-3</v>
      </c>
      <c r="MQ126">
        <v>2.65014099999999E-3</v>
      </c>
      <c r="MR126">
        <v>3.1999999999999902E-3</v>
      </c>
      <c r="MS126">
        <v>3.5999999999999999E-3</v>
      </c>
      <c r="MT126">
        <v>4.0000000000000001E-3</v>
      </c>
      <c r="MU126">
        <v>4.4000000000000003E-3</v>
      </c>
      <c r="MV126">
        <v>4.9999999999999897E-3</v>
      </c>
      <c r="MW126">
        <v>5.3161379999999902E-3</v>
      </c>
      <c r="MX126">
        <v>5.7887360000000001E-3</v>
      </c>
      <c r="MY126">
        <v>6.2195430000000001E-3</v>
      </c>
      <c r="MZ126">
        <v>6.4570679999999903E-3</v>
      </c>
      <c r="NA126">
        <v>6.7043229999999903E-3</v>
      </c>
      <c r="NB126">
        <v>7.1010589999999903E-3</v>
      </c>
      <c r="NC126">
        <v>7.2085120000000003E-3</v>
      </c>
      <c r="ND126">
        <v>7.3049210000000198E-3</v>
      </c>
      <c r="NE126">
        <v>7.4902329999999798E-3</v>
      </c>
      <c r="NF126">
        <v>7.6637559999999903E-3</v>
      </c>
      <c r="NG126">
        <v>7.7646829999999901E-3</v>
      </c>
      <c r="NH126">
        <v>7.8123510000000203E-3</v>
      </c>
      <c r="NI126">
        <v>7.9948299999999806E-3</v>
      </c>
      <c r="NJ126">
        <v>8.0965159999999894E-3</v>
      </c>
      <c r="NK126">
        <v>8.2272440000000207E-3</v>
      </c>
      <c r="NL126">
        <v>8.2527399999999806E-3</v>
      </c>
      <c r="NM126">
        <v>8.3681650000000107E-3</v>
      </c>
      <c r="NN126">
        <v>8.517831E-3</v>
      </c>
      <c r="NO126">
        <v>8.7966029999999792E-3</v>
      </c>
      <c r="NP126">
        <v>8.78699100000002E-3</v>
      </c>
      <c r="NQ126">
        <v>8.8287589999999604E-3</v>
      </c>
      <c r="NR126">
        <v>9.1406409999999997E-3</v>
      </c>
      <c r="NS126">
        <v>9.0887840000000095E-3</v>
      </c>
      <c r="NT126">
        <v>9.1118219999999899E-3</v>
      </c>
      <c r="NU126">
        <v>9.27361799999998E-3</v>
      </c>
      <c r="NV126">
        <v>9.2160110000000205E-3</v>
      </c>
      <c r="NW126">
        <v>9.1776840000000193E-3</v>
      </c>
      <c r="NX126">
        <v>9.1466909999999794E-3</v>
      </c>
      <c r="NY126">
        <v>9.0618430000000104E-3</v>
      </c>
      <c r="NZ126">
        <v>8.9132789999999892E-3</v>
      </c>
      <c r="OA126">
        <v>8.7555049999999898E-3</v>
      </c>
      <c r="OB126">
        <v>8.5210499999999693E-3</v>
      </c>
      <c r="OC126">
        <v>8.3351129999999999E-3</v>
      </c>
      <c r="OD126">
        <v>8.1136830000000295E-3</v>
      </c>
      <c r="OE126">
        <v>7.7180859999999504E-3</v>
      </c>
      <c r="OF126">
        <v>7.5797439999999898E-3</v>
      </c>
      <c r="OG126">
        <v>7.35297800000001E-3</v>
      </c>
      <c r="OH126">
        <v>7.0382059999999896E-3</v>
      </c>
      <c r="OI126">
        <v>6.5749880000000004E-3</v>
      </c>
      <c r="OJ126">
        <v>6.34857999999999E-3</v>
      </c>
      <c r="OK126">
        <v>6.1237809999999896E-3</v>
      </c>
      <c r="OL126">
        <v>5.6957900000000304E-3</v>
      </c>
      <c r="OM126">
        <v>5.4314439999999997E-3</v>
      </c>
      <c r="ON126">
        <v>5.17281899999999E-3</v>
      </c>
      <c r="OO126">
        <v>4.7689380000000003E-3</v>
      </c>
      <c r="OP126">
        <v>4.4620629999999597E-3</v>
      </c>
      <c r="OQ126">
        <v>4.2601230000000002E-3</v>
      </c>
      <c r="OR126">
        <v>4.0526980000000204E-3</v>
      </c>
      <c r="OS126">
        <v>3.5882890000000201E-3</v>
      </c>
      <c r="OT126">
        <v>3.39239899999999E-3</v>
      </c>
      <c r="OU126">
        <v>3.2069080000000001E-3</v>
      </c>
      <c r="OV126">
        <v>2.7860409999999601E-3</v>
      </c>
      <c r="OW126">
        <v>2.6385779999999999E-3</v>
      </c>
      <c r="OX126">
        <v>2.4792550000000101E-3</v>
      </c>
      <c r="OY126">
        <v>2.188087E-3</v>
      </c>
      <c r="OZ126">
        <v>2.0467929999999899E-3</v>
      </c>
      <c r="PA126">
        <v>1.8755499999999999E-3</v>
      </c>
      <c r="PB126">
        <v>1.6180869999999901E-3</v>
      </c>
      <c r="PC126">
        <v>1.44532400000002E-3</v>
      </c>
      <c r="PD126">
        <v>1.4047619999999999E-3</v>
      </c>
      <c r="PE126">
        <v>1.3681349999999899E-3</v>
      </c>
      <c r="PF126">
        <v>1.0088089999999901E-3</v>
      </c>
      <c r="PG126" s="18">
        <v>8.97376999999977E-4</v>
      </c>
      <c r="PH126" s="18">
        <v>8.1929600000002403E-4</v>
      </c>
      <c r="PI126" s="18">
        <v>7.9083399999996197E-4</v>
      </c>
      <c r="PJ126" s="18">
        <v>7.3289900000000896E-4</v>
      </c>
      <c r="PK126" s="18">
        <v>6.5904900000002199E-4</v>
      </c>
      <c r="PL126" s="18">
        <v>5.4138900000000301E-4</v>
      </c>
      <c r="PM126" s="18">
        <v>4.92066000000013E-4</v>
      </c>
      <c r="PN126" s="18">
        <v>4.4381599999998502E-4</v>
      </c>
      <c r="PO126" s="18">
        <v>3.9145400000001302E-4</v>
      </c>
      <c r="PP126" s="18">
        <v>3.1167199999998502E-4</v>
      </c>
      <c r="PQ126" s="18">
        <v>2.7456900000000201E-4</v>
      </c>
      <c r="PR126" s="18">
        <v>2.41785999999966E-4</v>
      </c>
      <c r="PS126" s="18">
        <v>2.0182200000001799E-4</v>
      </c>
      <c r="PT126" s="18">
        <v>2.6044200000002699E-4</v>
      </c>
      <c r="PU126" s="18">
        <v>2.53320000000001E-4</v>
      </c>
      <c r="PV126" s="18">
        <v>1.9285099999999299E-4</v>
      </c>
      <c r="PW126" s="18">
        <v>1.4886199999997101E-4</v>
      </c>
      <c r="PX126" s="18">
        <v>1.21354999999989E-4</v>
      </c>
      <c r="PY126" s="18">
        <v>9.7782000000046194E-5</v>
      </c>
      <c r="PZ126" s="18">
        <v>1.6751900000000399E-4</v>
      </c>
      <c r="QA126" s="18">
        <v>8.9257999999980896E-5</v>
      </c>
      <c r="QB126" s="18">
        <v>2.74180000000012E-5</v>
      </c>
      <c r="QC126" s="18">
        <v>-2.1160000000020001E-5</v>
      </c>
      <c r="QD126" s="18">
        <v>5.6237000000014498E-5</v>
      </c>
      <c r="QE126" s="18">
        <v>7.3223999999982804E-5</v>
      </c>
      <c r="QF126" s="18">
        <v>5.4509000000035802E-5</v>
      </c>
      <c r="QG126" s="18">
        <v>7.8707999999982903E-5</v>
      </c>
      <c r="QH126" s="18">
        <v>7.4952999999988696E-5</v>
      </c>
      <c r="QI126" s="18">
        <v>6.2316000000006699E-5</v>
      </c>
      <c r="QJ126" s="18">
        <v>-5.2571000000001201E-5</v>
      </c>
      <c r="QK126" s="18">
        <v>5.2421999999996402E-5</v>
      </c>
      <c r="QL126" s="18">
        <v>1.03206000000022E-4</v>
      </c>
      <c r="QM126" s="18">
        <v>4.1245999999994699E-5</v>
      </c>
      <c r="QN126" s="18">
        <v>3.0666999999984201E-5</v>
      </c>
      <c r="QO126" s="18">
        <v>-2.7924999999984199E-5</v>
      </c>
      <c r="QP126" s="18">
        <v>-1.35690000000021E-4</v>
      </c>
      <c r="QQ126" s="18">
        <v>-1.8030999999973899E-5</v>
      </c>
      <c r="QR126" s="18">
        <v>4.2319999999928996E-6</v>
      </c>
      <c r="QS126" s="18">
        <v>2.6911999999990001E-5</v>
      </c>
      <c r="QT126" s="18">
        <v>1.79857000000005E-4</v>
      </c>
      <c r="QU126" s="18">
        <v>1.6990000000216499E-6</v>
      </c>
      <c r="QV126" s="18">
        <v>-7.9662000000035803E-5</v>
      </c>
      <c r="QW126" s="18">
        <v>-1.0817999999968E-5</v>
      </c>
      <c r="QX126" s="18">
        <v>-2.0981000000030999E-5</v>
      </c>
      <c r="QY126" s="18">
        <v>1.8418000000019999E-5</v>
      </c>
      <c r="QZ126" s="18">
        <v>9.0955999999975295E-5</v>
      </c>
      <c r="RA126" s="18">
        <v>-5.5759999999960198E-5</v>
      </c>
      <c r="RB126" s="18">
        <v>-3.6955000000005097E-5</v>
      </c>
      <c r="RC126" s="18">
        <v>7.6599999999649103E-6</v>
      </c>
      <c r="RD126" s="18">
        <v>1.84804000000038E-4</v>
      </c>
      <c r="RE126" s="18">
        <v>-8.2463000000032594E-5</v>
      </c>
      <c r="RF126" s="18">
        <v>-1.5839899999997499E-4</v>
      </c>
      <c r="RG126" s="18">
        <v>-1.0440000000055901E-6</v>
      </c>
      <c r="RH126" s="18">
        <v>5.3524999999998699E-5</v>
      </c>
      <c r="RI126" s="18">
        <v>7.7490000000013297E-6</v>
      </c>
      <c r="RJ126" s="18">
        <v>-7.5489000000039596E-5</v>
      </c>
      <c r="RK126" s="18">
        <v>5.5134000000012202E-5</v>
      </c>
      <c r="RL126" s="18">
        <v>8.3506000000010906E-5</v>
      </c>
      <c r="RM126" s="18">
        <v>9.0957000000002606E-5</v>
      </c>
      <c r="RN126" s="18">
        <v>1.11760000000016E-5</v>
      </c>
      <c r="RO126" s="18">
        <v>1.7017000000007999E-5</v>
      </c>
      <c r="RP126" s="18">
        <v>2.62560000000022E-5</v>
      </c>
      <c r="RQ126" s="18">
        <v>4.2498000000001903E-5</v>
      </c>
      <c r="RR126" s="18">
        <v>-1.34709999999871E-5</v>
      </c>
      <c r="RS126" s="18">
        <v>2.4199999999974201E-5</v>
      </c>
      <c r="RT126" s="18">
        <v>7.5160999999990196E-5</v>
      </c>
      <c r="RU126" s="18">
        <v>1.8954000000015401E-5</v>
      </c>
      <c r="RV126" s="18">
        <v>3.3736999999978098E-5</v>
      </c>
      <c r="RW126" s="18">
        <v>1.9431000000014099E-5</v>
      </c>
      <c r="RX126" s="18">
        <v>-7.4387000000009003E-5</v>
      </c>
      <c r="RY126" s="18">
        <v>5.0366000000023797E-5</v>
      </c>
      <c r="RZ126" s="18">
        <v>4.45840000000141E-5</v>
      </c>
      <c r="SA126" s="18">
        <v>-2.8312000000030299E-5</v>
      </c>
      <c r="SB126" s="18">
        <v>-1.64209999999886E-5</v>
      </c>
      <c r="SC126" s="18">
        <v>-1.51099999999848E-5</v>
      </c>
      <c r="SD126" s="18">
        <v>-1.8180000000422801E-6</v>
      </c>
      <c r="SE126" s="18">
        <v>1.0562000000002799E-4</v>
      </c>
      <c r="SF126" s="18">
        <v>4.3689999999985103E-5</v>
      </c>
      <c r="SG126" s="18">
        <v>3.7549999999941699E-6</v>
      </c>
      <c r="SH126" s="18">
        <v>-2.8132999999985699E-5</v>
      </c>
      <c r="SI126" s="18">
        <v>3.5673000000013799E-5</v>
      </c>
      <c r="SJ126" s="18">
        <v>1.36789999999886E-5</v>
      </c>
      <c r="SK126" s="18">
        <v>-2.7209000000027999E-5</v>
      </c>
      <c r="SL126" s="18">
        <v>9.4145000000045402E-5</v>
      </c>
      <c r="SM126" s="18">
        <v>1.42454999999985E-4</v>
      </c>
      <c r="SN126" s="18">
        <v>1.2180200000000399E-4</v>
      </c>
      <c r="SO126" s="18">
        <v>-1.12146000000035E-4</v>
      </c>
      <c r="SP126" s="18">
        <v>7.8738000000022596E-5</v>
      </c>
      <c r="SQ126" s="18">
        <v>7.4326999999985101E-5</v>
      </c>
      <c r="SR126" s="18">
        <v>-4.0918999999972603E-5</v>
      </c>
      <c r="SS126" s="18">
        <v>2.2768999999977999E-5</v>
      </c>
      <c r="ST126" s="18">
        <v>3.8862999999999997E-5</v>
      </c>
      <c r="SU126" s="18">
        <v>4.5149999999993799E-5</v>
      </c>
      <c r="SV126" s="18">
        <v>6.7950000000038804E-6</v>
      </c>
      <c r="SW126" s="18">
        <v>-7.3609999999835196E-6</v>
      </c>
      <c r="SX126" s="18">
        <v>2.2049999999773601E-6</v>
      </c>
      <c r="SY126" s="18">
        <v>4.3750000000008998E-5</v>
      </c>
      <c r="SZ126" s="18">
        <v>-1.00641999999984E-4</v>
      </c>
      <c r="TA126" s="18">
        <v>-2.4289000000010599E-5</v>
      </c>
      <c r="TB126" s="18">
        <v>9.3400000000021203E-5</v>
      </c>
      <c r="TC126" s="18">
        <v>-6.1303000000012501E-5</v>
      </c>
      <c r="TD126" s="18">
        <v>4.7087999999972902E-5</v>
      </c>
      <c r="TE126" s="18">
        <v>5.2779000000002701E-5</v>
      </c>
      <c r="TF126" s="18">
        <v>-1.7327000000000301E-4</v>
      </c>
      <c r="TG126" s="18">
        <v>-6.1213999999976094E-5</v>
      </c>
      <c r="TH126" s="18">
        <v>2.6220000000076699E-6</v>
      </c>
      <c r="TI126" s="18">
        <v>5.89200000000178E-5</v>
      </c>
      <c r="TJ126" s="18">
        <v>1.15692E-4</v>
      </c>
      <c r="TK126" s="18">
        <v>7.4209999999519298E-6</v>
      </c>
      <c r="TL126" s="18">
        <v>-7.1107999999986404E-5</v>
      </c>
      <c r="TM126" s="18">
        <v>-3.1620999999981597E-5</v>
      </c>
      <c r="TN126" s="18">
        <v>6.2227999999997494E-5</v>
      </c>
      <c r="TO126" s="18">
        <v>2.9473999999973799E-5</v>
      </c>
      <c r="TP126" s="18">
        <v>-1.06125999999984E-4</v>
      </c>
      <c r="TQ126" s="18">
        <v>-3.8266000000009001E-5</v>
      </c>
      <c r="TR126" s="18">
        <v>-3.3110999999974503E-5</v>
      </c>
      <c r="TS126" s="18">
        <v>-2.4348000000007299E-5</v>
      </c>
      <c r="TT126" s="18">
        <v>6.1839999999979594E-5</v>
      </c>
      <c r="TU126" s="18">
        <v>-8.3088999999980596E-5</v>
      </c>
      <c r="TV126" s="18">
        <v>-9.0689000000032606E-5</v>
      </c>
      <c r="TW126" s="18">
        <v>6.0171000000053197E-5</v>
      </c>
      <c r="TX126" s="18">
        <v>-3.8385000000029598E-5</v>
      </c>
      <c r="TY126" s="18">
        <v>-1.45822999999989E-4</v>
      </c>
      <c r="TZ126" s="18">
        <v>-2.42889000000023E-4</v>
      </c>
      <c r="UA126" s="18">
        <v>-3.8444999999998003E-5</v>
      </c>
      <c r="UB126" s="18">
        <v>-6.5386000000000597E-5</v>
      </c>
      <c r="UC126" s="18">
        <v>-8.0525999999969596E-5</v>
      </c>
      <c r="UD126" s="18">
        <v>-8.0793999999995093E-5</v>
      </c>
      <c r="UE126" s="18">
        <v>-3.1649999999994101E-5</v>
      </c>
      <c r="UF126" s="18">
        <v>-2.2233000000038102E-5</v>
      </c>
      <c r="UG126" s="18">
        <v>-2.3304999999973401E-5</v>
      </c>
      <c r="UH126" s="18">
        <v>-4.6849000000015401E-5</v>
      </c>
      <c r="UI126" s="18">
        <v>-4.42270000000077E-5</v>
      </c>
      <c r="UJ126" s="18">
        <v>-4.3510999999995999E-5</v>
      </c>
      <c r="UK126" s="18">
        <v>-4.7177000000009303E-5</v>
      </c>
      <c r="UL126" s="18">
        <v>-1.0055300000000301E-4</v>
      </c>
      <c r="UM126" s="18">
        <v>-7.1883999999966503E-5</v>
      </c>
      <c r="UN126" s="18">
        <v>-7.0930000000135598E-6</v>
      </c>
      <c r="UO126" s="18">
        <v>-9.0478999999976594E-5</v>
      </c>
      <c r="UP126" s="18">
        <v>-1.05918000000038E-4</v>
      </c>
      <c r="UQ126" s="18">
        <v>-1.00671999999968E-4</v>
      </c>
      <c r="UR126" s="18">
        <v>-2.9802000000023199E-5</v>
      </c>
      <c r="US126" s="18">
        <v>3.9129999999998299E-5</v>
      </c>
      <c r="UT126" s="18">
        <v>-4.2945000000016402E-5</v>
      </c>
      <c r="UU126" s="18">
        <v>-2.1377200000000001E-4</v>
      </c>
      <c r="UV126" s="18">
        <v>-5.6832999999978299E-5</v>
      </c>
      <c r="UW126" s="18">
        <v>-3.0400000000096999E-6</v>
      </c>
      <c r="UX126" s="18">
        <v>-2.3871999999980299E-5</v>
      </c>
      <c r="UY126" s="18">
        <v>-3.15070000000028E-4</v>
      </c>
      <c r="UZ126" s="18">
        <v>-1.39116999999966E-4</v>
      </c>
      <c r="VA126" s="18">
        <v>-3.37360000000064E-5</v>
      </c>
      <c r="VB126" s="18">
        <v>5.7189999999984699E-5</v>
      </c>
      <c r="VC126" s="18">
        <v>-1.98631999999976E-4</v>
      </c>
      <c r="VD126" s="18">
        <v>-1.2728600000000401E-4</v>
      </c>
      <c r="VE126" s="18">
        <v>-3.5702999999998001E-5</v>
      </c>
      <c r="VF126" s="18">
        <v>1.0892699999998001E-4</v>
      </c>
      <c r="VG126" s="18">
        <v>-2.7208999999972498E-5</v>
      </c>
      <c r="VH126" s="18">
        <v>-1.35094000000002E-4</v>
      </c>
      <c r="VI126" s="18">
        <v>-2.5084600000002601E-4</v>
      </c>
      <c r="VJ126" s="18">
        <v>2.1099999999996102E-5</v>
      </c>
      <c r="VK126" s="18">
        <v>-2.6642999999992799E-5</v>
      </c>
      <c r="VL126" s="18">
        <v>-9.0421000000007095E-5</v>
      </c>
      <c r="VM126" s="18">
        <v>-1.8283699999999101E-4</v>
      </c>
      <c r="VN126" s="18">
        <v>-8.3594999999991802E-5</v>
      </c>
      <c r="VO126" s="18">
        <v>-6.4492999999998801E-5</v>
      </c>
      <c r="VP126" s="18">
        <v>-8.3773999999980906E-5</v>
      </c>
      <c r="VQ126" s="18">
        <v>-1.9174800000004699E-4</v>
      </c>
      <c r="VR126" s="18">
        <v>-1.0159599999998099E-4</v>
      </c>
      <c r="VS126" s="18">
        <v>-5.1558000000007098E-5</v>
      </c>
      <c r="VT126" s="18">
        <v>-1.44809999999995E-4</v>
      </c>
      <c r="VU126" s="18">
        <v>-1.95920000000016E-4</v>
      </c>
      <c r="VV126" s="18">
        <v>-2.0158300000000501E-4</v>
      </c>
      <c r="VW126" s="18">
        <v>-1.8665199999995299E-4</v>
      </c>
      <c r="VX126" s="18">
        <v>-1.3071300000000401E-4</v>
      </c>
      <c r="VY126" s="18">
        <v>-2.3442500000003799E-4</v>
      </c>
      <c r="VZ126" s="18">
        <v>-2.6777399999999802E-4</v>
      </c>
      <c r="WA126" s="18">
        <v>-1.1086499999996E-4</v>
      </c>
      <c r="WB126" s="18">
        <v>-2.3683900000004399E-4</v>
      </c>
      <c r="WC126" s="18">
        <v>-2.4655399999995399E-4</v>
      </c>
      <c r="WD126" s="18">
        <v>-2.1520299999999701E-4</v>
      </c>
      <c r="WE126" s="18">
        <v>-1.8656200000000101E-4</v>
      </c>
      <c r="WF126" s="18">
        <v>-1.48476000000008E-4</v>
      </c>
      <c r="WG126" s="18">
        <v>-2.0259599999999901E-4</v>
      </c>
      <c r="WH126" s="18">
        <v>-4.5976000000003098E-4</v>
      </c>
      <c r="WI126" s="18">
        <v>-2.7084399999999199E-4</v>
      </c>
      <c r="WJ126" s="18">
        <v>-2.0867599999996301E-4</v>
      </c>
      <c r="WK126" s="18">
        <v>-1.99645000000026E-4</v>
      </c>
      <c r="WL126" s="18">
        <v>-5.9190399999997602E-4</v>
      </c>
      <c r="WM126" s="18">
        <v>-3.9359900000002202E-4</v>
      </c>
      <c r="WN126" s="18">
        <v>-3.0726200000003002E-4</v>
      </c>
      <c r="WO126" s="18">
        <v>-3.4523099999994502E-4</v>
      </c>
      <c r="WP126" s="18">
        <v>-6.6778000000000605E-4</v>
      </c>
      <c r="WQ126" s="18">
        <v>-5.9393099999999199E-4</v>
      </c>
      <c r="WR126" s="18">
        <v>-4.5937300000004001E-4</v>
      </c>
      <c r="WS126" s="18">
        <v>-3.4832899999997997E-4</v>
      </c>
      <c r="WT126" s="18">
        <v>-4.2960100000000103E-4</v>
      </c>
      <c r="WU126" s="18">
        <v>-4.8074100000000599E-4</v>
      </c>
      <c r="WV126" s="18">
        <v>-5.1707000000000803E-4</v>
      </c>
      <c r="WW126" s="18">
        <v>-2.30371999999978E-4</v>
      </c>
      <c r="WX126" s="18">
        <v>-4.5451499999998797E-4</v>
      </c>
      <c r="WY126" s="18">
        <v>-5.4314800000004795E-4</v>
      </c>
      <c r="WZ126" s="18">
        <v>3.4690000000003803E-5</v>
      </c>
      <c r="XA126" s="18">
        <v>-1.5088899999998699E-4</v>
      </c>
      <c r="XB126" s="18">
        <v>-1.7446300000001301E-4</v>
      </c>
      <c r="XC126" s="18">
        <v>-1.2701699999995099E-4</v>
      </c>
      <c r="XD126" s="18">
        <v>-3.0636800000000098E-4</v>
      </c>
      <c r="XE126" s="18">
        <v>-1.21534000000034E-4</v>
      </c>
      <c r="XF126" s="18">
        <v>-4.4699999999786501E-6</v>
      </c>
      <c r="XG126" s="18">
        <v>-1.84800000002649E-6</v>
      </c>
      <c r="XH126" s="18">
        <v>-3.7145599999999202E-4</v>
      </c>
      <c r="XI126" s="18">
        <v>-2.4497499999997997E-4</v>
      </c>
      <c r="XJ126" s="18">
        <v>-2.8320000000081601E-6</v>
      </c>
      <c r="XK126" s="18">
        <v>1.6883099999998001E-4</v>
      </c>
      <c r="XL126" s="18">
        <v>2.2828000000030201E-5</v>
      </c>
      <c r="XM126" s="18">
        <v>-4.8578000000021299E-5</v>
      </c>
      <c r="XN126" s="18">
        <v>-6.3925999999991907E-5</v>
      </c>
      <c r="XO126" s="18">
        <v>-1.9502599999998699E-4</v>
      </c>
      <c r="XP126" s="18">
        <v>-2.3900999999992801E-5</v>
      </c>
      <c r="XQ126" s="18">
        <v>4.6997999999964702E-5</v>
      </c>
      <c r="XR126" s="18">
        <v>-3.5649599999998302E-4</v>
      </c>
      <c r="XS126" s="18">
        <v>1.1375600000002E-4</v>
      </c>
      <c r="XT126" s="18">
        <v>2.4986299999996099E-4</v>
      </c>
      <c r="XU126" s="18">
        <v>2.5343900000002098E-4</v>
      </c>
      <c r="XV126" s="18">
        <v>8.7320000000112795E-6</v>
      </c>
      <c r="XW126" s="18">
        <v>-1.3661400000003401E-4</v>
      </c>
      <c r="XX126" s="18">
        <v>-1.1181899999995701E-4</v>
      </c>
      <c r="XY126" s="18">
        <v>1.8650299999994899E-4</v>
      </c>
      <c r="XZ126" s="18">
        <v>1.8388100000005201E-4</v>
      </c>
      <c r="YA126" s="18">
        <v>1.08361000000001E-4</v>
      </c>
      <c r="YB126" s="18">
        <v>3.9606999999997E-5</v>
      </c>
      <c r="YC126" s="18">
        <v>7.9124999999957701E-5</v>
      </c>
      <c r="YD126" s="18">
        <v>9.3639000000034196E-5</v>
      </c>
      <c r="YE126" s="18">
        <v>1.4537599999997399E-4</v>
      </c>
      <c r="YF126" s="18">
        <v>2.2527599999999599E-4</v>
      </c>
      <c r="YG126" s="18">
        <v>3.1298400000001598E-4</v>
      </c>
      <c r="YH126" s="18">
        <v>-1.4397500000001799E-4</v>
      </c>
      <c r="YI126" s="18">
        <v>-2.7263199999999401E-4</v>
      </c>
      <c r="YJ126" s="18">
        <v>2.05039999999989E-4</v>
      </c>
      <c r="YK126" s="18">
        <v>3.2782600000003098E-4</v>
      </c>
      <c r="YL126" s="18">
        <v>1.4352800000000301E-4</v>
      </c>
      <c r="YM126" s="18">
        <v>-4.9830000000028402E-5</v>
      </c>
      <c r="YN126" s="18">
        <v>7.0006000000011296E-5</v>
      </c>
      <c r="YO126" s="18">
        <v>1.5427200000001E-4</v>
      </c>
      <c r="YP126" s="18">
        <v>2.4623595538136801E-4</v>
      </c>
      <c r="YQ126" s="18">
        <v>2.56787833639471E-4</v>
      </c>
      <c r="YR126" s="18">
        <v>2.39036894632893E-4</v>
      </c>
      <c r="YS126" s="18">
        <v>2.3026878135529099E-4</v>
      </c>
      <c r="YT126" s="18">
        <v>8.0817560232648801E-5</v>
      </c>
      <c r="YU126" s="18">
        <v>-7.8787082387454799E-5</v>
      </c>
      <c r="YV126" s="18">
        <v>-1.32992685909827E-4</v>
      </c>
      <c r="YW126" s="18">
        <v>-1.3283990974260999E-4</v>
      </c>
      <c r="YX126" s="18">
        <v>4.5223810064942598E-5</v>
      </c>
      <c r="YY126" s="18">
        <v>3.7975097062004E-4</v>
      </c>
      <c r="YZ126" s="18">
        <v>3.6713867864618301E-4</v>
      </c>
      <c r="ZA126" s="18">
        <v>2.63648309368536E-4</v>
      </c>
      <c r="ZB126" s="18">
        <v>1.9202931958756101E-4</v>
      </c>
      <c r="ZC126" s="18">
        <v>-9.3215139755076199E-5</v>
      </c>
      <c r="ZD126" s="18">
        <v>-1.19886968206472E-4</v>
      </c>
      <c r="ZE126" s="18">
        <v>1.3659015174083401E-5</v>
      </c>
      <c r="ZF126" s="18">
        <v>8.0140390193772504E-5</v>
      </c>
      <c r="ZG126" s="18">
        <v>1.66710798942537E-4</v>
      </c>
      <c r="ZH126" s="18">
        <v>1.6529555485206201E-4</v>
      </c>
      <c r="ZI126" s="18">
        <v>1.12442226864628E-4</v>
      </c>
      <c r="ZJ126" s="18">
        <v>1.14935162297324E-4</v>
      </c>
      <c r="ZK126" s="18">
        <v>1.02997975819585E-4</v>
      </c>
      <c r="ZL126" s="18">
        <v>2.0814926978096599E-4</v>
      </c>
      <c r="ZM126" s="18">
        <v>3.0102685678806598E-4</v>
      </c>
      <c r="ZN126" s="18">
        <v>1.9242984089107201E-4</v>
      </c>
      <c r="ZO126" s="18">
        <v>1.3166621715965299E-5</v>
      </c>
      <c r="ZP126" s="18">
        <v>-2.5500303638759098E-4</v>
      </c>
      <c r="ZQ126" s="18">
        <v>-1.4179176732947901E-4</v>
      </c>
      <c r="ZR126" s="18">
        <v>2.2390069908434501E-4</v>
      </c>
      <c r="ZS126" s="18">
        <v>2.37252097381068E-4</v>
      </c>
      <c r="ZT126" s="18">
        <v>1.20534202374733E-4</v>
      </c>
      <c r="ZU126" s="18">
        <v>1.15180842890694E-4</v>
      </c>
      <c r="ZV126" s="18">
        <v>1.34777483161707E-4</v>
      </c>
      <c r="ZW126" s="18">
        <v>1.02536550503462E-4</v>
      </c>
      <c r="ZX126" s="18">
        <v>-8.4047537445397502E-5</v>
      </c>
      <c r="ZY126" s="18">
        <v>-1.14934130025945E-4</v>
      </c>
      <c r="ZZ126" s="18">
        <v>8.91232159226929E-5</v>
      </c>
      <c r="AAA126" s="18">
        <v>6.5835173122752403E-5</v>
      </c>
      <c r="AAB126" s="18">
        <v>-1.58133655874248E-5</v>
      </c>
      <c r="AAC126" s="18">
        <v>1.6757274556206101E-4</v>
      </c>
      <c r="AAD126" s="18">
        <v>2.05934015355124E-4</v>
      </c>
      <c r="AAE126" s="18">
        <v>1.01490859574504E-4</v>
      </c>
      <c r="AAF126" s="18">
        <v>5.0976658581058897E-5</v>
      </c>
      <c r="AAG126" s="18">
        <v>5.5990400774086304E-6</v>
      </c>
      <c r="AAH126" s="18">
        <v>7.2599647611970498E-6</v>
      </c>
      <c r="AAI126" s="18">
        <v>-8.6442407095654804E-6</v>
      </c>
      <c r="AAJ126" s="18">
        <v>6.8904115997359102E-6</v>
      </c>
      <c r="AAK126" s="18">
        <v>1.0382895429711299E-4</v>
      </c>
      <c r="AAL126" s="18">
        <v>4.3045717412759601E-7</v>
      </c>
      <c r="AAM126" s="18">
        <v>-6.3497078400198597E-5</v>
      </c>
      <c r="AAN126" s="18">
        <v>3.5194261135684801E-5</v>
      </c>
      <c r="AAO126" s="18">
        <v>-2.4568059342477902E-7</v>
      </c>
      <c r="AAP126" s="18">
        <v>3.5009484554981903E-5</v>
      </c>
      <c r="AAQ126" s="18">
        <v>6.1404664270903105E-5</v>
      </c>
      <c r="AAR126" s="18">
        <v>-1.3634653569072301E-4</v>
      </c>
      <c r="AAS126" s="18">
        <v>-1.0533607054213899E-4</v>
      </c>
      <c r="AAT126" s="18">
        <v>3.2118092361532701E-5</v>
      </c>
      <c r="AAU126" s="18">
        <v>1.22128029417245E-5</v>
      </c>
      <c r="AAV126" s="18">
        <v>3.4025729910069899E-5</v>
      </c>
      <c r="AAW126" s="18">
        <v>5.8482303935514201E-5</v>
      </c>
      <c r="AAX126" s="18">
        <v>-3.8578046787140997E-5</v>
      </c>
      <c r="AAY126" s="18">
        <v>-8.3032814658545701E-5</v>
      </c>
      <c r="AAZ126" s="18">
        <v>-4.38994058577502E-5</v>
      </c>
      <c r="ABA126" s="18">
        <v>-1.0512135809082E-4</v>
      </c>
      <c r="ABB126" s="18">
        <v>-1.16534150697011E-4</v>
      </c>
      <c r="ABC126" s="18">
        <v>9.7122287006756695E-5</v>
      </c>
      <c r="ABD126" s="18">
        <v>6.6450406877582803E-5</v>
      </c>
      <c r="ABE126" s="18">
        <v>-1.38684630413388E-4</v>
      </c>
      <c r="ABF126" s="18">
        <v>4.46694803227232E-5</v>
      </c>
      <c r="ABG126" s="18">
        <v>1.7387889154901699E-4</v>
      </c>
      <c r="ABH126" s="18">
        <v>-2.83038495359488E-5</v>
      </c>
      <c r="ABI126" s="18">
        <v>-2.1374830985843E-4</v>
      </c>
      <c r="ABJ126" s="18">
        <v>-1.22902232967958E-4</v>
      </c>
      <c r="ABK126" s="18">
        <v>2.13804052514032E-5</v>
      </c>
      <c r="ABL126" s="18">
        <v>-5.5990400774086304E-6</v>
      </c>
      <c r="ABM126" s="18">
        <v>1.03182752400288E-4</v>
      </c>
      <c r="ABN126" s="18">
        <v>1.57173643471397E-4</v>
      </c>
      <c r="ABO126" s="18">
        <v>-1.7920025061962601E-4</v>
      </c>
      <c r="ABP126" s="18">
        <v>-2.6426354312330999E-4</v>
      </c>
      <c r="ABQ126" s="18">
        <v>-1.14473736981202E-4</v>
      </c>
      <c r="ABR126" s="18">
        <v>-9.56141384903519E-5</v>
      </c>
      <c r="ABS126" s="18">
        <v>7.5063679445097606E-5</v>
      </c>
      <c r="ABT126" s="18">
        <v>3.51972547227019E-4</v>
      </c>
      <c r="ABU126" s="18">
        <v>8.97694178195185E-5</v>
      </c>
      <c r="ABV126" s="18">
        <v>-4.0205629104644798E-4</v>
      </c>
      <c r="ABW126" s="18">
        <v>-2.3005303663259301E-4</v>
      </c>
      <c r="ABX126" s="18">
        <v>4.1899896154662298E-5</v>
      </c>
      <c r="ABY126" s="18">
        <v>-8.4284959867564296E-6</v>
      </c>
      <c r="ABZ126" s="18">
        <v>8.2108931754865097E-5</v>
      </c>
      <c r="ACA126" s="18">
        <v>1.17549905755354E-4</v>
      </c>
      <c r="ACB126" s="18">
        <v>-1.3690086543294199E-4</v>
      </c>
      <c r="ACC126" s="18">
        <v>-1.9990451810358799E-4</v>
      </c>
      <c r="ACD126" s="18">
        <v>-2.8518561987267398E-5</v>
      </c>
      <c r="ACE126" s="18">
        <v>-7.4633222270969996E-5</v>
      </c>
      <c r="ACF126" s="18">
        <v>-1.3062465531671301E-4</v>
      </c>
      <c r="ACG126" s="18">
        <v>1.8489013058120502E-5</v>
      </c>
      <c r="ACH126" s="18">
        <v>1.47356742450366E-5</v>
      </c>
      <c r="ACI126" s="18">
        <v>-1.3237745215505199E-4</v>
      </c>
      <c r="ACJ126" s="18">
        <v>-1.82461195974426E-4</v>
      </c>
      <c r="ACK126" s="18">
        <v>-2.6081885345918799E-4</v>
      </c>
      <c r="ACL126" s="18">
        <v>-1.8766074701975701E-4</v>
      </c>
      <c r="ACM126" s="18">
        <v>1.8449270609099901E-4</v>
      </c>
      <c r="ACN126" s="18">
        <v>1.23178881703323E-4</v>
      </c>
      <c r="ACO126" s="18">
        <v>-3.2320727237500297E-4</v>
      </c>
      <c r="ACP126" s="18">
        <v>-3.21607251703881E-4</v>
      </c>
      <c r="ACQ126" s="18">
        <v>-6.3650886838906295E-5</v>
      </c>
      <c r="ACR126" s="18">
        <v>-4.3316172516405502E-5</v>
      </c>
      <c r="ACS126" s="18">
        <v>-5.93752186971441E-5</v>
      </c>
      <c r="ACT126" s="18">
        <v>-1.5596588593236299E-5</v>
      </c>
      <c r="ACU126" s="18">
        <v>-1.46128339484352E-5</v>
      </c>
      <c r="ACV126" s="18">
        <v>-8.1064273097342099E-5</v>
      </c>
      <c r="ACW126" s="18">
        <v>-2.0750306788414001E-4</v>
      </c>
      <c r="ACX126" s="18">
        <v>-2.8050736588486298E-4</v>
      </c>
      <c r="ACY126" s="18">
        <v>-2.2965354760046101E-4</v>
      </c>
      <c r="ACZ126" s="18">
        <v>-1.17949394787375E-4</v>
      </c>
      <c r="ADA126" s="18">
        <v>-1.44867936103576E-4</v>
      </c>
      <c r="ADB126" s="18">
        <v>-1.83385078878106E-4</v>
      </c>
      <c r="ADC126" s="18">
        <v>-1.45975563316469E-4</v>
      </c>
      <c r="ADD126" s="18">
        <v>-2.8164492896842698E-4</v>
      </c>
      <c r="ADE126" s="18">
        <v>-2.9767403927855003E-4</v>
      </c>
      <c r="ADF126" s="18">
        <v>-2.9779584730382699E-4</v>
      </c>
      <c r="ADG126" s="18">
        <v>-2.8041446145882199E-4</v>
      </c>
      <c r="ADH126" s="18">
        <v>-2.71462603871786E-4</v>
      </c>
      <c r="ADI126" s="18">
        <v>-2.6081782118780801E-4</v>
      </c>
      <c r="ADJ126" s="18">
        <v>-4.3008142730421801E-4</v>
      </c>
      <c r="ADK126" s="18">
        <v>-5.0917715884041205E-4</v>
      </c>
      <c r="ADL126" s="18">
        <v>-4.3174338425938598E-4</v>
      </c>
      <c r="ADM126" s="18">
        <v>-3.4468058205250302E-4</v>
      </c>
      <c r="ADN126" s="18">
        <v>-4.6020000996255202E-4</v>
      </c>
      <c r="ADO126" s="18">
        <v>-6.2521788380787103E-4</v>
      </c>
      <c r="ADP126" s="18">
        <v>-6.8834644131809898E-4</v>
      </c>
      <c r="ADQ126" s="18">
        <v>-8.0863393082797298E-4</v>
      </c>
      <c r="ADR126" s="18">
        <v>-7.92206363757208E-4</v>
      </c>
      <c r="ADS126" s="18">
        <v>-6.4927600107278396E-4</v>
      </c>
      <c r="ADT126" s="18">
        <v>-6.5745881646617199E-4</v>
      </c>
      <c r="ADU126" s="18">
        <v>-9.2080054122861601E-4</v>
      </c>
      <c r="ADV126" s="18">
        <v>-9.2286095494448195E-4</v>
      </c>
      <c r="ADW126">
        <v>-1.0197674972284799E-3</v>
      </c>
      <c r="ADX126">
        <v>-1.0146298824671399E-3</v>
      </c>
      <c r="ADY126">
        <v>-1.0067856520931599E-3</v>
      </c>
      <c r="ADZ126">
        <v>-1.0025708879641199E-3</v>
      </c>
      <c r="AEA126">
        <v>-1.0297660780156899E-3</v>
      </c>
      <c r="AEB126">
        <v>-1.0337970978354599E-3</v>
      </c>
      <c r="AEC126">
        <v>-1.06677507227376E-3</v>
      </c>
      <c r="AED126">
        <v>-1.0723431442091699E-3</v>
      </c>
      <c r="AEE126" s="18">
        <v>-9.9001950000293594E-4</v>
      </c>
      <c r="AEF126" s="18">
        <v>-9.3615144922848295E-4</v>
      </c>
      <c r="AEG126" s="18">
        <v>-9.4390277517647503E-4</v>
      </c>
      <c r="AEH126" s="18">
        <v>-9.1397103364154698E-4</v>
      </c>
      <c r="AEI126" s="18">
        <v>-8.7037718011839695E-4</v>
      </c>
      <c r="AEJ126" s="18">
        <v>-7.9005201334397801E-4</v>
      </c>
      <c r="AEK126" s="18">
        <v>-8.0389683737019902E-4</v>
      </c>
      <c r="AEL126" s="18">
        <v>-8.4681248858309299E-4</v>
      </c>
      <c r="AEM126" s="18">
        <v>-8.1897006436326605E-4</v>
      </c>
      <c r="AEN126" s="18">
        <v>-4.1891431529139601E-4</v>
      </c>
      <c r="AEO126" s="18">
        <v>-4.0596343829812898E-4</v>
      </c>
      <c r="AEP126" s="18">
        <v>-6.6527311096947696E-4</v>
      </c>
      <c r="AEQ126" s="18">
        <v>-6.8483981536987505E-4</v>
      </c>
      <c r="AER126" s="18">
        <v>-3.04317738013482E-4</v>
      </c>
      <c r="AES126" s="18">
        <v>-1.67141256116609E-4</v>
      </c>
      <c r="AET126" s="18">
        <v>-3.33760182904374E-4</v>
      </c>
      <c r="AEU126" s="18">
        <v>-4.4651002664641799E-4</v>
      </c>
      <c r="AEV126" s="18">
        <v>-3.3578962847824402E-4</v>
      </c>
      <c r="AEW126" s="18">
        <v>-2.16486925884495E-4</v>
      </c>
      <c r="AEX126" s="18">
        <v>-2.08242174207062E-4</v>
      </c>
      <c r="AEY126" s="18">
        <v>-1.8307642972925601E-4</v>
      </c>
      <c r="AEZ126" s="18">
        <v>-1.6160415232319099E-4</v>
      </c>
      <c r="AFA126" s="18">
        <v>-1.16288470103642E-4</v>
      </c>
      <c r="AFB126" s="18">
        <v>-1.4443747892950399E-4</v>
      </c>
      <c r="AFC126" s="18">
        <v>-2.8505968276187899E-4</v>
      </c>
      <c r="AFD126" s="18">
        <v>-2.6924734944594399E-4</v>
      </c>
      <c r="AFE126" s="18">
        <v>2.8610434141928999E-5</v>
      </c>
      <c r="AFF126" s="18">
        <v>3.4363282658100799E-5</v>
      </c>
      <c r="AFG126" s="18">
        <v>-2.06180728219929E-4</v>
      </c>
      <c r="AFH126" s="18">
        <v>-2.37498810245762E-4</v>
      </c>
      <c r="AFI126" s="18">
        <v>-1.02505582361467E-4</v>
      </c>
      <c r="AFJ126" s="18">
        <v>-5.3959922929058803E-5</v>
      </c>
      <c r="AFK126" s="18">
        <v>-7.6049498632768596E-5</v>
      </c>
      <c r="AFL126" s="18">
        <v>-8.8138429006401301E-5</v>
      </c>
      <c r="AFM126" s="18">
        <v>-1.5046697618098501E-4</v>
      </c>
      <c r="AFN126" s="18">
        <v>-2.09135088968692E-4</v>
      </c>
      <c r="AFO126" s="18">
        <v>-1.2222506292908201E-4</v>
      </c>
      <c r="AFP126" s="18">
        <v>-1.0183357367965401E-5</v>
      </c>
      <c r="AFQ126" s="18">
        <v>-9.7398935742176702E-5</v>
      </c>
      <c r="AFR126" s="18">
        <v>-2.84013991832976E-4</v>
      </c>
      <c r="AFS126" s="18">
        <v>-2.07811717032935E-4</v>
      </c>
      <c r="AFT126" s="18">
        <v>1.19918968619847E-4</v>
      </c>
      <c r="AFU126" s="18">
        <v>9.2261320980835298E-5</v>
      </c>
      <c r="AFV126" s="18">
        <v>-2.1473309677466599E-4</v>
      </c>
      <c r="AFW126" s="18">
        <v>-2.13964054581183E-4</v>
      </c>
      <c r="AFX126" s="18">
        <v>6.6818927767664502E-5</v>
      </c>
      <c r="AFY126" s="18">
        <v>7.1588021638868601E-5</v>
      </c>
      <c r="AFZ126" s="18">
        <v>-1.0078272139357699E-4</v>
      </c>
      <c r="AGA126" s="18">
        <v>-1.2237990363928001E-4</v>
      </c>
      <c r="AGB126" s="18">
        <v>3.4363282658156297E-5</v>
      </c>
      <c r="AGC126" s="18">
        <v>8.3832824994078904E-5</v>
      </c>
      <c r="AGD126" s="18">
        <v>2.1442341535449199E-5</v>
      </c>
      <c r="AGE126" s="18">
        <v>-3.5375940902193601E-6</v>
      </c>
      <c r="AGF126" s="18">
        <v>5.4329476090464403E-5</v>
      </c>
      <c r="AGG126" s="18">
        <v>9.7060350722710798E-5</v>
      </c>
      <c r="AGH126" s="18">
        <v>7.0141809406509798E-5</v>
      </c>
      <c r="AGI126" s="18">
        <v>4.1562343406631398E-5</v>
      </c>
      <c r="AGJ126" s="18">
        <v>7.3587531342012E-5</v>
      </c>
      <c r="AGK126" s="18">
        <v>1.5640460127785901E-4</v>
      </c>
      <c r="AGL126" s="18">
        <v>1.3019419814253001E-4</v>
      </c>
      <c r="AGM126" s="18">
        <v>-3.4825740245547598E-5</v>
      </c>
      <c r="AGN126" s="18">
        <v>-3.2270868528860798E-5</v>
      </c>
      <c r="AGO126" s="18">
        <v>2.3306830139402301E-4</v>
      </c>
      <c r="AGP126" s="18">
        <v>2.32668812361946E-4</v>
      </c>
      <c r="AGQ126" s="18">
        <v>6.90961184776073E-5</v>
      </c>
      <c r="AGR126" s="18">
        <v>4.74999685034505E-5</v>
      </c>
      <c r="AGS126" s="18">
        <v>7.8018040193916701E-5</v>
      </c>
      <c r="AGT126" s="18">
        <v>9.1091757483785494E-5</v>
      </c>
      <c r="AGU126" s="18">
        <v>1.5637466540724301E-4</v>
      </c>
      <c r="AGV126" s="18">
        <v>1.8006219723920499E-4</v>
      </c>
      <c r="AGW126" s="18">
        <v>1.10935110619603E-4</v>
      </c>
      <c r="AGX126" s="18">
        <v>6.4819418064521102E-5</v>
      </c>
      <c r="AGY126" s="18">
        <v>9.9522318013356398E-5</v>
      </c>
      <c r="AGZ126" s="18">
        <v>1.37330290335579E-4</v>
      </c>
      <c r="AHA126" s="18">
        <v>1.6160415232324601E-4</v>
      </c>
      <c r="AHB126" s="18">
        <v>2.0331927189709499E-4</v>
      </c>
      <c r="AHC126" s="18">
        <v>1.59235089458587E-4</v>
      </c>
      <c r="AHD126" s="18">
        <v>3.31637832904352E-5</v>
      </c>
      <c r="AHE126" s="18">
        <v>5.8236623342200403E-5</v>
      </c>
      <c r="AHF126" s="18">
        <v>2.0559646260703799E-4</v>
      </c>
      <c r="AHG126" s="18">
        <v>2.0445786725209399E-4</v>
      </c>
      <c r="AHH126" s="18">
        <v>1.28870826206828E-4</v>
      </c>
      <c r="AHI126" s="18">
        <v>1.2871701776817599E-4</v>
      </c>
      <c r="AHJ126" s="18">
        <v>1.84061216645492E-4</v>
      </c>
      <c r="AHK126" s="18">
        <v>1.9101459680070899E-4</v>
      </c>
      <c r="AHL126" s="18">
        <v>8.1986091458208205E-5</v>
      </c>
      <c r="AHM126" s="18">
        <v>5.4391412374565899E-5</v>
      </c>
      <c r="AHN126" s="18">
        <v>1.73108817084044E-4</v>
      </c>
      <c r="AHO126" s="18">
        <v>2.2593220920091799E-4</v>
      </c>
      <c r="AHP126" s="18">
        <v>1.2557891271003301E-4</v>
      </c>
      <c r="AHQ126" s="18">
        <v>5.3313721032177597E-5</v>
      </c>
      <c r="AHR126" s="18">
        <v>3.5286133290346399E-5</v>
      </c>
      <c r="AHS126" s="18">
        <v>3.2302868942235498E-5</v>
      </c>
      <c r="AHT126" s="18">
        <v>1.04474123922615E-4</v>
      </c>
      <c r="AHU126" s="18">
        <v>1.9756745565235799E-4</v>
      </c>
      <c r="AHV126" s="18">
        <v>1.3714654602625599E-4</v>
      </c>
      <c r="AHW126" s="18">
        <v>3.5375940902193601E-6</v>
      </c>
      <c r="AHX126" s="18">
        <v>2.8394689419230999E-5</v>
      </c>
      <c r="AHY126" s="18">
        <v>1.2696422092972601E-4</v>
      </c>
      <c r="AHZ126" s="18">
        <v>1.23178881703378E-4</v>
      </c>
      <c r="AIA126" s="18">
        <v>7.9063731122763702E-5</v>
      </c>
      <c r="AIB126" s="18">
        <v>7.9801805174362002E-5</v>
      </c>
      <c r="AIC126" s="18">
        <v>1.3320843063258E-4</v>
      </c>
      <c r="AID126" s="18">
        <v>1.3403940911016401E-4</v>
      </c>
      <c r="AIE126" s="18">
        <v>5.0852786012967001E-5</v>
      </c>
      <c r="AIF126" s="18">
        <v>4.0824269355033097E-5</v>
      </c>
      <c r="AIG126" s="18">
        <v>5.7590421445319299E-5</v>
      </c>
      <c r="AIH126" s="18">
        <v>6.8418948438786405E-5</v>
      </c>
      <c r="AII126" s="18">
        <v>5.23361600168748E-7</v>
      </c>
      <c r="AIJ126" s="18">
        <v>-4.0516652477673402E-5</v>
      </c>
      <c r="AIK126" s="18">
        <v>4.4423799729353898E-5</v>
      </c>
      <c r="AIL126" s="18">
        <v>1.05828464000312E-4</v>
      </c>
      <c r="AIM126" s="18">
        <v>1.35361748774265E-5</v>
      </c>
      <c r="AIN126" s="18">
        <v>-7.2419000116452596E-5</v>
      </c>
      <c r="AIO126" s="18">
        <v>-2.6087562838672498E-5</v>
      </c>
      <c r="AIP126" s="18">
        <v>3.7993781174361302E-5</v>
      </c>
      <c r="AIQ126" s="18">
        <v>8.7670810061668496E-6</v>
      </c>
      <c r="AIR126" s="18">
        <v>-5.3282752890182398E-5</v>
      </c>
      <c r="AIS126" s="18">
        <v>-3.59942714711625E-5</v>
      </c>
      <c r="AIT126" s="18">
        <v>1.60002067106646E-6</v>
      </c>
      <c r="AIU126" s="18">
        <v>-1.8920502503461102E-5</v>
      </c>
      <c r="AIV126" s="18">
        <v>-8.5862270567893501E-5</v>
      </c>
      <c r="AIW126" s="18">
        <v>-7.7740359187117303E-5</v>
      </c>
      <c r="AIX126" s="18">
        <v>-7.4233733238948595E-5</v>
      </c>
      <c r="AIY126" s="18">
        <v>-8.0202326477762904E-5</v>
      </c>
      <c r="AIZ126" s="18">
        <v>-1.4843649833579101E-4</v>
      </c>
      <c r="AJA126" s="18">
        <v>-1.4114556543259801E-4</v>
      </c>
      <c r="AJB126" s="18">
        <v>-1.08166558722921E-4</v>
      </c>
      <c r="AJC126" s="18">
        <v>-1.1376559880033001E-4</v>
      </c>
      <c r="AJD126" s="18">
        <v>-1.4136131015535201E-4</v>
      </c>
      <c r="AJE126" s="18">
        <v>-1.38899342864706E-4</v>
      </c>
      <c r="AJF126" s="18">
        <v>-1.09797547536039E-4</v>
      </c>
      <c r="AJG126" s="18">
        <v>-1.10843238464886E-4</v>
      </c>
      <c r="AJH126" s="18">
        <v>-1.82737844709846E-4</v>
      </c>
      <c r="AJI126" s="18">
        <v>-2.17164095923372E-4</v>
      </c>
      <c r="AJJ126" s="18">
        <v>-1.4431463863273601E-4</v>
      </c>
      <c r="AJK126" s="18">
        <v>-9.5829883213105401E-5</v>
      </c>
      <c r="AJL126" s="18">
        <v>-1.7803171939401101E-4</v>
      </c>
      <c r="AJM126" s="18">
        <v>-2.70108263794144E-4</v>
      </c>
      <c r="AJN126" s="18">
        <v>-2.3374547143290001E-4</v>
      </c>
      <c r="AJO126" s="18">
        <v>-1.9449128687826201E-4</v>
      </c>
      <c r="AJP126" s="18">
        <v>-2.1934734993583801E-4</v>
      </c>
      <c r="AJQ126" s="18">
        <v>-2.6549401063297097E-4</v>
      </c>
      <c r="AJR126" s="18">
        <v>-2.54573611484898E-4</v>
      </c>
      <c r="AJS126" s="18">
        <v>-2.4761919905835701E-4</v>
      </c>
      <c r="AJT126" s="18">
        <v>-2.5337307984590798E-4</v>
      </c>
      <c r="AJU126" s="18">
        <v>-3.0084208020730798E-4</v>
      </c>
      <c r="AJV126" s="18">
        <v>-2.9991922957511798E-4</v>
      </c>
      <c r="AJW126" s="18">
        <v>-3.0231926058171799E-4</v>
      </c>
      <c r="AJX126" s="18">
        <v>-3.11793447497432E-4</v>
      </c>
      <c r="AJY126" s="18">
        <v>-2.8026065302000298E-4</v>
      </c>
      <c r="AJZ126" s="18">
        <v>-2.6967780662007202E-4</v>
      </c>
      <c r="AKA126" s="18">
        <v>-4.2300623912377901E-4</v>
      </c>
      <c r="AKB126" s="18">
        <v>-4.7761236394966401E-4</v>
      </c>
      <c r="AKC126" s="18">
        <v>-4.06886288930374E-4</v>
      </c>
      <c r="AKD126" s="18">
        <v>-3.8002865162684003E-4</v>
      </c>
      <c r="AKE126" s="18">
        <v>-4.22237196930241E-4</v>
      </c>
      <c r="AKF126" s="18">
        <v>-4.4881715322697598E-4</v>
      </c>
      <c r="AKG126" s="18">
        <v>-4.63768572194822E-4</v>
      </c>
      <c r="AKH126" s="18">
        <v>-5.1683661263368598E-4</v>
      </c>
      <c r="AKI126" s="18">
        <v>-5.0465374556257704E-4</v>
      </c>
      <c r="AKJ126" s="18">
        <v>-4.22883398827067E-4</v>
      </c>
      <c r="AKK126" s="18">
        <v>-4.8881044410459197E-4</v>
      </c>
      <c r="AKL126" s="18">
        <v>-7.0425167906007502E-4</v>
      </c>
      <c r="AKM126" s="18">
        <v>-6.4952168166609804E-4</v>
      </c>
      <c r="AKN126" s="18">
        <v>-3.8633582988517601E-4</v>
      </c>
      <c r="AKO126" s="18">
        <v>-4.2746668384618898E-4</v>
      </c>
      <c r="AKP126" s="18">
        <v>-8.1884825633804503E-4</v>
      </c>
      <c r="AKQ126" s="18">
        <v>-8.1312534369243296E-4</v>
      </c>
      <c r="AKR126" s="18">
        <v>-6.43276439691864E-4</v>
      </c>
      <c r="AKS126" s="18">
        <v>-6.3177177493101101E-4</v>
      </c>
      <c r="AKT126" s="18">
        <v>-8.6296340691854802E-4</v>
      </c>
      <c r="AKU126" s="18">
        <v>-9.0344909125417096E-4</v>
      </c>
      <c r="AKV126" s="18">
        <v>-8.2620009325384803E-4</v>
      </c>
      <c r="AKW126" s="18">
        <v>-7.7586963656967002E-4</v>
      </c>
      <c r="AKX126" s="18">
        <v>-8.7080866956384896E-4</v>
      </c>
      <c r="AKY126" s="18">
        <v>-9.2566047498321403E-4</v>
      </c>
      <c r="AKZ126" s="18">
        <v>-9.1015575854452803E-4</v>
      </c>
      <c r="ALA126" s="18">
        <v>-8.7680719867338998E-4</v>
      </c>
      <c r="ALB126" s="18">
        <v>-9.6651468020891797E-4</v>
      </c>
      <c r="ALC126">
        <v>-1.0336422571253199E-3</v>
      </c>
      <c r="ALD126">
        <v>-1.01912232760298E-3</v>
      </c>
      <c r="ALE126">
        <v>-1.0250279522864799E-3</v>
      </c>
      <c r="ALF126">
        <v>-1.03268947062251E-3</v>
      </c>
      <c r="ALG126">
        <v>-1.02176700693162E-3</v>
      </c>
      <c r="ALH126">
        <v>-1.0995083983901201E-3</v>
      </c>
      <c r="ALI126">
        <v>-1.2650196979649901E-3</v>
      </c>
      <c r="ALJ126">
        <v>-1.1743263972418499E-3</v>
      </c>
      <c r="ALK126" s="18">
        <v>-8.9492769084137305E-4</v>
      </c>
      <c r="ALL126" s="18">
        <v>-9.6728372240240102E-4</v>
      </c>
      <c r="ALM126">
        <v>-1.4141023981976599E-3</v>
      </c>
      <c r="ALN126">
        <v>-1.35595764701013E-3</v>
      </c>
      <c r="ALO126" s="18">
        <v>-9.4864090090562804E-4</v>
      </c>
      <c r="ALP126" s="18">
        <v>-9.6190145931918103E-4</v>
      </c>
      <c r="ALQ126">
        <v>-1.29046105890678E-3</v>
      </c>
      <c r="ALR126">
        <v>-1.28421581693249E-3</v>
      </c>
      <c r="ALS126">
        <v>-1.01438420187377E-3</v>
      </c>
      <c r="ALT126" s="18">
        <v>-9.7835896226061703E-4</v>
      </c>
      <c r="ALU126">
        <v>-1.1702964096934601E-3</v>
      </c>
      <c r="ALV126">
        <v>-1.18035692676476E-3</v>
      </c>
      <c r="ALW126">
        <v>-1.1448240806097201E-3</v>
      </c>
      <c r="ALX126">
        <v>-1.14577686711253E-3</v>
      </c>
      <c r="ALY126">
        <v>-1.10335464162913E-3</v>
      </c>
      <c r="ALZ126">
        <v>-1.0369651387642201E-3</v>
      </c>
      <c r="AMA126">
        <v>-1.12239695215798E-3</v>
      </c>
      <c r="AMB126">
        <v>-1.2063206170352301E-3</v>
      </c>
      <c r="AMC126">
        <v>-1.0899103389063699E-3</v>
      </c>
      <c r="AMD126" s="18">
        <v>-9.8648087364133709E-4</v>
      </c>
      <c r="AME126">
        <v>-1.0795422049577001E-3</v>
      </c>
      <c r="AMF126">
        <v>-1.1817102345710801E-3</v>
      </c>
      <c r="AMG126">
        <v>-1.15153074790008E-3</v>
      </c>
      <c r="AMH126">
        <v>-1.0929865076804699E-3</v>
      </c>
      <c r="AMI126">
        <v>-1.1545759485321299E-3</v>
      </c>
      <c r="AMJ126">
        <v>-1.30941149728097E-3</v>
      </c>
      <c r="AMK126">
        <v>-1.2753258956296101E-3</v>
      </c>
      <c r="AML126">
        <v>-1.22877871362903E-3</v>
      </c>
      <c r="AMM126">
        <v>-1.2677263135776799E-3</v>
      </c>
      <c r="AMN126">
        <v>-1.4915351405073701E-3</v>
      </c>
      <c r="AMO126">
        <v>-1.4986722649718001E-3</v>
      </c>
      <c r="AMP126">
        <v>-1.5299593788558E-3</v>
      </c>
      <c r="AMQ126">
        <v>-1.52820658201741E-3</v>
      </c>
      <c r="AMR126">
        <v>-1.84430666579854E-3</v>
      </c>
      <c r="AMS126">
        <v>-1.86701044298565E-3</v>
      </c>
      <c r="AMT126">
        <v>-2.0024341280441798E-3</v>
      </c>
      <c r="AMU126">
        <v>-1.9909284310118901E-3</v>
      </c>
      <c r="AMV126">
        <v>-2.3365019278259701E-3</v>
      </c>
      <c r="AMW126">
        <v>-2.3835095028713E-3</v>
      </c>
      <c r="AMX126">
        <v>-2.6701072700203101E-3</v>
      </c>
      <c r="AMY126">
        <v>-2.6708143759298E-3</v>
      </c>
      <c r="AMZ126">
        <v>-3.0215564556471601E-3</v>
      </c>
      <c r="ANA126">
        <v>-3.1457810282794398E-3</v>
      </c>
      <c r="ANB126">
        <v>-3.43437933740303E-3</v>
      </c>
      <c r="ANC126">
        <v>-3.5247639889773299E-3</v>
      </c>
      <c r="AND126">
        <v>-3.86209273411408E-3</v>
      </c>
      <c r="ANE126">
        <v>-4.0821172540886899E-3</v>
      </c>
      <c r="ANF126">
        <v>-4.4235069549157201E-3</v>
      </c>
      <c r="ANG126">
        <v>-4.5866481593546098E-3</v>
      </c>
      <c r="ANH126">
        <v>-4.7608336355095997E-3</v>
      </c>
      <c r="ANI126">
        <v>-4.9997796902591599E-3</v>
      </c>
      <c r="ANJ126">
        <v>-5.1560913871110904E-3</v>
      </c>
      <c r="ANK126">
        <v>-5.3988816205568502E-3</v>
      </c>
      <c r="ANL126">
        <v>-5.5231072254605098E-3</v>
      </c>
      <c r="ANM126">
        <v>-5.7674964473061197E-3</v>
      </c>
      <c r="ANN126">
        <v>-5.8498520919257301E-3</v>
      </c>
      <c r="ANO126">
        <v>-5.9149801591390399E-3</v>
      </c>
      <c r="ANP126">
        <v>-5.8647116387389696E-3</v>
      </c>
      <c r="ANQ126">
        <v>-5.9715238573840304E-3</v>
      </c>
      <c r="ANR126">
        <v>-5.9786609818485697E-3</v>
      </c>
      <c r="ANS126">
        <v>-6.1135313694363203E-3</v>
      </c>
      <c r="ANT126">
        <v>-6.0386824024425403E-3</v>
      </c>
      <c r="ANU126">
        <v>-5.75712934562883E-3</v>
      </c>
      <c r="ANV126">
        <v>-5.75022344995806E-3</v>
      </c>
      <c r="ANW126">
        <v>-5.7020917313574298E-3</v>
      </c>
      <c r="ANX126">
        <v>-5.6113695270350299E-3</v>
      </c>
      <c r="ANY126">
        <v>-5.1512459051561103E-3</v>
      </c>
      <c r="ANZ126">
        <v>-5.08382619543323E-3</v>
      </c>
      <c r="AOA126">
        <v>-4.9348054314846401E-3</v>
      </c>
      <c r="AOB126">
        <v>-4.9093485864718503E-3</v>
      </c>
      <c r="AOC126">
        <v>-4.4066169302574001E-3</v>
      </c>
      <c r="AOD126">
        <v>-4.2804072997215904E-3</v>
      </c>
      <c r="AOE126">
        <v>-4.0618744119208698E-3</v>
      </c>
      <c r="AOF126">
        <v>-3.9648439970688398E-3</v>
      </c>
      <c r="AOG126">
        <v>-3.5580361607648798E-3</v>
      </c>
      <c r="AOH126">
        <v>-3.4186279080996502E-3</v>
      </c>
      <c r="AOI126">
        <v>-3.1670086573635501E-3</v>
      </c>
      <c r="AOJ126">
        <v>-3.0753470860665402E-3</v>
      </c>
      <c r="AOK126">
        <v>-2.7918254876916002E-3</v>
      </c>
      <c r="AOL126">
        <v>-2.5917661288780099E-3</v>
      </c>
      <c r="AOM126">
        <v>-2.43500849078109E-3</v>
      </c>
      <c r="AON126">
        <v>-2.29317027123857E-3</v>
      </c>
      <c r="AOO126">
        <v>-2.1169378008959999E-3</v>
      </c>
      <c r="AOP126">
        <v>-1.92227825377941E-3</v>
      </c>
      <c r="AOQ126">
        <v>-1.7775950942565599E-3</v>
      </c>
      <c r="AOR126">
        <v>-1.6798885416370499E-3</v>
      </c>
      <c r="AOS126">
        <v>-1.6218975988882001E-3</v>
      </c>
      <c r="AOT126">
        <v>-1.4255007390042401E-3</v>
      </c>
      <c r="AOU126">
        <v>-1.2845998218935499E-3</v>
      </c>
      <c r="AOV126">
        <v>-1.11759792241611E-3</v>
      </c>
      <c r="AOW126">
        <v>-1.1487467119323501E-3</v>
      </c>
      <c r="AOX126">
        <v>-1.14007047080946E-3</v>
      </c>
      <c r="AOY126">
        <v>-1.0305660883512199E-3</v>
      </c>
      <c r="AOZ126" s="18">
        <v>-7.1101925036315405E-4</v>
      </c>
      <c r="APA126" s="18">
        <v>-7.3996930179589995E-4</v>
      </c>
      <c r="APB126" s="18">
        <v>-8.3730630125400298E-4</v>
      </c>
      <c r="APC126" s="18">
        <v>-7.7700823192461399E-4</v>
      </c>
      <c r="APD126" s="18">
        <v>-4.4301785249786698E-4</v>
      </c>
      <c r="APE126" s="18">
        <v>-4.5330856609146399E-4</v>
      </c>
      <c r="APF126" s="18">
        <v>-6.1546704815687505E-4</v>
      </c>
      <c r="APG126" s="18">
        <v>-5.8180983913685904E-4</v>
      </c>
      <c r="APH126" s="18">
        <v>-2.53618760439278E-4</v>
      </c>
      <c r="API126" s="18">
        <v>-2.41775510658959E-4</v>
      </c>
      <c r="APJ126" s="18">
        <v>-3.8090505004600902E-4</v>
      </c>
      <c r="APK126" s="18">
        <v>-3.7735300415619999E-4</v>
      </c>
      <c r="APL126" s="18">
        <v>-1.5754216436139601E-4</v>
      </c>
      <c r="APM126" s="18">
        <v>-1.29793676839101E-4</v>
      </c>
      <c r="APN126" s="18">
        <v>-1.77585778148886E-4</v>
      </c>
      <c r="APO126" s="18">
        <v>-1.6792578238114501E-4</v>
      </c>
      <c r="APP126" s="18">
        <v>-2.1765442483861999E-5</v>
      </c>
      <c r="APQ126" s="18">
        <v>-2.46114147356146E-5</v>
      </c>
      <c r="APR126" s="18">
        <v>-7.4910903277797204E-5</v>
      </c>
      <c r="APS126" s="18">
        <v>-3.0810204496856099E-5</v>
      </c>
      <c r="APT126" s="18">
        <v>4.6853766606624799E-5</v>
      </c>
      <c r="APU126" s="18">
        <v>-8.1373954517460699E-6</v>
      </c>
      <c r="APV126" s="18">
        <v>2.0950980348710601E-5</v>
      </c>
      <c r="APW126" s="18">
        <v>1.39006699090366E-4</v>
      </c>
      <c r="APX126" s="18">
        <v>1.4929844495539801E-4</v>
      </c>
      <c r="APY126" s="18">
        <v>6.22356427484871E-5</v>
      </c>
      <c r="APZ126" s="18">
        <v>1.10274456923159E-4</v>
      </c>
      <c r="AQA126" s="18">
        <v>2.4935754409713401E-4</v>
      </c>
      <c r="AQB126" s="18">
        <v>2.48497662020369E-4</v>
      </c>
      <c r="AQC126" s="18">
        <v>1.3802294444548101E-4</v>
      </c>
      <c r="AQD126" s="18">
        <v>2.22393582839347E-4</v>
      </c>
      <c r="AQE126" s="18">
        <v>4.4211048593664699E-4</v>
      </c>
      <c r="AQF126" s="18">
        <v>4.3266623489154801E-4</v>
      </c>
      <c r="AQG126" s="18">
        <v>3.1579349917515399E-4</v>
      </c>
      <c r="AQH126" s="18">
        <v>3.9325720962685103E-4</v>
      </c>
      <c r="AQI126" s="18">
        <v>6.2338766661448799E-4</v>
      </c>
      <c r="AQJ126" s="18">
        <v>6.3647790024678997E-4</v>
      </c>
      <c r="AQK126" s="18">
        <v>5.4232545805990497E-4</v>
      </c>
      <c r="AQL126" s="18">
        <v>5.8313321107256102E-4</v>
      </c>
      <c r="AQM126" s="18">
        <v>8.2490768946014105E-4</v>
      </c>
      <c r="AQN126" s="18">
        <v>8.4238197973127095E-4</v>
      </c>
      <c r="AQO126" s="18">
        <v>8.3815276380258498E-4</v>
      </c>
      <c r="AQP126" s="18">
        <v>8.6005549838274998E-4</v>
      </c>
      <c r="AQQ126" s="18">
        <v>9.5002620912540403E-4</v>
      </c>
      <c r="AQR126" s="18">
        <v>9.8358948144797111E-4</v>
      </c>
      <c r="AQS126">
        <v>1.05145410014448E-3</v>
      </c>
      <c r="AQT126">
        <v>1.0355808628158801E-3</v>
      </c>
      <c r="AQU126">
        <v>1.02919729647391E-3</v>
      </c>
      <c r="AQV126">
        <v>1.06382174379635E-3</v>
      </c>
      <c r="AQW126">
        <v>1.21232017841621E-3</v>
      </c>
      <c r="AQX126">
        <v>1.21107525910693E-3</v>
      </c>
      <c r="AQY126">
        <v>1.14602357997731E-3</v>
      </c>
      <c r="AQZ126">
        <v>1.17494163099665E-3</v>
      </c>
      <c r="ARA126">
        <v>1.3279624466230001E-3</v>
      </c>
      <c r="ARB126">
        <v>1.3130729639392301E-3</v>
      </c>
      <c r="ARC126">
        <v>1.22142584444184E-3</v>
      </c>
      <c r="ARD126">
        <v>1.25832851474563E-3</v>
      </c>
      <c r="ARE126">
        <v>1.4345289846748E-3</v>
      </c>
      <c r="ARF126">
        <v>1.4216080435521499E-3</v>
      </c>
      <c r="ARG126">
        <v>1.22059589823567E-3</v>
      </c>
      <c r="ARH126">
        <v>1.2157813844227701E-3</v>
      </c>
      <c r="ARI126">
        <v>1.4436047148298199E-3</v>
      </c>
      <c r="ARJ126">
        <v>1.47836851879135E-3</v>
      </c>
      <c r="ARK126">
        <v>1.3425288283583599E-3</v>
      </c>
      <c r="ARL126">
        <v>1.3057975151070599E-3</v>
      </c>
      <c r="ARM126">
        <v>1.42199308078461E-3</v>
      </c>
      <c r="ARN126">
        <v>1.49427272426203E-3</v>
      </c>
      <c r="ARO126">
        <v>1.41599351940374E-3</v>
      </c>
      <c r="ARP126">
        <v>1.34285296157818E-3</v>
      </c>
      <c r="ARQ126">
        <v>1.43794373846833E-3</v>
      </c>
      <c r="ARR126">
        <v>1.53423607926891E-3</v>
      </c>
      <c r="ARS126">
        <v>1.46324677504244E-3</v>
      </c>
      <c r="ART126">
        <v>1.35692694985536E-3</v>
      </c>
      <c r="ARU126">
        <v>1.40822670938484E-3</v>
      </c>
      <c r="ARV126">
        <v>1.53952647019753E-3</v>
      </c>
      <c r="ARW126">
        <v>1.51799225650745E-3</v>
      </c>
      <c r="ARX126">
        <v>1.4116724313203699E-3</v>
      </c>
      <c r="ARY126">
        <v>1.42113113416503E-3</v>
      </c>
      <c r="ARZ126">
        <v>1.4654929976103601E-3</v>
      </c>
      <c r="ASA126">
        <v>1.47761496066883E-3</v>
      </c>
      <c r="ASB126">
        <v>1.4535258752619801E-3</v>
      </c>
      <c r="ASC126">
        <v>1.4235920691843501E-3</v>
      </c>
      <c r="ASD126">
        <v>1.48424420760415E-3</v>
      </c>
      <c r="ASE126">
        <v>1.5088556223397901E-3</v>
      </c>
      <c r="ASF126">
        <v>1.43655946251999E-3</v>
      </c>
      <c r="ASG126">
        <v>1.4430049651460101E-3</v>
      </c>
      <c r="ASH126">
        <v>1.4951811230946299E-3</v>
      </c>
      <c r="ASI126">
        <v>1.47958246995857E-3</v>
      </c>
      <c r="ASJ126">
        <v>1.4368681116687901E-3</v>
      </c>
      <c r="ASK126">
        <v>1.41420975442335E-3</v>
      </c>
      <c r="ASL126">
        <v>1.38935162682293E-3</v>
      </c>
      <c r="ASM126">
        <v>1.4040573651973799E-3</v>
      </c>
      <c r="ASN126">
        <v>1.4752613818752301E-3</v>
      </c>
      <c r="ASO126">
        <v>1.49542680368802E-3</v>
      </c>
      <c r="ASP126">
        <v>1.3904592540358799E-3</v>
      </c>
      <c r="ASQ126">
        <v>1.35821935364907E-3</v>
      </c>
      <c r="ASR126">
        <v>1.39776567101007E-3</v>
      </c>
      <c r="ASS126">
        <v>1.40505763618467E-3</v>
      </c>
      <c r="AST126">
        <v>1.3717555285265299E-3</v>
      </c>
      <c r="ASU126">
        <v>1.35209695197149E-3</v>
      </c>
      <c r="ASV126">
        <v>1.3514662341456399E-3</v>
      </c>
      <c r="ASW126">
        <v>1.3885516164874E-3</v>
      </c>
      <c r="ASX126">
        <v>1.3399460853137899E-3</v>
      </c>
      <c r="ASY126">
        <v>1.30039770340997E-3</v>
      </c>
      <c r="ASZ126">
        <v>1.30827290192594E-3</v>
      </c>
      <c r="ATA126">
        <v>1.3231943850231501E-3</v>
      </c>
      <c r="ATB126">
        <v>1.3327924445069E-3</v>
      </c>
      <c r="ATC126">
        <v>1.3272697925131301E-3</v>
      </c>
      <c r="ATD126">
        <v>1.2694192386747899E-3</v>
      </c>
      <c r="ATE126">
        <v>1.2642031712870501E-3</v>
      </c>
      <c r="ATF126">
        <v>1.2669273355135301E-3</v>
      </c>
      <c r="ATG126">
        <v>1.2790936862421801E-3</v>
      </c>
      <c r="ATH126">
        <v>1.2561741643323701E-3</v>
      </c>
      <c r="ATI126">
        <v>1.22910181457747E-3</v>
      </c>
      <c r="ATJ126">
        <v>1.20847496744858E-3</v>
      </c>
      <c r="ATK126">
        <v>1.2238568435904899E-3</v>
      </c>
      <c r="ATL126">
        <v>1.1887854227515199E-3</v>
      </c>
      <c r="ATM126">
        <v>1.1746660145326401E-3</v>
      </c>
      <c r="ATN126">
        <v>1.2000753750609999E-3</v>
      </c>
      <c r="ATO126">
        <v>1.2161044853712299E-3</v>
      </c>
      <c r="ATP126">
        <v>1.12018169773209E-3</v>
      </c>
      <c r="ATQ126">
        <v>1.07234417648055E-3</v>
      </c>
      <c r="ATR126">
        <v>1.15731353228681E-3</v>
      </c>
      <c r="ATS126">
        <v>1.2235192908424601E-3</v>
      </c>
      <c r="ATT126">
        <v>1.13820928547397E-3</v>
      </c>
      <c r="ATU126">
        <v>1.0773579186737999E-3</v>
      </c>
      <c r="ATV126">
        <v>1.0780041205706299E-3</v>
      </c>
      <c r="ATW126">
        <v>1.1033856097711901E-3</v>
      </c>
      <c r="ATX126">
        <v>1.0694816878863899E-3</v>
      </c>
      <c r="ATY126">
        <v>1.0511165473964801E-3</v>
      </c>
      <c r="ATZ126">
        <v>1.05926942691925E-3</v>
      </c>
      <c r="AUA126">
        <v>1.0617303619385101E-3</v>
      </c>
      <c r="AUB126" s="18">
        <v>9.6568473400276901E-4</v>
      </c>
      <c r="AUC126" s="18">
        <v>9.5986994920249603E-4</v>
      </c>
      <c r="AUD126">
        <v>1.0233360594606999E-3</v>
      </c>
      <c r="AUE126">
        <v>1.01084660778355E-3</v>
      </c>
      <c r="AUF126" s="18">
        <v>8.7933006997670195E-4</v>
      </c>
      <c r="AUG126" s="18">
        <v>8.7034621197640196E-4</v>
      </c>
      <c r="AUH126" s="18">
        <v>9.6396187303493498E-4</v>
      </c>
      <c r="AUI126" s="18">
        <v>9.8248185423499492E-4</v>
      </c>
      <c r="AUJ126" s="18">
        <v>8.5234959237651098E-4</v>
      </c>
      <c r="AUK126" s="18">
        <v>8.23493477641157E-4</v>
      </c>
      <c r="AUL126" s="18">
        <v>9.3304431231244702E-4</v>
      </c>
      <c r="AUM126" s="18">
        <v>9.6792992429922599E-4</v>
      </c>
      <c r="AUN126" s="18">
        <v>8.5333437929269098E-4</v>
      </c>
      <c r="AUO126" s="18">
        <v>7.9479013907324204E-4</v>
      </c>
      <c r="AUP126" s="18">
        <v>9.08832386608882E-4</v>
      </c>
      <c r="AUQ126" s="18">
        <v>9.8900374494459409E-4</v>
      </c>
      <c r="AUR126" s="18">
        <v>7.8697584456982595E-4</v>
      </c>
      <c r="AUS126" s="18">
        <v>6.7859457339558495E-4</v>
      </c>
      <c r="AUT126" s="18">
        <v>8.1998581942160898E-4</v>
      </c>
      <c r="AUU126" s="18">
        <v>9.2224572118959603E-4</v>
      </c>
      <c r="AUV126" s="18">
        <v>7.84423037395953E-4</v>
      </c>
      <c r="AUW126" s="18">
        <v>6.6327360126627801E-4</v>
      </c>
      <c r="AUX126" s="18">
        <v>7.7030156463425703E-4</v>
      </c>
      <c r="AUY126" s="18">
        <v>9.13847161073455E-4</v>
      </c>
      <c r="AUZ126" s="18">
        <v>8.1946349009287501E-4</v>
      </c>
      <c r="AVA126" s="18">
        <v>6.8136209302083195E-4</v>
      </c>
      <c r="AVB126" s="18">
        <v>7.4482923555046999E-4</v>
      </c>
      <c r="AVC126" s="18">
        <v>8.37613918131363E-4</v>
      </c>
      <c r="AVD126" s="18">
        <v>7.5193642414433904E-4</v>
      </c>
      <c r="AVE126" s="18">
        <v>6.7964026432448799E-4</v>
      </c>
      <c r="AVF126" s="18">
        <v>7.3193823029843398E-4</v>
      </c>
      <c r="AVG126" s="18">
        <v>7.7368638255714795E-4</v>
      </c>
      <c r="AVH126" s="18">
        <v>6.9745313961505596E-4</v>
      </c>
      <c r="AVI126" s="18">
        <v>6.6921019409177298E-4</v>
      </c>
      <c r="AVJ126" s="18">
        <v>7.0932838980874904E-4</v>
      </c>
      <c r="AVK126" s="18">
        <v>7.0332779615650499E-4</v>
      </c>
      <c r="AVL126" s="18">
        <v>6.7524072361468902E-4</v>
      </c>
      <c r="AVM126" s="18">
        <v>6.8982362169245305E-4</v>
      </c>
      <c r="AVN126" s="18">
        <v>6.9049975945989495E-4</v>
      </c>
      <c r="AVO126" s="18">
        <v>6.9652925671143096E-4</v>
      </c>
      <c r="AVP126" s="18">
        <v>5.9851611948596995E-4</v>
      </c>
      <c r="AVQ126" s="18">
        <v>5.3098802126588796E-4</v>
      </c>
      <c r="AVR126" s="18">
        <v>6.4653738504666304E-4</v>
      </c>
      <c r="AVS126" s="18">
        <v>7.0483594467296497E-4</v>
      </c>
      <c r="AVT126" s="18">
        <v>5.8753275178235998E-4</v>
      </c>
      <c r="AVU126" s="18">
        <v>5.3652615733074105E-4</v>
      </c>
      <c r="AVV126" s="18">
        <v>5.91254090181903E-4</v>
      </c>
      <c r="AVW126" s="18">
        <v>6.5561414747306002E-4</v>
      </c>
      <c r="AVX126" s="18">
        <v>6.0202171316270305E-4</v>
      </c>
      <c r="AVY126" s="18">
        <v>5.1074517909810403E-4</v>
      </c>
      <c r="AVZ126" s="18">
        <v>5.2935806472426095E-4</v>
      </c>
      <c r="AWA126" s="18">
        <v>6.0331411695629901E-4</v>
      </c>
      <c r="AWB126" s="18">
        <v>5.8691751802758497E-4</v>
      </c>
      <c r="AWC126" s="18">
        <v>5.0142376834977299E-4</v>
      </c>
      <c r="AWD126" s="18">
        <v>5.0151667277581404E-4</v>
      </c>
      <c r="AWE126" s="18">
        <v>5.8411696571741801E-4</v>
      </c>
      <c r="AWF126" s="18">
        <v>4.9816282299497395E-4</v>
      </c>
      <c r="AWG126" s="18">
        <v>3.8971961553657599E-4</v>
      </c>
      <c r="AWH126" s="18">
        <v>4.6342998717541201E-4</v>
      </c>
      <c r="AWI126" s="18">
        <v>5.6255281615674702E-4</v>
      </c>
      <c r="AWJ126" s="18">
        <v>5.4732371618210196E-4</v>
      </c>
      <c r="AWK126" s="18">
        <v>4.52570492040005E-4</v>
      </c>
      <c r="AWL126" s="18">
        <v>3.4843392086541999E-4</v>
      </c>
      <c r="AWM126" s="18">
        <v>4.1134673365278402E-4</v>
      </c>
      <c r="AWN126" s="18">
        <v>5.2151280207890505E-4</v>
      </c>
      <c r="AWO126" s="18">
        <v>4.6995187788500999E-4</v>
      </c>
      <c r="AWP126" s="18">
        <v>2.7730732454267401E-4</v>
      </c>
      <c r="AWQ126" s="18">
        <v>2.8527542748463198E-4</v>
      </c>
      <c r="AWR126" s="18">
        <v>5.4950800246600297E-4</v>
      </c>
      <c r="AWS126" s="18">
        <v>5.5898322165309701E-4</v>
      </c>
      <c r="AWT126" s="18">
        <v>2.39283607497642E-4</v>
      </c>
      <c r="AWU126" s="18">
        <v>2.0236545312290999E-4</v>
      </c>
      <c r="AWV126" s="18">
        <v>4.8238145782086801E-4</v>
      </c>
      <c r="AWW126" s="18">
        <v>5.3206468033689604E-4</v>
      </c>
      <c r="AWX126" s="18">
        <v>2.33560694852197E-4</v>
      </c>
      <c r="AWY126" s="18">
        <v>1.6234222637473401E-4</v>
      </c>
      <c r="AWZ126" s="18">
        <v>4.0153292944627902E-4</v>
      </c>
      <c r="AXA126" s="18">
        <v>4.2737481169158298E-4</v>
      </c>
      <c r="AXB126" s="18">
        <v>2.0159641092926101E-4</v>
      </c>
      <c r="AXC126" s="18">
        <v>2.00982209445921E-4</v>
      </c>
      <c r="AXD126" s="18">
        <v>3.6609298771733603E-4</v>
      </c>
      <c r="AXE126" s="18">
        <v>3.5523246031043899E-4</v>
      </c>
      <c r="AXF126" s="18">
        <v>1.4705222238747801E-4</v>
      </c>
      <c r="AXG126" s="18">
        <v>1.16872735716477E-4</v>
      </c>
      <c r="AXH126" s="18">
        <v>3.38927733536331E-4</v>
      </c>
      <c r="AXI126" s="18">
        <v>3.9559530434946002E-4</v>
      </c>
      <c r="AXJ126" s="18">
        <v>1.0145989143250901E-4</v>
      </c>
      <c r="AXK126" s="18">
        <v>2.36885641033413E-5</v>
      </c>
      <c r="AXL126" s="18">
        <v>3.1914734895605002E-4</v>
      </c>
      <c r="AXM126" s="18">
        <v>3.77474812181477E-4</v>
      </c>
      <c r="AXN126" s="18">
        <v>2.3258106929269201E-5</v>
      </c>
      <c r="AXO126" s="18">
        <v>-4.0055227161550599E-5</v>
      </c>
      <c r="AXP126" s="18">
        <v>2.2199409380724199E-4</v>
      </c>
      <c r="AXQ126" s="18">
        <v>2.6540110620692999E-4</v>
      </c>
      <c r="AXR126" s="18">
        <v>1.0767622980745099E-5</v>
      </c>
      <c r="AXS126" s="18">
        <v>-4.4146118722554398E-5</v>
      </c>
      <c r="AXT126" s="18">
        <v>1.3265410089041601E-4</v>
      </c>
      <c r="AXU126" s="18">
        <v>1.30470846877894E-4</v>
      </c>
      <c r="AXV126" s="18">
        <v>-1.32993718181262E-4</v>
      </c>
      <c r="AXW126" s="18">
        <v>-8.5216068670956798E-5</v>
      </c>
      <c r="AXX126" s="18">
        <v>1.5686602659398201E-4</v>
      </c>
      <c r="AXY126" s="18">
        <v>7.9063731122763702E-5</v>
      </c>
      <c r="AXZ126" s="18">
        <v>-1.62895523845463E-4</v>
      </c>
      <c r="AYA126" s="18">
        <v>-1.02413710206805E-4</v>
      </c>
      <c r="AYB126" s="18">
        <v>6.70656406324687E-5</v>
      </c>
      <c r="AYC126" s="18">
        <v>1.69818968129287E-5</v>
      </c>
      <c r="AYD126" s="18">
        <v>-1.06289889316324E-4</v>
      </c>
      <c r="AYE126" s="18">
        <v>-7.7618551161839897E-5</v>
      </c>
      <c r="AYF126" s="18">
        <v>-7.3187010038611099E-5</v>
      </c>
      <c r="AYG126" s="18">
        <v>-1.20133681071277E-4</v>
      </c>
      <c r="AYH126" s="18">
        <v>-2.29254058568439E-4</v>
      </c>
      <c r="AYI126" s="18">
        <v>-2.4325165876198899E-4</v>
      </c>
      <c r="AYJ126" s="18">
        <v>-1.51052274065144E-4</v>
      </c>
      <c r="AYK126" s="18">
        <v>-1.0327462455494901E-4</v>
      </c>
      <c r="AYL126" s="18">
        <v>-2.7352301758770599E-4</v>
      </c>
      <c r="AYM126" s="18">
        <v>-3.5283346157521901E-4</v>
      </c>
      <c r="AYN126" s="18">
        <v>-3.1351734073659099E-4</v>
      </c>
      <c r="AYO126" s="18">
        <v>-2.8229113086525299E-4</v>
      </c>
      <c r="AYP126" s="18">
        <v>-3.4074246665877201E-4</v>
      </c>
      <c r="AYQ126" s="18">
        <v>-3.7830682293044001E-4</v>
      </c>
      <c r="AYR126" s="18">
        <v>-4.3122002265916199E-4</v>
      </c>
      <c r="AYS126" s="18">
        <v>-4.2774333258166399E-4</v>
      </c>
      <c r="AYT126" s="18">
        <v>-4.1214674398837298E-4</v>
      </c>
      <c r="AYU126" s="18">
        <v>-4.1236145643963601E-4</v>
      </c>
      <c r="AYV126" s="18">
        <v>-4.19038187859488E-4</v>
      </c>
      <c r="AYW126" s="18">
        <v>-4.3515710578145801E-4</v>
      </c>
      <c r="AYX126" s="18">
        <v>-5.3049666007926001E-4</v>
      </c>
      <c r="AYY126" s="18">
        <v>-5.40617048891745E-4</v>
      </c>
      <c r="AYZ126" s="18">
        <v>-5.1166802973034997E-4</v>
      </c>
      <c r="AZA126" s="18">
        <v>-5.0200803396249695E-4</v>
      </c>
      <c r="AZB126" s="18">
        <v>-4.5084763107222599E-4</v>
      </c>
      <c r="AZC126" s="18">
        <v>-4.3192816084008901E-4</v>
      </c>
      <c r="AZD126" s="18">
        <v>-3.2579207996236099E-4</v>
      </c>
      <c r="AZE126" s="18">
        <v>-3.4824914428471798E-4</v>
      </c>
      <c r="AZF126" s="18">
        <v>-5.2298895018182401E-4</v>
      </c>
      <c r="AZG126" s="18">
        <v>-5.0065472615623498E-4</v>
      </c>
      <c r="AZH126" s="18">
        <v>-3.7073820902050399E-4</v>
      </c>
      <c r="AZI126" s="18">
        <v>-4.0202532290439699E-4</v>
      </c>
      <c r="AZJ126" s="18">
        <v>-4.0888579863357301E-4</v>
      </c>
      <c r="AZK126" s="18">
        <v>-3.7353669678774599E-4</v>
      </c>
      <c r="AZL126" s="18">
        <v>-4.0150299357571902E-4</v>
      </c>
      <c r="AZM126" s="18">
        <v>-4.6244520025912002E-4</v>
      </c>
      <c r="AZN126" s="18">
        <v>-5.2560472591128805E-4</v>
      </c>
      <c r="AZO126" s="18">
        <v>-4.42079517794569E-4</v>
      </c>
      <c r="AZP126" s="18">
        <v>-3.3142208818182003E-4</v>
      </c>
      <c r="AZQ126" s="18">
        <v>-4.1986813406563701E-4</v>
      </c>
      <c r="AZR126" s="18">
        <v>-5.2984942591094398E-4</v>
      </c>
      <c r="AZS126" s="18">
        <v>-4.9342469726570905E-4</v>
      </c>
      <c r="AZT126" s="18">
        <v>-4.4494097411740198E-4</v>
      </c>
      <c r="AZU126" s="18">
        <v>-4.3752720091744203E-4</v>
      </c>
      <c r="AZV126" s="18">
        <v>-3.9654912312375701E-4</v>
      </c>
      <c r="AZW126" s="18">
        <v>-4.32296681730059E-4</v>
      </c>
      <c r="AZX126" s="18">
        <v>-5.4750849276291504E-4</v>
      </c>
      <c r="AZY126" s="18">
        <v>-4.9902476961444198E-4</v>
      </c>
      <c r="AZZ126" s="18">
        <v>-3.9258003958803002E-4</v>
      </c>
      <c r="BAA126" s="18">
        <v>-3.9298056089143098E-4</v>
      </c>
      <c r="BAB126" s="18">
        <v>-3.7812101407835798E-4</v>
      </c>
      <c r="BAC126" s="18">
        <v>-4.23837217601308E-4</v>
      </c>
      <c r="BAD126" s="18">
        <v>-5.0939187129184205E-4</v>
      </c>
      <c r="BAE126" s="18">
        <v>-4.6945948442689203E-4</v>
      </c>
      <c r="BAF126" s="18">
        <v>-4.0159486573032501E-4</v>
      </c>
      <c r="BAG126" s="18">
        <v>-3.8538097883950001E-4</v>
      </c>
      <c r="BAH126" s="18">
        <v>-4.2045343194979602E-4</v>
      </c>
      <c r="BAI126" s="18">
        <v>-5.0342327805297205E-4</v>
      </c>
      <c r="BAJ126" s="18">
        <v>-4.9742474894337498E-4</v>
      </c>
      <c r="BAK126" s="18">
        <v>-3.5317101432324999E-4</v>
      </c>
      <c r="BAL126" s="18">
        <v>-3.4637350714966598E-4</v>
      </c>
      <c r="BAM126" s="18">
        <v>-4.4170996463316299E-4</v>
      </c>
      <c r="BAN126" s="18">
        <v>-4.2740577983357798E-4</v>
      </c>
      <c r="BAO126" s="18">
        <v>-3.6750823180769999E-4</v>
      </c>
      <c r="BAP126" s="18">
        <v>-4.0245578007846999E-4</v>
      </c>
      <c r="BAQ126" s="18">
        <v>-5.2317372676263796E-4</v>
      </c>
      <c r="BAR126" s="18">
        <v>-5.0877663753701099E-4</v>
      </c>
      <c r="BAS126" s="18">
        <v>-2.7207783762661598E-4</v>
      </c>
      <c r="BAT126" s="18">
        <v>-2.51126857278016E-4</v>
      </c>
      <c r="BAU126" s="18">
        <v>-5.1563711326607599E-4</v>
      </c>
      <c r="BAV126" s="18">
        <v>-5.44738908594688E-4</v>
      </c>
      <c r="BAW126" s="18">
        <v>-4.3848101969173799E-4</v>
      </c>
      <c r="BAX126" s="18">
        <v>-4.6998284602706099E-4</v>
      </c>
      <c r="BAY126" s="18">
        <v>-4.4860140850427801E-4</v>
      </c>
      <c r="BAZ126" s="18">
        <v>-3.7196867653011001E-4</v>
      </c>
      <c r="BBA126" s="18">
        <v>-4.46786675381893E-4</v>
      </c>
      <c r="BBB126" s="18">
        <v>-5.4827753495628696E-4</v>
      </c>
      <c r="BBC126" s="18">
        <v>-7.0914361322804698E-4</v>
      </c>
      <c r="BBD126" s="18">
        <v>-6.5425980739541802E-4</v>
      </c>
      <c r="BBE126" s="18">
        <v>-4.3804953024623102E-4</v>
      </c>
      <c r="BBF126" s="18">
        <v>-5.1902089891758796E-4</v>
      </c>
      <c r="BBG126" s="18">
        <v>-8.1832489473782001E-4</v>
      </c>
      <c r="BBH126" s="18">
        <v>-7.3818347227266802E-4</v>
      </c>
      <c r="BBI126" s="18">
        <v>-5.4064801703379497E-4</v>
      </c>
      <c r="BBJ126" s="18">
        <v>-5.9771610915032504E-4</v>
      </c>
      <c r="BBK126" s="18">
        <v>-6.0451361632396505E-4</v>
      </c>
      <c r="BBL126" s="18">
        <v>-6.0525272264688702E-4</v>
      </c>
      <c r="BBM126" s="18">
        <v>-7.5753546422169195E-4</v>
      </c>
      <c r="BBN126" s="18">
        <v>-6.9329927949862702E-4</v>
      </c>
      <c r="BBO126" s="18">
        <v>-4.5453903360115301E-4</v>
      </c>
      <c r="BBP126" s="18">
        <v>-5.4443232398876298E-4</v>
      </c>
      <c r="BBQ126" s="18">
        <v>-7.0345166872448595E-4</v>
      </c>
      <c r="BBR126" s="18">
        <v>-6.3321695489199005E-4</v>
      </c>
      <c r="BBS126" s="18">
        <v>-6.0857457201440803E-4</v>
      </c>
      <c r="BBT126" s="18">
        <v>-6.6822747171824104E-4</v>
      </c>
      <c r="BBU126" s="18">
        <v>-6.1506652685339104E-4</v>
      </c>
      <c r="BBV126" s="18">
        <v>-5.2784991620785605E-4</v>
      </c>
      <c r="BBW126" s="18">
        <v>-5.3883225163992E-4</v>
      </c>
      <c r="BBX126" s="18">
        <v>-6.4198506816953705E-4</v>
      </c>
      <c r="BBY126" s="18">
        <v>-7.0840450690512404E-4</v>
      </c>
      <c r="BBZ126" s="18">
        <v>-5.3160428729220801E-4</v>
      </c>
      <c r="BCA126" s="18">
        <v>-3.9202674211718998E-4</v>
      </c>
      <c r="BCB126" s="18">
        <v>-4.5466187389786502E-4</v>
      </c>
      <c r="BCC126" s="18">
        <v>-5.33357084130492E-4</v>
      </c>
      <c r="BCD126" s="18">
        <v>-5.6070608262087597E-4</v>
      </c>
      <c r="BCE126" s="18">
        <v>-5.2243565271115002E-4</v>
      </c>
      <c r="BCF126" s="18">
        <v>-3.94426773123846E-4</v>
      </c>
      <c r="BCG126" s="18">
        <v>-4.02824300968551E-4</v>
      </c>
      <c r="BCH126" s="18">
        <v>-5.2631183182078002E-4</v>
      </c>
      <c r="BCI126" s="18">
        <v>-5.1757571895655297E-4</v>
      </c>
      <c r="BCJ126" s="18">
        <v>-2.8669067157505098E-4</v>
      </c>
      <c r="BCK126" s="18">
        <v>-2.5921780051668599E-4</v>
      </c>
      <c r="BCL126" s="18">
        <v>-4.1762191149768898E-4</v>
      </c>
      <c r="BCM126" s="18">
        <v>-4.3912722158861902E-4</v>
      </c>
      <c r="BCN126" s="18">
        <v>-2.4014452184584201E-4</v>
      </c>
      <c r="BCO126" s="18">
        <v>-2.0787262104560099E-4</v>
      </c>
      <c r="BCP126" s="18">
        <v>-1.9255268118772899E-4</v>
      </c>
      <c r="BCQ126" s="18">
        <v>-2.2042400900679199E-4</v>
      </c>
      <c r="BCR126" s="18">
        <v>-3.7030775184637699E-4</v>
      </c>
      <c r="BCS126" s="18">
        <v>-2.7220067792338399E-4</v>
      </c>
      <c r="BCT126" s="18">
        <v>1.0201422117467299E-4</v>
      </c>
      <c r="BCU126" s="18">
        <v>-4.0701429058376198E-5</v>
      </c>
      <c r="BCV126" s="18">
        <v>-2.5257306951031999E-4</v>
      </c>
      <c r="BCW126" s="18">
        <v>-1.08227462735588E-4</v>
      </c>
      <c r="BCX126" s="18">
        <v>-5.3223913419886398E-6</v>
      </c>
      <c r="BCY126" s="18">
        <v>-4.0454716193683002E-5</v>
      </c>
      <c r="BCZ126" s="18">
        <v>2.7594679083642299E-5</v>
      </c>
      <c r="BDA126" s="18">
        <v>-6.4599544256083104E-6</v>
      </c>
      <c r="BDB126" s="18">
        <v>-8.9369928787441601E-5</v>
      </c>
      <c r="BDC126" s="18">
        <v>1.32285580000668E-5</v>
      </c>
      <c r="BDD126" s="18">
        <v>7.8232752645235299E-5</v>
      </c>
      <c r="BDE126" s="18">
        <v>-3.11333054452966E-5</v>
      </c>
      <c r="BDF126" s="18">
        <v>-2.1565181832106E-5</v>
      </c>
      <c r="BDG126" s="18">
        <v>1.1511890660664799E-4</v>
      </c>
      <c r="BDH126" s="18">
        <v>1.13119396903504E-4</v>
      </c>
      <c r="BDI126" s="18">
        <v>1.34777483161652E-4</v>
      </c>
      <c r="BDJ126" s="18">
        <v>1.5670695738495501E-4</v>
      </c>
      <c r="BDK126" s="18">
        <v>1.3861603904757801E-4</v>
      </c>
      <c r="BDL126" s="18">
        <v>4.0494910146515698E-5</v>
      </c>
      <c r="BDM126" s="18">
        <v>-3.0515175772349801E-6</v>
      </c>
      <c r="BDN126" s="18">
        <v>4.5425318756620003E-5</v>
      </c>
      <c r="BDO126" s="18">
        <v>1.13654811396857E-4</v>
      </c>
      <c r="BDP126" s="18">
        <v>1.4055800787510201E-4</v>
      </c>
      <c r="BDQ126" s="18">
        <v>2.6151743471275398E-4</v>
      </c>
      <c r="BDR126" s="18">
        <v>2.5812674473113501E-4</v>
      </c>
      <c r="BDS126" s="18">
        <v>-2.8320895765987501E-5</v>
      </c>
      <c r="BDT126" s="18">
        <v>-6.6627730279378294E-5</v>
      </c>
      <c r="BDU126" s="18">
        <v>1.43300340851859E-5</v>
      </c>
      <c r="BDV126" s="18">
        <v>6.3268062164001301E-5</v>
      </c>
      <c r="BDW126" s="18">
        <v>8.9710066897174994E-5</v>
      </c>
      <c r="BDX126" s="18">
        <v>1.6622963626294801E-4</v>
      </c>
      <c r="BDY126" s="18">
        <v>1.1408601533791E-4</v>
      </c>
      <c r="BDZ126" s="18">
        <v>-1.78217519445966E-4</v>
      </c>
      <c r="BEA126" s="18">
        <v>-1.7646064775372799E-4</v>
      </c>
      <c r="BEB126" s="18">
        <v>-9.1558970126026597E-5</v>
      </c>
      <c r="BEC126" s="18">
        <v>-1.28447071289283E-4</v>
      </c>
      <c r="BED126" s="18">
        <v>-1.20189050492602E-5</v>
      </c>
      <c r="BEE126" s="18">
        <v>1.28046889214694E-4</v>
      </c>
      <c r="BEF126" s="18">
        <v>2.2558067078071101E-5</v>
      </c>
      <c r="BEG126" s="18">
        <v>-2.15444793013663E-4</v>
      </c>
      <c r="BEH126" s="18">
        <v>-2.4626191495091799E-4</v>
      </c>
      <c r="BEI126" s="18">
        <v>-3.6065711488913999E-4</v>
      </c>
      <c r="BEJ126" s="18">
        <v>-3.57759672580948E-4</v>
      </c>
      <c r="BEK126" s="18">
        <v>-1.9260959726369301E-4</v>
      </c>
      <c r="BEL126" s="18">
        <v>-1.6407154843384099E-4</v>
      </c>
      <c r="BEM126" s="18">
        <v>-4.4189200792554801E-4</v>
      </c>
      <c r="BEN126" s="18">
        <v>-5.6947563727083295E-4</v>
      </c>
      <c r="BEO126" s="18">
        <v>-4.39333738021796E-4</v>
      </c>
      <c r="BEP126" s="18">
        <v>-2.8466078100086701E-4</v>
      </c>
      <c r="BEQ126" s="18">
        <v>-3.77267256144064E-4</v>
      </c>
      <c r="BER126" s="18">
        <v>-7.24086550559222E-4</v>
      </c>
      <c r="BES126" s="18">
        <v>-7.2615157278954601E-4</v>
      </c>
      <c r="BET126" s="18">
        <v>-7.7989799013783402E-4</v>
      </c>
      <c r="BEU126" s="18">
        <v>-7.7000408292704405E-4</v>
      </c>
      <c r="BEV126" s="18">
        <v>-8.4233363222402304E-4</v>
      </c>
      <c r="BEW126" s="18">
        <v>-8.7595616493296702E-4</v>
      </c>
      <c r="BEX126" s="18">
        <v>-9.2701919085019704E-4</v>
      </c>
      <c r="BEY126" s="18">
        <v>-9.6279877732602295E-4</v>
      </c>
      <c r="BEZ126">
        <v>-1.0967015608272499E-3</v>
      </c>
      <c r="BFA126">
        <v>-1.4385273688377E-3</v>
      </c>
      <c r="BFB126">
        <v>-1.4273719057325499E-3</v>
      </c>
      <c r="BFC126">
        <v>-1.27192960642852E-3</v>
      </c>
      <c r="BFD126">
        <v>-1.26289914116178E-3</v>
      </c>
      <c r="BFE126">
        <v>-1.7862101051969699E-3</v>
      </c>
      <c r="BFF126">
        <v>-1.8814979036466601E-3</v>
      </c>
      <c r="BFG126">
        <v>-2.0280658810775602E-3</v>
      </c>
      <c r="BFH126">
        <v>-2.1217663940373199E-3</v>
      </c>
      <c r="BFI126">
        <v>-2.2079782284831202E-3</v>
      </c>
      <c r="BFJ126">
        <v>-2.33151040209561E-3</v>
      </c>
      <c r="BFK126">
        <v>-2.3798011072318401E-3</v>
      </c>
      <c r="BFL126">
        <v>-2.8057592505868999E-3</v>
      </c>
      <c r="BFM126">
        <v>-2.7890415668622701E-3</v>
      </c>
      <c r="BFN126">
        <v>-3.20597131307504E-3</v>
      </c>
      <c r="BFO126">
        <v>-3.2161092589670899E-3</v>
      </c>
      <c r="BFP126">
        <v>-3.3530780369164198E-3</v>
      </c>
      <c r="BFQ126">
        <v>-3.4066383230672002E-3</v>
      </c>
      <c r="BFR126">
        <v>-3.7096051073449098E-3</v>
      </c>
      <c r="BFS126">
        <v>-4.0687979901468298E-3</v>
      </c>
      <c r="BFT126">
        <v>-4.1304012121551803E-3</v>
      </c>
      <c r="BFU126">
        <v>-4.3103145936230396E-3</v>
      </c>
      <c r="BFV126">
        <v>-4.31942054543094E-3</v>
      </c>
      <c r="BFW126">
        <v>-4.8657218145474104E-3</v>
      </c>
      <c r="BFX126">
        <v>-4.8589425027085699E-3</v>
      </c>
      <c r="BFY126">
        <v>-5.2511860818181197E-3</v>
      </c>
      <c r="BFZ126">
        <v>-5.3394164056949599E-3</v>
      </c>
      <c r="BGA126">
        <v>-5.5452009895569296E-3</v>
      </c>
      <c r="BGB126">
        <v>-5.6878085087292696E-3</v>
      </c>
      <c r="BGC126">
        <v>-5.6890710986858203E-3</v>
      </c>
      <c r="BGD126">
        <v>-5.7021385428144503E-3</v>
      </c>
      <c r="BGE126">
        <v>-5.73221631027268E-3</v>
      </c>
      <c r="BGF126">
        <v>-6.0327323671162903E-3</v>
      </c>
      <c r="BGG126">
        <v>-6.0039182236767902E-3</v>
      </c>
      <c r="BGH126">
        <v>-5.9130220874264701E-3</v>
      </c>
      <c r="BGI126">
        <v>-5.8854105583354896E-3</v>
      </c>
      <c r="BGJ126">
        <v>-5.8885830611911296E-3</v>
      </c>
      <c r="BGK126">
        <v>-5.8858190129078003E-3</v>
      </c>
      <c r="BGL126">
        <v>-5.6880235936686398E-3</v>
      </c>
      <c r="BGM126">
        <v>-5.4861074365285803E-3</v>
      </c>
      <c r="BGN126">
        <v>-5.4875571917449104E-3</v>
      </c>
      <c r="BGO126">
        <v>-5.5076417820203102E-3</v>
      </c>
      <c r="BGP126">
        <v>-5.4338521368849698E-3</v>
      </c>
      <c r="BGQ126">
        <v>-4.6532799381871597E-3</v>
      </c>
      <c r="BGR126">
        <v>-4.7566861590357902E-3</v>
      </c>
      <c r="BGS126">
        <v>-4.4348342966445096E-3</v>
      </c>
      <c r="BGT126">
        <v>-4.4581006963354498E-3</v>
      </c>
      <c r="BGU126">
        <v>-4.0328426130955596E-3</v>
      </c>
      <c r="BGV126">
        <v>-3.72262395054975E-3</v>
      </c>
      <c r="BGW126">
        <v>-3.5158115088525202E-3</v>
      </c>
      <c r="BGX126">
        <v>-3.2055928463067401E-3</v>
      </c>
      <c r="BGY126">
        <v>-3.10218662545813E-3</v>
      </c>
      <c r="BGZ126">
        <v>-2.7919679629123E-3</v>
      </c>
      <c r="BHA126">
        <v>-2.6885617420636999E-3</v>
      </c>
      <c r="BHB126">
        <v>-2.17153063782069E-3</v>
      </c>
      <c r="BHC126">
        <v>-2.17153063782069E-3</v>
      </c>
      <c r="BHD126">
        <v>-1.86131197527487E-3</v>
      </c>
      <c r="BHE126">
        <v>-1.7579057544262601E-3</v>
      </c>
      <c r="BHF126">
        <v>-1.55109331272906E-3</v>
      </c>
      <c r="BHG126">
        <v>-1.55109331272906E-3</v>
      </c>
      <c r="BHH126">
        <v>-1.24087465018325E-3</v>
      </c>
      <c r="BHI126">
        <v>-1.1374684293346299E-3</v>
      </c>
      <c r="BHJ126">
        <v>-1.0340622084860499E-3</v>
      </c>
      <c r="BHK126" s="18">
        <v>-7.2384354594022505E-4</v>
      </c>
      <c r="BHL126" s="18">
        <v>-8.2724976678883496E-4</v>
      </c>
      <c r="BHM126" s="18">
        <v>-7.2384354594022505E-4</v>
      </c>
      <c r="BHN126" s="18">
        <v>-8.2724976678884201E-4</v>
      </c>
      <c r="BHO126" s="18">
        <v>-5.1703110424301802E-4</v>
      </c>
      <c r="BHP126" s="18">
        <v>-5.8776716367671996E-4</v>
      </c>
      <c r="BHQ126" s="18">
        <v>-3.4288882396071797E-4</v>
      </c>
      <c r="BHR126" s="18">
        <v>-3.1021866254581001E-4</v>
      </c>
      <c r="BHS126" s="18">
        <v>-3.1021866254581001E-4</v>
      </c>
      <c r="BHT126" s="18">
        <v>-5.1703110424301802E-4</v>
      </c>
      <c r="BHU126" s="18">
        <v>-5.1703110424302496E-4</v>
      </c>
      <c r="BHV126" s="18">
        <v>1.9412449839911699E-5</v>
      </c>
      <c r="BHW126" s="18">
        <v>-1.9412449839911699E-5</v>
      </c>
      <c r="BHX126" s="18">
        <v>-3.10218662545817E-4</v>
      </c>
      <c r="BHY126" s="18">
        <v>-4.1362488339440702E-4</v>
      </c>
      <c r="BHZ126" s="18">
        <v>-1.03406220848603E-4</v>
      </c>
      <c r="BIA126" s="18">
        <v>8.20114737550212E-5</v>
      </c>
      <c r="BIB126" s="18">
        <v>2.1394747093582401E-5</v>
      </c>
      <c r="BIC126">
        <v>0</v>
      </c>
      <c r="BID126" s="18">
        <v>-1.03406220848603E-4</v>
      </c>
      <c r="BIE126" s="18">
        <v>-1.03406220848617E-4</v>
      </c>
      <c r="BIF126">
        <v>0</v>
      </c>
      <c r="BIG126">
        <v>0</v>
      </c>
      <c r="BIH126">
        <v>0</v>
      </c>
      <c r="BII126" s="18">
        <v>5.82611329505294E-5</v>
      </c>
      <c r="BIJ126" s="18">
        <v>4.5145087898088001E-5</v>
      </c>
      <c r="BIK126" s="18">
        <v>2.0681244169720001E-4</v>
      </c>
      <c r="BIL126" s="18">
        <v>2.8138797411101502E-4</v>
      </c>
      <c r="BIM126" s="18">
        <v>2.88306884347958E-5</v>
      </c>
      <c r="BIN126" s="18">
        <v>-2.0681244169720001E-4</v>
      </c>
      <c r="BIO126">
        <v>0</v>
      </c>
      <c r="BIP126" s="18">
        <v>5.1703110424301802E-4</v>
      </c>
      <c r="BIQ126" s="18">
        <v>4.1362488339441401E-4</v>
      </c>
      <c r="BIR126" s="18">
        <v>1.0340622084860999E-4</v>
      </c>
      <c r="BIS126" s="18">
        <v>2.0681244169720701E-4</v>
      </c>
      <c r="BIT126">
        <v>0</v>
      </c>
      <c r="BIU126" s="18">
        <v>1.0340622084859599E-4</v>
      </c>
      <c r="BIV126" s="18">
        <v>4.13624883394428E-4</v>
      </c>
      <c r="BIW126" s="18">
        <v>5.1703110424301097E-4</v>
      </c>
      <c r="BIX126" s="18">
        <v>2.06812441697214E-4</v>
      </c>
      <c r="BIY126" s="18">
        <v>2.0681244169720701E-4</v>
      </c>
      <c r="BIZ126" s="18">
        <v>2.0681244169720001E-4</v>
      </c>
      <c r="BJA126" s="18">
        <v>4.1362488339442101E-4</v>
      </c>
      <c r="BJB126" s="18">
        <v>4.1362488339442101E-4</v>
      </c>
      <c r="BJC126" s="18">
        <v>2.0681244169720701E-4</v>
      </c>
      <c r="BJD126" s="18">
        <v>1.03406220848603E-4</v>
      </c>
      <c r="BJE126" s="18">
        <v>4.1362488339442101E-4</v>
      </c>
      <c r="BJF126" s="18">
        <v>4.1362488339440702E-4</v>
      </c>
      <c r="BJG126" s="18">
        <v>4.1362488339442101E-4</v>
      </c>
      <c r="BJH126" s="18">
        <v>5.0171664293534302E-4</v>
      </c>
      <c r="BJI126" s="18">
        <v>4.2893934470208901E-4</v>
      </c>
      <c r="BJJ126" s="18">
        <v>2.06812441697214E-4</v>
      </c>
      <c r="BJK126" s="18">
        <v>4.1200657603813302E-4</v>
      </c>
      <c r="BJL126" s="18">
        <v>5.1864941159929896E-4</v>
      </c>
      <c r="BJM126" s="18">
        <v>5.1703110424302496E-4</v>
      </c>
      <c r="BJN126" s="18">
        <v>4.1362488339441401E-4</v>
      </c>
      <c r="BJO126" s="18">
        <v>3.91162984101682E-4</v>
      </c>
      <c r="BJP126" s="18">
        <v>5.3949300353575702E-4</v>
      </c>
      <c r="BJQ126" s="18">
        <v>5.1703110424302496E-4</v>
      </c>
      <c r="BJR126" s="18">
        <v>4.1362488339441401E-4</v>
      </c>
      <c r="BJS126" s="18">
        <v>5.1703110424301802E-4</v>
      </c>
      <c r="BJT126" s="18">
        <v>4.13624883394428E-4</v>
      </c>
      <c r="BJU126" s="18">
        <v>5.1703110424300403E-4</v>
      </c>
      <c r="BJV126" s="18">
        <v>5.1703110424302496E-4</v>
      </c>
      <c r="BJW126" s="18">
        <v>4.13624883394428E-4</v>
      </c>
      <c r="BJX126" s="18">
        <v>4.1362488339440702E-4</v>
      </c>
      <c r="BJY126" s="18">
        <v>5.1703110424302496E-4</v>
      </c>
      <c r="BJZ126" s="18">
        <v>5.1703110424301802E-4</v>
      </c>
      <c r="BKA126" s="18">
        <v>8.2724976678883496E-4</v>
      </c>
      <c r="BKB126" s="18">
        <v>7.5996230482043505E-4</v>
      </c>
      <c r="BKC126" s="18">
        <v>4.8091234536281398E-4</v>
      </c>
      <c r="BKD126" s="18">
        <v>4.1362488339441401E-4</v>
      </c>
      <c r="BKE126" s="18">
        <v>6.2043732509162804E-4</v>
      </c>
      <c r="BKF126" s="18">
        <v>7.2384354594022505E-4</v>
      </c>
      <c r="BKG126" s="18">
        <v>6.2043732509162099E-4</v>
      </c>
      <c r="BKH126" s="18">
        <v>6.2043732509162804E-4</v>
      </c>
      <c r="BKI126" s="18">
        <v>6.2043732509162099E-4</v>
      </c>
      <c r="BKJ126" s="18">
        <v>5.1703110424302496E-4</v>
      </c>
      <c r="BKK126" s="18">
        <v>5.8989836588840795E-4</v>
      </c>
      <c r="BKL126" s="18">
        <v>7.5438250514345197E-4</v>
      </c>
      <c r="BKM126" s="18">
        <v>7.2384354594022505E-4</v>
      </c>
      <c r="BKN126" s="18">
        <v>4.1362488339441401E-4</v>
      </c>
      <c r="BKO126" s="18">
        <v>5.1703110424301802E-4</v>
      </c>
      <c r="BKP126" s="18">
        <v>8.2724976678884201E-4</v>
      </c>
      <c r="BKQ126" s="18">
        <v>8.2724976678883496E-4</v>
      </c>
      <c r="BKR126" s="18">
        <v>6.2043732509162099E-4</v>
      </c>
      <c r="BKS126" s="18">
        <v>6.2043732509162804E-4</v>
      </c>
      <c r="BKT126" s="18">
        <v>6.2043732509161405E-4</v>
      </c>
      <c r="BKU126" s="18">
        <v>8.2724976678884201E-4</v>
      </c>
      <c r="BKV126" s="18">
        <v>7.2384354594022505E-4</v>
      </c>
      <c r="BKW126" s="18">
        <v>7.2384354594023904E-4</v>
      </c>
      <c r="BKX126" s="18">
        <v>7.2384354594021095E-4</v>
      </c>
      <c r="BKY126" s="18">
        <v>7.2384354594025302E-4</v>
      </c>
      <c r="BKZ126" s="18">
        <v>7.2384354594021095E-4</v>
      </c>
      <c r="BLA126" s="18">
        <v>6.2043732509163498E-4</v>
      </c>
      <c r="BLB126" s="18">
        <v>5.9220949492436105E-4</v>
      </c>
      <c r="BLC126" s="18">
        <v>6.4866515525889503E-4</v>
      </c>
      <c r="BLD126" s="18">
        <v>6.20437325091607E-4</v>
      </c>
      <c r="BLE126" s="18">
        <v>7.2384354594023904E-4</v>
      </c>
      <c r="BLF126" s="18">
        <v>7.2384354594021095E-4</v>
      </c>
      <c r="BLG126" s="18">
        <v>7.2384354594025302E-4</v>
      </c>
      <c r="BLH126" s="18">
        <v>8.2724976678881501E-4</v>
      </c>
      <c r="BLI126" s="18">
        <v>7.2384354594023904E-4</v>
      </c>
      <c r="BLJ126" s="18">
        <v>7.2384354594021095E-4</v>
      </c>
      <c r="BLK126" s="18">
        <v>6.2043732509164896E-4</v>
      </c>
      <c r="BLL126" s="18">
        <v>7.2384354594022505E-4</v>
      </c>
      <c r="BLM126" s="18">
        <v>8.27249766788829E-4</v>
      </c>
      <c r="BLN126" s="18">
        <v>6.8684686824502196E-4</v>
      </c>
      <c r="BLO126" s="18">
        <v>6.9779138265964303E-4</v>
      </c>
      <c r="BLP126" s="18">
        <v>6.8348616606741998E-4</v>
      </c>
      <c r="BLQ126" s="18">
        <v>5.6826578448687605E-4</v>
      </c>
      <c r="BLR126" s="18">
        <v>6.7260886569636604E-4</v>
      </c>
      <c r="BLS126" s="18">
        <v>7.2384354594023904E-4</v>
      </c>
      <c r="BLT126" s="18">
        <v>8.27249766788829E-4</v>
      </c>
      <c r="BLU126" s="18">
        <v>8.2724976678884201E-4</v>
      </c>
      <c r="BLV126" s="18">
        <v>7.2384354594022505E-4</v>
      </c>
      <c r="BLW126" s="18">
        <v>6.2043732509162099E-4</v>
      </c>
      <c r="BLX126" s="18">
        <v>5.17031104243032E-4</v>
      </c>
      <c r="BLY126" s="18">
        <v>6.2043732509162099E-4</v>
      </c>
      <c r="BLZ126" s="18">
        <v>6.2043732509162099E-4</v>
      </c>
      <c r="BMA126" s="18">
        <v>8.27249766788829E-4</v>
      </c>
      <c r="BMB126" s="18">
        <v>8.2724976678884201E-4</v>
      </c>
      <c r="BMC126" s="18">
        <v>4.1362488339440003E-4</v>
      </c>
      <c r="BMD126" s="18">
        <v>4.13624883394428E-4</v>
      </c>
      <c r="BME126" s="18">
        <v>7.2384354594022505E-4</v>
      </c>
      <c r="BMF126" s="18">
        <v>8.27249766788829E-4</v>
      </c>
      <c r="BMG126" s="18">
        <v>5.5479505609694303E-4</v>
      </c>
      <c r="BMH126" s="18">
        <v>4.7926715238909198E-4</v>
      </c>
      <c r="BMI126" s="18">
        <v>6.2043732509163498E-4</v>
      </c>
      <c r="BMJ126" s="18">
        <v>6.2043732509162099E-4</v>
      </c>
      <c r="BMK126" s="18">
        <v>5.17031104243032E-4</v>
      </c>
      <c r="BML126" s="18">
        <v>6.2043732509162099E-4</v>
      </c>
      <c r="BMM126" s="18">
        <v>6.20437325091607E-4</v>
      </c>
      <c r="BMN126" s="18">
        <v>6.2043732509163498E-4</v>
      </c>
      <c r="BMO126" s="18">
        <v>6.3070039251085497E-4</v>
      </c>
      <c r="BMP126" s="18">
        <v>5.0676803682379802E-4</v>
      </c>
      <c r="BMQ126" s="18">
        <v>4.1362488339441401E-4</v>
      </c>
      <c r="BMR126" s="18">
        <v>6.2043732509163498E-4</v>
      </c>
      <c r="BMS126" s="18">
        <v>6.7003715298386002E-4</v>
      </c>
      <c r="BMT126" s="18">
        <v>5.7083749719936895E-4</v>
      </c>
      <c r="BMU126" s="18">
        <v>6.2043732509163498E-4</v>
      </c>
      <c r="BMV126" s="18">
        <v>5.1703110424301802E-4</v>
      </c>
      <c r="BMW126" s="18">
        <v>4.13624883394428E-4</v>
      </c>
      <c r="BMX126" s="18">
        <v>5.9058291507041395E-4</v>
      </c>
      <c r="BMY126" s="18">
        <v>8.5710417681003604E-4</v>
      </c>
      <c r="BMZ126" s="18">
        <v>7.9793203505383603E-4</v>
      </c>
      <c r="BNA126" s="18">
        <v>5.6902168396127896E-4</v>
      </c>
      <c r="BNB126" s="18">
        <v>4.9435825625976295E-4</v>
      </c>
      <c r="BNC126" s="18">
        <v>6.20437325091607E-4</v>
      </c>
      <c r="BND126" s="18">
        <v>6.5496569629520896E-4</v>
      </c>
      <c r="BNE126" s="18">
        <v>6.0984645995230903E-4</v>
      </c>
      <c r="BNF126" s="18">
        <v>5.4505315603077498E-4</v>
      </c>
      <c r="BNG126" s="18">
        <v>6.2701189261318803E-4</v>
      </c>
      <c r="BNH126" s="18">
        <v>6.8388531407991004E-4</v>
      </c>
      <c r="BNI126" s="18">
        <v>7.6896485040751895E-4</v>
      </c>
      <c r="BNJ126" s="18">
        <v>8.38890205069747E-4</v>
      </c>
      <c r="BNK126" s="18">
        <v>6.9542648238883598E-4</v>
      </c>
      <c r="BNL126" s="18">
        <v>5.06531236578053E-4</v>
      </c>
      <c r="BNM126" s="18">
        <v>6.1546245180658899E-4</v>
      </c>
      <c r="BNN126" s="18">
        <v>9.3336833281029697E-4</v>
      </c>
      <c r="BNO126" s="18">
        <v>8.7409071670883898E-4</v>
      </c>
      <c r="BNP126" s="18">
        <v>5.6460727239325504E-4</v>
      </c>
      <c r="BNQ126" s="18">
        <v>5.8599374698915796E-4</v>
      </c>
      <c r="BNR126" s="18">
        <v>8.2072276612886398E-4</v>
      </c>
      <c r="BNS126" s="18">
        <v>8.1416577766488198E-4</v>
      </c>
      <c r="BNT126" s="18">
        <v>5.8983115184484103E-4</v>
      </c>
      <c r="BNU126" s="18">
        <v>5.9921423232465998E-4</v>
      </c>
      <c r="BNV126" s="18">
        <v>7.8454299757835201E-4</v>
      </c>
      <c r="BNW126" s="18">
        <v>8.3779616725318496E-4</v>
      </c>
      <c r="BNX126" s="18">
        <v>6.2856091780148695E-4</v>
      </c>
      <c r="BNY126" s="18">
        <v>4.9176896448969998E-4</v>
      </c>
      <c r="BNZ126" s="18">
        <v>6.6667438268189195E-4</v>
      </c>
      <c r="BOA126" s="18">
        <v>8.2628498674830399E-4</v>
      </c>
      <c r="BOB126" s="18">
        <v>7.61645758095855E-4</v>
      </c>
      <c r="BOC126" s="18">
        <v>7.7803254191373395E-4</v>
      </c>
      <c r="BOD126" s="18">
        <v>7.89590255217978E-4</v>
      </c>
      <c r="BOE126" s="18">
        <v>6.7470904604181804E-4</v>
      </c>
      <c r="BOF126" s="18">
        <v>6.6944773752502997E-4</v>
      </c>
      <c r="BOG126" s="18">
        <v>7.1181430026889803E-4</v>
      </c>
      <c r="BOH126" s="18">
        <v>7.16544100810526E-4</v>
      </c>
      <c r="BOI126" s="18">
        <v>7.1043486128281798E-4</v>
      </c>
      <c r="BOJ126" s="18">
        <v>7.3890259388237301E-4</v>
      </c>
      <c r="BOK126" s="18">
        <v>6.4165731567197805E-4</v>
      </c>
      <c r="BOL126" s="18">
        <v>5.3638564659927402E-4</v>
      </c>
      <c r="BOM126" s="18">
        <v>5.3696368737379797E-4</v>
      </c>
      <c r="BON126" s="18">
        <v>6.0105589711798003E-4</v>
      </c>
      <c r="BOO126" s="18">
        <v>6.3866887588942501E-4</v>
      </c>
      <c r="BOP126" s="18">
        <v>6.7964048871407801E-4</v>
      </c>
      <c r="BOQ126" s="18">
        <v>6.6399202531305902E-4</v>
      </c>
      <c r="BOR126" s="18">
        <v>6.1636518811461396E-4</v>
      </c>
      <c r="BOS126" s="18">
        <v>6.3995524927679104E-4</v>
      </c>
      <c r="BOT126" s="18">
        <v>7.2410206149231505E-4</v>
      </c>
      <c r="BOU126" s="18">
        <v>7.01760113415828E-4</v>
      </c>
      <c r="BOV126" s="18">
        <v>5.5366586016528097E-4</v>
      </c>
      <c r="BOW126" s="18">
        <v>5.5284998508275897E-4</v>
      </c>
      <c r="BOX126" s="18">
        <v>6.59339779437079E-4</v>
      </c>
      <c r="BOY126" s="18">
        <v>6.6978587586718997E-4</v>
      </c>
      <c r="BOZ126" s="18">
        <v>4.8916622991093596E-4</v>
      </c>
      <c r="BPA126" s="18">
        <v>4.2483308367219298E-4</v>
      </c>
      <c r="BPB126" s="18">
        <v>5.9671904021560396E-4</v>
      </c>
      <c r="BPC126" s="18">
        <v>7.0482610786395895E-4</v>
      </c>
      <c r="BPD126" s="18">
        <v>6.2822898383257898E-4</v>
      </c>
      <c r="BPE126" s="18">
        <v>5.5875137810659705E-4</v>
      </c>
      <c r="BPF126" s="18">
        <v>5.3344994398934998E-4</v>
      </c>
      <c r="BPG126" s="18">
        <v>4.7509781356450099E-4</v>
      </c>
      <c r="BPH126" s="18">
        <v>5.2882665185521795E-4</v>
      </c>
      <c r="BPI126" s="18">
        <v>6.32019855888871E-4</v>
      </c>
      <c r="BPJ126" s="18">
        <v>5.8171066132159301E-4</v>
      </c>
      <c r="BPK126" s="18">
        <v>4.75590027175759E-4</v>
      </c>
      <c r="BPL126" s="18">
        <v>5.1275629107314005E-4</v>
      </c>
      <c r="BPM126" s="18">
        <v>6.3468566826238495E-4</v>
      </c>
      <c r="BPN126" s="18">
        <v>6.1396099347985002E-4</v>
      </c>
      <c r="BPO126" s="18">
        <v>4.2723727830690201E-4</v>
      </c>
      <c r="BPP126" s="18">
        <v>4.5346419810080003E-4</v>
      </c>
      <c r="BPQ126" s="18">
        <v>5.3401971226621405E-4</v>
      </c>
      <c r="BPR126" s="18">
        <v>4.7884215282142901E-4</v>
      </c>
      <c r="BPS126" s="18">
        <v>3.9982532322216298E-4</v>
      </c>
      <c r="BPT126" s="18">
        <v>4.2864050072385901E-4</v>
      </c>
      <c r="BPU126" s="18">
        <v>5.0005904121511104E-4</v>
      </c>
      <c r="BPV126" s="18">
        <v>5.4593107484582305E-4</v>
      </c>
      <c r="BPW126" s="18">
        <v>5.2492927139144397E-4</v>
      </c>
      <c r="BPX126" s="18">
        <v>4.6033554147611999E-4</v>
      </c>
      <c r="BPY126" s="18">
        <v>4.0437106069066099E-4</v>
      </c>
      <c r="BPZ126" s="18">
        <v>3.5113443601123001E-4</v>
      </c>
      <c r="BQA126" s="18">
        <v>4.1867007290960397E-4</v>
      </c>
      <c r="BQB126" s="18">
        <v>5.5721062541591495E-4</v>
      </c>
      <c r="BQC126" s="18">
        <v>4.9237078869507301E-4</v>
      </c>
      <c r="BQD126" s="18">
        <v>1.3508781879220601E-4</v>
      </c>
      <c r="BQE126" s="18">
        <v>1.35905761999094E-4</v>
      </c>
      <c r="BQF126" s="18">
        <v>3.7313721168336002E-4</v>
      </c>
      <c r="BQG126" s="18">
        <v>3.8876189165359899E-4</v>
      </c>
      <c r="BQH126" s="18">
        <v>3.8061141332626502E-4</v>
      </c>
      <c r="BQI126" s="18">
        <v>3.7571099252028901E-4</v>
      </c>
      <c r="BQJ126" s="18">
        <v>2.6906712289689801E-4</v>
      </c>
      <c r="BQK126" s="18">
        <v>2.6424425675652897E-4</v>
      </c>
      <c r="BQL126" s="18">
        <v>2.4820388377849701E-4</v>
      </c>
      <c r="BQM126" s="18">
        <v>1.9387218722019501E-4</v>
      </c>
      <c r="BQN126" s="18">
        <v>2.1897404733123201E-4</v>
      </c>
      <c r="BQO126" s="18">
        <v>2.6803512881279302E-4</v>
      </c>
      <c r="BQP126" s="18">
        <v>2.9003790448503498E-4</v>
      </c>
      <c r="BQQ126" s="18">
        <v>3.0059361150921998E-4</v>
      </c>
      <c r="BQR126" s="18">
        <v>3.0666459073525E-4</v>
      </c>
      <c r="BQS126" s="18">
        <v>2.6854285335717299E-4</v>
      </c>
      <c r="BQT126" s="18">
        <v>2.13812008786451E-4</v>
      </c>
      <c r="BQU126" s="18">
        <v>2.04966640655057E-4</v>
      </c>
      <c r="BQV126" s="18">
        <v>2.3637007586457801E-4</v>
      </c>
      <c r="BQW126" s="18">
        <v>1.6274691474479899E-4</v>
      </c>
      <c r="BQX126" s="18">
        <v>1.24317026828607E-4</v>
      </c>
      <c r="BQY126" s="18">
        <v>1.5698512011913499E-4</v>
      </c>
      <c r="BQZ126" s="18">
        <v>1.8072822248813001E-4</v>
      </c>
      <c r="BRA126" s="18">
        <v>2.4415139398342701E-4</v>
      </c>
      <c r="BRB126" s="18">
        <v>2.57002719110499E-4</v>
      </c>
      <c r="BRC126" s="18">
        <v>1.2508740317393401E-4</v>
      </c>
      <c r="BRD126" s="18">
        <v>5.6658336527320901E-5</v>
      </c>
      <c r="BRE126" s="18">
        <v>1.8823241193516299E-4</v>
      </c>
      <c r="BRF126" s="18">
        <v>3.32813955863431E-4</v>
      </c>
      <c r="BRG126" s="18">
        <v>1.3984967526226E-4</v>
      </c>
      <c r="BRH126" s="18">
        <v>-9.6674475871361105E-5</v>
      </c>
      <c r="BRI126" s="18">
        <v>1.05487788074315E-4</v>
      </c>
      <c r="BRJ126" s="18">
        <v>4.52446680887591E-4</v>
      </c>
      <c r="BRK126" s="18">
        <v>3.0575565005400097E-4</v>
      </c>
      <c r="BRL126" s="18">
        <v>-1.6629167999546101E-4</v>
      </c>
      <c r="BRM126" s="18">
        <v>-7.1018358416607906E-5</v>
      </c>
      <c r="BRN126" s="18">
        <v>3.73614948423667E-4</v>
      </c>
      <c r="BRO126" s="18">
        <v>3.8162789647719299E-4</v>
      </c>
      <c r="BRP126" s="18">
        <v>3.8923962839390499E-4</v>
      </c>
      <c r="BRQ126" s="18">
        <v>3.5766764104441697E-4</v>
      </c>
      <c r="BRR126" s="18">
        <v>6.5672256798737701E-5</v>
      </c>
      <c r="BRS126" s="18">
        <v>4.4684930215310698E-5</v>
      </c>
      <c r="BRT126" s="18">
        <v>1.7573680420779301E-4</v>
      </c>
      <c r="BRU126" s="18">
        <v>1.8484275601571201E-4</v>
      </c>
      <c r="BRV126" s="18">
        <v>3.3435470855408501E-4</v>
      </c>
      <c r="BRW126" s="18">
        <v>3.7053344304238602E-4</v>
      </c>
      <c r="BRX126" s="18">
        <v>3.2922265781337701E-4</v>
      </c>
      <c r="BRY126" s="18">
        <v>3.5011691879804902E-4</v>
      </c>
      <c r="BRZ126" s="18">
        <v>3.3874533669128699E-4</v>
      </c>
      <c r="BSA126" s="18">
        <v>2.01022727391891E-4</v>
      </c>
      <c r="BSB126" s="18">
        <v>1.07121606363697E-4</v>
      </c>
      <c r="BSC126" s="18">
        <v>1.8112943862505501E-4</v>
      </c>
      <c r="BSD126" s="18">
        <v>3.0088625111421199E-4</v>
      </c>
      <c r="BSE126" s="18">
        <v>3.6269111525322098E-4</v>
      </c>
      <c r="BSF126" s="18">
        <v>3.2222722697297602E-4</v>
      </c>
      <c r="BSG126" s="18">
        <v>3.1366002157565099E-4</v>
      </c>
      <c r="BSH126" s="18">
        <v>3.33043517673714E-4</v>
      </c>
      <c r="BSI126" s="18">
        <v>2.0846487310638399E-4</v>
      </c>
      <c r="BSJ126" s="18">
        <v>2.07879593896342E-4</v>
      </c>
      <c r="BSK126" s="18">
        <v>4.4463434090252698E-4</v>
      </c>
      <c r="BSL126" s="18">
        <v>4.3810010180705901E-4</v>
      </c>
      <c r="BSM126" s="18">
        <v>2.1130027168203501E-4</v>
      </c>
      <c r="BSN126" s="18">
        <v>2.13687921321426E-4</v>
      </c>
      <c r="BSO126" s="18">
        <v>2.41485581609968E-4</v>
      </c>
      <c r="BSP126" s="18">
        <v>1.90144392958613E-4</v>
      </c>
      <c r="BSQ126" s="18">
        <v>9.8769485905758598E-5</v>
      </c>
      <c r="BSR126" s="18">
        <v>8.5626555235890302E-5</v>
      </c>
      <c r="BSS126" s="18">
        <v>1.0900153145870699E-4</v>
      </c>
      <c r="BST126" s="18">
        <v>1.46675519900496E-4</v>
      </c>
      <c r="BSU126" s="18">
        <v>1.5012721955243101E-4</v>
      </c>
      <c r="BSV126" s="18">
        <v>1.3240752954779501E-4</v>
      </c>
      <c r="BSW126" s="18">
        <v>3.6610972491440902E-5</v>
      </c>
      <c r="BSX126" s="18">
        <v>-1.9122912421509699E-5</v>
      </c>
      <c r="BSY126" s="18">
        <v>1.5515069376123499E-4</v>
      </c>
      <c r="BSZ126" s="18">
        <v>2.7917508098485001E-4</v>
      </c>
      <c r="BTA126" s="18">
        <v>1.6179971376178901E-5</v>
      </c>
      <c r="BTB126" s="18">
        <v>-2.7684947507797199E-4</v>
      </c>
      <c r="BTC126" s="18">
        <v>-1.3433295338E-4</v>
      </c>
      <c r="BTD126" s="18">
        <v>1.6461132890671599E-4</v>
      </c>
      <c r="BTE126" s="18">
        <v>1.09093562995266E-4</v>
      </c>
      <c r="BTF126" s="18">
        <v>-9.8229705432939505E-5</v>
      </c>
      <c r="BTG126" s="18">
        <v>-7.2128941228544104E-5</v>
      </c>
      <c r="BTH126" s="18">
        <v>3.4931655464892603E-5</v>
      </c>
      <c r="BTI126" s="18">
        <v>2.9384945778559898E-5</v>
      </c>
      <c r="BTJ126" s="18">
        <v>-2.7288901681965499E-5</v>
      </c>
      <c r="BTK126" s="18">
        <v>-4.3329274659969998E-5</v>
      </c>
      <c r="BTL126" s="18">
        <v>-1.5792404860442901E-4</v>
      </c>
      <c r="BTM126" s="18">
        <v>-1.6018967890315999E-4</v>
      </c>
      <c r="BTN126" s="18">
        <v>5.7967459283297899E-5</v>
      </c>
      <c r="BTO126" s="18">
        <v>7.6042866687636699E-5</v>
      </c>
      <c r="BTP126" s="18">
        <v>-1.6159186725789299E-4</v>
      </c>
      <c r="BTQ126" s="18">
        <v>-2.1156188942078599E-4</v>
      </c>
      <c r="BTR126" s="18">
        <v>-3.5521691361031701E-4</v>
      </c>
      <c r="BTS126" s="18">
        <v>-3.4233560067917202E-4</v>
      </c>
      <c r="BTT126" s="18">
        <v>-5.5502254978273499E-5</v>
      </c>
      <c r="BTU126" s="18">
        <v>-3.2651548295153898E-5</v>
      </c>
      <c r="BTV126" s="18">
        <v>-3.8247582748821002E-4</v>
      </c>
      <c r="BTW126" s="18">
        <v>-5.0398847760738097E-4</v>
      </c>
      <c r="BTX126" s="18">
        <v>-4.4392497422748802E-4</v>
      </c>
      <c r="BTY126" s="18">
        <v>-4.9867236379352799E-4</v>
      </c>
      <c r="BTZ126" s="18">
        <v>-6.4491771381533503E-4</v>
      </c>
      <c r="BUA126" s="18">
        <v>-6.7685886137325204E-4</v>
      </c>
      <c r="BUB126" s="18">
        <v>-4.5070532012850202E-4</v>
      </c>
      <c r="BUC126" s="18">
        <v>-2.34690758838002E-4</v>
      </c>
      <c r="BUD126" s="18">
        <v>-4.2229135876373198E-4</v>
      </c>
      <c r="BUE126" s="18">
        <v>-8.1566103161831395E-4</v>
      </c>
      <c r="BUF126" s="18">
        <v>-8.1436638573331699E-4</v>
      </c>
      <c r="BUG126" s="18">
        <v>-5.4553089277109502E-4</v>
      </c>
      <c r="BUH126" s="18">
        <v>-4.8492760891835602E-4</v>
      </c>
      <c r="BUI126" s="18">
        <v>-6.4319082992717004E-4</v>
      </c>
      <c r="BUJ126" s="18">
        <v>-7.0305475930082495E-4</v>
      </c>
      <c r="BUK126" s="18">
        <v>-5.6426706592665999E-4</v>
      </c>
      <c r="BUL126" s="18">
        <v>-5.0720958138683603E-4</v>
      </c>
      <c r="BUM126" s="18">
        <v>-4.5546614253635898E-4</v>
      </c>
      <c r="BUN126" s="18">
        <v>-4.6190731603307201E-4</v>
      </c>
      <c r="BUO126" s="18">
        <v>-3.0225741760267402E-4</v>
      </c>
      <c r="BUP126" s="18">
        <v>-2.6402917181717002E-4</v>
      </c>
      <c r="BUQ126" s="18">
        <v>-5.9559294647054597E-4</v>
      </c>
      <c r="BUR126" s="18">
        <v>-6.9208335926879095E-4</v>
      </c>
      <c r="BUS126" s="18">
        <v>-3.92383177507671E-4</v>
      </c>
      <c r="BUT126" s="18">
        <v>-3.0828289809153799E-4</v>
      </c>
      <c r="BUU126" s="18">
        <v>-4.2709871397097999E-4</v>
      </c>
      <c r="BUV126" s="18">
        <v>-5.3157001889433898E-4</v>
      </c>
      <c r="BUW126" s="18">
        <v>-6.8251414759146201E-4</v>
      </c>
      <c r="BUX126" s="18">
        <v>-6.90419553175336E-4</v>
      </c>
      <c r="BUY126" s="18">
        <v>-6.3422344245517195E-4</v>
      </c>
      <c r="BUZ126" s="18">
        <v>-6.0770388305633695E-4</v>
      </c>
      <c r="BVA126" s="18">
        <v>-5.4351240334010698E-4</v>
      </c>
      <c r="BVB126" s="18">
        <v>-5.0514455915645596E-4</v>
      </c>
      <c r="BVC126" s="18">
        <v>-5.6898238959737703E-4</v>
      </c>
      <c r="BVD126" s="18">
        <v>-6.14684837025814E-4</v>
      </c>
      <c r="BVE126" s="18">
        <v>-5.8445299429851696E-4</v>
      </c>
      <c r="BVF126" s="18">
        <v>-5.4822772701082403E-4</v>
      </c>
      <c r="BVG126" s="18">
        <v>-6.2047868758000003E-4</v>
      </c>
      <c r="BVH126" s="18">
        <v>-7.7159136841706201E-4</v>
      </c>
      <c r="BVI126" s="18">
        <v>-6.1040175135826304E-4</v>
      </c>
      <c r="BVJ126" s="18">
        <v>-3.71874621726775E-4</v>
      </c>
      <c r="BVK126" s="18">
        <v>-5.0659224624838295E-4</v>
      </c>
      <c r="BVL126" s="18">
        <v>-6.3745902310549597E-4</v>
      </c>
      <c r="BVM126" s="18">
        <v>-6.02835518178801E-4</v>
      </c>
      <c r="BVN126" s="18">
        <v>-3.67313373325128E-4</v>
      </c>
      <c r="BVO126" s="18">
        <v>-3.2413817393425699E-4</v>
      </c>
      <c r="BVP126" s="18">
        <v>-6.2188087593467701E-4</v>
      </c>
      <c r="BVQ126" s="18">
        <v>-7.5735439993063203E-4</v>
      </c>
      <c r="BVR126" s="18">
        <v>-6.3867611432491501E-4</v>
      </c>
      <c r="BVS126" s="18">
        <v>-4.5146018554067998E-4</v>
      </c>
      <c r="BVT126" s="18">
        <v>-3.7793009001968399E-4</v>
      </c>
      <c r="BVU126" s="18">
        <v>-5.6206451342261099E-4</v>
      </c>
      <c r="BVV126" s="18">
        <v>-6.1003155708763603E-4</v>
      </c>
      <c r="BVW126" s="18">
        <v>-4.63941316397126E-4</v>
      </c>
      <c r="BVX126" s="18">
        <v>-4.5327806690323398E-4</v>
      </c>
      <c r="BVY126" s="18">
        <v>-5.1115349464997395E-4</v>
      </c>
      <c r="BVZ126" s="18">
        <v>-2.8199496862743503E-4</v>
      </c>
      <c r="BWA126" s="18">
        <v>-2.3832755562519501E-4</v>
      </c>
      <c r="BWB126" s="18">
        <v>-7.4624443556267595E-4</v>
      </c>
      <c r="BWC126" s="18">
        <v>-9.27728557525209E-4</v>
      </c>
      <c r="BWD126" s="18">
        <v>-5.1645409753067696E-4</v>
      </c>
      <c r="BWE126" s="18">
        <v>-3.3717459619664298E-4</v>
      </c>
      <c r="BWF126" s="18">
        <v>-2.9210292671535899E-4</v>
      </c>
      <c r="BWG126" s="18">
        <v>-2.6818920408189201E-4</v>
      </c>
      <c r="BWH126" s="18">
        <v>-6.6826063410965698E-4</v>
      </c>
      <c r="BWI126" s="18">
        <v>-9.5440115813091799E-4</v>
      </c>
      <c r="BWJ126" s="18">
        <v>-5.0156980610174796E-4</v>
      </c>
      <c r="BWK126" s="18">
        <v>-1.61822463130401E-4</v>
      </c>
      <c r="BWL126" s="18">
        <v>-5.9021582298640597E-4</v>
      </c>
      <c r="BWM126" s="18">
        <v>-8.4159324368274203E-4</v>
      </c>
      <c r="BWN126" s="18">
        <v>-4.6668468343624697E-4</v>
      </c>
      <c r="BWO126" s="18">
        <v>-3.6306027546167898E-4</v>
      </c>
      <c r="BWP126" s="18">
        <v>-6.9484120317880795E-4</v>
      </c>
      <c r="BWQ126" s="18">
        <v>-7.39087691017714E-4</v>
      </c>
      <c r="BWR126" s="18">
        <v>-4.8676100121400302E-4</v>
      </c>
      <c r="BWS126" s="18">
        <v>-4.3985800756152199E-4</v>
      </c>
      <c r="BWT126" s="18">
        <v>-5.0096798189638804E-4</v>
      </c>
      <c r="BWU126" s="18">
        <v>-5.3447573370018998E-4</v>
      </c>
      <c r="BWV126" s="18">
        <v>-5.7576170143619401E-4</v>
      </c>
      <c r="BWW126" s="18">
        <v>-5.0204754284205401E-4</v>
      </c>
      <c r="BWX126" s="18">
        <v>-4.5327082846777201E-4</v>
      </c>
      <c r="BWY126" s="18">
        <v>-3.5710511120298701E-4</v>
      </c>
      <c r="BWZ126" s="18">
        <v>-3.1006975758778E-4</v>
      </c>
      <c r="BXA126" s="18">
        <v>-4.5617550921142602E-4</v>
      </c>
      <c r="BXB126" s="18">
        <v>-5.4114646900711705E-4</v>
      </c>
      <c r="BXC126" s="18">
        <v>-4.7338747467165401E-4</v>
      </c>
      <c r="BXD126" s="18">
        <v>-4.4874784036785798E-4</v>
      </c>
      <c r="BXE126" s="18">
        <v>-3.75695481587154E-4</v>
      </c>
      <c r="BXF126" s="18">
        <v>-3.8802253717450103E-4</v>
      </c>
      <c r="BXG126" s="18">
        <v>-5.1717070264116396E-4</v>
      </c>
      <c r="BXH126" s="18">
        <v>-5.6533938843687705E-4</v>
      </c>
      <c r="BXI126" s="18">
        <v>-4.7206904535583501E-4</v>
      </c>
      <c r="BXJ126" s="18">
        <v>-4.0001869285515002E-4</v>
      </c>
      <c r="BXK126" s="18">
        <v>-3.2032351844714298E-4</v>
      </c>
      <c r="BXL126" s="18">
        <v>-2.5711853407785201E-4</v>
      </c>
      <c r="BXM126" s="18">
        <v>-2.9313492079939497E-4</v>
      </c>
      <c r="BXN126" s="18">
        <v>-4.3168374580342101E-4</v>
      </c>
      <c r="BXO126" s="18">
        <v>-5.9191788938159297E-4</v>
      </c>
      <c r="BXP126" s="18">
        <v>-5.84307191527105E-4</v>
      </c>
      <c r="BXQ126" s="18">
        <v>-5.51177906491659E-4</v>
      </c>
      <c r="BXR126" s="18">
        <v>-4.96099617018838E-4</v>
      </c>
      <c r="BXS126" s="18">
        <v>-4.5680628715859202E-4</v>
      </c>
      <c r="BXT126" s="18">
        <v>-5.2975213753181296E-4</v>
      </c>
      <c r="BXU126" s="18">
        <v>-3.5780620538033899E-4</v>
      </c>
      <c r="BXV126" s="18">
        <v>-2.4442852265531203E-4</v>
      </c>
      <c r="BXW126" s="18">
        <v>-7.2711531876785897E-4</v>
      </c>
      <c r="BXX126" s="18">
        <v>-8.60731667037428E-4</v>
      </c>
      <c r="BXY126" s="18">
        <v>-6.8345307607659E-5</v>
      </c>
      <c r="BXZ126" s="18">
        <v>4.2836026986542403E-5</v>
      </c>
      <c r="BYA126" s="18">
        <v>-8.6760301041281795E-4</v>
      </c>
      <c r="BYB126">
        <v>-1.0139104041670499E-3</v>
      </c>
      <c r="BYC126" s="18">
        <v>-8.0078811487360694E-5</v>
      </c>
      <c r="BYD126" s="18">
        <v>1.8690777824605001E-4</v>
      </c>
      <c r="BYE126" s="18">
        <v>-9.3884576032864098E-4</v>
      </c>
      <c r="BYF126">
        <v>-1.3815164170972399E-3</v>
      </c>
      <c r="BYG126" s="18">
        <v>-5.2373492954062295E-4</v>
      </c>
      <c r="BYH126" s="18">
        <v>-2.5974401802519799E-4</v>
      </c>
      <c r="BYI126" s="18">
        <v>-5.43535152708718E-4</v>
      </c>
      <c r="BYJ126" s="18">
        <v>-6.2003197270590795E-4</v>
      </c>
      <c r="BYK126" s="18">
        <v>-3.6473235405276501E-4</v>
      </c>
      <c r="BYL126" s="18">
        <v>-2.6727199090298398E-4</v>
      </c>
      <c r="BYM126" s="18">
        <v>-4.7304002976959698E-4</v>
      </c>
      <c r="BYN126" s="18">
        <v>-4.9911804460540899E-4</v>
      </c>
      <c r="BYO126" s="18">
        <v>-5.17031104243032E-4</v>
      </c>
      <c r="BYP126" s="18">
        <v>-4.1362488339441401E-4</v>
      </c>
      <c r="BYQ126" s="18">
        <v>-3.1021866254582399E-4</v>
      </c>
      <c r="BYR126" s="18">
        <v>-5.1703110424300403E-4</v>
      </c>
      <c r="BYS126" s="18">
        <v>-4.13624883394428E-4</v>
      </c>
      <c r="BYT126" s="18">
        <v>-3.1021866254581001E-4</v>
      </c>
      <c r="BYU126" s="18">
        <v>-5.2943364637160397E-4</v>
      </c>
      <c r="BYV126" s="18">
        <v>-6.0803478296303504E-4</v>
      </c>
      <c r="BYW126" s="18">
        <v>-5.1703110424301802E-4</v>
      </c>
      <c r="BYX126" s="18">
        <v>-5.17031104243032E-4</v>
      </c>
      <c r="BYY126" s="18">
        <v>-5.1703110424301802E-4</v>
      </c>
      <c r="BYZ126" s="18">
        <v>-4.13624883394428E-4</v>
      </c>
      <c r="BZA126">
        <v>0</v>
      </c>
      <c r="BZB126" s="18">
        <v>-1.03406220848603E-4</v>
      </c>
      <c r="BZC126" s="18">
        <v>-7.2384354594021095E-4</v>
      </c>
      <c r="BZD126" s="18">
        <v>-6.2043732509163498E-4</v>
      </c>
      <c r="BZE126" s="18">
        <v>-4.1362488339441401E-4</v>
      </c>
      <c r="BZF126" s="18">
        <v>-2.1197448024196E-4</v>
      </c>
      <c r="BZG126" s="18">
        <v>-6.1527528654685404E-4</v>
      </c>
      <c r="BZH126">
        <v>-1.1872616268598999E-3</v>
      </c>
      <c r="BZI126" s="18">
        <v>-6.7405034841498603E-4</v>
      </c>
      <c r="BZJ126" s="18">
        <v>-1.03406220848617E-4</v>
      </c>
      <c r="BZK126" s="18">
        <v>-2.0681244169719299E-4</v>
      </c>
      <c r="BZL126" s="18">
        <v>-7.2384354594023904E-4</v>
      </c>
      <c r="BZM126" s="18">
        <v>-5.1703110424301802E-4</v>
      </c>
      <c r="BZN126" s="18">
        <v>-1.03406220848589E-4</v>
      </c>
      <c r="BZO126" s="18">
        <v>-5.1703110424301802E-4</v>
      </c>
      <c r="BZP126" s="18">
        <v>-6.2043732509163498E-4</v>
      </c>
      <c r="BZQ126" s="18">
        <v>-6.2043732509162099E-4</v>
      </c>
      <c r="BZR126" s="18">
        <v>-6.1562479957334704E-4</v>
      </c>
      <c r="BZS126" s="18">
        <v>-3.1503118806409898E-4</v>
      </c>
      <c r="BZT126">
        <v>0</v>
      </c>
      <c r="BZU126" s="18">
        <v>-3.10218662545797E-4</v>
      </c>
      <c r="BZV126" s="18">
        <v>-8.27249766788856E-4</v>
      </c>
      <c r="BZW126" s="18">
        <v>-7.2384354594021095E-4</v>
      </c>
      <c r="BZX126" s="18">
        <v>-2.0681244169722099E-4</v>
      </c>
      <c r="BZY126" s="18">
        <v>-4.1362488339441401E-4</v>
      </c>
      <c r="BZZ126" s="18">
        <v>-7.2384354594022505E-4</v>
      </c>
      <c r="CAA126" s="18">
        <v>-5.17031104243032E-4</v>
      </c>
      <c r="CAB126" s="18">
        <v>-4.1362488339441401E-4</v>
      </c>
      <c r="CAC126" s="18">
        <v>-6.2043732509163498E-4</v>
      </c>
      <c r="CAD126" s="18">
        <v>-4.1362488339440003E-4</v>
      </c>
      <c r="CAE126" s="18">
        <v>-4.1362488339441401E-4</v>
      </c>
      <c r="CAF126" s="18">
        <v>-6.2043732509163498E-4</v>
      </c>
      <c r="CAG126" s="18">
        <v>-8.2724976678881501E-4</v>
      </c>
      <c r="CAH126" s="18">
        <v>-7.1645620552282497E-4</v>
      </c>
      <c r="CAI126" s="18">
        <v>-2.1419978211462099E-4</v>
      </c>
      <c r="CAJ126" s="18">
        <v>-3.1021866254581001E-4</v>
      </c>
      <c r="CAK126" s="18">
        <v>-6.2043732509163498E-4</v>
      </c>
      <c r="CAL126" s="18">
        <v>-6.6354737856336098E-5</v>
      </c>
      <c r="CAM126" s="18">
        <v>-3.7051482992267398E-5</v>
      </c>
      <c r="CAN126" s="18">
        <v>-8.2724976678881501E-4</v>
      </c>
      <c r="CAO126">
        <v>-1.0340622084860499E-3</v>
      </c>
      <c r="CAP126" s="18">
        <v>-3.1021866254581001E-4</v>
      </c>
      <c r="CAQ126" s="18">
        <v>-1.17581145602549E-4</v>
      </c>
      <c r="CAR126" s="18">
        <v>-7.0966862118629305E-4</v>
      </c>
      <c r="CAS126" s="18">
        <v>-9.8590799956127496E-4</v>
      </c>
      <c r="CAT126" s="18">
        <v>-4.8154208924761003E-5</v>
      </c>
      <c r="CAU126">
        <v>0</v>
      </c>
      <c r="CAV126" s="18">
        <v>-7.2384354594023904E-4</v>
      </c>
      <c r="CAW126" s="18">
        <v>-7.6586990221751096E-4</v>
      </c>
      <c r="CAX126" s="18">
        <v>-2.6819230626852399E-4</v>
      </c>
      <c r="CAY126">
        <v>0</v>
      </c>
      <c r="CAZ126" s="18">
        <v>-3.1021866254581001E-4</v>
      </c>
      <c r="CBA126">
        <v>-1.0340622084860499E-3</v>
      </c>
      <c r="CBB126">
        <v>-1.24087465018324E-3</v>
      </c>
      <c r="CBC126" s="18">
        <v>-7.2384354594023904E-4</v>
      </c>
      <c r="CBD126" s="18">
        <v>-2.0681244169720701E-4</v>
      </c>
      <c r="CBE126" s="18">
        <v>-3.1021866254581001E-4</v>
      </c>
      <c r="CBF126" s="18">
        <v>-3.10218662545797E-4</v>
      </c>
      <c r="CBG126" s="18">
        <v>-1.03406220848603E-4</v>
      </c>
      <c r="CBH126" s="18">
        <v>-9.3065598763744596E-4</v>
      </c>
      <c r="CBI126">
        <v>-1.1374684293346501E-3</v>
      </c>
      <c r="CBJ126" s="18">
        <v>-1.03406220848603E-4</v>
      </c>
      <c r="CBK126" s="18">
        <v>-2.0681244169719299E-4</v>
      </c>
      <c r="CBL126">
        <v>-1.2349866999681401E-3</v>
      </c>
      <c r="CBM126">
        <v>-1.0399501587011601E-3</v>
      </c>
      <c r="CBN126" s="18">
        <v>6.3077794718036095E-7</v>
      </c>
      <c r="CBO126" s="18">
        <v>-1.04036998795783E-4</v>
      </c>
      <c r="CBP126" s="18">
        <v>-7.2384354594022505E-4</v>
      </c>
      <c r="CBQ126" s="18">
        <v>-6.2043732509163498E-4</v>
      </c>
      <c r="CBR126" s="18">
        <v>-6.2043732509162099E-4</v>
      </c>
      <c r="CBS126" s="18">
        <v>-9.9798584615637398E-4</v>
      </c>
      <c r="CBT126" s="18">
        <v>-7.5991990826988699E-4</v>
      </c>
      <c r="CBU126" s="18">
        <v>-3.10218662545817E-4</v>
      </c>
      <c r="CBV126" s="18">
        <v>-5.1703110424301802E-4</v>
      </c>
      <c r="CBW126" s="18">
        <v>-2.06812441697214E-4</v>
      </c>
      <c r="CBX126" s="18">
        <v>1.0340622084860999E-4</v>
      </c>
      <c r="CBY126" s="18">
        <v>-3.1021866254581001E-4</v>
      </c>
      <c r="CBZ126" s="18">
        <v>-8.7852684358324896E-4</v>
      </c>
      <c r="CCA126" s="18">
        <v>-6.7256646914581799E-4</v>
      </c>
      <c r="CCB126" s="18">
        <v>-1.03406220848603E-4</v>
      </c>
      <c r="CCC126" s="18">
        <v>-4.1362488339441401E-4</v>
      </c>
      <c r="CCD126" s="18">
        <v>1.0340622084859599E-4</v>
      </c>
      <c r="CCE126" s="18">
        <v>1.03406220848603E-4</v>
      </c>
      <c r="CCF126" s="18">
        <v>-9.3065598763743197E-4</v>
      </c>
      <c r="CCG126">
        <v>-1.1374684293346501E-3</v>
      </c>
      <c r="CCH126">
        <v>-1.1374684293346299E-3</v>
      </c>
      <c r="CCI126" s="18">
        <v>-6.1315028870842503E-4</v>
      </c>
      <c r="CCJ126" s="18">
        <v>-7.28703638320366E-6</v>
      </c>
      <c r="CCK126" s="18">
        <v>7.7433680358059804E-4</v>
      </c>
      <c r="CCL126" s="18">
        <v>-5.0493257640372902E-5</v>
      </c>
      <c r="CCM126">
        <v>-1.55109331272906E-3</v>
      </c>
      <c r="CCN126">
        <v>-1.0340622084860399E-3</v>
      </c>
      <c r="CCO126" s="18">
        <v>5.1703110424302496E-4</v>
      </c>
      <c r="CCP126" s="18">
        <v>-1.0340622084860999E-4</v>
      </c>
      <c r="CCQ126">
        <v>-1.9312869649231201E-3</v>
      </c>
      <c r="CCR126">
        <v>-1.68793076477801E-3</v>
      </c>
      <c r="CCS126" s="18">
        <v>4.1362488339441401E-4</v>
      </c>
      <c r="CCT126" s="18">
        <v>9.3065598763743197E-4</v>
      </c>
      <c r="CCU126" s="18">
        <v>5.1703110424302496E-4</v>
      </c>
      <c r="CCV126">
        <v>0</v>
      </c>
      <c r="CCW126">
        <v>-1.24087465018325E-3</v>
      </c>
      <c r="CCX126">
        <v>-1.1040465046941699E-3</v>
      </c>
      <c r="CCY126">
        <v>1.00064028384556E-3</v>
      </c>
      <c r="CCZ126" s="18">
        <v>7.2384354594023904E-4</v>
      </c>
      <c r="CDA126">
        <v>-1.0340622084860499E-3</v>
      </c>
      <c r="CDB126" s="18">
        <v>-8.27249766788829E-4</v>
      </c>
      <c r="CDC126" s="18">
        <v>1.15248301260181E-4</v>
      </c>
      <c r="CDD126" s="18">
        <v>2.9837658213423198E-4</v>
      </c>
      <c r="CDE126" s="18">
        <v>-5.1703110424302496E-4</v>
      </c>
      <c r="CDF126">
        <v>-1.65449953357765E-3</v>
      </c>
      <c r="CDG126" s="18">
        <v>-7.1854087493511398E-4</v>
      </c>
      <c r="CDH126" s="18">
        <v>9.2535331663231397E-4</v>
      </c>
      <c r="CDI126" s="18">
        <v>-5.1703110424301802E-4</v>
      </c>
      <c r="CDJ126">
        <v>-3.2055928463067302E-3</v>
      </c>
      <c r="CDK126" s="18">
        <v>-7.2384354594023199E-4</v>
      </c>
      <c r="CDL126">
        <v>2.5851555212151101E-3</v>
      </c>
      <c r="CDM126" s="18">
        <v>5.1703110424302496E-4</v>
      </c>
      <c r="CDN126" s="18">
        <v>-8.2724976678883496E-4</v>
      </c>
      <c r="CDO126" s="18">
        <v>-8.5912473436541804E-4</v>
      </c>
      <c r="CDP126">
        <v>-2.3200571290743601E-3</v>
      </c>
      <c r="CDQ126">
        <v>-2.3013478415362301E-3</v>
      </c>
      <c r="CDR126" s="18">
        <v>6.9768073800331699E-4</v>
      </c>
      <c r="CDS126">
        <v>1.9908810040603899E-3</v>
      </c>
      <c r="CDT126" s="18">
        <v>-3.10218662545817E-4</v>
      </c>
      <c r="CDU126" s="18">
        <v>-6.2043732509162099E-4</v>
      </c>
      <c r="CDV126" s="18">
        <v>1.0340622084859599E-4</v>
      </c>
      <c r="CDW126">
        <v>-1.03406220848603E-3</v>
      </c>
      <c r="CDX126" s="18">
        <v>-2.06812441697214E-4</v>
      </c>
      <c r="CDY126">
        <v>2.2749368586692902E-3</v>
      </c>
      <c r="CDZ126" s="18">
        <v>3.1021866254581001E-4</v>
      </c>
      <c r="CEA126">
        <v>-2.17153063782068E-3</v>
      </c>
      <c r="CEB126" s="18">
        <v>-7.2384354594023199E-4</v>
      </c>
      <c r="CEC126" s="18">
        <v>6.2043732509162804E-4</v>
      </c>
      <c r="CED126" s="18">
        <v>2.0681244169720701E-4</v>
      </c>
      <c r="CEE126">
        <v>-2.0681244169720799E-3</v>
      </c>
      <c r="CEF126">
        <v>-2.5851555212151002E-3</v>
      </c>
    </row>
    <row r="127" spans="1:2164" x14ac:dyDescent="0.3">
      <c r="A127">
        <v>123</v>
      </c>
      <c r="B127" t="str">
        <f t="array" ref="B127">INDEX(MtrxNb!A$2:C$145,MATCH(1,(MtrxNb!B$2:B$145=I127)*(MtrxNb!C$2:C$145=J127),0),1)</f>
        <v>M61</v>
      </c>
      <c r="C127" s="1">
        <v>41612</v>
      </c>
      <c r="D127" s="1">
        <v>41550</v>
      </c>
      <c r="E127">
        <f t="shared" si="1"/>
        <v>62</v>
      </c>
      <c r="G127">
        <v>58.7</v>
      </c>
      <c r="H127">
        <v>21</v>
      </c>
      <c r="I127">
        <v>1</v>
      </c>
      <c r="J127" s="2" t="s">
        <v>11</v>
      </c>
      <c r="K127" s="2">
        <v>3</v>
      </c>
      <c r="L127" s="2" t="s">
        <v>1238</v>
      </c>
      <c r="M127" t="s">
        <v>1355</v>
      </c>
      <c r="N127" t="s">
        <v>1443</v>
      </c>
      <c r="O127">
        <v>-8.9999999999999993E-3</v>
      </c>
      <c r="P127">
        <v>-4.1999999999999902E-3</v>
      </c>
      <c r="Q127">
        <v>4.4999999999999997E-3</v>
      </c>
      <c r="R127">
        <v>3.4999999999999801E-3</v>
      </c>
      <c r="S127" s="18">
        <v>3.00000000000008E-4</v>
      </c>
      <c r="T127">
        <v>-9.9000000000000008E-3</v>
      </c>
      <c r="U127">
        <v>4.79999999999999E-3</v>
      </c>
      <c r="V127" s="18">
        <v>1.00000000000002E-4</v>
      </c>
      <c r="W127">
        <v>-1.36999999999999E-2</v>
      </c>
      <c r="X127">
        <v>7.7999999999999901E-3</v>
      </c>
      <c r="Y127" s="18">
        <v>-3.9999999999999698E-4</v>
      </c>
      <c r="Z127">
        <v>-5.1000000000000004E-3</v>
      </c>
      <c r="AA127">
        <v>7.7000000000000002E-3</v>
      </c>
      <c r="AB127">
        <v>-2.5999999999999999E-3</v>
      </c>
      <c r="AC127" s="18">
        <v>-5.0000000000000001E-4</v>
      </c>
      <c r="AD127">
        <v>1.1599999999999999E-2</v>
      </c>
      <c r="AE127">
        <v>-8.8000000000000005E-3</v>
      </c>
      <c r="AF127">
        <v>-4.33354799999999E-3</v>
      </c>
      <c r="AG127">
        <v>1.3884679999999999E-3</v>
      </c>
      <c r="AH127">
        <v>-6.0549200000000001E-3</v>
      </c>
      <c r="AI127" s="18">
        <v>-6.9999999999999902E-4</v>
      </c>
      <c r="AJ127" s="18">
        <v>-1.00000000000002E-4</v>
      </c>
      <c r="AK127">
        <v>-5.5999999999999999E-3</v>
      </c>
      <c r="AL127">
        <v>6.1999999999999998E-3</v>
      </c>
      <c r="AM127">
        <v>1.79999999999999E-3</v>
      </c>
      <c r="AN127">
        <v>-5.5999999999999999E-3</v>
      </c>
      <c r="AO127" s="18">
        <v>6.6604100000000599E-4</v>
      </c>
      <c r="AP127">
        <v>-4.6660410000000001E-3</v>
      </c>
      <c r="AQ127">
        <v>-5.1000000000000004E-3</v>
      </c>
      <c r="AR127">
        <v>5.9999999999999897E-3</v>
      </c>
      <c r="AS127">
        <v>-8.8554809999999897E-3</v>
      </c>
      <c r="AT127">
        <v>-4.744519E-3</v>
      </c>
      <c r="AU127">
        <v>7.7000000000000002E-3</v>
      </c>
      <c r="AV127">
        <v>-1.6000000000000001E-3</v>
      </c>
      <c r="AW127" s="18">
        <v>-8.0000000000000199E-4</v>
      </c>
      <c r="AX127" s="18">
        <v>-1.99999999999998E-4</v>
      </c>
      <c r="AY127">
        <v>-1.79999999999999E-3</v>
      </c>
      <c r="AZ127" s="18">
        <v>7.9999999999999505E-4</v>
      </c>
      <c r="BA127" s="18">
        <v>7.0000000000000596E-4</v>
      </c>
      <c r="BB127">
        <v>-1.9E-3</v>
      </c>
      <c r="BC127">
        <v>1E-3</v>
      </c>
      <c r="BD127" s="18">
        <v>-8.9999999999999802E-4</v>
      </c>
      <c r="BE127">
        <v>-3.0999999999999899E-3</v>
      </c>
      <c r="BF127">
        <v>1.1999999999999899E-3</v>
      </c>
      <c r="BG127" s="18">
        <v>-8.0000000000000199E-4</v>
      </c>
      <c r="BH127">
        <v>-1.2999999999999999E-3</v>
      </c>
      <c r="BI127" s="18">
        <v>8.0000000000000199E-4</v>
      </c>
      <c r="BJ127" s="18">
        <v>-1.6834200000000101E-4</v>
      </c>
      <c r="BK127" s="18">
        <v>7.6834200000000497E-4</v>
      </c>
      <c r="BL127">
        <v>2.7000000000000001E-3</v>
      </c>
      <c r="BM127">
        <v>-1.5E-3</v>
      </c>
      <c r="BN127" s="18">
        <v>-1.99999999999998E-4</v>
      </c>
      <c r="BO127" s="18">
        <v>8.9999999999999802E-4</v>
      </c>
      <c r="BP127">
        <v>-1.6999999999999999E-3</v>
      </c>
      <c r="BQ127" s="18">
        <v>5.9999999999999604E-4</v>
      </c>
      <c r="BR127">
        <v>1.5E-3</v>
      </c>
      <c r="BS127">
        <v>1.5E-3</v>
      </c>
      <c r="BT127">
        <v>1.35396499999999E-3</v>
      </c>
      <c r="BU127" s="18">
        <v>2.4603499999999802E-4</v>
      </c>
      <c r="BV127">
        <v>-1.0999999999999901E-3</v>
      </c>
      <c r="BW127" s="18">
        <v>1.99999999999998E-4</v>
      </c>
      <c r="BX127">
        <v>1.2999999999999999E-3</v>
      </c>
      <c r="BY127">
        <v>1.79999999999999E-3</v>
      </c>
      <c r="BZ127">
        <v>0</v>
      </c>
      <c r="CA127" s="18">
        <v>9.0000000000000496E-4</v>
      </c>
      <c r="CB127">
        <v>1.29999999999999E-3</v>
      </c>
      <c r="CC127">
        <v>1.39999999999999E-3</v>
      </c>
      <c r="CD127" s="18">
        <v>-9.9999999999995898E-5</v>
      </c>
      <c r="CE127">
        <v>1E-3</v>
      </c>
      <c r="CF127">
        <v>2.0999999999999899E-3</v>
      </c>
      <c r="CG127" s="18">
        <v>-3.00000000000001E-4</v>
      </c>
      <c r="CH127" s="18">
        <v>9.0000000000000496E-4</v>
      </c>
      <c r="CI127">
        <v>1.20166E-3</v>
      </c>
      <c r="CJ127" s="18">
        <v>5.9833999999999495E-4</v>
      </c>
      <c r="CK127" s="18">
        <v>8.9999999999999802E-4</v>
      </c>
      <c r="CL127">
        <v>1E-3</v>
      </c>
      <c r="CM127" s="18">
        <v>9.0000000000000496E-4</v>
      </c>
      <c r="CN127" s="18">
        <v>5.0000000000000001E-4</v>
      </c>
      <c r="CO127" s="18">
        <v>5.9999999999999604E-4</v>
      </c>
      <c r="CP127" s="18">
        <v>6.0000000000000298E-4</v>
      </c>
      <c r="CQ127" s="18">
        <v>5.0000000000000001E-4</v>
      </c>
      <c r="CR127" s="18">
        <v>9.01191999999995E-4</v>
      </c>
      <c r="CS127" s="18">
        <v>7.9880800000000501E-4</v>
      </c>
      <c r="CT127" s="18">
        <v>2.9999999999999401E-4</v>
      </c>
      <c r="CU127" s="18">
        <v>2.00000000000005E-4</v>
      </c>
      <c r="CV127" s="18">
        <v>5.0000000000000001E-4</v>
      </c>
      <c r="CW127" s="18">
        <v>6.9999999999999197E-4</v>
      </c>
      <c r="CX127" s="18">
        <v>3.9999999999999698E-4</v>
      </c>
      <c r="CY127" s="18">
        <v>6.0000000000000298E-4</v>
      </c>
      <c r="CZ127" s="18">
        <v>6.0000000000000298E-4</v>
      </c>
      <c r="DA127" s="18">
        <v>-2.00000000000005E-4</v>
      </c>
      <c r="DB127" s="18">
        <v>3.00000000000008E-4</v>
      </c>
      <c r="DC127" s="18">
        <v>5.0000000000000001E-4</v>
      </c>
      <c r="DD127" s="18">
        <v>3.9999999999999698E-4</v>
      </c>
      <c r="DE127" s="18">
        <v>2.9999999999999401E-4</v>
      </c>
      <c r="DF127" s="18">
        <v>2.00000000000005E-4</v>
      </c>
      <c r="DG127" s="18">
        <v>2.75345999999995E-4</v>
      </c>
      <c r="DH127" s="18">
        <v>2.1785500000000201E-4</v>
      </c>
      <c r="DI127" s="18">
        <v>1.06799000000004E-4</v>
      </c>
      <c r="DJ127">
        <v>0</v>
      </c>
      <c r="DK127" s="18">
        <v>1.9999999999999101E-4</v>
      </c>
      <c r="DL127" s="18">
        <v>1.00000000000002E-4</v>
      </c>
      <c r="DM127" s="18">
        <v>1.00000000000002E-4</v>
      </c>
      <c r="DN127" s="18">
        <v>6.0000000000000298E-4</v>
      </c>
      <c r="DO127" s="18">
        <v>9.9999999999988905E-5</v>
      </c>
      <c r="DP127" s="18">
        <v>2.00000000000005E-4</v>
      </c>
      <c r="DQ127" s="18">
        <v>2.00000000000005E-4</v>
      </c>
      <c r="DR127" s="18">
        <v>9.9999999999988905E-5</v>
      </c>
      <c r="DS127">
        <v>0</v>
      </c>
      <c r="DT127" s="18">
        <v>-9.9999999999988905E-5</v>
      </c>
      <c r="DU127">
        <v>0</v>
      </c>
      <c r="DV127" s="18">
        <v>-1.00000000000002E-4</v>
      </c>
      <c r="DW127" s="18">
        <v>-1.00000000000002E-4</v>
      </c>
      <c r="DX127" s="18">
        <v>2.9999999999999401E-4</v>
      </c>
      <c r="DY127">
        <v>0</v>
      </c>
      <c r="DZ127" s="18">
        <v>-9.9999999999988905E-5</v>
      </c>
      <c r="EA127" s="18">
        <v>-2.00000000000005E-4</v>
      </c>
      <c r="EB127" s="18">
        <v>2.00000000000005E-4</v>
      </c>
      <c r="EC127" s="18">
        <v>7.1167999999996402E-5</v>
      </c>
      <c r="ED127" s="18">
        <v>6.6415000000000197E-5</v>
      </c>
      <c r="EE127" s="18">
        <v>-3.7583000000007599E-5</v>
      </c>
      <c r="EF127" s="18">
        <v>-9.9999999999988905E-5</v>
      </c>
      <c r="EG127" s="18">
        <v>-1.00000000000002E-4</v>
      </c>
      <c r="EH127" s="18">
        <v>1.00000000000002E-4</v>
      </c>
      <c r="EI127" s="18">
        <v>-2.00000000000005E-4</v>
      </c>
      <c r="EJ127">
        <v>0</v>
      </c>
      <c r="EK127" s="18">
        <v>1.00000000000002E-4</v>
      </c>
      <c r="EL127" s="18">
        <v>1.00000000000002E-4</v>
      </c>
      <c r="EM127" s="18">
        <v>-1.00000000000002E-4</v>
      </c>
      <c r="EN127" s="18">
        <v>-2.00000000000005E-4</v>
      </c>
      <c r="EO127" s="18">
        <v>3.00000000000008E-4</v>
      </c>
      <c r="EP127" s="18">
        <v>-2.00000000000005E-4</v>
      </c>
      <c r="EQ127" s="18">
        <v>-1.00000000000002E-4</v>
      </c>
      <c r="ER127" s="18">
        <v>7.9999999999999505E-4</v>
      </c>
      <c r="ES127" s="18">
        <v>2.00000000000005E-4</v>
      </c>
      <c r="ET127" s="18">
        <v>1.00000000000002E-4</v>
      </c>
      <c r="EU127">
        <v>0</v>
      </c>
      <c r="EV127" s="18">
        <v>-1.1990300000000401E-4</v>
      </c>
      <c r="EW127" s="18">
        <v>-1.8009700000000401E-4</v>
      </c>
      <c r="EX127" s="18">
        <v>-1.9999999999999101E-4</v>
      </c>
      <c r="EY127" s="18">
        <v>5.0000000000000001E-4</v>
      </c>
      <c r="EZ127" s="18">
        <v>-1.22869999999997E-5</v>
      </c>
      <c r="FA127" s="18">
        <v>-8.7713000000003095E-5</v>
      </c>
      <c r="FB127" s="18">
        <v>2.00000000000005E-4</v>
      </c>
      <c r="FC127" s="18">
        <v>9.9999999999988905E-5</v>
      </c>
      <c r="FD127" s="18">
        <v>1.00000000000002E-4</v>
      </c>
      <c r="FE127">
        <v>0</v>
      </c>
      <c r="FF127" s="18">
        <v>2.00000000000005E-4</v>
      </c>
      <c r="FG127" s="18">
        <v>2.9999999999999401E-4</v>
      </c>
      <c r="FH127" s="18">
        <v>3.9999999999999698E-4</v>
      </c>
      <c r="FI127" s="18">
        <v>3.00000000000008E-4</v>
      </c>
      <c r="FJ127" s="18">
        <v>3.1238999999999502E-4</v>
      </c>
      <c r="FK127" s="18">
        <v>3.8760999999999603E-4</v>
      </c>
      <c r="FL127" s="18">
        <v>4.07769000000002E-4</v>
      </c>
      <c r="FM127" s="18">
        <v>3.9223100000000601E-4</v>
      </c>
      <c r="FN127" s="18">
        <v>5.0000000000000001E-4</v>
      </c>
      <c r="FO127" s="18">
        <v>5.99999999999989E-4</v>
      </c>
      <c r="FP127" s="18">
        <v>9.0000000000001103E-4</v>
      </c>
      <c r="FQ127" s="18">
        <v>7.9999999999999505E-4</v>
      </c>
      <c r="FR127" s="18">
        <v>6.9999999999999197E-4</v>
      </c>
      <c r="FS127">
        <v>1E-3</v>
      </c>
      <c r="FT127">
        <v>1.1999999999999999E-3</v>
      </c>
      <c r="FU127">
        <v>1.29999999999999E-3</v>
      </c>
      <c r="FV127">
        <v>1.2999999999999999E-3</v>
      </c>
      <c r="FW127">
        <v>1.4999999999999801E-3</v>
      </c>
      <c r="FX127">
        <v>1.6000000000000001E-3</v>
      </c>
      <c r="FY127">
        <v>1.3904760000000001E-3</v>
      </c>
      <c r="FZ127">
        <v>1.609524E-3</v>
      </c>
      <c r="GA127">
        <v>1.79999999999999E-3</v>
      </c>
      <c r="GB127">
        <v>1.6999999999999999E-3</v>
      </c>
      <c r="GC127">
        <v>1.89025999999999E-3</v>
      </c>
      <c r="GD127">
        <v>1.90974E-3</v>
      </c>
      <c r="GE127">
        <v>2.0023139999999998E-3</v>
      </c>
      <c r="GF127">
        <v>2.6472499999999899E-3</v>
      </c>
      <c r="GG127">
        <v>2.0108080000000002E-3</v>
      </c>
      <c r="GH127">
        <v>1.8133590000000001E-3</v>
      </c>
      <c r="GI127">
        <v>1.87687599999999E-3</v>
      </c>
      <c r="GJ127">
        <v>1.808919E-3</v>
      </c>
      <c r="GK127">
        <v>1.7448959999999899E-3</v>
      </c>
      <c r="GL127">
        <v>1.6830269999999999E-3</v>
      </c>
      <c r="GM127">
        <v>1.5231519999999901E-3</v>
      </c>
      <c r="GN127">
        <v>1.55377399999999E-3</v>
      </c>
      <c r="GO127">
        <v>1.54027299999999E-3</v>
      </c>
      <c r="GP127">
        <v>1.323879E-3</v>
      </c>
      <c r="GQ127">
        <v>1.1653080000000001E-3</v>
      </c>
      <c r="GR127">
        <v>1.06333899999999E-3</v>
      </c>
      <c r="GS127" s="18">
        <v>9.85846000000012E-4</v>
      </c>
      <c r="GT127" s="18">
        <v>8.7816999999999702E-4</v>
      </c>
      <c r="GU127" s="18">
        <v>8.2600199999999203E-4</v>
      </c>
      <c r="GV127" s="18">
        <v>7.8696699999999899E-4</v>
      </c>
      <c r="GW127" s="18">
        <v>6.5821400000000397E-4</v>
      </c>
      <c r="GX127" s="18">
        <v>8.2055500000000005E-4</v>
      </c>
      <c r="GY127" s="18">
        <v>9.4967300000001198E-4</v>
      </c>
      <c r="GZ127" s="18">
        <v>6.8271199999997401E-4</v>
      </c>
      <c r="HA127" s="18">
        <v>5.6141600000000902E-4</v>
      </c>
      <c r="HB127" s="18">
        <v>5.1070799999999796E-4</v>
      </c>
      <c r="HC127" s="18">
        <v>5.7616800000001502E-4</v>
      </c>
      <c r="HD127" s="18">
        <v>4.9142499999998903E-4</v>
      </c>
      <c r="HE127" s="18">
        <v>4.77732000000008E-4</v>
      </c>
      <c r="HF127" s="18">
        <v>5.0356899999998096E-4</v>
      </c>
      <c r="HG127" s="18">
        <v>2.8313700000001597E-4</v>
      </c>
      <c r="HH127" s="18">
        <v>1.72093999999983E-4</v>
      </c>
      <c r="HI127" s="18">
        <v>7.2285000000005194E-5</v>
      </c>
      <c r="HJ127" s="18">
        <v>-3.4120000000081799E-6</v>
      </c>
      <c r="HK127" s="18">
        <v>-1.19447999999994E-4</v>
      </c>
      <c r="HL127" s="18">
        <v>-2.2889600000000599E-4</v>
      </c>
      <c r="HM127" s="18">
        <v>-3.9370399999999402E-4</v>
      </c>
      <c r="HN127" s="18">
        <v>-4.55752000000003E-4</v>
      </c>
      <c r="HO127" s="18">
        <v>-5.1756199999999897E-4</v>
      </c>
      <c r="HP127" s="18">
        <v>-6.1841299999998401E-4</v>
      </c>
      <c r="HQ127" s="18">
        <v>-7.1051699999999298E-4</v>
      </c>
      <c r="HR127" s="18">
        <v>-8.1548100000000602E-4</v>
      </c>
      <c r="HS127" s="18">
        <v>-9.4673800000000198E-4</v>
      </c>
      <c r="HT127">
        <v>-1.0499579999999999E-3</v>
      </c>
      <c r="HU127">
        <v>-1.1134750000000001E-3</v>
      </c>
      <c r="HV127">
        <v>-1.1584899999999899E-3</v>
      </c>
      <c r="HW127">
        <v>-1.07585699999999E-3</v>
      </c>
      <c r="HX127">
        <v>-1.28484499999999E-3</v>
      </c>
      <c r="HY127">
        <v>-1.372851E-3</v>
      </c>
      <c r="HZ127">
        <v>-1.29474699999999E-3</v>
      </c>
      <c r="IA127">
        <v>-1.33201499999999E-3</v>
      </c>
      <c r="IB127">
        <v>-1.31098900000001E-3</v>
      </c>
      <c r="IC127">
        <v>-1.2539929999999899E-3</v>
      </c>
      <c r="ID127">
        <v>-1.2838089999999899E-3</v>
      </c>
      <c r="IE127">
        <v>-1.2788999999999899E-3</v>
      </c>
      <c r="IF127">
        <v>-1.267291E-3</v>
      </c>
      <c r="IG127">
        <v>-1.1391489999999899E-3</v>
      </c>
      <c r="IH127">
        <v>-1.1809399999999999E-3</v>
      </c>
      <c r="II127">
        <v>-1.16305799999999E-3</v>
      </c>
      <c r="IJ127" s="18">
        <v>-9.3085300000000904E-4</v>
      </c>
      <c r="IK127" s="18">
        <v>-9.4243099999999304E-4</v>
      </c>
      <c r="IL127" s="18">
        <v>-8.7362600000000202E-4</v>
      </c>
      <c r="IM127" s="18">
        <v>-6.9862600000000698E-4</v>
      </c>
      <c r="IN127" s="18">
        <v>-6.0795199999999397E-4</v>
      </c>
      <c r="IO127" s="18">
        <v>-5.1577399999999597E-4</v>
      </c>
      <c r="IP127" s="18">
        <v>-4.0837400000000301E-4</v>
      </c>
      <c r="IQ127" s="18">
        <v>-4.9780300000000499E-4</v>
      </c>
      <c r="IR127" s="18">
        <v>-5.48118E-4</v>
      </c>
      <c r="IS127" s="18">
        <v>-5.0000000000000001E-4</v>
      </c>
      <c r="IT127" s="18">
        <v>-3.9999999999999698E-4</v>
      </c>
      <c r="IU127" s="18">
        <v>-2.9999999999999401E-4</v>
      </c>
      <c r="IV127" s="18">
        <v>-3.9999999999999698E-4</v>
      </c>
      <c r="IW127" s="18">
        <v>-3.9999999999999698E-4</v>
      </c>
      <c r="IX127" s="18">
        <v>-2.9424900000000998E-4</v>
      </c>
      <c r="IY127" s="18">
        <v>-3.05750999999993E-4</v>
      </c>
      <c r="IZ127" s="18">
        <v>-2.00000000000005E-4</v>
      </c>
      <c r="JA127" s="18">
        <v>-2.9999999999999401E-4</v>
      </c>
      <c r="JB127" s="18">
        <v>-3.00000000000008E-4</v>
      </c>
      <c r="JC127" s="18">
        <v>-2.9999999999999401E-4</v>
      </c>
      <c r="JD127" s="18">
        <v>-3.9999999999999698E-4</v>
      </c>
      <c r="JE127" s="18">
        <v>-3.9999999999999698E-4</v>
      </c>
      <c r="JF127" s="18">
        <v>-4.6395600000000099E-4</v>
      </c>
      <c r="JG127" s="18">
        <v>-6.3604400000000195E-4</v>
      </c>
      <c r="JH127" s="18">
        <v>-3.9999999999999698E-4</v>
      </c>
      <c r="JI127" s="18">
        <v>-5.0770799999999496E-4</v>
      </c>
      <c r="JJ127" s="18">
        <v>-5.3275400000000995E-4</v>
      </c>
      <c r="JK127" s="18">
        <v>-6.5953800000000096E-4</v>
      </c>
      <c r="JL127" s="18">
        <v>-6.9999999999999197E-4</v>
      </c>
      <c r="JM127" s="18">
        <v>-8.0000000000000904E-4</v>
      </c>
      <c r="JN127" s="18">
        <v>-5.99999999999989E-4</v>
      </c>
      <c r="JO127" s="18">
        <v>-7.0000000000000596E-4</v>
      </c>
      <c r="JP127" s="18">
        <v>-7.2732300000000096E-4</v>
      </c>
      <c r="JQ127" s="18">
        <v>-6.7267699999999599E-4</v>
      </c>
      <c r="JR127" s="18">
        <v>-6.0000000000000298E-4</v>
      </c>
      <c r="JS127" s="18">
        <v>-6.9999999999999197E-4</v>
      </c>
      <c r="JT127" s="18">
        <v>-5.0000000000000001E-4</v>
      </c>
      <c r="JU127" s="18">
        <v>-5.0000000000000001E-4</v>
      </c>
      <c r="JV127" s="18">
        <v>-5.0000000000000001E-4</v>
      </c>
      <c r="JW127" s="18">
        <v>-5.0000000000000001E-4</v>
      </c>
      <c r="JX127" s="18">
        <v>-5.4823099999999603E-4</v>
      </c>
      <c r="JY127" s="18">
        <v>-4.5176900000000399E-4</v>
      </c>
      <c r="JZ127" s="18">
        <v>-4.1106100000000401E-4</v>
      </c>
      <c r="KA127" s="18">
        <v>-2.8893900000000102E-4</v>
      </c>
      <c r="KB127" s="18">
        <v>-3.9999999999999698E-4</v>
      </c>
      <c r="KC127" s="18">
        <v>-2.9999999999999401E-4</v>
      </c>
      <c r="KD127" s="18">
        <v>-3.00000000000008E-4</v>
      </c>
      <c r="KE127" s="18">
        <v>-1.9999999999999101E-4</v>
      </c>
      <c r="KF127" s="18">
        <v>-1.00000000000002E-4</v>
      </c>
      <c r="KG127">
        <v>0</v>
      </c>
      <c r="KH127" s="18">
        <v>-2.00000000000005E-4</v>
      </c>
      <c r="KI127" s="18">
        <v>-1.9999999999999101E-4</v>
      </c>
      <c r="KJ127" s="18">
        <v>-1.00000000000002E-4</v>
      </c>
      <c r="KK127" s="18">
        <v>-2.00000000000005E-4</v>
      </c>
      <c r="KL127" s="18">
        <v>-1.9999999999999101E-4</v>
      </c>
      <c r="KM127" s="18">
        <v>-2.00000000000005E-4</v>
      </c>
      <c r="KN127" s="18">
        <v>-1.9999999999999101E-4</v>
      </c>
      <c r="KO127" s="18">
        <v>-3.00000000000008E-4</v>
      </c>
      <c r="KP127" s="18">
        <v>-3.9999999999999698E-4</v>
      </c>
      <c r="KQ127" s="18">
        <v>-2.9999999999999401E-4</v>
      </c>
      <c r="KR127" s="18">
        <v>-3.9999999999999698E-4</v>
      </c>
      <c r="KS127" s="18">
        <v>-4.7757000000001E-4</v>
      </c>
      <c r="KT127" s="18">
        <v>-6.2242999999999305E-4</v>
      </c>
      <c r="KU127" s="18">
        <v>-5.3246900000000698E-4</v>
      </c>
      <c r="KV127" s="18">
        <v>-5.1829999999999899E-4</v>
      </c>
      <c r="KW127" s="18">
        <v>-5.4923099999999703E-4</v>
      </c>
      <c r="KX127" s="18">
        <v>-6.0000000000000298E-4</v>
      </c>
      <c r="KY127" s="18">
        <v>-5.99999999999989E-4</v>
      </c>
      <c r="KZ127" s="18">
        <v>-6.0000000000000298E-4</v>
      </c>
      <c r="LA127" s="18">
        <v>-6.0000000000000298E-4</v>
      </c>
      <c r="LB127" s="18">
        <v>-6.0000000000000298E-4</v>
      </c>
      <c r="LC127" s="18">
        <v>-5.0000000000000001E-4</v>
      </c>
      <c r="LD127" s="18">
        <v>-5.99999999999989E-4</v>
      </c>
      <c r="LE127" s="18">
        <v>-5.0000000000000001E-4</v>
      </c>
      <c r="LF127" s="18">
        <v>-6.0000000000000298E-4</v>
      </c>
      <c r="LG127" s="18">
        <v>-6.0000000000000298E-4</v>
      </c>
      <c r="LH127" s="18">
        <v>-6.9999999999999197E-4</v>
      </c>
      <c r="LI127" s="18">
        <v>-7.0000000000000596E-4</v>
      </c>
      <c r="LJ127" s="18">
        <v>-7.0000000000000596E-4</v>
      </c>
      <c r="LK127" s="18">
        <v>-6.9999999999999197E-4</v>
      </c>
      <c r="LL127" s="18">
        <v>-7.9999999999999505E-4</v>
      </c>
      <c r="LM127" s="18">
        <v>-7.0000000000000596E-4</v>
      </c>
      <c r="LN127" s="18">
        <v>-7.0000000000000596E-4</v>
      </c>
      <c r="LO127" s="18">
        <v>-6.9999999999999197E-4</v>
      </c>
      <c r="LP127" s="18">
        <v>-6.0000000000000298E-4</v>
      </c>
      <c r="LQ127" s="18">
        <v>-5.0000000000000001E-4</v>
      </c>
      <c r="LR127" s="18">
        <v>-5.0000000000000001E-4</v>
      </c>
      <c r="LS127" s="18">
        <v>-3.9999999999999698E-4</v>
      </c>
      <c r="LT127" s="18">
        <v>-3.9999999999999698E-4</v>
      </c>
      <c r="LU127" s="18">
        <v>-1.99999999999998E-4</v>
      </c>
      <c r="LV127" s="18">
        <v>-3.00000000000001E-4</v>
      </c>
      <c r="LW127" s="18">
        <v>-1.99999999999998E-4</v>
      </c>
      <c r="LX127" s="18">
        <v>-1.00000000000002E-4</v>
      </c>
      <c r="LY127" s="18">
        <v>-1.00000000000002E-4</v>
      </c>
      <c r="LZ127">
        <v>0</v>
      </c>
      <c r="MA127">
        <v>0</v>
      </c>
      <c r="MB127" s="18">
        <v>1.00000000000002E-4</v>
      </c>
      <c r="MC127" s="18">
        <v>9.5137000000002E-5</v>
      </c>
      <c r="MD127" s="18">
        <v>2.04862999999999E-4</v>
      </c>
      <c r="ME127" s="18">
        <v>1.99999999999998E-4</v>
      </c>
      <c r="MF127" s="18">
        <v>3.00000000000001E-4</v>
      </c>
      <c r="MG127" s="18">
        <v>2.9999999999999401E-4</v>
      </c>
      <c r="MH127" s="18">
        <v>4.2896400000000298E-4</v>
      </c>
      <c r="MI127" s="18">
        <v>5.6249699999999503E-4</v>
      </c>
      <c r="MJ127" s="18">
        <v>7.0853900000000802E-4</v>
      </c>
      <c r="MK127" s="18">
        <v>7.9999999999999505E-4</v>
      </c>
      <c r="ML127">
        <v>1.1000000000000001E-3</v>
      </c>
      <c r="MM127">
        <v>1.29999999999999E-3</v>
      </c>
      <c r="MN127">
        <v>1.6999999999999999E-3</v>
      </c>
      <c r="MO127">
        <v>1.9999999999999801E-3</v>
      </c>
      <c r="MP127">
        <v>2.2000000000000001E-3</v>
      </c>
      <c r="MQ127">
        <v>2.5000000000000001E-3</v>
      </c>
      <c r="MR127">
        <v>3.1999999999999902E-3</v>
      </c>
      <c r="MS127">
        <v>3.5000000000000001E-3</v>
      </c>
      <c r="MT127">
        <v>3.79999999999999E-3</v>
      </c>
      <c r="MU127">
        <v>4.5999999999999999E-3</v>
      </c>
      <c r="MV127">
        <v>4.8999999999999998E-3</v>
      </c>
      <c r="MW127">
        <v>5.3238819999999803E-3</v>
      </c>
      <c r="MX127">
        <v>5.7984960000000002E-3</v>
      </c>
      <c r="MY127">
        <v>6.2069589999999902E-3</v>
      </c>
      <c r="MZ127">
        <v>6.4798520000000004E-3</v>
      </c>
      <c r="NA127">
        <v>6.7977089999999903E-3</v>
      </c>
      <c r="NB127">
        <v>7.1160349999999902E-3</v>
      </c>
      <c r="NC127">
        <v>7.257327E-3</v>
      </c>
      <c r="ND127">
        <v>7.3957289999999898E-3</v>
      </c>
      <c r="NE127">
        <v>7.6048230000000097E-3</v>
      </c>
      <c r="NF127">
        <v>7.7607179999999998E-3</v>
      </c>
      <c r="NG127">
        <v>7.8505879999999899E-3</v>
      </c>
      <c r="NH127">
        <v>7.89716800000001E-3</v>
      </c>
      <c r="NI127">
        <v>8.0790519999999998E-3</v>
      </c>
      <c r="NJ127">
        <v>8.1798730000000007E-3</v>
      </c>
      <c r="NK127">
        <v>8.3095579999999895E-3</v>
      </c>
      <c r="NL127">
        <v>8.4274410000000008E-3</v>
      </c>
      <c r="NM127">
        <v>8.5186959999999905E-3</v>
      </c>
      <c r="NN127">
        <v>8.6247029999999801E-3</v>
      </c>
      <c r="NO127">
        <v>8.9797079999999994E-3</v>
      </c>
      <c r="NP127">
        <v>8.9387600000000109E-3</v>
      </c>
      <c r="NQ127">
        <v>8.9575939999999802E-3</v>
      </c>
      <c r="NR127">
        <v>9.26858200000002E-3</v>
      </c>
      <c r="NS127">
        <v>9.2521309999999898E-3</v>
      </c>
      <c r="NT127">
        <v>9.2960300000000107E-3</v>
      </c>
      <c r="NU127">
        <v>9.4755889999999492E-3</v>
      </c>
      <c r="NV127">
        <v>9.4809530000000107E-3</v>
      </c>
      <c r="NW127">
        <v>9.4016789999999892E-3</v>
      </c>
      <c r="NX127">
        <v>9.2944500000000096E-3</v>
      </c>
      <c r="NY127">
        <v>9.3562009999999998E-3</v>
      </c>
      <c r="NZ127">
        <v>9.1420409999999896E-3</v>
      </c>
      <c r="OA127">
        <v>8.9407859999999697E-3</v>
      </c>
      <c r="OB127">
        <v>8.8388619999999994E-3</v>
      </c>
      <c r="OC127">
        <v>8.6013080000000297E-3</v>
      </c>
      <c r="OD127">
        <v>8.3897119999999901E-3</v>
      </c>
      <c r="OE127">
        <v>8.1048599999999898E-3</v>
      </c>
      <c r="OF127">
        <v>7.7660680000000096E-3</v>
      </c>
      <c r="OG127">
        <v>7.5549189999999898E-3</v>
      </c>
      <c r="OH127">
        <v>7.34636199999999E-3</v>
      </c>
      <c r="OI127">
        <v>6.9509440000000101E-3</v>
      </c>
      <c r="OJ127">
        <v>6.65250499999997E-3</v>
      </c>
      <c r="OK127">
        <v>6.3616330000000297E-3</v>
      </c>
      <c r="OL127">
        <v>6.0232279999999899E-3</v>
      </c>
      <c r="OM127">
        <v>5.6951049999999703E-3</v>
      </c>
      <c r="ON127">
        <v>5.4210720000000198E-3</v>
      </c>
      <c r="OO127">
        <v>5.0919059999999699E-3</v>
      </c>
      <c r="OP127">
        <v>4.8200780000000002E-3</v>
      </c>
      <c r="OQ127">
        <v>4.56815999999998E-3</v>
      </c>
      <c r="OR127">
        <v>4.2491259999999902E-3</v>
      </c>
      <c r="OS127">
        <v>3.7846260000000101E-3</v>
      </c>
      <c r="OT127">
        <v>3.622026E-3</v>
      </c>
      <c r="OU127">
        <v>3.469616E-3</v>
      </c>
      <c r="OV127">
        <v>3.00782900000001E-3</v>
      </c>
      <c r="OW127">
        <v>2.8460319999999901E-3</v>
      </c>
      <c r="OX127">
        <v>2.67001999999999E-3</v>
      </c>
      <c r="OY127">
        <v>2.3452339999999699E-3</v>
      </c>
      <c r="OZ127">
        <v>2.2405989999999998E-3</v>
      </c>
      <c r="PA127">
        <v>2.0578500000000199E-3</v>
      </c>
      <c r="PB127">
        <v>1.75315099999995E-3</v>
      </c>
      <c r="PC127">
        <v>1.6021430000000001E-3</v>
      </c>
      <c r="PD127">
        <v>1.5434630000000201E-3</v>
      </c>
      <c r="PE127">
        <v>1.4816220000000099E-3</v>
      </c>
      <c r="PF127">
        <v>1.07425499999996E-3</v>
      </c>
      <c r="PG127" s="18">
        <v>9.9360900000000597E-4</v>
      </c>
      <c r="PH127" s="18">
        <v>9.2718000000002699E-4</v>
      </c>
      <c r="PI127" s="18">
        <v>8.5931999999999599E-4</v>
      </c>
      <c r="PJ127" s="18">
        <v>8.0555700000001197E-4</v>
      </c>
      <c r="PK127" s="18">
        <v>7.3948499999998397E-4</v>
      </c>
      <c r="PL127" s="18">
        <v>6.3556399999997704E-4</v>
      </c>
      <c r="PM127" s="18">
        <v>5.5205900000004904E-4</v>
      </c>
      <c r="PN127" s="18">
        <v>5.0997699999999404E-4</v>
      </c>
      <c r="PO127" s="18">
        <v>4.6855199999995501E-4</v>
      </c>
      <c r="PP127" s="18">
        <v>3.43323000000062E-4</v>
      </c>
      <c r="PQ127" s="18">
        <v>3.0875199999991199E-4</v>
      </c>
      <c r="PR127" s="18">
        <v>2.7400300000002199E-4</v>
      </c>
      <c r="PS127" s="18">
        <v>2.1606600000001399E-4</v>
      </c>
      <c r="PT127" s="18">
        <v>3.15069999999972E-4</v>
      </c>
      <c r="PU127" s="18">
        <v>3.1208999999998699E-4</v>
      </c>
      <c r="PV127" s="18">
        <v>2.2995500000000301E-4</v>
      </c>
      <c r="PW127" s="18">
        <v>1.8918500000009099E-4</v>
      </c>
      <c r="PX127" s="18">
        <v>1.51753999999892E-4</v>
      </c>
      <c r="PY127" s="18">
        <v>1.13547000000102E-4</v>
      </c>
      <c r="PZ127" s="18">
        <v>1.14141999999928E-4</v>
      </c>
      <c r="QA127" s="18">
        <v>1.50323000000063E-4</v>
      </c>
      <c r="QB127" s="18">
        <v>1.4203800000001099E-4</v>
      </c>
      <c r="QC127" s="18">
        <v>-6.8540000000005802E-6</v>
      </c>
      <c r="QD127" s="18">
        <v>4.4699999999231398E-6</v>
      </c>
      <c r="QE127" s="18">
        <v>2.4676000000001202E-5</v>
      </c>
      <c r="QF127" s="18">
        <v>5.9247000000039997E-5</v>
      </c>
      <c r="QG127" s="18">
        <v>1.02044000000023E-4</v>
      </c>
      <c r="QH127" s="18">
        <v>9.0955999999975295E-5</v>
      </c>
      <c r="QI127" s="18">
        <v>7.2658000000003206E-5</v>
      </c>
      <c r="QJ127" s="18">
        <v>7.17049999999774E-5</v>
      </c>
      <c r="QK127" s="18">
        <v>1.2039999999990899E-5</v>
      </c>
      <c r="QL127" s="18">
        <v>-1.0549999999942501E-5</v>
      </c>
      <c r="QM127" s="18">
        <v>5.1199999999917903E-5</v>
      </c>
      <c r="QN127" s="18">
        <v>2.3842000000051601E-5</v>
      </c>
      <c r="QO127" s="18">
        <v>2.92099999998907E-6</v>
      </c>
      <c r="QP127" s="18">
        <v>-2.15770000000503E-5</v>
      </c>
      <c r="QQ127" s="18">
        <v>-1.16228999999967E-4</v>
      </c>
      <c r="QR127" s="18">
        <v>-5.0782999999943098E-5</v>
      </c>
      <c r="QS127" s="18">
        <v>3.2723000000012202E-5</v>
      </c>
      <c r="QT127" s="18">
        <v>1.1688399999998301E-4</v>
      </c>
      <c r="QU127" s="18">
        <v>8.4697999999994099E-5</v>
      </c>
      <c r="QV127" s="18">
        <v>3.0875999999957398E-5</v>
      </c>
      <c r="QW127" s="18">
        <v>-9.8884000000021193E-5</v>
      </c>
      <c r="QX127" s="18">
        <v>-2.8134000000012901E-5</v>
      </c>
      <c r="QY127" s="18">
        <v>2.4318999999994801E-5</v>
      </c>
      <c r="QZ127" s="18">
        <v>8.2791000000081993E-5</v>
      </c>
      <c r="RA127" s="18">
        <v>-4.0353000000048401E-5</v>
      </c>
      <c r="RB127" s="18">
        <v>-3.4391999999994198E-5</v>
      </c>
      <c r="RC127" s="18">
        <v>-1.0430000000005701E-5</v>
      </c>
      <c r="RD127" s="18">
        <v>9.7513000000049006E-5</v>
      </c>
      <c r="RE127" s="18">
        <v>-4.55980000000355E-5</v>
      </c>
      <c r="RF127" s="18">
        <v>-8.1002000000052199E-5</v>
      </c>
      <c r="RG127" s="18">
        <v>1.8775000000026399E-5</v>
      </c>
      <c r="RH127" s="18">
        <v>9.8109000000068297E-5</v>
      </c>
      <c r="RI127" s="18">
        <v>6.0799999999083801E-6</v>
      </c>
      <c r="RJ127" s="18">
        <v>-1.5228999999994299E-4</v>
      </c>
      <c r="RK127" s="18">
        <v>6.43139999999542E-5</v>
      </c>
      <c r="RL127" s="18">
        <v>5.8174000000077401E-5</v>
      </c>
      <c r="RM127" s="18">
        <v>5.3106999999941099E-5</v>
      </c>
      <c r="RN127" s="18">
        <v>6.3777000000042605E-5</v>
      </c>
      <c r="RO127" s="18">
        <v>3.9934999999990903E-5</v>
      </c>
      <c r="RP127" s="18">
        <v>3.2008000000027697E-5</v>
      </c>
      <c r="RQ127" s="18">
        <v>3.4988000000013503E-5</v>
      </c>
      <c r="RR127" s="18">
        <v>1.83579999999405E-5</v>
      </c>
      <c r="RS127" s="18">
        <v>9.9540000000342099E-6</v>
      </c>
      <c r="RT127" s="18">
        <v>6.2589999999529402E-6</v>
      </c>
      <c r="RU127" s="18">
        <v>9.0062000000057306E-5</v>
      </c>
      <c r="RV127" s="18">
        <v>3.99359999999626E-5</v>
      </c>
      <c r="RW127" s="18">
        <v>-2.2650000000012899E-6</v>
      </c>
      <c r="RX127" s="18">
        <v>-4.7504999999947701E-5</v>
      </c>
      <c r="RY127" s="18">
        <v>8.9399999999573103E-6</v>
      </c>
      <c r="RZ127" s="18">
        <v>2.4080999999953602E-5</v>
      </c>
      <c r="SA127" s="18">
        <v>2.2947000000050899E-5</v>
      </c>
      <c r="SB127" s="18">
        <v>3.86239999999871E-5</v>
      </c>
      <c r="SC127" s="18">
        <v>-7.5699999999567703E-6</v>
      </c>
      <c r="SD127" s="18">
        <v>-3.1590000000081201E-5</v>
      </c>
      <c r="SE127" s="18">
        <v>1.29162999999987E-4</v>
      </c>
      <c r="SF127" s="18">
        <v>2.68220000000374E-5</v>
      </c>
      <c r="SG127" s="18">
        <v>-1.6330999999980501E-5</v>
      </c>
      <c r="SH127" s="18">
        <v>-6.5569999999626197E-6</v>
      </c>
      <c r="SI127" s="18">
        <v>8.6187999999931501E-5</v>
      </c>
      <c r="SJ127" s="18">
        <v>6.9261000000042595E-5</v>
      </c>
      <c r="SK127" s="18">
        <v>2.7239000000012199E-5</v>
      </c>
      <c r="SL127" s="18">
        <v>8.9347999999933497E-5</v>
      </c>
      <c r="SM127" s="18">
        <v>1.56283000000034E-4</v>
      </c>
      <c r="SN127" s="18">
        <v>1.3196500000001101E-4</v>
      </c>
      <c r="SO127" s="18">
        <v>-1.73092000000041E-4</v>
      </c>
      <c r="SP127" s="18">
        <v>7.4863000000036095E-5</v>
      </c>
      <c r="SQ127" s="18">
        <v>1.0055300000000301E-4</v>
      </c>
      <c r="SR127" s="18">
        <v>9.1199999999735903E-6</v>
      </c>
      <c r="SS127" s="18">
        <v>6.7472000000012801E-5</v>
      </c>
      <c r="ST127" s="18">
        <v>6.0677999999980597E-5</v>
      </c>
      <c r="SU127" s="18">
        <v>4.11270000000296E-5</v>
      </c>
      <c r="SV127" s="18">
        <v>-3.8445000000053501E-5</v>
      </c>
      <c r="SW127" s="18">
        <v>4.5121000000092303E-5</v>
      </c>
      <c r="SX127" s="18">
        <v>6.7054999999926993E-5</v>
      </c>
      <c r="SY127" s="18">
        <v>2.71200000000471E-5</v>
      </c>
      <c r="SZ127" s="18">
        <v>-1.2248700000005899E-4</v>
      </c>
      <c r="TA127" s="18">
        <v>-6.2465999999927705E-5</v>
      </c>
      <c r="TB127" s="18">
        <v>4.2855999999980001E-5</v>
      </c>
      <c r="TC127" s="18">
        <v>6.3716999999963096E-5</v>
      </c>
      <c r="TD127" s="18">
        <v>1.10090000000062E-4</v>
      </c>
      <c r="TE127" s="18">
        <v>5.5372999999914097E-5</v>
      </c>
      <c r="TF127" s="18">
        <v>-2.5445299999993199E-4</v>
      </c>
      <c r="TG127" s="18">
        <v>-5.3405000000061801E-5</v>
      </c>
      <c r="TH127" s="18">
        <v>3.0756000000020601E-5</v>
      </c>
      <c r="TI127" s="18">
        <v>8.3863000000072797E-5</v>
      </c>
      <c r="TJ127" s="18">
        <v>9.7453999999941296E-5</v>
      </c>
      <c r="TK127" s="18">
        <v>4.7385999999982602E-5</v>
      </c>
      <c r="TL127" s="18">
        <v>-4.29199999996132E-6</v>
      </c>
      <c r="TM127" s="18">
        <v>-7.49230000000045E-5</v>
      </c>
      <c r="TN127" s="18">
        <v>4.6313000000019999E-5</v>
      </c>
      <c r="TO127" s="18">
        <v>1.0966999999917299E-5</v>
      </c>
      <c r="TP127" s="18">
        <v>-1.4990599999997701E-4</v>
      </c>
      <c r="TQ127" s="18">
        <v>1.8418000000019999E-5</v>
      </c>
      <c r="TR127" s="18">
        <v>-4.0529999999483403E-6</v>
      </c>
      <c r="TS127" s="18">
        <v>-4.6431999999985098E-5</v>
      </c>
      <c r="TT127" s="18">
        <v>-9.9421000000043906E-5</v>
      </c>
      <c r="TU127" s="18">
        <v>-7.5689999999850599E-6</v>
      </c>
      <c r="TV127" s="18">
        <v>2.9145999999924399E-5</v>
      </c>
      <c r="TW127" s="18">
        <v>1.6094000000022001E-5</v>
      </c>
      <c r="TX127" s="18">
        <v>-1.55389999999977E-4</v>
      </c>
      <c r="TY127" s="18">
        <v>-9.0240999999990898E-5</v>
      </c>
      <c r="TZ127" s="18">
        <v>1.2338000000000601E-5</v>
      </c>
      <c r="UA127" s="18">
        <v>-4.5359000000022501E-5</v>
      </c>
      <c r="UB127" s="18">
        <v>-2.2625899999994999E-4</v>
      </c>
      <c r="UC127" s="18">
        <v>-2.3138600000005501E-4</v>
      </c>
      <c r="UD127" s="18">
        <v>7.1645000000008995E-5</v>
      </c>
      <c r="UE127" s="18">
        <v>-1.1623000000016101E-5</v>
      </c>
      <c r="UF127" s="18">
        <v>-9.8466999999935399E-5</v>
      </c>
      <c r="UG127" s="18">
        <v>-1.8864800000006801E-4</v>
      </c>
      <c r="UH127" s="18">
        <v>7.5280000000010894E-5</v>
      </c>
      <c r="UI127" s="18">
        <v>-3.1589999999192999E-6</v>
      </c>
      <c r="UJ127" s="18">
        <v>-8.79760000001006E-5</v>
      </c>
      <c r="UK127" s="18">
        <v>-2.2149099999990699E-4</v>
      </c>
      <c r="UL127" s="18">
        <v>-8.3400000006061895E-7</v>
      </c>
      <c r="UM127" s="18">
        <v>7.9989000000058001E-5</v>
      </c>
      <c r="UN127" s="18">
        <v>1.20043999999985E-4</v>
      </c>
      <c r="UO127" s="18">
        <v>-3.5810499999999702E-4</v>
      </c>
      <c r="UP127" s="18">
        <v>-1.4603099999999E-4</v>
      </c>
      <c r="UQ127" s="18">
        <v>7.2709999999753796E-6</v>
      </c>
      <c r="UR127" s="18">
        <v>7.7490000000013297E-6</v>
      </c>
      <c r="US127" s="18">
        <v>-9.7095999999963198E-5</v>
      </c>
      <c r="UT127" s="18">
        <v>-9.4354000000018701E-5</v>
      </c>
      <c r="UU127" s="18">
        <v>-3.9220000000006397E-5</v>
      </c>
      <c r="UV127" s="18">
        <v>-1.53720000000023E-4</v>
      </c>
      <c r="UW127" s="18">
        <v>-7.7962999999958704E-5</v>
      </c>
      <c r="UX127" s="18">
        <v>-4.6075000000089699E-5</v>
      </c>
      <c r="UY127" s="18">
        <v>-1.8548899999992701E-4</v>
      </c>
      <c r="UZ127" s="18">
        <v>-1.1468000000003299E-4</v>
      </c>
      <c r="VA127" s="18">
        <v>-1.1140099999995501E-4</v>
      </c>
      <c r="VB127" s="18">
        <v>-1.4364700000002399E-4</v>
      </c>
      <c r="VC127" s="18">
        <v>-2.9146000000035401E-5</v>
      </c>
      <c r="VD127" s="18">
        <v>-5.3406000000033498E-5</v>
      </c>
      <c r="VE127" s="18">
        <v>-9.6201999999934106E-5</v>
      </c>
      <c r="VF127" s="18">
        <v>-2.0188099999995899E-4</v>
      </c>
      <c r="VG127" s="18">
        <v>-3.11139999999987E-5</v>
      </c>
      <c r="VH127" s="18">
        <v>1.3410999999963201E-5</v>
      </c>
      <c r="VI127" s="18">
        <v>-2.9200000000173502E-6</v>
      </c>
      <c r="VJ127" s="18">
        <v>-2.2798800000001199E-4</v>
      </c>
      <c r="VK127" s="18">
        <v>-1.22547000000028E-4</v>
      </c>
      <c r="VL127" s="18">
        <v>-2.4377999999991499E-5</v>
      </c>
      <c r="VM127" s="18">
        <v>2.0027000000033498E-5</v>
      </c>
      <c r="VN127" s="18">
        <v>-2.47180999999985E-4</v>
      </c>
      <c r="VO127" s="18">
        <v>-2.4282900000005501E-4</v>
      </c>
      <c r="VP127" s="18">
        <v>-9.2565999999960597E-5</v>
      </c>
      <c r="VQ127" s="18">
        <v>-4.08889999999884E-5</v>
      </c>
      <c r="VR127" s="18">
        <v>-1.3643500000004501E-4</v>
      </c>
      <c r="VS127" s="18">
        <v>-1.90436999999987E-4</v>
      </c>
      <c r="VT127" s="18">
        <v>-1.0108899999994301E-4</v>
      </c>
      <c r="VU127" s="18">
        <v>-5.7817000000071001E-5</v>
      </c>
      <c r="VV127" s="18">
        <v>-1.9198599999992099E-4</v>
      </c>
      <c r="VW127" s="18">
        <v>-4.2903500000002198E-4</v>
      </c>
      <c r="VX127" s="18">
        <v>-1.44898000000059E-4</v>
      </c>
      <c r="VY127" s="18">
        <v>-1.09791999999941E-4</v>
      </c>
      <c r="VZ127" s="18">
        <v>-1.7887400000005099E-4</v>
      </c>
      <c r="WA127" s="18">
        <v>-5.4684299999996301E-4</v>
      </c>
      <c r="WB127" s="18">
        <v>-2.3552700000001301E-4</v>
      </c>
      <c r="WC127" s="18">
        <v>-1.3694199999997301E-4</v>
      </c>
      <c r="WD127" s="18">
        <v>-1.07467000000027E-4</v>
      </c>
      <c r="WE127" s="18">
        <v>-3.2764699999998599E-4</v>
      </c>
      <c r="WF127" s="18">
        <v>-3.3456100000001099E-4</v>
      </c>
      <c r="WG127" s="18">
        <v>-3.26484000000015E-4</v>
      </c>
      <c r="WH127" s="18">
        <v>-2.8350999999998601E-4</v>
      </c>
      <c r="WI127" s="18">
        <v>-2.6121699999998E-4</v>
      </c>
      <c r="WJ127" s="18">
        <v>-3.2186500000003199E-4</v>
      </c>
      <c r="WK127" s="18">
        <v>-3.9571499999996302E-4</v>
      </c>
      <c r="WL127" s="18">
        <v>-2.75284000000042E-4</v>
      </c>
      <c r="WM127" s="18">
        <v>-5.3527999999997101E-4</v>
      </c>
      <c r="WN127" s="18">
        <v>-5.6907499999997403E-4</v>
      </c>
      <c r="WO127" s="18">
        <v>-3.01242000000034E-4</v>
      </c>
      <c r="WP127" s="18">
        <v>-3.0708299999998503E-4</v>
      </c>
      <c r="WQ127" s="18">
        <v>-6.9132500000001996E-4</v>
      </c>
      <c r="WR127">
        <v>-1.00839099999999E-3</v>
      </c>
      <c r="WS127" s="18">
        <v>-3.0592099999998597E-4</v>
      </c>
      <c r="WT127" s="18">
        <v>-3.36855999999996E-4</v>
      </c>
      <c r="WU127" s="18">
        <v>-4.9182700000000002E-4</v>
      </c>
      <c r="WV127" s="18">
        <v>-7.8746699999998604E-4</v>
      </c>
      <c r="WW127" s="18">
        <v>-2.1642500000001999E-4</v>
      </c>
      <c r="WX127" s="18">
        <v>-3.3569300000002502E-4</v>
      </c>
      <c r="WY127" s="18">
        <v>-4.4244499999995801E-4</v>
      </c>
      <c r="WZ127" s="18">
        <v>-3.2642500000001901E-4</v>
      </c>
      <c r="XA127" s="18">
        <v>-2.6842999999998602E-4</v>
      </c>
      <c r="XB127" s="18">
        <v>-1.9037700000001901E-4</v>
      </c>
      <c r="XC127" s="18">
        <v>-9.1552999999966399E-5</v>
      </c>
      <c r="XD127" s="18">
        <v>-1.29640000000041E-5</v>
      </c>
      <c r="XE127" s="18">
        <v>-2.5162100000003502E-4</v>
      </c>
      <c r="XF127" s="18">
        <v>-3.0213600000000802E-4</v>
      </c>
      <c r="XG127" s="18">
        <v>3.00410000000361E-5</v>
      </c>
      <c r="XH127" s="18">
        <v>-1.15185999999989E-4</v>
      </c>
      <c r="XI127" s="18">
        <v>-1.9228400000004199E-4</v>
      </c>
      <c r="XJ127" s="18">
        <v>-2.2304099999997899E-4</v>
      </c>
      <c r="XK127" s="18">
        <v>1.1402399999999E-4</v>
      </c>
      <c r="XL127" s="18">
        <v>-4.0292999999969001E-5</v>
      </c>
      <c r="XM127" s="18">
        <v>8.3149999999809697E-6</v>
      </c>
      <c r="XN127" s="18">
        <v>2.6789300000001898E-4</v>
      </c>
      <c r="XO127" s="18">
        <v>-4.1341799999999803E-4</v>
      </c>
      <c r="XP127" s="18">
        <v>-1.18673000000013E-4</v>
      </c>
      <c r="XQ127" s="18">
        <v>1.3965399999998901E-4</v>
      </c>
      <c r="XR127" s="18">
        <v>-1.4067000000006399E-5</v>
      </c>
      <c r="XS127" s="18">
        <v>-1.0746699999997199E-4</v>
      </c>
      <c r="XT127" s="18">
        <v>3.9845999999954502E-5</v>
      </c>
      <c r="XU127" s="18">
        <v>2.9265900000002799E-4</v>
      </c>
      <c r="XV127" s="18">
        <v>4.2229999999976399E-5</v>
      </c>
      <c r="XW127" s="18">
        <v>1.1634800000004299E-4</v>
      </c>
      <c r="XX127" s="18">
        <v>2.31259999999844E-5</v>
      </c>
      <c r="XY127" s="18">
        <v>-3.54558000000004E-4</v>
      </c>
      <c r="XZ127" s="18">
        <v>3.6338000000002402E-4</v>
      </c>
      <c r="YA127" s="18">
        <v>1.9729099999998801E-4</v>
      </c>
      <c r="YB127" s="18">
        <v>-1.8269000000015102E-5</v>
      </c>
      <c r="YC127" s="18">
        <v>2.41042000000024E-4</v>
      </c>
      <c r="YD127" s="18">
        <v>-3.0399000000014201E-5</v>
      </c>
      <c r="YE127" s="18">
        <v>6.9409999999991897E-5</v>
      </c>
      <c r="YF127" s="18">
        <v>3.91631999999975E-4</v>
      </c>
      <c r="YG127" s="18">
        <v>8.1331000000017806E-5</v>
      </c>
      <c r="YH127" s="18">
        <v>2.9546000000002498E-4</v>
      </c>
      <c r="YI127" s="18">
        <v>1.7723399999997001E-4</v>
      </c>
      <c r="YJ127" s="18">
        <v>-5.9696999999997403E-4</v>
      </c>
      <c r="YK127" s="18">
        <v>2.5218699999995898E-4</v>
      </c>
      <c r="YL127" s="18">
        <v>3.1739499999999799E-4</v>
      </c>
      <c r="YM127" s="18">
        <v>2.9540100000002801E-4</v>
      </c>
      <c r="YN127" s="18">
        <v>5.6609499999998804E-4</v>
      </c>
      <c r="YO127" s="18">
        <v>4.0523700000000197E-4</v>
      </c>
      <c r="YP127" s="18">
        <v>2.5436375224824299E-4</v>
      </c>
      <c r="YQ127" s="18">
        <v>2.9534127716757098E-4</v>
      </c>
      <c r="YR127" s="18">
        <v>7.6402074262793497E-5</v>
      </c>
      <c r="YS127" s="18">
        <v>-2.6924905753622398E-5</v>
      </c>
      <c r="YT127" s="18">
        <v>9.3649085563973696E-5</v>
      </c>
      <c r="YU127" s="18">
        <v>2.0079289059182699E-4</v>
      </c>
      <c r="YV127" s="18">
        <v>3.11440222478032E-4</v>
      </c>
      <c r="YW127" s="18">
        <v>2.6608901370300797E-4</v>
      </c>
      <c r="YX127" s="18">
        <v>3.0616827846829898E-5</v>
      </c>
      <c r="YY127" s="18">
        <v>-3.5921038443686897E-5</v>
      </c>
      <c r="YZ127" s="18">
        <v>3.72241922245719E-5</v>
      </c>
      <c r="ZA127" s="18">
        <v>-8.1272247218600006E-5</v>
      </c>
      <c r="ZB127" s="18">
        <v>9.3183822193254606E-5</v>
      </c>
      <c r="ZC127" s="18">
        <v>3.84679130334963E-4</v>
      </c>
      <c r="ZD127" s="18">
        <v>2.5259533509674998E-4</v>
      </c>
      <c r="ZE127" s="18">
        <v>-1.8736478601844E-5</v>
      </c>
      <c r="ZF127" s="18">
        <v>9.3677188728324899E-8</v>
      </c>
      <c r="ZG127" s="18">
        <v>1.1939574045494101E-4</v>
      </c>
      <c r="ZH127" s="18">
        <v>1.9213711835414001E-4</v>
      </c>
      <c r="ZI127" s="18">
        <v>2.7641952590362601E-4</v>
      </c>
      <c r="ZJ127" s="18">
        <v>1.34689061942416E-4</v>
      </c>
      <c r="ZK127" s="18">
        <v>5.0035068210940698E-5</v>
      </c>
      <c r="ZL127" s="18">
        <v>8.1798921190756602E-5</v>
      </c>
      <c r="ZM127" s="18">
        <v>1.4415045800319999E-4</v>
      </c>
      <c r="ZN127" s="18">
        <v>9.7092242678231593E-5</v>
      </c>
      <c r="ZO127" s="18">
        <v>4.28385784018714E-5</v>
      </c>
      <c r="ZP127" s="18">
        <v>1.9257219685286901E-4</v>
      </c>
      <c r="ZQ127" s="18">
        <v>1.9663570512795599E-4</v>
      </c>
      <c r="ZR127" s="18">
        <v>-4.7895064877512198E-5</v>
      </c>
      <c r="ZS127" s="18">
        <v>-9.1570492831982695E-5</v>
      </c>
      <c r="ZT127" s="18">
        <v>1.01218202412545E-4</v>
      </c>
      <c r="ZU127" s="18">
        <v>1.79884142069486E-4</v>
      </c>
      <c r="ZV127" s="18">
        <v>2.1406902994885999E-4</v>
      </c>
      <c r="ZW127" s="18">
        <v>2.2024235668560699E-4</v>
      </c>
      <c r="ZX127" s="18">
        <v>-1.22467311387375E-4</v>
      </c>
      <c r="ZY127" s="18">
        <v>-2.9713987919094398E-4</v>
      </c>
      <c r="ZZ127" s="18">
        <v>1.04691544398793E-4</v>
      </c>
      <c r="AAA127" s="18">
        <v>4.43555243445803E-4</v>
      </c>
      <c r="AAB127" s="18">
        <v>2.82467949722087E-4</v>
      </c>
      <c r="AAC127" s="18">
        <v>1.17162059932784E-4</v>
      </c>
      <c r="AAD127" s="18">
        <v>5.9093652360231398E-5</v>
      </c>
      <c r="AAE127" s="18">
        <v>-2.95186189377349E-4</v>
      </c>
      <c r="AAF127" s="18">
        <v>-2.5439497797780097E-4</v>
      </c>
      <c r="AAG127" s="18">
        <v>-9.0919956799162497E-5</v>
      </c>
      <c r="AAH127" s="18">
        <v>-8.8313649237448097E-5</v>
      </c>
      <c r="AAI127" s="18">
        <v>1.8199396053092301E-4</v>
      </c>
      <c r="AAJ127" s="18">
        <v>3.5322441207796801E-4</v>
      </c>
      <c r="AAK127" s="18">
        <v>3.4122436420258503E-5</v>
      </c>
      <c r="AAL127" s="18">
        <v>-1.69834661434997E-4</v>
      </c>
      <c r="AAM127" s="18">
        <v>-2.5591567100857701E-5</v>
      </c>
      <c r="AAN127" s="18">
        <v>-1.13526344152625E-5</v>
      </c>
      <c r="AAO127" s="18">
        <v>-9.1385220169826198E-5</v>
      </c>
      <c r="AAP127" s="18">
        <v>1.16638508533273E-5</v>
      </c>
      <c r="AAQ127" s="18">
        <v>4.6932271549060497E-5</v>
      </c>
      <c r="AAR127" s="18">
        <v>-2.05350806252169E-5</v>
      </c>
      <c r="AAS127" s="18">
        <v>2.73912099819084E-5</v>
      </c>
      <c r="AAT127" s="18">
        <v>1.4666204751850799E-4</v>
      </c>
      <c r="AAU127" s="18">
        <v>7.1966979805715398E-5</v>
      </c>
      <c r="AAV127" s="18">
        <v>-2.54985144266695E-4</v>
      </c>
      <c r="AAW127" s="18">
        <v>-2.6748480381499901E-4</v>
      </c>
      <c r="AAX127" s="18">
        <v>-8.0899620179042397E-5</v>
      </c>
      <c r="AAY127" s="18">
        <v>-4.5072258924083703E-5</v>
      </c>
      <c r="AAZ127" s="18">
        <v>9.1229091521982596E-5</v>
      </c>
      <c r="ABA127" s="18">
        <v>1.2625186981163301E-4</v>
      </c>
      <c r="ABB127" s="18">
        <v>4.9197177800719402E-5</v>
      </c>
      <c r="ABC127" s="18">
        <v>-6.9174358724222106E-5</v>
      </c>
      <c r="ABD127" s="18">
        <v>-1.24483452660084E-4</v>
      </c>
      <c r="ABE127" s="18">
        <v>1.7961039650626799E-5</v>
      </c>
      <c r="ABF127" s="18">
        <v>6.0737166593494098E-5</v>
      </c>
      <c r="ABG127" s="18">
        <v>-1.10462059223992E-4</v>
      </c>
      <c r="ABH127" s="18">
        <v>-1.27461346403734E-4</v>
      </c>
      <c r="ABI127" s="18">
        <v>-4.23420893017056E-5</v>
      </c>
      <c r="ABJ127" s="18">
        <v>-2.7390169124230601E-5</v>
      </c>
      <c r="ABK127" s="18">
        <v>9.9193734282021495E-7</v>
      </c>
      <c r="ABL127" s="18">
        <v>-3.4743828439265298E-6</v>
      </c>
      <c r="ABM127" s="18">
        <v>-1.05560660538572E-4</v>
      </c>
      <c r="ABN127" s="18">
        <v>-1.2724380715439701E-4</v>
      </c>
      <c r="ABO127" s="18">
        <v>-7.56911684862693E-6</v>
      </c>
      <c r="ABP127" s="18">
        <v>1.4114029767253701E-5</v>
      </c>
      <c r="ABQ127" s="18">
        <v>2.8508050242959101E-5</v>
      </c>
      <c r="ABR127" s="18">
        <v>1.0286171664575199E-4</v>
      </c>
      <c r="ABS127" s="18">
        <v>6.1016116444267897E-5</v>
      </c>
      <c r="ABT127" s="18">
        <v>-3.3594721590479701E-5</v>
      </c>
      <c r="ABU127" s="18">
        <v>-5.757295933001E-5</v>
      </c>
      <c r="ABV127" s="18">
        <v>-1.9092764176192799E-4</v>
      </c>
      <c r="ABW127" s="18">
        <v>-1.92540971123256E-4</v>
      </c>
      <c r="ABX127" s="18">
        <v>-6.0644530262332603E-5</v>
      </c>
      <c r="ABY127" s="18">
        <v>-1.05771954642674E-5</v>
      </c>
      <c r="ABZ127" s="18">
        <v>1.8543711764534799E-4</v>
      </c>
      <c r="ACA127" s="18">
        <v>1.6186273267487699E-4</v>
      </c>
      <c r="ACB127" s="18">
        <v>-2.6559356546046399E-4</v>
      </c>
      <c r="ACC127" s="18">
        <v>-3.1733459936383797E-4</v>
      </c>
      <c r="ACD127" s="18">
        <v>-8.0713306659263505E-5</v>
      </c>
      <c r="ACE127" s="18">
        <v>4.1287700499770202E-5</v>
      </c>
      <c r="ACF127" s="18">
        <v>2.7203855604451801E-5</v>
      </c>
      <c r="ACG127" s="18">
        <v>-9.4797151554637499E-5</v>
      </c>
      <c r="ACH127" s="18">
        <v>-1.3319959464175299E-4</v>
      </c>
      <c r="ACI127" s="18">
        <v>-1.2417327707964199E-4</v>
      </c>
      <c r="ACJ127" s="18">
        <v>-1.5975291421343999E-4</v>
      </c>
      <c r="ACK127" s="18">
        <v>-1.02675403125918E-4</v>
      </c>
      <c r="ACL127" s="18">
        <v>-3.2416470727936098E-5</v>
      </c>
      <c r="ACM127" s="18">
        <v>-7.2213663069364804E-5</v>
      </c>
      <c r="ACN127" s="18">
        <v>-1.10308012291393E-4</v>
      </c>
      <c r="ACO127" s="18">
        <v>-1.9765886820038899E-4</v>
      </c>
      <c r="ACP127" s="18">
        <v>-1.9446447606497001E-4</v>
      </c>
      <c r="ACQ127" s="18">
        <v>-1.8661536850783601E-4</v>
      </c>
      <c r="ACR127" s="18">
        <v>-1.7842694135605699E-4</v>
      </c>
      <c r="ACS127" s="18">
        <v>-4.3986644392479598E-5</v>
      </c>
      <c r="ACT127" s="18">
        <v>-2.1930870737152301E-5</v>
      </c>
      <c r="ACU127" s="18">
        <v>-1.66794316232232E-4</v>
      </c>
      <c r="ACV127" s="18">
        <v>-2.4304234356248199E-4</v>
      </c>
      <c r="ACW127" s="18">
        <v>-1.50446605942877E-4</v>
      </c>
      <c r="ACX127" s="18">
        <v>-6.8832957414222102E-5</v>
      </c>
      <c r="ACY127" s="18">
        <v>-1.87267986255901E-4</v>
      </c>
      <c r="ACZ127" s="18">
        <v>-3.5365844971901801E-4</v>
      </c>
      <c r="ADA127" s="18">
        <v>-2.94534612486907E-4</v>
      </c>
      <c r="ADB127" s="18">
        <v>-1.8723676052634299E-4</v>
      </c>
      <c r="ADC127" s="18">
        <v>-2.0125711310486899E-4</v>
      </c>
      <c r="ADD127" s="18">
        <v>-1.9434061400436199E-4</v>
      </c>
      <c r="ADE127" s="18">
        <v>-1.9983113812099799E-4</v>
      </c>
      <c r="ADF127" s="18">
        <v>-3.3324723115446498E-4</v>
      </c>
      <c r="ADG127" s="18">
        <v>-3.4425950511740501E-4</v>
      </c>
      <c r="ADH127" s="18">
        <v>-3.3048687666015198E-4</v>
      </c>
      <c r="ADI127" s="18">
        <v>-3.0771811551277801E-4</v>
      </c>
      <c r="ADJ127" s="18">
        <v>-4.1067350934731402E-4</v>
      </c>
      <c r="ADK127" s="18">
        <v>-4.5559068048117702E-4</v>
      </c>
      <c r="ADL127" s="18">
        <v>-5.2051521741036601E-4</v>
      </c>
      <c r="ADM127" s="18">
        <v>-5.4849451196597998E-4</v>
      </c>
      <c r="ADN127" s="18">
        <v>-5.7995027108059805E-4</v>
      </c>
      <c r="ADO127" s="18">
        <v>-7.0036813375029495E-4</v>
      </c>
      <c r="ADP127" s="18">
        <v>-7.95507727472499E-4</v>
      </c>
      <c r="ADQ127" s="18">
        <v>-7.6929580921086804E-4</v>
      </c>
      <c r="ADR127" s="18">
        <v>-7.1609549287882102E-4</v>
      </c>
      <c r="ADS127" s="18">
        <v>-8.4879963927797497E-4</v>
      </c>
      <c r="ADT127" s="18">
        <v>-9.2287539668756103E-4</v>
      </c>
      <c r="ADU127">
        <v>-1.1072893512604699E-3</v>
      </c>
      <c r="ADV127">
        <v>-1.0824107716516599E-3</v>
      </c>
      <c r="ADW127">
        <v>-1.0624034058562199E-3</v>
      </c>
      <c r="ADX127">
        <v>-1.0720813003087201E-3</v>
      </c>
      <c r="ADY127">
        <v>-1.2425363129046E-3</v>
      </c>
      <c r="ADZ127">
        <v>-1.24659982117975E-3</v>
      </c>
      <c r="AEA127">
        <v>-1.18080616811072E-3</v>
      </c>
      <c r="AEB127">
        <v>-1.1406040821425E-3</v>
      </c>
      <c r="AEC127">
        <v>-1.0816353327005499E-3</v>
      </c>
      <c r="AED127">
        <v>-1.07239147588911E-3</v>
      </c>
      <c r="AEE127">
        <v>-1.17739423672597E-3</v>
      </c>
      <c r="AEF127">
        <v>-1.27585208464425E-3</v>
      </c>
      <c r="AEG127">
        <v>-1.1500967039328399E-3</v>
      </c>
      <c r="AEH127" s="18">
        <v>-8.9638348771742195E-4</v>
      </c>
      <c r="AEI127" s="18">
        <v>-8.7212734098468503E-4</v>
      </c>
      <c r="AEJ127" s="18">
        <v>-8.8825647116708097E-4</v>
      </c>
      <c r="AEK127" s="18">
        <v>-8.9644698003421498E-4</v>
      </c>
      <c r="AEL127" s="18">
        <v>-8.2838842071342102E-4</v>
      </c>
      <c r="AEM127" s="18">
        <v>-8.0428528005566102E-4</v>
      </c>
      <c r="AEN127" s="18">
        <v>-5.1694819823544502E-4</v>
      </c>
      <c r="AEO127" s="18">
        <v>-5.1068223516764701E-4</v>
      </c>
      <c r="AEP127" s="18">
        <v>-7.3154390215646105E-4</v>
      </c>
      <c r="AEQ127" s="18">
        <v>-7.5251302042278403E-4</v>
      </c>
      <c r="AER127" s="18">
        <v>-3.5037142125260402E-4</v>
      </c>
      <c r="AES127" s="18">
        <v>-1.9207466689497E-4</v>
      </c>
      <c r="AET127" s="18">
        <v>-3.4081738886071401E-4</v>
      </c>
      <c r="AEU127" s="18">
        <v>-4.4854823760470599E-4</v>
      </c>
      <c r="AEV127" s="18">
        <v>-3.2865704890711002E-4</v>
      </c>
      <c r="AEW127" s="18">
        <v>-1.91734306442592E-4</v>
      </c>
      <c r="AEX127" s="18">
        <v>-2.0088552692293301E-4</v>
      </c>
      <c r="AEY127" s="18">
        <v>-2.19094290694943E-4</v>
      </c>
      <c r="AEZ127" s="18">
        <v>-2.0969430523565201E-4</v>
      </c>
      <c r="AFA127" s="18">
        <v>-1.74922373640251E-4</v>
      </c>
      <c r="AFB127" s="18">
        <v>-1.67507303724112E-4</v>
      </c>
      <c r="AFC127" s="18">
        <v>-1.16046260529356E-4</v>
      </c>
      <c r="AFD127" s="18">
        <v>-1.17069423601734E-4</v>
      </c>
      <c r="AFE127" s="18">
        <v>-2.5256410936708097E-4</v>
      </c>
      <c r="AFF127" s="18">
        <v>-2.59016385954713E-4</v>
      </c>
      <c r="AFG127" s="18">
        <v>7.1652640795116702E-6</v>
      </c>
      <c r="AFH127" s="18">
        <v>4.86705038285628E-5</v>
      </c>
      <c r="AFI127" s="18">
        <v>-2.5572935748818798E-4</v>
      </c>
      <c r="AFJ127" s="18">
        <v>-3.5604721803139601E-4</v>
      </c>
      <c r="AFK127" s="18">
        <v>-9.0361016239825996E-5</v>
      </c>
      <c r="AFL127" s="18">
        <v>6.9019270934000899E-5</v>
      </c>
      <c r="AFM127" s="18">
        <v>-7.2803829358314407E-5</v>
      </c>
      <c r="AFN127" s="18">
        <v>-2.05693248419625E-4</v>
      </c>
      <c r="AFO127" s="18">
        <v>-1.60373265374269E-4</v>
      </c>
      <c r="AFP127" s="18">
        <v>-1.0863223147095E-4</v>
      </c>
      <c r="AFQ127" s="18">
        <v>-9.7371192529060999E-5</v>
      </c>
      <c r="AFR127" s="18">
        <v>-3.7534367805069899E-5</v>
      </c>
      <c r="AFS127" s="18">
        <v>-4.2497177091871302E-5</v>
      </c>
      <c r="AFT127" s="18">
        <v>-1.3769818141562399E-4</v>
      </c>
      <c r="AFU127" s="18">
        <v>-1.4467713197530101E-4</v>
      </c>
      <c r="AFV127" s="18">
        <v>-3.0393043451981598E-6</v>
      </c>
      <c r="AFW127" s="18">
        <v>-3.0715709323780799E-6</v>
      </c>
      <c r="AFX127" s="18">
        <v>-9.4765925825024397E-5</v>
      </c>
      <c r="AFY127" s="18">
        <v>-1.14680655289356E-4</v>
      </c>
      <c r="AFZ127" s="18">
        <v>7.4478569321134697E-5</v>
      </c>
      <c r="AGA127" s="18">
        <v>1.2240485992814901E-4</v>
      </c>
      <c r="AGB127" s="18">
        <v>-1.0242767900464599E-4</v>
      </c>
      <c r="AGC127" s="18">
        <v>-1.91237817342426E-4</v>
      </c>
      <c r="AGD127" s="18">
        <v>5.30421059691255E-6</v>
      </c>
      <c r="AGE127" s="18">
        <v>1.2851573520572499E-4</v>
      </c>
      <c r="AGF127" s="18">
        <v>8.0806983847991898E-5</v>
      </c>
      <c r="AGG127" s="18">
        <v>5.0035068210940698E-5</v>
      </c>
      <c r="AGH127" s="18">
        <v>5.9248740150452598E-5</v>
      </c>
      <c r="AGI127" s="18">
        <v>3.8433668816673E-5</v>
      </c>
      <c r="AGJ127" s="18">
        <v>5.6114717758959301E-5</v>
      </c>
      <c r="AGK127" s="18">
        <v>1.55379230357799E-4</v>
      </c>
      <c r="AGL127" s="18">
        <v>1.39404147108002E-4</v>
      </c>
      <c r="AGM127" s="18">
        <v>-1.5417183548083099E-5</v>
      </c>
      <c r="AGN127" s="18">
        <v>-1.24080640748758E-5</v>
      </c>
      <c r="AGO127" s="18">
        <v>2.9983882308376399E-4</v>
      </c>
      <c r="AGP127" s="18">
        <v>2.99312149111607E-4</v>
      </c>
      <c r="AGQ127" s="18">
        <v>8.9740665078996695E-5</v>
      </c>
      <c r="AGR127" s="18">
        <v>6.7902430672950307E-5</v>
      </c>
      <c r="AGS127" s="18">
        <v>1.4901959010127301E-4</v>
      </c>
      <c r="AGT127" s="18">
        <v>1.67166943271845E-4</v>
      </c>
      <c r="AGU127" s="18">
        <v>1.0379328424470199E-4</v>
      </c>
      <c r="AGV127" s="18">
        <v>7.9317516547328104E-5</v>
      </c>
      <c r="AGW127" s="18">
        <v>9.7588731778452899E-5</v>
      </c>
      <c r="AGX127" s="18">
        <v>1.071739898999E-4</v>
      </c>
      <c r="AGY127" s="18">
        <v>1.56961333989513E-4</v>
      </c>
      <c r="AGZ127" s="18">
        <v>2.14037804219302E-4</v>
      </c>
      <c r="AHA127" s="18">
        <v>1.4895817949983601E-4</v>
      </c>
      <c r="AHB127" s="18">
        <v>3.64175275439637E-5</v>
      </c>
      <c r="AHC127" s="18">
        <v>8.1706284859706102E-5</v>
      </c>
      <c r="AHD127" s="18">
        <v>2.0923008272261099E-4</v>
      </c>
      <c r="AHE127" s="18">
        <v>1.8435150311379899E-4</v>
      </c>
      <c r="AHF127" s="18">
        <v>5.0996820681770098E-5</v>
      </c>
      <c r="AHG127" s="18">
        <v>5.74803229989595E-5</v>
      </c>
      <c r="AHH127" s="18">
        <v>1.8366870049379901E-4</v>
      </c>
      <c r="AHI127" s="18">
        <v>1.8348342783158699E-4</v>
      </c>
      <c r="AHJ127" s="18">
        <v>2.20458855077321E-4</v>
      </c>
      <c r="AHK127" s="18">
        <v>2.2442972702135799E-4</v>
      </c>
      <c r="AHL127" s="18">
        <v>8.4342777293300295E-5</v>
      </c>
      <c r="AHM127" s="18">
        <v>5.3075413413816699E-5</v>
      </c>
      <c r="AHN127" s="18">
        <v>1.4458449564425099E-4</v>
      </c>
      <c r="AHO127" s="18">
        <v>1.8236658757053701E-4</v>
      </c>
      <c r="AHP127" s="18">
        <v>1.4539011946723601E-4</v>
      </c>
      <c r="AHQ127" s="18">
        <v>1.18372577382563E-4</v>
      </c>
      <c r="AHR127" s="18">
        <v>1.1216802491636999E-4</v>
      </c>
      <c r="AHS127" s="18">
        <v>1.08383466492001E-4</v>
      </c>
      <c r="AHT127" s="18">
        <v>1.21568010375605E-4</v>
      </c>
      <c r="AHU127" s="18">
        <v>1.43063802614029E-4</v>
      </c>
      <c r="AHV127" s="18">
        <v>1.0599573903724501E-4</v>
      </c>
      <c r="AHW127" s="18">
        <v>2.3884560550802001E-5</v>
      </c>
      <c r="AHX127" s="18">
        <v>4.8081378397291097E-5</v>
      </c>
      <c r="AHY127" s="18">
        <v>1.2702626790506101E-4</v>
      </c>
      <c r="AHZ127" s="18">
        <v>1.14401705438471E-4</v>
      </c>
      <c r="AIA127" s="18">
        <v>4.5321023903033201E-5</v>
      </c>
      <c r="AIB127" s="18">
        <v>4.85143751807193E-5</v>
      </c>
      <c r="AIC127" s="18">
        <v>1.1337854236614901E-4</v>
      </c>
      <c r="AID127" s="18">
        <v>1.12136799186757E-4</v>
      </c>
      <c r="AIE127" s="18">
        <v>4.9849795548784201E-5</v>
      </c>
      <c r="AIF127" s="18">
        <v>5.08105071619913E-5</v>
      </c>
      <c r="AIG127" s="18">
        <v>3.3997533502028098E-5</v>
      </c>
      <c r="AIH127" s="18">
        <v>1.34624528767557E-5</v>
      </c>
      <c r="AII127" s="18">
        <v>9.69996063472367E-5</v>
      </c>
      <c r="AIJ127" s="18">
        <v>1.55100280506914E-4</v>
      </c>
      <c r="AIK127" s="18">
        <v>-5.6581021987245303E-5</v>
      </c>
      <c r="AIL127" s="18">
        <v>-2.2266130986986401E-4</v>
      </c>
      <c r="AIM127" s="18">
        <v>2.1753924939193999E-7</v>
      </c>
      <c r="AIN127" s="18">
        <v>2.4372410532486001E-4</v>
      </c>
      <c r="AIO127" s="18">
        <v>7.35168168502498E-5</v>
      </c>
      <c r="AIP127" s="18">
        <v>-1.9241606820496999E-4</v>
      </c>
      <c r="AIQ127" s="18">
        <v>-1.2994275104721801E-4</v>
      </c>
      <c r="AIR127" s="18">
        <v>2.2333682648645298E-5</v>
      </c>
      <c r="AIS127" s="18">
        <v>1.6037534708968E-5</v>
      </c>
      <c r="AIT127" s="18">
        <v>-2.1062795454995702E-5</v>
      </c>
      <c r="AIU127" s="18">
        <v>-3.3159643091806802E-5</v>
      </c>
      <c r="AIV127" s="18">
        <v>-1.4154415044143E-4</v>
      </c>
      <c r="AIW127" s="18">
        <v>-1.36705203215181E-4</v>
      </c>
      <c r="AIX127" s="18">
        <v>3.3594721590479701E-5</v>
      </c>
      <c r="AIY127" s="18">
        <v>3.8433668816728599E-5</v>
      </c>
      <c r="AIZ127" s="18">
        <v>-2.4136656274209499E-4</v>
      </c>
      <c r="AJA127" s="18">
        <v>-2.6295603216913699E-4</v>
      </c>
      <c r="AJB127" s="18">
        <v>-2.5436479310581E-5</v>
      </c>
      <c r="AJC127" s="18">
        <v>1.6161396769631602E-5</v>
      </c>
      <c r="AJD127" s="18">
        <v>-2.5299918786586502E-4</v>
      </c>
      <c r="AJE127" s="18">
        <v>-3.4748616383994903E-4</v>
      </c>
      <c r="AJF127" s="18">
        <v>-1.4728239867939301E-4</v>
      </c>
      <c r="AJG127" s="18">
        <v>-3.4370160541585801E-5</v>
      </c>
      <c r="AJH127" s="18">
        <v>-1.4991993197072099E-4</v>
      </c>
      <c r="AJI127" s="18">
        <v>-2.4995884266304502E-4</v>
      </c>
      <c r="AJJ127" s="18">
        <v>-2.09601668904546E-4</v>
      </c>
      <c r="AJK127" s="18">
        <v>-1.49082041560499E-4</v>
      </c>
      <c r="AJL127" s="18">
        <v>-1.81559922889928E-4</v>
      </c>
      <c r="AJM127" s="18">
        <v>-2.4688831258823298E-4</v>
      </c>
      <c r="AJN127" s="18">
        <v>-2.46639547609395E-4</v>
      </c>
      <c r="AJO127" s="18">
        <v>-2.6909813317626998E-4</v>
      </c>
      <c r="AJP127" s="18">
        <v>-2.6602760310156999E-4</v>
      </c>
      <c r="AJQ127" s="18">
        <v>-2.18163763953671E-4</v>
      </c>
      <c r="AJR127" s="18">
        <v>-2.3218411653208501E-4</v>
      </c>
      <c r="AJS127" s="18">
        <v>-3.7763668745849301E-4</v>
      </c>
      <c r="AJT127" s="18">
        <v>-3.7515632367274201E-4</v>
      </c>
      <c r="AJU127" s="18">
        <v>-2.8380128837485099E-4</v>
      </c>
      <c r="AJV127" s="18">
        <v>-2.8501180582457498E-4</v>
      </c>
      <c r="AJW127" s="18">
        <v>-4.1771491136616197E-4</v>
      </c>
      <c r="AJX127" s="18">
        <v>-4.2143701833130499E-4</v>
      </c>
      <c r="AJY127" s="18">
        <v>-3.1339495314924799E-4</v>
      </c>
      <c r="AJZ127" s="18">
        <v>-3.1122372408626199E-4</v>
      </c>
      <c r="AKA127" s="18">
        <v>-4.3158121701208902E-4</v>
      </c>
      <c r="AKB127" s="18">
        <v>-4.5295314718979402E-4</v>
      </c>
      <c r="AKC127" s="18">
        <v>-4.4420577947862301E-4</v>
      </c>
      <c r="AKD127" s="18">
        <v>-4.6958084818776702E-4</v>
      </c>
      <c r="AKE127" s="18">
        <v>-4.99948911055647E-4</v>
      </c>
      <c r="AKF127" s="18">
        <v>-5.0599733487405297E-4</v>
      </c>
      <c r="AKG127" s="18">
        <v>-5.01252064836477E-4</v>
      </c>
      <c r="AKH127" s="18">
        <v>-5.1722714808632997E-4</v>
      </c>
      <c r="AKI127" s="18">
        <v>-5.4588924526177696E-4</v>
      </c>
      <c r="AKJ127" s="18">
        <v>-5.63974146973234E-4</v>
      </c>
      <c r="AKK127" s="18">
        <v>-5.6490467371444998E-4</v>
      </c>
      <c r="AKL127" s="18">
        <v>-6.0253271870819303E-4</v>
      </c>
      <c r="AKM127" s="18">
        <v>-6.0461027058245E-4</v>
      </c>
      <c r="AKN127" s="18">
        <v>-6.24059736676174E-4</v>
      </c>
      <c r="AKO127" s="18">
        <v>-6.6140779096141001E-4</v>
      </c>
      <c r="AKP127" s="18">
        <v>-8.1532877974815898E-4</v>
      </c>
      <c r="AKQ127" s="18">
        <v>-7.9699615391554102E-4</v>
      </c>
      <c r="AKR127" s="18">
        <v>-7.0244776733985304E-4</v>
      </c>
      <c r="AKS127" s="18">
        <v>-7.1308741426323596E-4</v>
      </c>
      <c r="AKT127" s="18">
        <v>-9.3962591888846405E-4</v>
      </c>
      <c r="AKU127" s="18">
        <v>-9.3602767398392995E-4</v>
      </c>
      <c r="AKV127" s="18">
        <v>-7.9972632353786301E-4</v>
      </c>
      <c r="AKW127" s="18">
        <v>-8.0732562525853702E-4</v>
      </c>
      <c r="AKX127">
        <v>-1.02576833906287E-3</v>
      </c>
      <c r="AKY127">
        <v>-1.0404100836599E-3</v>
      </c>
      <c r="AKZ127" s="18">
        <v>-9.7734660021331289E-4</v>
      </c>
      <c r="ALA127">
        <v>-1.0130188736780499E-3</v>
      </c>
      <c r="ALB127">
        <v>-1.0718949867888901E-3</v>
      </c>
      <c r="ALC127">
        <v>-1.0321904307785601E-3</v>
      </c>
      <c r="ALD127">
        <v>-1.0295216717576201E-3</v>
      </c>
      <c r="ALE127">
        <v>-1.09205848123222E-3</v>
      </c>
      <c r="ALF127">
        <v>-1.17550195751381E-3</v>
      </c>
      <c r="ALG127">
        <v>-1.25708438031291E-3</v>
      </c>
      <c r="ALH127">
        <v>-1.23543245942664E-3</v>
      </c>
      <c r="ALI127">
        <v>-1.20742193914158E-3</v>
      </c>
      <c r="ALJ127">
        <v>-1.2125086104890399E-3</v>
      </c>
      <c r="ALK127">
        <v>-1.25630894136186E-3</v>
      </c>
      <c r="ALL127">
        <v>-1.2586977096741799E-3</v>
      </c>
      <c r="ALM127">
        <v>-1.26797175135751E-3</v>
      </c>
      <c r="ALN127">
        <v>-1.2354949108858101E-3</v>
      </c>
      <c r="ALO127">
        <v>-1.23062473792995E-3</v>
      </c>
      <c r="ALP127">
        <v>-1.2319580765827701E-3</v>
      </c>
      <c r="ALQ127">
        <v>-1.25475806345964E-3</v>
      </c>
      <c r="ALR127">
        <v>-1.23720087657819E-3</v>
      </c>
      <c r="ALS127">
        <v>-1.2722840246115999E-3</v>
      </c>
      <c r="ALT127">
        <v>-1.2647773592222001E-3</v>
      </c>
      <c r="ALU127">
        <v>-1.1395195084685701E-3</v>
      </c>
      <c r="ALV127">
        <v>-1.1193247882958499E-3</v>
      </c>
      <c r="ALW127">
        <v>-1.2792629751712801E-3</v>
      </c>
      <c r="ALX127">
        <v>-1.30181523792699E-3</v>
      </c>
      <c r="ALY127">
        <v>-1.2741148932223199E-3</v>
      </c>
      <c r="ALZ127">
        <v>-1.2394647419721699E-3</v>
      </c>
      <c r="AMA127">
        <v>-1.1630012571079401E-3</v>
      </c>
      <c r="AMB127">
        <v>-1.1446374055457101E-3</v>
      </c>
      <c r="AMC127">
        <v>-1.2159517676033601E-3</v>
      </c>
      <c r="AMD127">
        <v>-1.25302087203776E-3</v>
      </c>
      <c r="AME127">
        <v>-1.19051528829283E-3</v>
      </c>
      <c r="AMF127">
        <v>-1.14863846236168E-3</v>
      </c>
      <c r="AMG127">
        <v>-1.2643433215810899E-3</v>
      </c>
      <c r="AMH127">
        <v>-1.37133099796121E-3</v>
      </c>
      <c r="AMI127">
        <v>-1.2631962964481101E-3</v>
      </c>
      <c r="AMJ127">
        <v>-1.16867705388667E-3</v>
      </c>
      <c r="AMK127">
        <v>-1.31996155023983E-3</v>
      </c>
      <c r="AML127">
        <v>-1.6522178849091001E-3</v>
      </c>
      <c r="AMM127">
        <v>-1.54209514527986E-3</v>
      </c>
      <c r="AMN127">
        <v>-1.3506720552753299E-3</v>
      </c>
      <c r="AMO127">
        <v>-1.4629327165227501E-3</v>
      </c>
      <c r="AMP127">
        <v>-1.92941180890621E-3</v>
      </c>
      <c r="AMQ127">
        <v>-1.86889114070443E-3</v>
      </c>
      <c r="AMR127">
        <v>-1.7955918631035099E-3</v>
      </c>
      <c r="AMS127">
        <v>-1.8331251900509599E-3</v>
      </c>
      <c r="AMT127">
        <v>-2.3681270642681401E-3</v>
      </c>
      <c r="AMU127">
        <v>-2.3802249527625201E-3</v>
      </c>
      <c r="AMV127">
        <v>-2.3849400379282099E-3</v>
      </c>
      <c r="AMW127">
        <v>-2.3792007488325699E-3</v>
      </c>
      <c r="AMX127">
        <v>-2.9470531314187399E-3</v>
      </c>
      <c r="AMY127">
        <v>-3.0162889007444502E-3</v>
      </c>
      <c r="AMZ127">
        <v>-3.2085821477464398E-3</v>
      </c>
      <c r="ANA127">
        <v>-3.2644491413840698E-3</v>
      </c>
      <c r="ANB127">
        <v>-3.71144650108656E-3</v>
      </c>
      <c r="ANC127">
        <v>-3.89952115202318E-3</v>
      </c>
      <c r="AND127">
        <v>-4.1555294593622E-3</v>
      </c>
      <c r="ANE127">
        <v>-4.2928539728806997E-3</v>
      </c>
      <c r="ANF127">
        <v>-4.6614341579051498E-3</v>
      </c>
      <c r="ANG127">
        <v>-4.87488179583556E-3</v>
      </c>
      <c r="ANH127">
        <v>-5.0293304994520798E-3</v>
      </c>
      <c r="ANI127">
        <v>-5.1928679720897796E-3</v>
      </c>
      <c r="ANJ127">
        <v>-5.3561889463357697E-3</v>
      </c>
      <c r="ANK127">
        <v>-5.6854340798166399E-3</v>
      </c>
      <c r="ANL127">
        <v>-5.8559505030139599E-3</v>
      </c>
      <c r="ANM127">
        <v>-6.0628230431538001E-3</v>
      </c>
      <c r="ANN127">
        <v>-6.0581079579882704E-3</v>
      </c>
      <c r="ANO127">
        <v>-6.0856230300307904E-3</v>
      </c>
      <c r="ANP127">
        <v>-6.1053514459752899E-3</v>
      </c>
      <c r="ANQ127">
        <v>-6.2689201443425404E-3</v>
      </c>
      <c r="ANR127">
        <v>-6.2123703480850201E-3</v>
      </c>
      <c r="ANS127">
        <v>-6.2219399933415801E-3</v>
      </c>
      <c r="ANT127">
        <v>-6.1707880848695896E-3</v>
      </c>
      <c r="ANU127">
        <v>-5.9173548593626502E-3</v>
      </c>
      <c r="ANV127">
        <v>-5.8841796034060896E-3</v>
      </c>
      <c r="ANW127">
        <v>-5.7158489812788801E-3</v>
      </c>
      <c r="ANX127">
        <v>-5.6301260267383104E-3</v>
      </c>
      <c r="ANY127">
        <v>-5.3041366959944098E-3</v>
      </c>
      <c r="ANZ127">
        <v>-5.2509519925271397E-3</v>
      </c>
      <c r="AOA127">
        <v>-4.9291989524286803E-3</v>
      </c>
      <c r="AOB127">
        <v>-4.8584102234855101E-3</v>
      </c>
      <c r="AOC127">
        <v>-4.4136465443052001E-3</v>
      </c>
      <c r="AOD127">
        <v>-4.3249592271704601E-3</v>
      </c>
      <c r="AOE127">
        <v>-4.0900772076031804E-3</v>
      </c>
      <c r="AOF127">
        <v>-3.96622971896873E-3</v>
      </c>
      <c r="AOG127">
        <v>-3.49359395357104E-3</v>
      </c>
      <c r="AOH127">
        <v>-3.35280962921585E-3</v>
      </c>
      <c r="AOI127">
        <v>-3.1124818424110002E-3</v>
      </c>
      <c r="AOJ127">
        <v>-2.9999422313127201E-3</v>
      </c>
      <c r="AOK127">
        <v>-2.7073144700451302E-3</v>
      </c>
      <c r="AOL127">
        <v>-2.5219699887309402E-3</v>
      </c>
      <c r="AOM127">
        <v>-2.4137426508868101E-3</v>
      </c>
      <c r="AON127">
        <v>-2.2855985018629598E-3</v>
      </c>
      <c r="AOO127">
        <v>-2.0168563420038801E-3</v>
      </c>
      <c r="AOP127">
        <v>-1.8096746671412099E-3</v>
      </c>
      <c r="AOQ127">
        <v>-1.77207784787705E-3</v>
      </c>
      <c r="AOR127">
        <v>-1.6777771854226901E-3</v>
      </c>
      <c r="AOS127">
        <v>-1.48225832055579E-3</v>
      </c>
      <c r="AOT127">
        <v>-1.23184982738691E-3</v>
      </c>
      <c r="AOU127">
        <v>-1.24148192410267E-3</v>
      </c>
      <c r="AOV127">
        <v>-1.1616044261383201E-3</v>
      </c>
      <c r="AOW127">
        <v>-1.0675993672572201E-3</v>
      </c>
      <c r="AOX127" s="18">
        <v>-9.5552397867199003E-4</v>
      </c>
      <c r="AOY127" s="18">
        <v>-9.4353433937344102E-4</v>
      </c>
      <c r="AOZ127" s="18">
        <v>-8.0951246718621796E-4</v>
      </c>
      <c r="APA127" s="18">
        <v>-7.7135878907802404E-4</v>
      </c>
      <c r="APB127" s="18">
        <v>-6.3131867794435903E-4</v>
      </c>
      <c r="APC127" s="18">
        <v>-6.0920045282980497E-4</v>
      </c>
      <c r="APD127" s="18">
        <v>-5.2839450983946303E-4</v>
      </c>
      <c r="APE127" s="18">
        <v>-5.3507889768347695E-4</v>
      </c>
      <c r="APF127" s="18">
        <v>-4.7935241982893702E-4</v>
      </c>
      <c r="APG127" s="18">
        <v>-4.2176280677652602E-4</v>
      </c>
      <c r="APH127" s="18">
        <v>-2.0783325175302499E-4</v>
      </c>
      <c r="API127" s="18">
        <v>-2.27392007900256E-4</v>
      </c>
      <c r="APJ127" s="18">
        <v>-3.4922335526194E-4</v>
      </c>
      <c r="APK127" s="18">
        <v>-3.1973793968329001E-4</v>
      </c>
      <c r="APL127" s="18">
        <v>-6.3218571236894894E-5</v>
      </c>
      <c r="APM127" s="18">
        <v>-5.6922423297217599E-5</v>
      </c>
      <c r="APN127" s="18">
        <v>-1.95518864866933E-4</v>
      </c>
      <c r="APO127" s="18">
        <v>-1.8036501830487301E-4</v>
      </c>
      <c r="APP127" s="18">
        <v>7.5052081887599904E-5</v>
      </c>
      <c r="APQ127" s="18">
        <v>9.89231112888955E-5</v>
      </c>
      <c r="APR127" s="18">
        <v>-9.3013121538282299E-5</v>
      </c>
      <c r="APS127" s="18">
        <v>-1.30780641457439E-4</v>
      </c>
      <c r="APT127" s="18">
        <v>1.10012408718107E-4</v>
      </c>
      <c r="APU127" s="18">
        <v>1.8697342354029301E-4</v>
      </c>
      <c r="APV127" s="18">
        <v>5.02057688659407E-5</v>
      </c>
      <c r="APW127" s="18">
        <v>7.1184254851197598E-6</v>
      </c>
      <c r="APX127" s="18">
        <v>1.4492589695425101E-4</v>
      </c>
      <c r="APY127" s="18">
        <v>2.0969430523562401E-4</v>
      </c>
      <c r="APZ127" s="18">
        <v>1.5188923464912101E-4</v>
      </c>
      <c r="AQA127" s="18">
        <v>1.4067607515930099E-4</v>
      </c>
      <c r="AQB127" s="18">
        <v>2.5676813342537198E-4</v>
      </c>
      <c r="AQC127" s="18">
        <v>3.4225897670936401E-4</v>
      </c>
      <c r="AQD127" s="18">
        <v>3.0304882808393399E-4</v>
      </c>
      <c r="AQE127" s="18">
        <v>2.6125110733446401E-4</v>
      </c>
      <c r="AQF127" s="18">
        <v>3.4973441636928999E-4</v>
      </c>
      <c r="AQG127" s="18">
        <v>4.9760698133760595E-4</v>
      </c>
      <c r="AQH127" s="18">
        <v>5.1812644909804396E-4</v>
      </c>
      <c r="AQI127" s="18">
        <v>5.3188346469046301E-4</v>
      </c>
      <c r="AQJ127" s="18">
        <v>5.6761923047202103E-4</v>
      </c>
      <c r="AQK127" s="18">
        <v>6.7029567445569995E-4</v>
      </c>
      <c r="AQL127" s="18">
        <v>7.0182637532137295E-4</v>
      </c>
      <c r="AQM127" s="18">
        <v>7.75624223737725E-4</v>
      </c>
      <c r="AQN127" s="18">
        <v>7.8812388328605698E-4</v>
      </c>
      <c r="AQO127" s="18">
        <v>8.3101034113994201E-4</v>
      </c>
      <c r="AQP127" s="18">
        <v>8.59019820567408E-4</v>
      </c>
      <c r="AQQ127" s="18">
        <v>9.7509730682632202E-4</v>
      </c>
      <c r="AQR127" s="18">
        <v>9.9277939662614691E-4</v>
      </c>
      <c r="AQS127">
        <v>1.02237202054297E-3</v>
      </c>
      <c r="AQT127">
        <v>1.03755605197691E-3</v>
      </c>
      <c r="AQU127">
        <v>1.13404355635909E-3</v>
      </c>
      <c r="AQV127">
        <v>1.1471802207906601E-3</v>
      </c>
      <c r="AQW127">
        <v>1.14756846069502E-3</v>
      </c>
      <c r="AQX127">
        <v>1.14907354086046E-3</v>
      </c>
      <c r="AQY127">
        <v>1.22760000559193E-3</v>
      </c>
      <c r="AQZ127">
        <v>1.26370735755546E-3</v>
      </c>
      <c r="ARA127">
        <v>1.26840682985626E-3</v>
      </c>
      <c r="ARB127">
        <v>1.24079912148267E-3</v>
      </c>
      <c r="ARC127">
        <v>1.2817756055443399E-3</v>
      </c>
      <c r="ARD127">
        <v>1.31993136536787E-3</v>
      </c>
      <c r="ARE127">
        <v>1.3430404869675899E-3</v>
      </c>
      <c r="ARF127">
        <v>1.33848153044982E-3</v>
      </c>
      <c r="ARG127">
        <v>1.34815942490232E-3</v>
      </c>
      <c r="ARH127">
        <v>1.3674683752129501E-3</v>
      </c>
      <c r="ARI127">
        <v>1.4135648380670101E-3</v>
      </c>
      <c r="ARJ127">
        <v>1.38384731123189E-3</v>
      </c>
      <c r="ARK127">
        <v>1.3575125717672401E-3</v>
      </c>
      <c r="ARL127">
        <v>1.4022111627940701E-3</v>
      </c>
      <c r="ARM127">
        <v>1.4291829071420199E-3</v>
      </c>
      <c r="ARN127">
        <v>1.42442202423975E-3</v>
      </c>
      <c r="ARO127">
        <v>1.44947026364591E-3</v>
      </c>
      <c r="ARP127">
        <v>1.46526007423364E-3</v>
      </c>
      <c r="ARQ127">
        <v>1.4698190307513199E-3</v>
      </c>
      <c r="ARR127">
        <v>1.43909395370867E-3</v>
      </c>
      <c r="ARS127">
        <v>1.41877641233284E-3</v>
      </c>
      <c r="ART127">
        <v>1.4291683351349001E-3</v>
      </c>
      <c r="ARU127">
        <v>1.4725492003736999E-3</v>
      </c>
      <c r="ARV127">
        <v>1.5288502316524401E-3</v>
      </c>
      <c r="ARW127">
        <v>1.5135267252930601E-3</v>
      </c>
      <c r="ARX127">
        <v>1.4675083267628999E-3</v>
      </c>
      <c r="ARY127">
        <v>1.4595207851379999E-3</v>
      </c>
      <c r="ARZ127">
        <v>1.4794979660615001E-3</v>
      </c>
      <c r="ASA127">
        <v>1.5189547979505801E-3</v>
      </c>
      <c r="ASB127">
        <v>1.5102074302393801E-3</v>
      </c>
      <c r="ASC127">
        <v>1.4547286765061399E-3</v>
      </c>
      <c r="ASD127">
        <v>1.4726574495695899E-3</v>
      </c>
      <c r="ASE127">
        <v>1.51712497019754E-3</v>
      </c>
      <c r="ASF127">
        <v>1.49325498165395E-3</v>
      </c>
      <c r="ASG127">
        <v>1.4588848211123601E-3</v>
      </c>
      <c r="ASH127">
        <v>1.4404439460838901E-3</v>
      </c>
      <c r="ASI127">
        <v>1.4804128799379901E-3</v>
      </c>
      <c r="ASJ127">
        <v>1.53677636267582E-3</v>
      </c>
      <c r="ASK127">
        <v>1.4760537680895401E-3</v>
      </c>
      <c r="ASL127">
        <v>1.40261501556324E-3</v>
      </c>
      <c r="ASM127">
        <v>1.45413851021716E-3</v>
      </c>
      <c r="ASN127">
        <v>1.48108006969321E-3</v>
      </c>
      <c r="ASO127">
        <v>1.42775693215815E-3</v>
      </c>
      <c r="ASP127">
        <v>1.36900468110798E-3</v>
      </c>
      <c r="ASQ127">
        <v>1.44086133000251E-3</v>
      </c>
      <c r="ASR127">
        <v>1.49857584597326E-3</v>
      </c>
      <c r="ASS127">
        <v>1.4203887008364599E-3</v>
      </c>
      <c r="AST127">
        <v>1.3764957336326301E-3</v>
      </c>
      <c r="ASU127">
        <v>1.3983027423091401E-3</v>
      </c>
      <c r="ASV127">
        <v>1.36498801142714E-3</v>
      </c>
      <c r="ASW127">
        <v>1.3769297712737101E-3</v>
      </c>
      <c r="ASX127">
        <v>1.37674449861158E-3</v>
      </c>
      <c r="ASY127">
        <v>1.36315714281648E-3</v>
      </c>
      <c r="ASZ127">
        <v>1.34274592425193E-3</v>
      </c>
      <c r="ATA127">
        <v>1.34439047934281E-3</v>
      </c>
      <c r="ATB127">
        <v>1.3453053932193299E-3</v>
      </c>
      <c r="ATC127">
        <v>1.34344433973668E-3</v>
      </c>
      <c r="ATD127">
        <v>1.3148124274331399E-3</v>
      </c>
      <c r="ATE127">
        <v>1.3205361036639201E-3</v>
      </c>
      <c r="ATF127">
        <v>1.30294769105285E-3</v>
      </c>
      <c r="ATG127">
        <v>1.2841029632552001E-3</v>
      </c>
      <c r="ATH127">
        <v>1.26552157244369E-3</v>
      </c>
      <c r="ATI127">
        <v>1.2858859524138499E-3</v>
      </c>
      <c r="ATJ127">
        <v>1.2975508441249099E-3</v>
      </c>
      <c r="ATK127">
        <v>1.26218666452521E-3</v>
      </c>
      <c r="ATL127">
        <v>1.18341247567244E-3</v>
      </c>
      <c r="ATM127">
        <v>1.2265758016619601E-3</v>
      </c>
      <c r="ATN127">
        <v>1.27285857803577E-3</v>
      </c>
      <c r="ATO127">
        <v>1.2086314157336801E-3</v>
      </c>
      <c r="ATP127">
        <v>1.0824732231107801E-3</v>
      </c>
      <c r="ATQ127">
        <v>1.13626162401647E-3</v>
      </c>
      <c r="ATR127">
        <v>1.31118295679899E-3</v>
      </c>
      <c r="ATS127">
        <v>1.27799208797768E-3</v>
      </c>
      <c r="ATT127">
        <v>1.0530970975856601E-3</v>
      </c>
      <c r="ATU127">
        <v>1.06981743491463E-3</v>
      </c>
      <c r="ATV127">
        <v>1.1969051134211801E-3</v>
      </c>
      <c r="ATW127">
        <v>1.16452090928048E-3</v>
      </c>
      <c r="ATX127">
        <v>1.0092041303818001E-3</v>
      </c>
      <c r="ATY127">
        <v>1.0208981661071199E-3</v>
      </c>
      <c r="ATZ127">
        <v>1.11616058103236E-3</v>
      </c>
      <c r="AUA127">
        <v>1.1060174232092E-3</v>
      </c>
      <c r="AUB127">
        <v>1.04109288627995E-3</v>
      </c>
      <c r="AUC127">
        <v>1.07149217487739E-3</v>
      </c>
      <c r="AUD127">
        <v>1.0285911450162899E-3</v>
      </c>
      <c r="AUE127" s="18">
        <v>9.4871468790968996E-4</v>
      </c>
      <c r="AUF127" s="18">
        <v>9.7418239294988496E-4</v>
      </c>
      <c r="AUG127">
        <v>1.06252726791683E-3</v>
      </c>
      <c r="AUH127" s="18">
        <v>9.7622975995215102E-4</v>
      </c>
      <c r="AUI127" s="18">
        <v>8.9384067247250099E-4</v>
      </c>
      <c r="AUJ127" s="18">
        <v>9.3143645087900796E-4</v>
      </c>
      <c r="AUK127" s="18">
        <v>9.8897922533708305E-4</v>
      </c>
      <c r="AUL127" s="18">
        <v>9.0206032535383696E-4</v>
      </c>
      <c r="AUM127" s="18">
        <v>8.3071473756662895E-4</v>
      </c>
      <c r="AUN127" s="18">
        <v>8.7060664795446299E-4</v>
      </c>
      <c r="AUO127" s="18">
        <v>9.33856444920944E-4</v>
      </c>
      <c r="AUP127" s="18">
        <v>8.3698174149204798E-4</v>
      </c>
      <c r="AUQ127" s="18">
        <v>7.5747582970969697E-4</v>
      </c>
      <c r="AUR127" s="18">
        <v>8.8282943936718295E-4</v>
      </c>
      <c r="AUS127">
        <v>1.00476799506704E-3</v>
      </c>
      <c r="AUT127" s="18">
        <v>8.5360736077466604E-4</v>
      </c>
      <c r="AUU127" s="18">
        <v>6.9804285775470999E-4</v>
      </c>
      <c r="AUV127" s="18">
        <v>7.9680984039570604E-4</v>
      </c>
      <c r="AUW127" s="18">
        <v>9.1617435512114599E-4</v>
      </c>
      <c r="AUX127" s="18">
        <v>8.5121963331991003E-4</v>
      </c>
      <c r="AUY127" s="18">
        <v>7.9190844171034204E-4</v>
      </c>
      <c r="AUZ127" s="18">
        <v>7.8440281717856398E-4</v>
      </c>
      <c r="AVA127" s="18">
        <v>8.0344843050306203E-4</v>
      </c>
      <c r="AVB127" s="18">
        <v>8.5056701557184502E-4</v>
      </c>
      <c r="AVC127" s="18">
        <v>8.5643120758571701E-4</v>
      </c>
      <c r="AVD127" s="18">
        <v>7.4478881578393598E-4</v>
      </c>
      <c r="AVE127" s="18">
        <v>6.9767023071509704E-4</v>
      </c>
      <c r="AVF127" s="18">
        <v>8.2066525693225102E-4</v>
      </c>
      <c r="AVG127" s="18">
        <v>8.7826840113414096E-4</v>
      </c>
      <c r="AVH127" s="18">
        <v>7.0933408156853496E-4</v>
      </c>
      <c r="AVI127" s="18">
        <v>6.3907306745508697E-4</v>
      </c>
      <c r="AVJ127" s="18">
        <v>7.5815967318726397E-4</v>
      </c>
      <c r="AVK127" s="18">
        <v>8.0810106420953199E-4</v>
      </c>
      <c r="AVL127" s="18">
        <v>7.0592110932610197E-4</v>
      </c>
      <c r="AVM127" s="18">
        <v>6.4999270508703201E-4</v>
      </c>
      <c r="AVN127" s="18">
        <v>6.9822917127448903E-4</v>
      </c>
      <c r="AVO127" s="18">
        <v>7.6318389307561396E-4</v>
      </c>
      <c r="AVP127" s="18">
        <v>6.4307516512884799E-4</v>
      </c>
      <c r="AVQ127" s="18">
        <v>5.1871661538693803E-4</v>
      </c>
      <c r="AVR127" s="18">
        <v>6.47572711045041E-4</v>
      </c>
      <c r="AVS127" s="18">
        <v>7.8182773534640705E-4</v>
      </c>
      <c r="AVT127" s="18">
        <v>6.8178778379634998E-4</v>
      </c>
      <c r="AVU127" s="18">
        <v>5.5351977271195197E-4</v>
      </c>
      <c r="AVV127" s="18">
        <v>5.1741346160605296E-4</v>
      </c>
      <c r="AVW127" s="18">
        <v>6.0470394777129E-4</v>
      </c>
      <c r="AVX127" s="18">
        <v>6.7145831245341004E-4</v>
      </c>
      <c r="AVY127" s="18">
        <v>6.2635482779987896E-4</v>
      </c>
      <c r="AVZ127" s="18">
        <v>5.46479411550726E-4</v>
      </c>
      <c r="AWA127" s="18">
        <v>5.2163205767147205E-4</v>
      </c>
      <c r="AWB127" s="18">
        <v>5.7706397281043198E-4</v>
      </c>
      <c r="AWC127" s="18">
        <v>6.2768920731026603E-4</v>
      </c>
      <c r="AWD127" s="18">
        <v>5.5100818319658797E-4</v>
      </c>
      <c r="AWE127" s="18">
        <v>5.0134470116758301E-4</v>
      </c>
      <c r="AWF127" s="18">
        <v>5.5426502679106705E-4</v>
      </c>
      <c r="AWG127" s="18">
        <v>5.66548187947713E-4</v>
      </c>
      <c r="AWH127" s="18">
        <v>4.8291943900391401E-4</v>
      </c>
      <c r="AWI127" s="18">
        <v>4.59002611865821E-4</v>
      </c>
      <c r="AWJ127" s="18">
        <v>4.78079450919988E-4</v>
      </c>
      <c r="AWK127" s="18">
        <v>4.79134880579656E-4</v>
      </c>
      <c r="AWL127" s="18">
        <v>4.7783172679866001E-4</v>
      </c>
      <c r="AWM127" s="18">
        <v>5.0900645434726001E-4</v>
      </c>
      <c r="AWN127" s="18">
        <v>4.4836296494255002E-4</v>
      </c>
      <c r="AWO127" s="18">
        <v>3.53938440427525E-4</v>
      </c>
      <c r="AWP127" s="18">
        <v>4.1513982953400499E-4</v>
      </c>
      <c r="AWQ127" s="18">
        <v>5.1617275928433903E-4</v>
      </c>
      <c r="AWR127" s="18">
        <v>3.9550404992050298E-4</v>
      </c>
      <c r="AWS127" s="18">
        <v>2.7778409028594798E-4</v>
      </c>
      <c r="AWT127" s="18">
        <v>4.1250333710035598E-4</v>
      </c>
      <c r="AWU127" s="18">
        <v>5.3816608148066203E-4</v>
      </c>
      <c r="AWV127" s="18">
        <v>3.5713283256283402E-4</v>
      </c>
      <c r="AWW127" s="18">
        <v>2.0662377516095199E-4</v>
      </c>
      <c r="AWX127" s="18">
        <v>3.2313529906086098E-4</v>
      </c>
      <c r="AWY127" s="18">
        <v>4.4845560127359998E-4</v>
      </c>
      <c r="AWZ127" s="18">
        <v>4.1231806443819898E-4</v>
      </c>
      <c r="AXA127" s="18">
        <v>3.1848162449676898E-4</v>
      </c>
      <c r="AXB127" s="18">
        <v>2.42979892103423E-4</v>
      </c>
      <c r="AXC127" s="18">
        <v>2.7942760451915501E-4</v>
      </c>
      <c r="AXD127" s="18">
        <v>3.23197750520087E-4</v>
      </c>
      <c r="AXE127" s="18">
        <v>3.1838898816566303E-4</v>
      </c>
      <c r="AXF127" s="18">
        <v>2.9763636829122E-4</v>
      </c>
      <c r="AXG127" s="18">
        <v>2.5938901299427098E-4</v>
      </c>
      <c r="AXH127" s="18">
        <v>2.5042410603365301E-4</v>
      </c>
      <c r="AXI127" s="18">
        <v>3.0545320926106401E-4</v>
      </c>
      <c r="AXJ127" s="18">
        <v>2.1351113024714499E-4</v>
      </c>
      <c r="AXK127" s="18">
        <v>1.2389328637119E-4</v>
      </c>
      <c r="AXL127" s="18">
        <v>1.9341008726308999E-4</v>
      </c>
      <c r="AXM127" s="18">
        <v>2.6503462490112801E-4</v>
      </c>
      <c r="AXN127" s="18">
        <v>2.18939202904666E-4</v>
      </c>
      <c r="AXO127" s="18">
        <v>1.79667643677772E-4</v>
      </c>
      <c r="AXP127" s="18">
        <v>4.4978581735299799E-5</v>
      </c>
      <c r="AXQ127" s="18">
        <v>2.41020998001939E-5</v>
      </c>
      <c r="AXR127" s="18">
        <v>2.0119570250337599E-4</v>
      </c>
      <c r="AXS127" s="18">
        <v>2.1161885103493299E-4</v>
      </c>
      <c r="AXT127" s="18">
        <v>-3.32220945508665E-5</v>
      </c>
      <c r="AXU127" s="18">
        <v>-4.5662425212977802E-5</v>
      </c>
      <c r="AXV127" s="18">
        <v>7.3300318458480106E-5</v>
      </c>
      <c r="AXW127" s="18">
        <v>5.9093652360231398E-5</v>
      </c>
      <c r="AXX127" s="18">
        <v>-1.71856006996318E-5</v>
      </c>
      <c r="AXY127" s="18">
        <v>-2.3877274546446601E-6</v>
      </c>
      <c r="AXZ127" s="18">
        <v>-1.0330512200618E-5</v>
      </c>
      <c r="AYA127" s="18">
        <v>-5.0996820681825602E-5</v>
      </c>
      <c r="AYB127" s="18">
        <v>-8.1582422799042405E-5</v>
      </c>
      <c r="AYC127" s="18">
        <v>-4.5661384355355399E-5</v>
      </c>
      <c r="AYD127" s="18">
        <v>-6.0116815432609197E-5</v>
      </c>
      <c r="AYE127" s="18">
        <v>-1.09376444692443E-4</v>
      </c>
      <c r="AYF127" s="18">
        <v>-1.7361817900168799E-4</v>
      </c>
      <c r="AYG127" s="18">
        <v>-1.50757822380942E-4</v>
      </c>
      <c r="AYH127" s="18">
        <v>-9.4796110696904095E-5</v>
      </c>
      <c r="AYI127" s="18">
        <v>-1.17100649331292E-4</v>
      </c>
      <c r="AYJ127" s="18">
        <v>-1.9111395528176301E-4</v>
      </c>
      <c r="AYK127" s="18">
        <v>-1.74983784241744E-4</v>
      </c>
      <c r="AYL127" s="18">
        <v>-2.4930726577254703E-4</v>
      </c>
      <c r="AYM127" s="18">
        <v>-3.1218547655714702E-4</v>
      </c>
      <c r="AYN127" s="18">
        <v>-2.6503462490112801E-4</v>
      </c>
      <c r="AYO127" s="18">
        <v>-2.0764797909089599E-4</v>
      </c>
      <c r="AYP127" s="18">
        <v>-3.5778440945333201E-4</v>
      </c>
      <c r="AYQ127" s="18">
        <v>-4.7069664759119502E-4</v>
      </c>
      <c r="AYR127" s="18">
        <v>-4.3294578139441099E-4</v>
      </c>
      <c r="AYS127" s="18">
        <v>-3.4159178695414202E-4</v>
      </c>
      <c r="AYT127" s="18">
        <v>-4.4634682366972902E-4</v>
      </c>
      <c r="AYU127" s="18">
        <v>-5.4626187230144498E-4</v>
      </c>
      <c r="AYV127" s="18">
        <v>-4.7814190237915801E-4</v>
      </c>
      <c r="AYW127" s="18">
        <v>-4.0558579714206002E-4</v>
      </c>
      <c r="AYX127" s="18">
        <v>-5.4421450529906702E-4</v>
      </c>
      <c r="AYY127" s="18">
        <v>-5.8506816815773102E-4</v>
      </c>
      <c r="AYZ127" s="18">
        <v>-3.6693562993372799E-4</v>
      </c>
      <c r="AZA127" s="18">
        <v>-3.4317389058585702E-4</v>
      </c>
      <c r="AZB127" s="18">
        <v>-5.7442748037672599E-4</v>
      </c>
      <c r="AZC127" s="18">
        <v>-6.20834118811197E-4</v>
      </c>
      <c r="AZD127" s="18">
        <v>-3.9401562347751701E-4</v>
      </c>
      <c r="AZE127" s="18">
        <v>-3.1665179674378302E-4</v>
      </c>
      <c r="AZF127" s="18">
        <v>-4.3787840580944399E-4</v>
      </c>
      <c r="AZG127" s="18">
        <v>-5.2355452175550899E-4</v>
      </c>
      <c r="AZH127" s="18">
        <v>-4.5524927917117702E-4</v>
      </c>
      <c r="AZI127" s="18">
        <v>-3.8613633104844699E-4</v>
      </c>
      <c r="AZJ127" s="18">
        <v>-3.4761002590061302E-4</v>
      </c>
      <c r="AZK127" s="18">
        <v>-3.7177457715992202E-4</v>
      </c>
      <c r="AZL127" s="18">
        <v>-4.8698294727905701E-4</v>
      </c>
      <c r="AZM127" s="18">
        <v>-4.9324786948912105E-4</v>
      </c>
      <c r="AZN127" s="18">
        <v>-4.0236017927719399E-4</v>
      </c>
      <c r="AZO127" s="18">
        <v>-4.0263912912807899E-4</v>
      </c>
      <c r="AZP127" s="18">
        <v>-4.7928996836976701E-4</v>
      </c>
      <c r="AZQ127" s="18">
        <v>-4.872931228595E-4</v>
      </c>
      <c r="AZR127" s="18">
        <v>-4.1768368563654902E-4</v>
      </c>
      <c r="AZS127" s="18">
        <v>-4.9054996645397897E-4</v>
      </c>
      <c r="AZT127" s="18">
        <v>-6.4602183314288399E-4</v>
      </c>
      <c r="AZU127" s="18">
        <v>-5.0128329056609001E-4</v>
      </c>
      <c r="AZV127" s="18">
        <v>-2.9540268776900798E-4</v>
      </c>
      <c r="AZW127" s="18">
        <v>-4.3400121105402402E-4</v>
      </c>
      <c r="AZX127" s="18">
        <v>-6.12054484512791E-4</v>
      </c>
      <c r="AZY127" s="18">
        <v>-5.2578820227772096E-4</v>
      </c>
      <c r="AZZ127" s="18">
        <v>-4.3139490349230998E-4</v>
      </c>
      <c r="BAA127" s="18">
        <v>-4.6467944950234698E-4</v>
      </c>
      <c r="BAB127" s="18">
        <v>-4.5568331681222697E-4</v>
      </c>
      <c r="BAC127" s="18">
        <v>-4.15698770093286E-4</v>
      </c>
      <c r="BAD127" s="18">
        <v>-4.4656332206149902E-4</v>
      </c>
      <c r="BAE127" s="18">
        <v>-5.3360608410524203E-4</v>
      </c>
      <c r="BAF127" s="18">
        <v>-5.4561029541094698E-4</v>
      </c>
      <c r="BAG127" s="18">
        <v>-3.87408259099775E-4</v>
      </c>
      <c r="BAH127" s="18">
        <v>-3.0390337221658498E-4</v>
      </c>
      <c r="BAI127" s="18">
        <v>-4.8459313810905697E-4</v>
      </c>
      <c r="BAJ127" s="18">
        <v>-5.9117904343525198E-4</v>
      </c>
      <c r="BAK127" s="18">
        <v>-4.2184087110041997E-4</v>
      </c>
      <c r="BAL127" s="18">
        <v>-3.6032826555593101E-4</v>
      </c>
      <c r="BAM127" s="18">
        <v>-4.2363947312384898E-4</v>
      </c>
      <c r="BAN127" s="18">
        <v>-4.2900613517993198E-4</v>
      </c>
      <c r="BAO127" s="18">
        <v>-4.7190716504097398E-4</v>
      </c>
      <c r="BAP127" s="18">
        <v>-5.1015452033786803E-4</v>
      </c>
      <c r="BAQ127" s="18">
        <v>-4.4888963891470598E-4</v>
      </c>
      <c r="BAR127" s="18">
        <v>-4.10425785225987E-4</v>
      </c>
      <c r="BAS127" s="18">
        <v>-4.2441491207495502E-4</v>
      </c>
      <c r="BAT127" s="18">
        <v>-4.4588156029906601E-4</v>
      </c>
      <c r="BAU127" s="18">
        <v>-4.8971207604381296E-4</v>
      </c>
      <c r="BAV127" s="18">
        <v>-4.7420225616462397E-4</v>
      </c>
      <c r="BAW127" s="18">
        <v>-4.5707910692416298E-4</v>
      </c>
      <c r="BAX127" s="18">
        <v>-4.8369487795496498E-4</v>
      </c>
      <c r="BAY127" s="18">
        <v>-5.8751834707160202E-4</v>
      </c>
      <c r="BAZ127" s="18">
        <v>-5.93040096917851E-4</v>
      </c>
      <c r="BBA127" s="18">
        <v>-5.27432757368551E-4</v>
      </c>
      <c r="BBB127" s="18">
        <v>-5.5265169742985099E-4</v>
      </c>
      <c r="BBC127" s="18">
        <v>-5.82059048684469E-4</v>
      </c>
      <c r="BBD127" s="18">
        <v>-5.2715276666009904E-4</v>
      </c>
      <c r="BBE127" s="18">
        <v>-6.3777095453193501E-4</v>
      </c>
      <c r="BBF127" s="18">
        <v>-7.3905056754591802E-4</v>
      </c>
      <c r="BBG127" s="18">
        <v>-5.7414957138351898E-4</v>
      </c>
      <c r="BBH127" s="18">
        <v>-4.7767559815087198E-4</v>
      </c>
      <c r="BBI127" s="18">
        <v>-7.0083443797852498E-4</v>
      </c>
      <c r="BBJ127" s="18">
        <v>-8.1259965098345801E-4</v>
      </c>
      <c r="BBK127" s="18">
        <v>-7.8157897036740199E-4</v>
      </c>
      <c r="BBL127" s="18">
        <v>-6.37584641012101E-4</v>
      </c>
      <c r="BBM127" s="18">
        <v>-4.3300823285358198E-4</v>
      </c>
      <c r="BBN127" s="18">
        <v>-6.2588956442916001E-4</v>
      </c>
      <c r="BBO127" s="18">
        <v>-9.8122379496873302E-4</v>
      </c>
      <c r="BBP127" s="18">
        <v>-7.5155230880946601E-4</v>
      </c>
      <c r="BBQ127" s="18">
        <v>-3.7552790985467799E-4</v>
      </c>
      <c r="BBR127" s="18">
        <v>-5.9012361377563905E-4</v>
      </c>
      <c r="BBS127" s="18">
        <v>-8.2072666753379899E-4</v>
      </c>
      <c r="BBT127" s="18">
        <v>-6.9670847824426698E-4</v>
      </c>
      <c r="BBU127" s="18">
        <v>-6.6699199226677398E-4</v>
      </c>
      <c r="BBV127" s="18">
        <v>-6.2762675585115103E-4</v>
      </c>
      <c r="BBW127" s="18">
        <v>-4.7100786402925999E-4</v>
      </c>
      <c r="BBX127" s="18">
        <v>-5.7845976292231205E-4</v>
      </c>
      <c r="BBY127" s="18">
        <v>-7.3117231597452604E-4</v>
      </c>
      <c r="BBZ127" s="18">
        <v>-6.0454781912333501E-4</v>
      </c>
      <c r="BCA127" s="18">
        <v>-5.4954994162548199E-4</v>
      </c>
      <c r="BCB127" s="18">
        <v>-6.1540604615373197E-4</v>
      </c>
      <c r="BCC127" s="18">
        <v>-5.7132572457241305E-4</v>
      </c>
      <c r="BCD127" s="18">
        <v>-4.5928156171676199E-4</v>
      </c>
      <c r="BCE127" s="18">
        <v>-4.99731371806311E-4</v>
      </c>
      <c r="BCF127" s="18">
        <v>-5.8454045332789696E-4</v>
      </c>
      <c r="BCG127" s="18">
        <v>-5.6223695555124298E-4</v>
      </c>
      <c r="BCH127" s="18">
        <v>-3.7407070914124898E-4</v>
      </c>
      <c r="BCI127" s="18">
        <v>-3.3182021531291602E-4</v>
      </c>
      <c r="BCJ127" s="18">
        <v>-4.57265420443941E-4</v>
      </c>
      <c r="BCK127" s="18">
        <v>-5.1400153022140805E-4</v>
      </c>
      <c r="BCL127" s="18">
        <v>-3.8864896142143298E-4</v>
      </c>
      <c r="BCM127" s="18">
        <v>-3.2570934003539598E-4</v>
      </c>
      <c r="BCN127" s="18">
        <v>-2.4527498322701703E-4</v>
      </c>
      <c r="BCO127" s="18">
        <v>-2.83337065861755E-4</v>
      </c>
      <c r="BCP127" s="18">
        <v>-4.4944857947409802E-4</v>
      </c>
      <c r="BCQ127" s="18">
        <v>-4.1303001107245702E-4</v>
      </c>
      <c r="BCR127" s="18">
        <v>-1.49733618450886E-4</v>
      </c>
      <c r="BCS127" s="18">
        <v>-1.71882028437431E-4</v>
      </c>
      <c r="BCT127" s="18">
        <v>-1.4821292542066501E-4</v>
      </c>
      <c r="BCU127" s="18">
        <v>-8.8469777885347102E-5</v>
      </c>
      <c r="BCV127" s="18">
        <v>-9.9170835410167206E-5</v>
      </c>
      <c r="BCW127" s="18">
        <v>-1.3506064812429601E-4</v>
      </c>
      <c r="BCX127" s="18">
        <v>-9.6503117246959897E-5</v>
      </c>
      <c r="BCY127" s="18">
        <v>-7.8573303325835106E-5</v>
      </c>
      <c r="BCZ127" s="18">
        <v>-3.2416470727936098E-5</v>
      </c>
      <c r="BDA127" s="18">
        <v>4.6526337066365902E-7</v>
      </c>
      <c r="BDB127" s="18">
        <v>-3.3004555301585602E-5</v>
      </c>
      <c r="BDC127" s="18">
        <v>-3.1764893837493702E-5</v>
      </c>
      <c r="BDD127" s="18">
        <v>1.6285258830295302E-5</v>
      </c>
      <c r="BDE127" s="18">
        <v>6.3312248425595395E-5</v>
      </c>
      <c r="BDF127" s="18">
        <v>1.04041008365973E-4</v>
      </c>
      <c r="BDG127" s="18">
        <v>5.3230501203982401E-5</v>
      </c>
      <c r="BDH127" s="18">
        <v>-3.4431571143689298E-6</v>
      </c>
      <c r="BDI127" s="18">
        <v>-5.03457642202498E-5</v>
      </c>
      <c r="BDJ127" s="18">
        <v>-9.7125412142906598E-5</v>
      </c>
      <c r="BDK127" s="18">
        <v>-1.0892732803868801E-4</v>
      </c>
      <c r="BDL127" s="18">
        <v>6.0690518261907697E-5</v>
      </c>
      <c r="BDM127" s="18">
        <v>2.0025937479040099E-4</v>
      </c>
      <c r="BDN127" s="18">
        <v>1.9102824529548801E-4</v>
      </c>
      <c r="BDO127" s="18">
        <v>1.2280728761243599E-4</v>
      </c>
      <c r="BDP127" s="18">
        <v>9.7868684393875806E-5</v>
      </c>
      <c r="BDQ127" s="18">
        <v>8.6697770257382303E-7</v>
      </c>
      <c r="BDR127" s="18">
        <v>4.6467509956515898E-7</v>
      </c>
      <c r="BDS127" s="18">
        <v>6.8343623593036806E-5</v>
      </c>
      <c r="BDT127" s="18">
        <v>7.6058061879269405E-5</v>
      </c>
      <c r="BDU127" s="18">
        <v>1.73988079228082E-4</v>
      </c>
      <c r="BDV127" s="18">
        <v>2.27336315100135E-4</v>
      </c>
      <c r="BDW127" s="18">
        <v>1.3541692733898199E-4</v>
      </c>
      <c r="BDX127" s="18">
        <v>-6.1217565858029399E-5</v>
      </c>
      <c r="BDY127" s="18">
        <v>-1.03414638882026E-4</v>
      </c>
      <c r="BDZ127" s="18">
        <v>-1.4080695058571401E-4</v>
      </c>
      <c r="BEA127" s="18">
        <v>-1.3941396482858301E-4</v>
      </c>
      <c r="BEB127" s="18">
        <v>4.6719079026591401E-5</v>
      </c>
      <c r="BEC127" s="18">
        <v>4.9414610420628302E-5</v>
      </c>
      <c r="BED127" s="18">
        <v>-8.3492863472311996E-5</v>
      </c>
      <c r="BEE127" s="18">
        <v>-1.39506484031826E-4</v>
      </c>
      <c r="BEF127" s="18">
        <v>-1.8650416020982101E-4</v>
      </c>
      <c r="BEG127" s="18">
        <v>-2.9713633648853401E-4</v>
      </c>
      <c r="BEH127" s="18">
        <v>-2.8242058546051798E-4</v>
      </c>
      <c r="BEI127" s="18">
        <v>-6.7197009197550396E-5</v>
      </c>
      <c r="BEJ127" s="18">
        <v>-6.7817615538478998E-5</v>
      </c>
      <c r="BEK127" s="18">
        <v>-3.7210911692714399E-4</v>
      </c>
      <c r="BEL127" s="18">
        <v>-4.1238511705621301E-4</v>
      </c>
      <c r="BEM127" s="18">
        <v>-4.7986072340516702E-4</v>
      </c>
      <c r="BEN127" s="18">
        <v>-4.8277351899583799E-4</v>
      </c>
      <c r="BEO127" s="18">
        <v>-4.9482492487790098E-4</v>
      </c>
      <c r="BEP127" s="18">
        <v>-5.6415923162506099E-4</v>
      </c>
      <c r="BEQ127" s="18">
        <v>-5.6350847857738996E-4</v>
      </c>
      <c r="BER127" s="18">
        <v>-5.0913837330290803E-4</v>
      </c>
      <c r="BES127" s="18">
        <v>-5.2921296132918405E-4</v>
      </c>
      <c r="BET127">
        <v>-1.0399002516307499E-3</v>
      </c>
      <c r="BEU127">
        <v>-1.04432973842999E-3</v>
      </c>
      <c r="BEV127" s="18">
        <v>-8.0023289395542098E-4</v>
      </c>
      <c r="BEW127" s="18">
        <v>-7.4524218233984398E-4</v>
      </c>
      <c r="BEX127" s="18">
        <v>-9.2991882839971098E-4</v>
      </c>
      <c r="BEY127">
        <v>-1.08398513221807E-3</v>
      </c>
      <c r="BEZ127">
        <v>-1.184765572661E-3</v>
      </c>
      <c r="BFA127">
        <v>-1.4123201914991699E-3</v>
      </c>
      <c r="BFB127">
        <v>-1.3907881661358501E-3</v>
      </c>
      <c r="BFC127">
        <v>-1.33678813767451E-3</v>
      </c>
      <c r="BFD127">
        <v>-1.3272929646108099E-3</v>
      </c>
      <c r="BFE127">
        <v>-1.93964326618184E-3</v>
      </c>
      <c r="BFF127">
        <v>-2.0450080851238599E-3</v>
      </c>
      <c r="BFG127">
        <v>-2.0740227309943202E-3</v>
      </c>
      <c r="BFH127">
        <v>-2.0789792653896902E-3</v>
      </c>
      <c r="BFI127">
        <v>-2.1762273434425801E-3</v>
      </c>
      <c r="BFJ127">
        <v>-2.37868638827923E-3</v>
      </c>
      <c r="BFK127">
        <v>-2.4545282255035699E-3</v>
      </c>
      <c r="BFL127">
        <v>-2.8784366613042399E-3</v>
      </c>
      <c r="BFM127">
        <v>-2.86128942245095E-3</v>
      </c>
      <c r="BFN127">
        <v>-3.1832572893722099E-3</v>
      </c>
      <c r="BFO127">
        <v>-3.2005906061736101E-3</v>
      </c>
      <c r="BFP127">
        <v>-3.5347179913043599E-3</v>
      </c>
      <c r="BFQ127">
        <v>-3.66251403910211E-3</v>
      </c>
      <c r="BFR127">
        <v>-3.8536348036008702E-3</v>
      </c>
      <c r="BFS127">
        <v>-4.0887312968180796E-3</v>
      </c>
      <c r="BFT127">
        <v>-4.1558669730605499E-3</v>
      </c>
      <c r="BFU127">
        <v>-4.3587750998725899E-3</v>
      </c>
      <c r="BFV127">
        <v>-4.3646453913430399E-3</v>
      </c>
      <c r="BFW127">
        <v>-4.7847147999787098E-3</v>
      </c>
      <c r="BFX127">
        <v>-4.77805341734333E-3</v>
      </c>
      <c r="BFY127">
        <v>-5.3132614151360702E-3</v>
      </c>
      <c r="BFZ127">
        <v>-5.4374315417989498E-3</v>
      </c>
      <c r="BGA127">
        <v>-5.5069373729118003E-3</v>
      </c>
      <c r="BGB127">
        <v>-5.5492571118457004E-3</v>
      </c>
      <c r="BGC127">
        <v>-5.6043725684544101E-3</v>
      </c>
      <c r="BGD127">
        <v>-5.7170640766620803E-3</v>
      </c>
      <c r="BGE127">
        <v>-5.7511589623794801E-3</v>
      </c>
      <c r="BGF127">
        <v>-6.0626233008755897E-3</v>
      </c>
      <c r="BGG127">
        <v>-6.0336731065849499E-3</v>
      </c>
      <c r="BGH127">
        <v>-5.5775108132577996E-3</v>
      </c>
      <c r="BGI127">
        <v>-5.5217154964363399E-3</v>
      </c>
      <c r="BGJ127">
        <v>-5.8036246274248597E-3</v>
      </c>
      <c r="BGK127">
        <v>-5.9182226549448699E-3</v>
      </c>
      <c r="BGL127">
        <v>-5.6109705390516504E-3</v>
      </c>
      <c r="BGM127">
        <v>-5.2921483250415796E-3</v>
      </c>
      <c r="BGN127">
        <v>-5.2227661993803597E-3</v>
      </c>
      <c r="BGO127">
        <v>-5.0505993970525699E-3</v>
      </c>
      <c r="BGP127">
        <v>-5.05551642886684E-3</v>
      </c>
      <c r="BGQ127">
        <v>-4.6779372439890504E-3</v>
      </c>
      <c r="BGR127">
        <v>-4.5739830830115102E-3</v>
      </c>
      <c r="BGS127">
        <v>-4.3660747610564498E-3</v>
      </c>
      <c r="BGT127">
        <v>-4.3660747610564203E-3</v>
      </c>
      <c r="BGU127">
        <v>-3.7423497951912599E-3</v>
      </c>
      <c r="BGV127">
        <v>-3.53444147323617E-3</v>
      </c>
      <c r="BGW127">
        <v>-3.3265331512810901E-3</v>
      </c>
      <c r="BGX127">
        <v>-3.1186248293260301E-3</v>
      </c>
      <c r="BGY127">
        <v>-3.0146706683484899E-3</v>
      </c>
      <c r="BGZ127">
        <v>-2.4948998634608298E-3</v>
      </c>
      <c r="BHA127">
        <v>-2.59885402443836E-3</v>
      </c>
      <c r="BHB127">
        <v>-2.0790832195506899E-3</v>
      </c>
      <c r="BHC127">
        <v>-2.0399205684856199E-3</v>
      </c>
      <c r="BHD127">
        <v>-1.8063833876831401E-3</v>
      </c>
      <c r="BHE127">
        <v>-1.7160898429996699E-3</v>
      </c>
      <c r="BHF127">
        <v>-1.5064891473038999E-3</v>
      </c>
      <c r="BHG127">
        <v>-1.2474499317303999E-3</v>
      </c>
      <c r="BHH127">
        <v>-1.2474499317304099E-3</v>
      </c>
      <c r="BHI127">
        <v>-1.03954160977533E-3</v>
      </c>
      <c r="BHJ127">
        <v>-1.14349577075287E-3</v>
      </c>
      <c r="BHK127" s="18">
        <v>-8.3163328782027903E-4</v>
      </c>
      <c r="BHL127" s="18">
        <v>-8.3163328782027198E-4</v>
      </c>
      <c r="BHM127" s="18">
        <v>-5.1977080488767302E-4</v>
      </c>
      <c r="BHN127" s="18">
        <v>-6.2372496586521298E-4</v>
      </c>
      <c r="BHO127" s="18">
        <v>-4.1581664391013198E-4</v>
      </c>
      <c r="BHP127" s="18">
        <v>-4.4606730475459702E-4</v>
      </c>
      <c r="BHQ127" s="18">
        <v>-3.8556598306567399E-4</v>
      </c>
      <c r="BHR127" s="18">
        <v>-3.11862482932613E-4</v>
      </c>
      <c r="BHS127" s="18">
        <v>-3.1186248293259202E-4</v>
      </c>
      <c r="BHT127" s="18">
        <v>-3.11862482932606E-4</v>
      </c>
      <c r="BHU127" s="18">
        <v>-3.11862482932606E-4</v>
      </c>
      <c r="BHV127" s="18">
        <v>-1.0395416097753299E-4</v>
      </c>
      <c r="BHW127" s="18">
        <v>-1.0395416097753299E-4</v>
      </c>
      <c r="BHX127" s="18">
        <v>-3.1400393864874199E-4</v>
      </c>
      <c r="BHY127" s="18">
        <v>-3.13908300820633E-4</v>
      </c>
      <c r="BHZ127" s="18">
        <v>-9.9766887373363395E-5</v>
      </c>
      <c r="BIA127" s="18">
        <v>1.03954160977526E-4</v>
      </c>
      <c r="BIB127" s="18">
        <v>-1.03954160977526E-4</v>
      </c>
      <c r="BIC127" s="18">
        <v>-1.0395416097754E-4</v>
      </c>
      <c r="BID127">
        <v>0</v>
      </c>
      <c r="BIE127" s="18">
        <v>1.0395416097754E-4</v>
      </c>
      <c r="BIF127" s="18">
        <v>2.0790832195506599E-4</v>
      </c>
      <c r="BIG127" s="18">
        <v>-1.0395416097754E-4</v>
      </c>
      <c r="BIH127" s="18">
        <v>-2.0790832195506599E-4</v>
      </c>
      <c r="BII127" s="18">
        <v>1.0395416097754E-4</v>
      </c>
      <c r="BIJ127">
        <v>0</v>
      </c>
      <c r="BIK127" s="18">
        <v>2.0790832195506599E-4</v>
      </c>
      <c r="BIL127" s="18">
        <v>1.03954160977526E-4</v>
      </c>
      <c r="BIM127" s="18">
        <v>1.0395416097754699E-4</v>
      </c>
      <c r="BIN127" s="18">
        <v>2.5339138600755697E-4</v>
      </c>
      <c r="BIO127" s="18">
        <v>2.6637941888010797E-4</v>
      </c>
      <c r="BIP127" s="18">
        <v>1.0395416097753299E-4</v>
      </c>
      <c r="BIQ127" s="18">
        <v>2.0790832195507301E-4</v>
      </c>
      <c r="BIR127" s="18">
        <v>2.0790832195506599E-4</v>
      </c>
      <c r="BIS127" s="18">
        <v>2.0790832195506599E-4</v>
      </c>
      <c r="BIT127" s="18">
        <v>3.11862482932613E-4</v>
      </c>
      <c r="BIU127" s="18">
        <v>2.5124161395854901E-4</v>
      </c>
      <c r="BIV127" s="18">
        <v>1.6457502995158299E-4</v>
      </c>
      <c r="BIW127" s="18">
        <v>2.07908321955059E-4</v>
      </c>
      <c r="BIX127" s="18">
        <v>2.0790832195508E-4</v>
      </c>
      <c r="BIY127" s="18">
        <v>2.0790832195506599E-4</v>
      </c>
      <c r="BIZ127" s="18">
        <v>3.11862482932606E-4</v>
      </c>
      <c r="BJA127" s="18">
        <v>4.1581664391013903E-4</v>
      </c>
      <c r="BJB127" s="18">
        <v>3.1186248293259901E-4</v>
      </c>
      <c r="BJC127" s="18">
        <v>3.1186248293259901E-4</v>
      </c>
      <c r="BJD127" s="18">
        <v>3.11862482932606E-4</v>
      </c>
      <c r="BJE127" s="18">
        <v>3.1186248293259901E-4</v>
      </c>
      <c r="BJF127" s="18">
        <v>2.0790832195507301E-4</v>
      </c>
      <c r="BJG127" s="18">
        <v>4.1581664391013198E-4</v>
      </c>
      <c r="BJH127" s="18">
        <v>5.1977080488767302E-4</v>
      </c>
      <c r="BJI127" s="18">
        <v>4.1581664391014602E-4</v>
      </c>
      <c r="BJJ127" s="18">
        <v>3.1186248293259202E-4</v>
      </c>
      <c r="BJK127" s="18">
        <v>3.11862482932606E-4</v>
      </c>
      <c r="BJL127" s="18">
        <v>5.1977080488767302E-4</v>
      </c>
      <c r="BJM127" s="18">
        <v>5.1977080488767302E-4</v>
      </c>
      <c r="BJN127" s="18">
        <v>3.11862482932606E-4</v>
      </c>
      <c r="BJO127" s="18">
        <v>3.1186248293259901E-4</v>
      </c>
      <c r="BJP127" s="18">
        <v>5.1977080488767302E-4</v>
      </c>
      <c r="BJQ127" s="18">
        <v>6.2372496586520605E-4</v>
      </c>
      <c r="BJR127" s="18">
        <v>4.1581664391013198E-4</v>
      </c>
      <c r="BJS127" s="18">
        <v>4.1581664391014602E-4</v>
      </c>
      <c r="BJT127" s="18">
        <v>4.1581664391013903E-4</v>
      </c>
      <c r="BJU127" s="18">
        <v>5.1977080488766598E-4</v>
      </c>
      <c r="BJV127" s="18">
        <v>5.1977080488767302E-4</v>
      </c>
      <c r="BJW127" s="18">
        <v>4.1581664391013198E-4</v>
      </c>
      <c r="BJX127" s="18">
        <v>5.3237628644781695E-4</v>
      </c>
      <c r="BJY127" s="18">
        <v>6.1111948430506797E-4</v>
      </c>
      <c r="BJZ127" s="18">
        <v>6.2372496586520605E-4</v>
      </c>
      <c r="BKA127" s="18">
        <v>4.2706760275273899E-4</v>
      </c>
      <c r="BKB127" s="18">
        <v>4.0456568506753998E-4</v>
      </c>
      <c r="BKC127" s="18">
        <v>6.2372496586521298E-4</v>
      </c>
      <c r="BKD127" s="18">
        <v>6.2372496586519195E-4</v>
      </c>
      <c r="BKE127" s="18">
        <v>6.2372496586521298E-4</v>
      </c>
      <c r="BKF127" s="18">
        <v>6.2372496586520605E-4</v>
      </c>
      <c r="BKG127" s="18">
        <v>5.7340283561920597E-4</v>
      </c>
      <c r="BKH127" s="18">
        <v>4.6613877415613899E-4</v>
      </c>
      <c r="BKI127" s="18">
        <v>6.2372496586520605E-4</v>
      </c>
      <c r="BKJ127" s="18">
        <v>6.2372496586520605E-4</v>
      </c>
      <c r="BKK127" s="18">
        <v>7.2767912684273896E-4</v>
      </c>
      <c r="BKL127" s="18">
        <v>5.1977080488767996E-4</v>
      </c>
      <c r="BKM127" s="18">
        <v>5.2337905381519897E-4</v>
      </c>
      <c r="BKN127" s="18">
        <v>6.2011671693767902E-4</v>
      </c>
      <c r="BKO127" s="18">
        <v>6.2372496586520605E-4</v>
      </c>
      <c r="BKP127" s="18">
        <v>6.2372496586520605E-4</v>
      </c>
      <c r="BKQ127" s="18">
        <v>6.7051993142924001E-4</v>
      </c>
      <c r="BKR127" s="18">
        <v>6.8088416127869795E-4</v>
      </c>
      <c r="BKS127" s="18">
        <v>7.2767912684274601E-4</v>
      </c>
      <c r="BKT127" s="18">
        <v>6.2372496586520605E-4</v>
      </c>
      <c r="BKU127" s="18">
        <v>6.2372496586520605E-4</v>
      </c>
      <c r="BKV127" s="18">
        <v>7.2767912684273896E-4</v>
      </c>
      <c r="BKW127" s="18">
        <v>8.3163328782027903E-4</v>
      </c>
      <c r="BKX127" s="18">
        <v>7.2767912684273896E-4</v>
      </c>
      <c r="BKY127" s="18">
        <v>5.1977080488767302E-4</v>
      </c>
      <c r="BKZ127" s="18">
        <v>5.7460974342814198E-4</v>
      </c>
      <c r="BLA127" s="18">
        <v>7.7679434927980997E-4</v>
      </c>
      <c r="BLB127" s="18">
        <v>8.3163328782026504E-4</v>
      </c>
      <c r="BLC127" s="18">
        <v>6.2372496586522697E-4</v>
      </c>
      <c r="BLD127" s="18">
        <v>4.3392026104437098E-4</v>
      </c>
      <c r="BLE127" s="18">
        <v>7.0957550970850104E-4</v>
      </c>
      <c r="BLF127" s="18">
        <v>8.0356254573150899E-4</v>
      </c>
      <c r="BLG127" s="18">
        <v>7.3625014741533702E-4</v>
      </c>
      <c r="BLH127" s="18">
        <v>6.0264514110218404E-4</v>
      </c>
      <c r="BLI127" s="18">
        <v>6.6430451214438604E-4</v>
      </c>
      <c r="BLJ127" s="18">
        <v>8.3163328782029301E-4</v>
      </c>
      <c r="BLK127" s="18">
        <v>8.3163328782026504E-4</v>
      </c>
      <c r="BLL127" s="18">
        <v>4.1581664391014602E-4</v>
      </c>
      <c r="BLM127" s="18">
        <v>5.1977080488767302E-4</v>
      </c>
      <c r="BLN127" s="18">
        <v>6.9071406674073299E-4</v>
      </c>
      <c r="BLO127" s="18">
        <v>7.6464418694474601E-4</v>
      </c>
      <c r="BLP127" s="18">
        <v>7.1385010480790002E-4</v>
      </c>
      <c r="BLQ127" s="18">
        <v>6.3755398790003805E-4</v>
      </c>
      <c r="BLR127" s="18">
        <v>7.2767912684273896E-4</v>
      </c>
      <c r="BLS127" s="18">
        <v>7.2767912684276704E-4</v>
      </c>
      <c r="BLT127" s="18">
        <v>7.2767912684272497E-4</v>
      </c>
      <c r="BLU127" s="18">
        <v>5.1977080488765904E-4</v>
      </c>
      <c r="BLV127" s="18">
        <v>6.2828855353212699E-4</v>
      </c>
      <c r="BLW127" s="18">
        <v>7.2311553917582495E-4</v>
      </c>
      <c r="BLX127" s="18">
        <v>8.3163328782029301E-4</v>
      </c>
      <c r="BLY127" s="18">
        <v>6.23724965865199E-4</v>
      </c>
      <c r="BLZ127" s="18">
        <v>6.23724965865199E-4</v>
      </c>
      <c r="BMA127" s="18">
        <v>6.2372496586521298E-4</v>
      </c>
      <c r="BMB127" s="18">
        <v>6.23724965865199E-4</v>
      </c>
      <c r="BMC127" s="18">
        <v>7.2767912684273896E-4</v>
      </c>
      <c r="BMD127" s="18">
        <v>6.2372496586521298E-4</v>
      </c>
      <c r="BME127" s="18">
        <v>5.7126137990307004E-4</v>
      </c>
      <c r="BMF127" s="18">
        <v>4.6828022987227498E-4</v>
      </c>
      <c r="BMG127" s="18">
        <v>7.2767912684273896E-4</v>
      </c>
      <c r="BMH127" s="18">
        <v>7.2767912684273896E-4</v>
      </c>
      <c r="BMI127" s="18">
        <v>5.1977080488767302E-4</v>
      </c>
      <c r="BMJ127" s="18">
        <v>4.0750966690643298E-4</v>
      </c>
      <c r="BMK127" s="18">
        <v>4.2412362091384599E-4</v>
      </c>
      <c r="BML127" s="18">
        <v>6.23724965865199E-4</v>
      </c>
      <c r="BMM127" s="18">
        <v>5.1977080488768701E-4</v>
      </c>
      <c r="BMN127" s="18">
        <v>7.2767912684273896E-4</v>
      </c>
      <c r="BMO127" s="18">
        <v>7.2767912684272497E-4</v>
      </c>
      <c r="BMP127" s="18">
        <v>5.1977080488768701E-4</v>
      </c>
      <c r="BMQ127" s="18">
        <v>5.1977080488765904E-4</v>
      </c>
      <c r="BMR127" s="18">
        <v>6.2372496586522697E-4</v>
      </c>
      <c r="BMS127" s="18">
        <v>6.23724965865199E-4</v>
      </c>
      <c r="BMT127" s="18">
        <v>5.1977080488767302E-4</v>
      </c>
      <c r="BMU127" s="18">
        <v>4.1581664391014602E-4</v>
      </c>
      <c r="BMV127" s="18">
        <v>5.1977080488765904E-4</v>
      </c>
      <c r="BMW127" s="18">
        <v>7.2767912684273896E-4</v>
      </c>
      <c r="BMX127" s="18">
        <v>6.2372496586521298E-4</v>
      </c>
      <c r="BMY127" s="18">
        <v>5.1977080488767302E-4</v>
      </c>
      <c r="BMZ127" s="18">
        <v>5.1977080488765904E-4</v>
      </c>
      <c r="BNA127" s="18">
        <v>6.2372496586522697E-4</v>
      </c>
      <c r="BNB127" s="18">
        <v>6.23724965865199E-4</v>
      </c>
      <c r="BNC127" s="18">
        <v>5.1977080488768701E-4</v>
      </c>
      <c r="BND127" s="18">
        <v>5.1977080488765904E-4</v>
      </c>
      <c r="BNE127" s="18">
        <v>6.23724965865199E-4</v>
      </c>
      <c r="BNF127" s="18">
        <v>7.2767912684275305E-4</v>
      </c>
      <c r="BNG127" s="18">
        <v>8.3163328782026504E-4</v>
      </c>
      <c r="BNH127" s="18">
        <v>6.9713115709787998E-4</v>
      </c>
      <c r="BNI127" s="18">
        <v>6.5427293561007196E-4</v>
      </c>
      <c r="BNJ127" s="18">
        <v>6.1378486899253595E-4</v>
      </c>
      <c r="BNK127" s="18">
        <v>6.2278210162514103E-4</v>
      </c>
      <c r="BNL127" s="18">
        <v>7.2887667877720398E-4</v>
      </c>
      <c r="BNM127" s="18">
        <v>7.7348133016943901E-4</v>
      </c>
      <c r="BNN127" s="18">
        <v>6.4202193773886496E-4</v>
      </c>
      <c r="BNO127" s="18">
        <v>6.0007331515959895E-4</v>
      </c>
      <c r="BNP127" s="18">
        <v>7.2319246525495695E-4</v>
      </c>
      <c r="BNQ127" s="18">
        <v>7.5755659224928298E-4</v>
      </c>
      <c r="BNR127" s="18">
        <v>6.4570815228712198E-4</v>
      </c>
      <c r="BNS127" s="18">
        <v>5.8679109201151204E-4</v>
      </c>
      <c r="BNT127" s="18">
        <v>8.2502492180692999E-4</v>
      </c>
      <c r="BNU127" s="18">
        <v>9.1752645286957701E-4</v>
      </c>
      <c r="BNV127" s="18">
        <v>5.8512574635263804E-4</v>
      </c>
      <c r="BNW127" s="18">
        <v>4.81658090848477E-4</v>
      </c>
      <c r="BNX127" s="18">
        <v>6.7767301724611095E-4</v>
      </c>
      <c r="BNY127" s="18">
        <v>7.3476984016300397E-4</v>
      </c>
      <c r="BNZ127" s="18">
        <v>7.1498216562094997E-4</v>
      </c>
      <c r="BOA127" s="18">
        <v>7.7420900929629701E-4</v>
      </c>
      <c r="BOB127" s="18">
        <v>7.6840005078085405E-4</v>
      </c>
      <c r="BOC127" s="18">
        <v>5.97540991798192E-4</v>
      </c>
      <c r="BOD127" s="18">
        <v>5.9084946245606396E-4</v>
      </c>
      <c r="BOE127" s="18">
        <v>6.9402292768463904E-4</v>
      </c>
      <c r="BOF127" s="18">
        <v>7.1952808108050005E-4</v>
      </c>
      <c r="BOG127" s="18">
        <v>7.6932212418871705E-4</v>
      </c>
      <c r="BOH127" s="18">
        <v>7.5785182206648805E-4</v>
      </c>
      <c r="BOI127" s="18">
        <v>5.4189121080207205E-4</v>
      </c>
      <c r="BOJ127" s="18">
        <v>5.7284252269153204E-4</v>
      </c>
      <c r="BOK127" s="18">
        <v>6.6736388310197005E-4</v>
      </c>
      <c r="BOL127" s="18">
        <v>6.0253702877476002E-4</v>
      </c>
      <c r="BOM127" s="18">
        <v>5.8751149434707595E-4</v>
      </c>
      <c r="BON127" s="18">
        <v>6.4149489014271501E-4</v>
      </c>
      <c r="BOO127" s="18">
        <v>6.5637384920341703E-4</v>
      </c>
      <c r="BOP127" s="18">
        <v>6.8617750715568805E-4</v>
      </c>
      <c r="BOQ127" s="18">
        <v>6.6578377985509996E-4</v>
      </c>
      <c r="BOR127" s="18">
        <v>5.5225544065151601E-4</v>
      </c>
      <c r="BOS127" s="18">
        <v>5.6190550541509998E-4</v>
      </c>
      <c r="BOT127" s="18">
        <v>6.9311748694253397E-4</v>
      </c>
      <c r="BOU127" s="18">
        <v>7.0045872979079805E-4</v>
      </c>
      <c r="BOV127" s="18">
        <v>5.9967932888946296E-4</v>
      </c>
      <c r="BOW127" s="18">
        <v>5.7469290675693497E-4</v>
      </c>
      <c r="BOX127" s="18">
        <v>5.437738206574E-4</v>
      </c>
      <c r="BOY127" s="18">
        <v>5.6924051101367402E-4</v>
      </c>
      <c r="BOZ127" s="18">
        <v>6.1840667098958502E-4</v>
      </c>
      <c r="BPA127" s="18">
        <v>6.1606770236760601E-4</v>
      </c>
      <c r="BPB127" s="18">
        <v>5.9264682989934505E-4</v>
      </c>
      <c r="BPC127" s="18">
        <v>5.7706306162721901E-4</v>
      </c>
      <c r="BPD127" s="18">
        <v>5.28593394529847E-4</v>
      </c>
      <c r="BPE127" s="18">
        <v>5.10097870208725E-4</v>
      </c>
      <c r="BPF127" s="18">
        <v>5.4817420029157295E-4</v>
      </c>
      <c r="BPG127" s="18">
        <v>5.7797681870219698E-4</v>
      </c>
      <c r="BPH127" s="18">
        <v>5.2382189854097096E-4</v>
      </c>
      <c r="BPI127" s="18">
        <v>4.29920104929953E-4</v>
      </c>
      <c r="BPJ127" s="18">
        <v>5.26224279201154E-4</v>
      </c>
      <c r="BPK127" s="18">
        <v>8.4560368751404602E-4</v>
      </c>
      <c r="BPL127" s="18">
        <v>7.7472046376827997E-4</v>
      </c>
      <c r="BPM127" s="18">
        <v>2.7232039917998702E-4</v>
      </c>
      <c r="BPN127" s="18">
        <v>2.6431281015987202E-4</v>
      </c>
      <c r="BPO127" s="18">
        <v>6.51680318835279E-4</v>
      </c>
      <c r="BPP127" s="18">
        <v>6.6748031176225298E-4</v>
      </c>
      <c r="BPQ127" s="18">
        <v>4.7869851588544499E-4</v>
      </c>
      <c r="BPR127" s="18">
        <v>4.4620036608067299E-4</v>
      </c>
      <c r="BPS127" s="18">
        <v>4.9854232567445001E-4</v>
      </c>
      <c r="BPT127" s="18">
        <v>5.1556585907613895E-4</v>
      </c>
      <c r="BPU127" s="18">
        <v>3.7049886697357299E-4</v>
      </c>
      <c r="BPV127" s="18">
        <v>2.6465377980786E-4</v>
      </c>
      <c r="BPW127" s="18">
        <v>4.0758243481914198E-4</v>
      </c>
      <c r="BPX127" s="18">
        <v>5.3782556356624101E-4</v>
      </c>
      <c r="BPY127" s="18">
        <v>4.8071314752518002E-4</v>
      </c>
      <c r="BPZ127" s="18">
        <v>4.5681096729163702E-4</v>
      </c>
      <c r="BQA127" s="18">
        <v>4.5874763331066299E-4</v>
      </c>
      <c r="BQB127" s="18">
        <v>3.2441494787063802E-4</v>
      </c>
      <c r="BQC127" s="18">
        <v>2.85302194802827E-4</v>
      </c>
      <c r="BQD127" s="18">
        <v>2.0196318348877901E-4</v>
      </c>
      <c r="BQE127" s="18">
        <v>2.3243318761287301E-4</v>
      </c>
      <c r="BQF127" s="18">
        <v>4.6588928416979499E-4</v>
      </c>
      <c r="BQG127" s="18">
        <v>4.76514438963293E-4</v>
      </c>
      <c r="BQH127" s="18">
        <v>2.6974961277900702E-4</v>
      </c>
      <c r="BQI127" s="18">
        <v>2.26934012497209E-4</v>
      </c>
      <c r="BQJ127" s="18">
        <v>3.5823019689501501E-4</v>
      </c>
      <c r="BQK127" s="18">
        <v>4.3792873349166001E-4</v>
      </c>
      <c r="BQL127" s="18">
        <v>3.1871410168260401E-4</v>
      </c>
      <c r="BQM127" s="18">
        <v>1.6724977051355E-4</v>
      </c>
      <c r="BQN127" s="18">
        <v>2.22581451777059E-4</v>
      </c>
      <c r="BQO127" s="18">
        <v>4.2426603811437902E-4</v>
      </c>
      <c r="BQP127" s="18">
        <v>3.83650107878885E-4</v>
      </c>
      <c r="BQQ127" s="18">
        <v>1.2994893847156899E-4</v>
      </c>
      <c r="BQR127" s="18">
        <v>1.6374859437179301E-4</v>
      </c>
      <c r="BQS127" s="18">
        <v>3.77515772839592E-4</v>
      </c>
      <c r="BQT127" s="18">
        <v>3.2283484462375302E-4</v>
      </c>
      <c r="BQU127" s="18">
        <v>-9.9754412873909097E-6</v>
      </c>
      <c r="BQV127" s="18">
        <v>3.99599794798088E-6</v>
      </c>
      <c r="BQW127" s="18">
        <v>3.3426668370648E-4</v>
      </c>
      <c r="BQX127" s="18">
        <v>3.6707565645258101E-4</v>
      </c>
      <c r="BQY127" s="18">
        <v>-1.7178425101516099E-5</v>
      </c>
      <c r="BQZ127" s="18">
        <v>-1.1222787264975E-4</v>
      </c>
      <c r="BRA127" s="18">
        <v>2.3249452056789399E-4</v>
      </c>
      <c r="BRB127" s="18">
        <v>3.8599011604242801E-4</v>
      </c>
      <c r="BRC127" s="18">
        <v>9.8936293627144195E-5</v>
      </c>
      <c r="BRD127" s="18">
        <v>-1.3148226234596601E-4</v>
      </c>
      <c r="BRE127" s="18">
        <v>1.93226875800228E-4</v>
      </c>
      <c r="BRF127" s="18">
        <v>5.02384471464167E-4</v>
      </c>
      <c r="BRG127" s="18">
        <v>3.0170616140506802E-4</v>
      </c>
      <c r="BRH127" s="18">
        <v>7.2308435292767204E-5</v>
      </c>
      <c r="BRI127" s="18">
        <v>1.1568226941904801E-4</v>
      </c>
      <c r="BRJ127" s="18">
        <v>2.73312121875674E-4</v>
      </c>
      <c r="BRK127" s="18">
        <v>2.3426174130447501E-4</v>
      </c>
      <c r="BRL127" s="18">
        <v>3.2527256969838701E-6</v>
      </c>
      <c r="BRM127" s="18">
        <v>5.73920527340843E-5</v>
      </c>
      <c r="BRN127" s="18">
        <v>4.05723734420826E-4</v>
      </c>
      <c r="BRO127" s="18">
        <v>4.1057215648881903E-4</v>
      </c>
      <c r="BRP127" s="18">
        <v>1.10957552802604E-4</v>
      </c>
      <c r="BRQ127" s="18">
        <v>5.47277075882424E-5</v>
      </c>
      <c r="BRR127" s="18">
        <v>1.6484842939493101E-4</v>
      </c>
      <c r="BRS127" s="18">
        <v>2.22240482129071E-4</v>
      </c>
      <c r="BRT127" s="18">
        <v>2.15145610642314E-4</v>
      </c>
      <c r="BRU127" s="18">
        <v>2.0329587583248199E-4</v>
      </c>
      <c r="BRV127" s="18">
        <v>3.3194330820865398E-4</v>
      </c>
      <c r="BRW127" s="18">
        <v>3.3722521912787901E-4</v>
      </c>
      <c r="BRX127" s="18">
        <v>2.78718777788122E-4</v>
      </c>
      <c r="BRY127" s="18">
        <v>2.6260796191987501E-4</v>
      </c>
      <c r="BRZ127" s="18">
        <v>1.9406370679606001E-4</v>
      </c>
      <c r="BSA127" s="18">
        <v>2.0552673212709201E-4</v>
      </c>
      <c r="BSB127" s="18">
        <v>3.3005342156205899E-4</v>
      </c>
      <c r="BSC127" s="18">
        <v>3.6713698940757302E-4</v>
      </c>
      <c r="BSD127" s="18">
        <v>2.46405666389865E-4</v>
      </c>
      <c r="BSE127" s="18">
        <v>1.95163541819254E-4</v>
      </c>
      <c r="BSF127" s="18">
        <v>2.6251544271657602E-4</v>
      </c>
      <c r="BSG127" s="18">
        <v>2.4048755600541901E-4</v>
      </c>
      <c r="BSH127" s="18">
        <v>2.5910782531968202E-4</v>
      </c>
      <c r="BSI127" s="18">
        <v>4.0206766657926898E-4</v>
      </c>
      <c r="BSJ127" s="18">
        <v>3.8213237712858501E-4</v>
      </c>
      <c r="BSK127" s="18">
        <v>2.0462856817621199E-4</v>
      </c>
      <c r="BSL127" s="18">
        <v>1.80927019473364E-4</v>
      </c>
      <c r="BSM127" s="18">
        <v>1.8188859546239199E-4</v>
      </c>
      <c r="BSN127" s="18">
        <v>2.0696649725662701E-4</v>
      </c>
      <c r="BSO127" s="18">
        <v>2.7377679697526599E-4</v>
      </c>
      <c r="BSP127" s="18">
        <v>2.5851944476859502E-4</v>
      </c>
      <c r="BSQ127" s="18">
        <v>1.52842763343624E-4</v>
      </c>
      <c r="BSR127" s="18">
        <v>1.6608860253541899E-4</v>
      </c>
      <c r="BSS127" s="18">
        <v>6.6220879625905602E-5</v>
      </c>
      <c r="BST127" s="18">
        <v>3.0978339973786099E-7</v>
      </c>
      <c r="BSU127" s="18">
        <v>2.6119834349697102E-4</v>
      </c>
      <c r="BSV127" s="18">
        <v>4.3747965151624802E-4</v>
      </c>
      <c r="BSW127" s="18">
        <v>4.2412258137225401E-5</v>
      </c>
      <c r="BSX127" s="18">
        <v>-2.2403681003071901E-4</v>
      </c>
      <c r="BSY127" s="18">
        <v>1.6112894951347799E-6</v>
      </c>
      <c r="BSZ127" s="18">
        <v>1.4458672387881999E-4</v>
      </c>
      <c r="BTA127" s="18">
        <v>9.5887318085630096E-6</v>
      </c>
      <c r="BTB127" s="18">
        <v>-1.1715426033845299E-4</v>
      </c>
      <c r="BTC127" s="18">
        <v>3.5008642792405601E-5</v>
      </c>
      <c r="BTD127" s="18">
        <v>1.5056616721822999E-4</v>
      </c>
      <c r="BTE127" s="18">
        <v>4.6564187326708599E-5</v>
      </c>
      <c r="BTF127" s="18">
        <v>-5.3549906944366699E-5</v>
      </c>
      <c r="BTG127" s="18">
        <v>-1.49943481794478E-5</v>
      </c>
      <c r="BTH127" s="18">
        <v>1.17354891869175E-4</v>
      </c>
      <c r="BTI127" s="18">
        <v>7.2417587161782704E-5</v>
      </c>
      <c r="BTJ127" s="18">
        <v>-1.98126235406992E-5</v>
      </c>
      <c r="BTK127" s="18">
        <v>4.8016426955621498E-6</v>
      </c>
      <c r="BTL127" s="18">
        <v>-1.2886365703099201E-4</v>
      </c>
      <c r="BTM127" s="18">
        <v>-1.94497195647347E-4</v>
      </c>
      <c r="BTN127" s="18">
        <v>-4.7803320925493499E-5</v>
      </c>
      <c r="BTO127" s="18">
        <v>2.7386723709499299E-5</v>
      </c>
      <c r="BTP127" s="18">
        <v>-2.4806269571586698E-4</v>
      </c>
      <c r="BTQ127" s="18">
        <v>-4.2804581140754001E-4</v>
      </c>
      <c r="BTR127" s="18">
        <v>-1.2135192935872E-4</v>
      </c>
      <c r="BTS127" s="18">
        <v>1.6729654988598101E-4</v>
      </c>
      <c r="BTT127" s="18">
        <v>-1.46787433466716E-4</v>
      </c>
      <c r="BTU127" s="18">
        <v>-5.0325040962512202E-4</v>
      </c>
      <c r="BTV127" s="18">
        <v>-4.4488430640268701E-4</v>
      </c>
      <c r="BTW127" s="18">
        <v>-2.17423246309328E-4</v>
      </c>
      <c r="BTX127" s="18">
        <v>-3.1490314214122002E-4</v>
      </c>
      <c r="BTY127" s="18">
        <v>-6.4576324799239804E-4</v>
      </c>
      <c r="BTZ127" s="18">
        <v>-6.3126372161931201E-4</v>
      </c>
      <c r="BUA127" s="18">
        <v>-4.0017881947432201E-4</v>
      </c>
      <c r="BUB127" s="18">
        <v>-4.5831310491770101E-4</v>
      </c>
      <c r="BUC127" s="18">
        <v>-5.9041597360481803E-4</v>
      </c>
      <c r="BUD127" s="18">
        <v>-6.2650781875456198E-4</v>
      </c>
      <c r="BUE127" s="18">
        <v>-6.93954317938422E-4</v>
      </c>
      <c r="BUF127" s="18">
        <v>-5.9752539867402501E-4</v>
      </c>
      <c r="BUG127" s="18">
        <v>-4.7279703816674402E-4</v>
      </c>
      <c r="BUH127" s="18">
        <v>-5.5630653430488398E-4</v>
      </c>
      <c r="BUI127" s="18">
        <v>-5.8837015571672202E-4</v>
      </c>
      <c r="BUJ127" s="18">
        <v>-5.67536702315268E-4</v>
      </c>
      <c r="BUK127" s="18">
        <v>-5.6673105756763198E-4</v>
      </c>
      <c r="BUL127" s="18">
        <v>-5.5427630954096798E-4</v>
      </c>
      <c r="BUM127" s="18">
        <v>-4.4866407969582002E-4</v>
      </c>
      <c r="BUN127" s="18">
        <v>-4.20361519828049E-4</v>
      </c>
      <c r="BUO127" s="18">
        <v>-3.19520785971805E-4</v>
      </c>
      <c r="BUP127" s="18">
        <v>-3.6950714427788601E-4</v>
      </c>
      <c r="BUQ127" s="18">
        <v>-7.5788196877315996E-4</v>
      </c>
      <c r="BUR127" s="18">
        <v>-7.6561200018343501E-4</v>
      </c>
      <c r="BUS127" s="18">
        <v>-2.9947530511051297E-4</v>
      </c>
      <c r="BUT127" s="18">
        <v>-2.7202724844602102E-4</v>
      </c>
      <c r="BUU127" s="18">
        <v>-6.0691245941030204E-4</v>
      </c>
      <c r="BUV127" s="18">
        <v>-6.1010385215232101E-4</v>
      </c>
      <c r="BUW127" s="18">
        <v>-1.9311876347283201E-4</v>
      </c>
      <c r="BUX127" s="18">
        <v>-7.5081932307596801E-5</v>
      </c>
      <c r="BUY127" s="18">
        <v>-8.0546802550224197E-4</v>
      </c>
      <c r="BUZ127">
        <v>-1.28218517507944E-3</v>
      </c>
      <c r="BVA127" s="18">
        <v>-5.8581496243989496E-4</v>
      </c>
      <c r="BVB127" s="18">
        <v>4.80195455803411E-5</v>
      </c>
      <c r="BVC127" s="18">
        <v>-5.3725277613927904E-4</v>
      </c>
      <c r="BVD127">
        <v>-1.2431025687183401E-3</v>
      </c>
      <c r="BVE127" s="18">
        <v>-7.2336918732859802E-4</v>
      </c>
      <c r="BVF127" s="18">
        <v>7.1549569917589401E-5</v>
      </c>
      <c r="BVG127" s="18">
        <v>-4.1142458060880401E-4</v>
      </c>
      <c r="BVH127">
        <v>-1.3086882884206701E-3</v>
      </c>
      <c r="BVI127" s="18">
        <v>-9.6484950557138005E-4</v>
      </c>
      <c r="BVJ127" s="18">
        <v>-6.7383087145628199E-5</v>
      </c>
      <c r="BVK127" s="18">
        <v>-1.88223562032352E-4</v>
      </c>
      <c r="BVL127" s="18">
        <v>-7.0434765495294704E-4</v>
      </c>
      <c r="BVM127" s="18">
        <v>-6.9517681887148997E-4</v>
      </c>
      <c r="BVN127" s="18">
        <v>-5.3849190973814798E-4</v>
      </c>
      <c r="BVO127" s="18">
        <v>-5.3062361929370695E-4</v>
      </c>
      <c r="BVP127" s="18">
        <v>-5.1677380642670102E-4</v>
      </c>
      <c r="BVQ127" s="18">
        <v>-5.3432542696615903E-4</v>
      </c>
      <c r="BVR127" s="18">
        <v>-5.8369325801435601E-4</v>
      </c>
      <c r="BVS127" s="18">
        <v>-5.5004745427236702E-4</v>
      </c>
      <c r="BVT127" s="18">
        <v>-3.4972570698546502E-4</v>
      </c>
      <c r="BVU127" s="18">
        <v>-3.1552374848223198E-4</v>
      </c>
      <c r="BVV127" s="18">
        <v>-4.4128957151603999E-4</v>
      </c>
      <c r="BVW127" s="18">
        <v>-5.7625741687969401E-4</v>
      </c>
      <c r="BVX127" s="18">
        <v>-6.6266307594250995E-4</v>
      </c>
      <c r="BVY127" s="18">
        <v>-4.7832739953076998E-4</v>
      </c>
      <c r="BVZ127" s="18">
        <v>-3.0322389215539598E-4</v>
      </c>
      <c r="BWA127" s="18">
        <v>-5.2273869618357695E-4</v>
      </c>
      <c r="BWB127" s="18">
        <v>-6.34873010088438E-4</v>
      </c>
      <c r="BWC127" s="18">
        <v>-4.5118808672436802E-4</v>
      </c>
      <c r="BWD127" s="18">
        <v>-4.2796888532839402E-4</v>
      </c>
      <c r="BWE127" s="18">
        <v>-5.0768093596598098E-4</v>
      </c>
      <c r="BWF127" s="18">
        <v>-5.8938578786948905E-4</v>
      </c>
      <c r="BWG127" s="18">
        <v>-5.9146175246421696E-4</v>
      </c>
      <c r="BWH127" s="18">
        <v>-4.8404279930130902E-4</v>
      </c>
      <c r="BWI127" s="18">
        <v>-5.1421861314984696E-4</v>
      </c>
      <c r="BWJ127" s="18">
        <v>-4.7138014295264303E-4</v>
      </c>
      <c r="BWK127" s="18">
        <v>-4.2278677040369302E-4</v>
      </c>
      <c r="BWL127" s="18">
        <v>-4.7641360342715001E-4</v>
      </c>
      <c r="BWM127" s="18">
        <v>-4.3943918745067902E-4</v>
      </c>
      <c r="BWN127" s="18">
        <v>-7.3030189032419202E-4</v>
      </c>
      <c r="BWO127" s="18">
        <v>-9.6281200401622503E-4</v>
      </c>
      <c r="BWP127" s="18">
        <v>-6.0798942451803495E-4</v>
      </c>
      <c r="BWQ127" s="18">
        <v>-2.9337943311079302E-4</v>
      </c>
      <c r="BWR127" s="18">
        <v>-3.9765377290415499E-4</v>
      </c>
      <c r="BWS127" s="18">
        <v>-6.43361906873848E-4</v>
      </c>
      <c r="BWT127" s="18">
        <v>-6.3153504197946398E-4</v>
      </c>
      <c r="BWU127" s="18">
        <v>-4.8937980592589304E-4</v>
      </c>
      <c r="BWV127" s="18">
        <v>-4.2382423293021998E-4</v>
      </c>
      <c r="BWW127" s="18">
        <v>-3.6406306486748402E-4</v>
      </c>
      <c r="BWX127" s="18">
        <v>-3.7884014885042301E-4</v>
      </c>
      <c r="BWY127" s="18">
        <v>-2.6947829241884199E-4</v>
      </c>
      <c r="BWZ127" s="18">
        <v>-3.7927363770171003E-4</v>
      </c>
      <c r="BXA127" s="18">
        <v>-7.2172047433549603E-4</v>
      </c>
      <c r="BXB127" s="18">
        <v>-5.9043884352019595E-4</v>
      </c>
      <c r="BXC127" s="18">
        <v>-3.8481231539859402E-4</v>
      </c>
      <c r="BXD127" s="18">
        <v>-3.76400344692301E-4</v>
      </c>
      <c r="BXE127" s="18">
        <v>-2.31425871793006E-4</v>
      </c>
      <c r="BXF127" s="18">
        <v>-3.1775460477681501E-4</v>
      </c>
      <c r="BXG127" s="18">
        <v>-4.3567396774005202E-4</v>
      </c>
      <c r="BXH127" s="18">
        <v>-3.9181362814043298E-4</v>
      </c>
      <c r="BXI127" s="18">
        <v>-3.70258732861755E-4</v>
      </c>
      <c r="BXJ127" s="18">
        <v>-3.7129723492987301E-4</v>
      </c>
      <c r="BXK127" s="18">
        <v>-3.9807166863127503E-4</v>
      </c>
      <c r="BXL127" s="18">
        <v>-4.44728375161213E-4</v>
      </c>
      <c r="BXM127" s="18">
        <v>-5.2050056309774196E-4</v>
      </c>
      <c r="BXN127" s="18">
        <v>-5.4942788747294703E-4</v>
      </c>
      <c r="BXO127" s="18">
        <v>-5.22962197629678E-4</v>
      </c>
      <c r="BXP127" s="18">
        <v>-4.1765247439300098E-4</v>
      </c>
      <c r="BXQ127" s="18">
        <v>-2.7555025496153702E-4</v>
      </c>
      <c r="BXR127" s="18">
        <v>-3.5661890739988001E-4</v>
      </c>
      <c r="BXS127" s="18">
        <v>-3.9776188523156497E-4</v>
      </c>
      <c r="BXT127" s="18">
        <v>-3.5065609672618698E-4</v>
      </c>
      <c r="BXU127" s="18">
        <v>-4.9667530894330304E-4</v>
      </c>
      <c r="BXV127" s="18">
        <v>-6.0453606729035604E-4</v>
      </c>
      <c r="BXW127" s="18">
        <v>-3.8621361748856998E-4</v>
      </c>
      <c r="BXX127" s="18">
        <v>-2.2277480651647301E-4</v>
      </c>
      <c r="BXY127" s="18">
        <v>-6.7578313059953E-4</v>
      </c>
      <c r="BXZ127" s="18">
        <v>-9.1225909553284401E-4</v>
      </c>
      <c r="BYA127" s="18">
        <v>-4.75856409124314E-4</v>
      </c>
      <c r="BYB127" s="18">
        <v>-3.2676223282550299E-4</v>
      </c>
      <c r="BYC127" s="18">
        <v>-6.1461130457232595E-4</v>
      </c>
      <c r="BYD127" s="18">
        <v>-6.8112741401539501E-4</v>
      </c>
      <c r="BYE127" s="18">
        <v>-5.5773902264309705E-4</v>
      </c>
      <c r="BYF127" s="18">
        <v>-5.0857182312556704E-4</v>
      </c>
      <c r="BYG127" s="18">
        <v>-3.7484830906889201E-4</v>
      </c>
      <c r="BYH127" s="18">
        <v>-5.1977080488767302E-4</v>
      </c>
      <c r="BYI127" s="18">
        <v>-6.2372496586521298E-4</v>
      </c>
      <c r="BYJ127" s="18">
        <v>-3.1186248293259202E-4</v>
      </c>
      <c r="BYK127">
        <v>0</v>
      </c>
      <c r="BYL127" s="18">
        <v>-3.2367687332769598E-4</v>
      </c>
      <c r="BYM127">
        <v>-1.23563554133532E-3</v>
      </c>
      <c r="BYN127" s="18">
        <v>-9.3558744879781996E-4</v>
      </c>
      <c r="BYO127" s="18">
        <v>-1.0395416097754E-4</v>
      </c>
      <c r="BYP127" s="18">
        <v>1.0395416097754E-4</v>
      </c>
      <c r="BYQ127" s="18">
        <v>-5.5199243662426502E-4</v>
      </c>
      <c r="BYR127" s="18">
        <v>-7.9941165608365895E-4</v>
      </c>
      <c r="BYS127" s="18">
        <v>-4.1581664391014602E-4</v>
      </c>
      <c r="BYT127" s="18">
        <v>-1.0395416097754E-4</v>
      </c>
      <c r="BYU127" s="18">
        <v>-4.1581664391013198E-4</v>
      </c>
      <c r="BYV127" s="18">
        <v>-6.23724965865199E-4</v>
      </c>
      <c r="BYW127">
        <v>0</v>
      </c>
      <c r="BYX127" s="18">
        <v>-1.7637694584737799E-4</v>
      </c>
      <c r="BYY127">
        <v>-1.0710729858830401E-3</v>
      </c>
      <c r="BYZ127" s="18">
        <v>-8.3163328782027903E-4</v>
      </c>
      <c r="BZA127">
        <v>0</v>
      </c>
      <c r="BZB127" s="18">
        <v>-2.0790832195506599E-4</v>
      </c>
      <c r="BZC127" s="18">
        <v>-6.23724965865199E-4</v>
      </c>
      <c r="BZD127" s="18">
        <v>-3.1186248293261999E-4</v>
      </c>
      <c r="BZE127" s="18">
        <v>-2.07908321955052E-4</v>
      </c>
      <c r="BZF127" s="18">
        <v>-3.1186248293261999E-4</v>
      </c>
      <c r="BZG127" s="18">
        <v>-7.2767912684272497E-4</v>
      </c>
      <c r="BZH127" s="18">
        <v>-6.2372496586521298E-4</v>
      </c>
      <c r="BZI127" s="18">
        <v>-3.1186248293259202E-4</v>
      </c>
      <c r="BZJ127" s="18">
        <v>-3.3250362113630602E-4</v>
      </c>
      <c r="BZK127" s="18">
        <v>-6.0308382766152604E-4</v>
      </c>
      <c r="BZL127" s="18">
        <v>-7.4891592238883399E-4</v>
      </c>
      <c r="BZM127" s="18">
        <v>-4.5632342227663799E-4</v>
      </c>
      <c r="BZN127" s="18">
        <v>-1.4616474804245101E-4</v>
      </c>
      <c r="BZO127">
        <v>0</v>
      </c>
      <c r="BZP127">
        <v>0</v>
      </c>
      <c r="BZQ127" s="18">
        <v>-9.3558744879781996E-4</v>
      </c>
      <c r="BZR127">
        <v>-1.2474499317304199E-3</v>
      </c>
      <c r="BZS127" s="18">
        <v>-3.1186248293259202E-4</v>
      </c>
      <c r="BZT127" s="18">
        <v>-1.0395416097754E-4</v>
      </c>
      <c r="BZU127" s="18">
        <v>-9.3558744879780598E-4</v>
      </c>
      <c r="BZV127">
        <v>-1.24744993173039E-3</v>
      </c>
      <c r="BZW127">
        <v>0</v>
      </c>
      <c r="BZX127" s="18">
        <v>4.1581664391013198E-4</v>
      </c>
      <c r="BZY127" s="18">
        <v>-5.1977080488768701E-4</v>
      </c>
      <c r="BZZ127">
        <v>-1.14349577075287E-3</v>
      </c>
      <c r="CAA127" s="18">
        <v>-5.1977080488767302E-4</v>
      </c>
      <c r="CAB127" s="18">
        <v>-5.1977080488767302E-4</v>
      </c>
      <c r="CAC127" s="18">
        <v>-6.2372496586521298E-4</v>
      </c>
      <c r="CAD127" s="18">
        <v>-5.1977080488767302E-4</v>
      </c>
      <c r="CAE127" s="18">
        <v>-7.2767912684272497E-4</v>
      </c>
      <c r="CAF127" s="18">
        <v>-8.3163328782027903E-4</v>
      </c>
      <c r="CAG127" s="18">
        <v>-2.0790832195508E-4</v>
      </c>
      <c r="CAH127" s="18">
        <v>1.0395416097754E-4</v>
      </c>
      <c r="CAI127" s="18">
        <v>-4.1581664391013198E-4</v>
      </c>
      <c r="CAJ127" s="18">
        <v>-5.1977080488765904E-4</v>
      </c>
      <c r="CAK127" s="18">
        <v>-4.1581664391016001E-4</v>
      </c>
      <c r="CAL127" s="18">
        <v>-8.1135391009677605E-4</v>
      </c>
      <c r="CAM127" s="18">
        <v>-5.40050182611176E-4</v>
      </c>
      <c r="CAN127" s="18">
        <v>3.44035256213542E-4</v>
      </c>
      <c r="CAO127" s="18">
        <v>-4.4798941719108299E-4</v>
      </c>
      <c r="CAP127">
        <v>-1.35140409270792E-3</v>
      </c>
      <c r="CAQ127" s="18">
        <v>-4.1581664391014602E-4</v>
      </c>
      <c r="CAR127" s="18">
        <v>3.1186248293259202E-4</v>
      </c>
      <c r="CAS127" s="18">
        <v>-3.1186248293259202E-4</v>
      </c>
      <c r="CAT127" s="18">
        <v>-5.1977080488767302E-4</v>
      </c>
      <c r="CAU127">
        <v>0</v>
      </c>
      <c r="CAV127" s="18">
        <v>-5.1977080488765904E-4</v>
      </c>
      <c r="CAW127" s="18">
        <v>-8.3163328782027903E-4</v>
      </c>
      <c r="CAX127" s="18">
        <v>-2.6887431874357499E-4</v>
      </c>
      <c r="CAY127" s="18">
        <v>-5.6275896907671797E-4</v>
      </c>
      <c r="CAZ127">
        <v>-1.14349577075287E-3</v>
      </c>
      <c r="CBA127" s="18">
        <v>-7.2767912684273896E-4</v>
      </c>
      <c r="CBB127">
        <v>0</v>
      </c>
      <c r="CBC127" s="18">
        <v>-3.1186248293259202E-4</v>
      </c>
      <c r="CBD127" s="18">
        <v>-7.2767912684275305E-4</v>
      </c>
      <c r="CBE127" s="18">
        <v>-5.1977080488767302E-4</v>
      </c>
      <c r="CBF127" s="18">
        <v>-4.1581664391013198E-4</v>
      </c>
      <c r="CBG127" s="18">
        <v>-7.2767912684273896E-4</v>
      </c>
      <c r="CBH127" s="18">
        <v>-4.1581664391014602E-4</v>
      </c>
      <c r="CBI127" s="18">
        <v>3.1186248293259202E-4</v>
      </c>
      <c r="CBJ127" s="18">
        <v>3.1186248293261999E-4</v>
      </c>
      <c r="CBK127">
        <v>-1.3514040927079299E-3</v>
      </c>
      <c r="CBL127">
        <v>-1.9751290585731602E-3</v>
      </c>
      <c r="CBM127" s="18">
        <v>2.82423704085363E-4</v>
      </c>
      <c r="CBN127" s="18">
        <v>6.53163744712442E-4</v>
      </c>
      <c r="CBO127" s="18">
        <v>-8.3163328782026504E-4</v>
      </c>
      <c r="CBP127" s="18">
        <v>-6.2372496586521298E-4</v>
      </c>
      <c r="CBQ127" s="18">
        <v>-2.0790832195506599E-4</v>
      </c>
      <c r="CBR127" s="18">
        <v>-8.3737987383911095E-4</v>
      </c>
      <c r="CBS127" s="18">
        <v>-7.2193254082390801E-4</v>
      </c>
      <c r="CBT127" s="18">
        <v>2.07908321955059E-4</v>
      </c>
      <c r="CBU127">
        <v>0</v>
      </c>
      <c r="CBV127">
        <v>-1.14349577075287E-3</v>
      </c>
      <c r="CBW127">
        <v>-1.1434957707528799E-3</v>
      </c>
      <c r="CBX127" s="18">
        <v>-5.1977080488766598E-4</v>
      </c>
      <c r="CBY127" s="18">
        <v>-1.03954160977526E-4</v>
      </c>
      <c r="CBZ127" s="18">
        <v>3.1186248293259202E-4</v>
      </c>
      <c r="CCA127" s="18">
        <v>-3.1186248293259202E-4</v>
      </c>
      <c r="CCB127">
        <v>-1.21292363624495E-3</v>
      </c>
      <c r="CCC127" s="18">
        <v>-9.7011374428328202E-4</v>
      </c>
      <c r="CCD127" s="18">
        <v>2.0790832195507301E-4</v>
      </c>
      <c r="CCE127" s="18">
        <v>-2.0790832195507301E-4</v>
      </c>
      <c r="CCF127">
        <v>-1.03954160977534E-3</v>
      </c>
      <c r="CCG127" s="18">
        <v>-4.5448447316894598E-4</v>
      </c>
      <c r="CCH127" s="18">
        <v>-6.5286331718719602E-5</v>
      </c>
      <c r="CCI127" s="18">
        <v>-8.3163328782027903E-4</v>
      </c>
      <c r="CCJ127" s="18">
        <v>-7.11611971722057E-4</v>
      </c>
      <c r="CCK127" s="18">
        <v>-6.3979212098589505E-4</v>
      </c>
      <c r="CCL127">
        <v>-1.14349577075287E-3</v>
      </c>
      <c r="CCM127" s="18">
        <v>-3.1186248293259901E-4</v>
      </c>
      <c r="CCN127" s="18">
        <v>6.2372496586520605E-4</v>
      </c>
      <c r="CCO127" s="18">
        <v>4.1581664391013198E-4</v>
      </c>
      <c r="CCP127" s="18">
        <v>-3.1186248293259901E-4</v>
      </c>
      <c r="CCQ127" s="18">
        <v>-5.1977080488767302E-4</v>
      </c>
      <c r="CCR127" s="18">
        <v>-9.3558744879781303E-4</v>
      </c>
      <c r="CCS127">
        <v>-1.6632665756405401E-3</v>
      </c>
      <c r="CCT127">
        <v>0</v>
      </c>
      <c r="CCU127">
        <v>1.76722073661807E-3</v>
      </c>
      <c r="CCV127" s="18">
        <v>1.0395416097753299E-4</v>
      </c>
      <c r="CCW127">
        <v>-1.9751290585731402E-3</v>
      </c>
      <c r="CCX127" s="18">
        <v>-5.1977080488767996E-4</v>
      </c>
      <c r="CCY127">
        <v>1.3514040927079501E-3</v>
      </c>
      <c r="CCZ127" s="18">
        <v>5.1977080488767996E-4</v>
      </c>
      <c r="CDA127">
        <v>-1.76722073661809E-3</v>
      </c>
      <c r="CDB127">
        <v>-1.76722073661808E-3</v>
      </c>
      <c r="CDC127" s="18">
        <v>1.76433081094287E-4</v>
      </c>
      <c r="CDD127" s="18">
        <v>-7.2478920116761299E-5</v>
      </c>
      <c r="CDE127" s="18">
        <v>-3.1186248293259901E-4</v>
      </c>
      <c r="CDF127" s="18">
        <v>6.2372496586521298E-4</v>
      </c>
      <c r="CDG127" s="18">
        <v>1.0395416097753299E-4</v>
      </c>
      <c r="CDH127" s="18">
        <v>-3.3463260235312698E-4</v>
      </c>
      <c r="CDI127" s="18">
        <v>-9.1281732937729195E-4</v>
      </c>
      <c r="CDJ127">
        <v>-1.14349577075287E-3</v>
      </c>
      <c r="CDK127">
        <v>-1.03954160977535E-3</v>
      </c>
      <c r="CDL127" s="18">
        <v>-5.1977080488766598E-4</v>
      </c>
      <c r="CDM127">
        <v>2.0400640252277598E-3</v>
      </c>
      <c r="CDN127" s="18">
        <v>2.4692751627799299E-4</v>
      </c>
      <c r="CDO127">
        <v>-3.53444147323617E-3</v>
      </c>
      <c r="CDP127" s="18">
        <v>-5.1977080488767302E-4</v>
      </c>
      <c r="CDQ127">
        <v>2.3909457024832901E-3</v>
      </c>
      <c r="CDR127" s="18">
        <v>4.1581664391013903E-4</v>
      </c>
      <c r="CDS127" s="18">
        <v>3.11862482932606E-4</v>
      </c>
      <c r="CDT127" s="18">
        <v>3.11862482932606E-4</v>
      </c>
      <c r="CDU127" s="18">
        <v>-6.2372496586521298E-4</v>
      </c>
      <c r="CDV127">
        <v>-1.2474499317304099E-3</v>
      </c>
      <c r="CDW127" s="18">
        <v>-1.0395416097754E-4</v>
      </c>
      <c r="CDX127">
        <v>1.4553582536854901E-3</v>
      </c>
      <c r="CDY127" s="18">
        <v>-1.0395416097754E-4</v>
      </c>
      <c r="CDZ127">
        <v>-1.3514040927079501E-3</v>
      </c>
      <c r="CEA127">
        <v>-1.76722073661808E-3</v>
      </c>
      <c r="CEB127">
        <v>-2.3909457024832801E-3</v>
      </c>
      <c r="CEC127" s="18">
        <v>-5.5116392196127796E-4</v>
      </c>
      <c r="CED127">
        <v>2.0065221756467499E-3</v>
      </c>
      <c r="CEE127">
        <v>1.3514040927079399E-3</v>
      </c>
      <c r="CEF127" s="18">
        <v>-7.2767912684273202E-4</v>
      </c>
    </row>
    <row r="128" spans="1:2164" x14ac:dyDescent="0.3">
      <c r="A128">
        <v>124</v>
      </c>
      <c r="B128" t="str">
        <f t="array" ref="B128">INDEX(MtrxNb!A$2:C$145,MATCH(1,(MtrxNb!B$2:B$145=I128)*(MtrxNb!C$2:C$145=J128),0),1)</f>
        <v>M17</v>
      </c>
      <c r="C128" s="1">
        <v>41612</v>
      </c>
      <c r="D128" s="1">
        <v>41550</v>
      </c>
      <c r="E128">
        <f t="shared" si="1"/>
        <v>62</v>
      </c>
      <c r="G128">
        <v>49.8</v>
      </c>
      <c r="H128">
        <v>20</v>
      </c>
      <c r="I128">
        <v>17</v>
      </c>
      <c r="J128" s="2" t="s">
        <v>10</v>
      </c>
      <c r="K128" s="2">
        <v>1</v>
      </c>
      <c r="L128" s="2" t="s">
        <v>1238</v>
      </c>
      <c r="M128" t="s">
        <v>1253</v>
      </c>
      <c r="N128" t="s">
        <v>1444</v>
      </c>
      <c r="O128">
        <v>-5.4000000000000003E-3</v>
      </c>
      <c r="P128">
        <v>3.79999999999999E-3</v>
      </c>
      <c r="Q128">
        <v>-1.1719108000000001E-2</v>
      </c>
      <c r="R128">
        <v>2.0191079999999999E-3</v>
      </c>
      <c r="S128">
        <v>7.6999999999999898E-3</v>
      </c>
      <c r="T128">
        <v>-3.2397699999999999E-3</v>
      </c>
      <c r="U128">
        <v>5.8397700000000002E-3</v>
      </c>
      <c r="V128" s="18">
        <v>-3.00000000000008E-4</v>
      </c>
      <c r="W128">
        <v>-1.38999999999999E-2</v>
      </c>
      <c r="X128">
        <v>7.4000000000000003E-3</v>
      </c>
      <c r="Y128">
        <v>-3.7000000000000002E-3</v>
      </c>
      <c r="Z128">
        <v>-9.09999999999999E-3</v>
      </c>
      <c r="AA128">
        <v>1.2800000000000001E-2</v>
      </c>
      <c r="AB128">
        <v>-5.0000000000000001E-3</v>
      </c>
      <c r="AC128">
        <v>-5.4000000000000003E-3</v>
      </c>
      <c r="AD128">
        <v>6.9332589999999902E-3</v>
      </c>
      <c r="AE128">
        <v>-5.0332589999999896E-3</v>
      </c>
      <c r="AF128">
        <v>-1.93354799999999E-3</v>
      </c>
      <c r="AG128">
        <v>1.3884679999999999E-3</v>
      </c>
      <c r="AH128">
        <v>-6.0549200000000001E-3</v>
      </c>
      <c r="AI128">
        <v>2E-3</v>
      </c>
      <c r="AJ128">
        <v>2.6999999999999902E-3</v>
      </c>
      <c r="AK128">
        <v>-5.6999999999999898E-3</v>
      </c>
      <c r="AL128" s="18">
        <v>-1.99999999999998E-4</v>
      </c>
      <c r="AM128" s="18">
        <v>-5.5317300000000402E-4</v>
      </c>
      <c r="AN128">
        <v>-2.2468269999999999E-3</v>
      </c>
      <c r="AO128">
        <v>3.8999999999999998E-3</v>
      </c>
      <c r="AP128">
        <v>-3.5999999999999899E-3</v>
      </c>
      <c r="AQ128">
        <v>-6.3E-3</v>
      </c>
      <c r="AR128" s="18">
        <v>1.99999999999998E-4</v>
      </c>
      <c r="AS128">
        <v>-3.6999999999999902E-3</v>
      </c>
      <c r="AT128" s="18">
        <v>-1.00000000000002E-4</v>
      </c>
      <c r="AU128">
        <v>7.4000000000000003E-3</v>
      </c>
      <c r="AV128">
        <v>-6.3E-3</v>
      </c>
      <c r="AW128">
        <v>-1.8E-3</v>
      </c>
      <c r="AX128">
        <v>1.6999999999999999E-3</v>
      </c>
      <c r="AY128">
        <v>-2E-3</v>
      </c>
      <c r="AZ128" s="18">
        <v>-6.9999999999999902E-4</v>
      </c>
      <c r="BA128" s="18">
        <v>-1.00000000000002E-4</v>
      </c>
      <c r="BB128" s="18">
        <v>-9.9999999999995898E-5</v>
      </c>
      <c r="BC128" s="18">
        <v>-3.9999999999999698E-4</v>
      </c>
      <c r="BD128">
        <v>-1.1000000000000001E-3</v>
      </c>
      <c r="BE128">
        <v>-1.6999999999999999E-3</v>
      </c>
      <c r="BF128">
        <v>1.1000000000000001E-3</v>
      </c>
      <c r="BG128" s="18">
        <v>-8.0000000000000199E-4</v>
      </c>
      <c r="BH128">
        <v>-1.39999999999999E-3</v>
      </c>
      <c r="BI128" s="18">
        <v>7.0334299999999495E-4</v>
      </c>
      <c r="BJ128" s="18">
        <v>-2.0334299999999399E-4</v>
      </c>
      <c r="BK128" s="18">
        <v>6.9999999999999902E-4</v>
      </c>
      <c r="BL128">
        <v>2.5999999999999899E-3</v>
      </c>
      <c r="BM128">
        <v>-2.5999999999999899E-3</v>
      </c>
      <c r="BN128" s="18">
        <v>-1.00000000000002E-4</v>
      </c>
      <c r="BO128">
        <v>1.5999999999999901E-3</v>
      </c>
      <c r="BP128">
        <v>-2.6999999999999902E-3</v>
      </c>
      <c r="BQ128" s="18">
        <v>8.9999999999999802E-4</v>
      </c>
      <c r="BR128">
        <v>1.5999999999999901E-3</v>
      </c>
      <c r="BS128" s="18">
        <v>-9.9999999999995898E-5</v>
      </c>
      <c r="BT128">
        <v>1.0999999999999901E-3</v>
      </c>
      <c r="BU128" s="18">
        <v>6.0000000000000298E-4</v>
      </c>
      <c r="BV128" s="18">
        <v>-3.00000000000001E-4</v>
      </c>
      <c r="BW128" s="18">
        <v>8.9999999999999802E-4</v>
      </c>
      <c r="BX128" s="18">
        <v>8.0000000000000199E-4</v>
      </c>
      <c r="BY128" s="18">
        <v>8.9999999999999802E-4</v>
      </c>
      <c r="BZ128">
        <v>1.2999999999999999E-3</v>
      </c>
      <c r="CA128" s="18">
        <v>3.00000000000001E-4</v>
      </c>
      <c r="CB128" s="18">
        <v>2.9999999999999401E-4</v>
      </c>
      <c r="CC128" s="18">
        <v>9.0000000000000496E-4</v>
      </c>
      <c r="CD128" s="18">
        <v>8.9999999999999802E-4</v>
      </c>
      <c r="CE128">
        <v>1E-3</v>
      </c>
      <c r="CF128">
        <v>1.1999999999999899E-3</v>
      </c>
      <c r="CG128" s="18">
        <v>1.99999999999998E-4</v>
      </c>
      <c r="CH128" s="18">
        <v>8.0000000000000199E-4</v>
      </c>
      <c r="CI128">
        <v>1E-3</v>
      </c>
      <c r="CJ128">
        <v>1.0999999999999901E-3</v>
      </c>
      <c r="CK128" s="18">
        <v>6.9999999999999902E-4</v>
      </c>
      <c r="CL128" s="18">
        <v>6.9999999999999902E-4</v>
      </c>
      <c r="CM128">
        <v>1E-3</v>
      </c>
      <c r="CN128" s="18">
        <v>1.00000000000002E-4</v>
      </c>
      <c r="CO128" s="18">
        <v>6.9999999999999902E-4</v>
      </c>
      <c r="CP128" s="18">
        <v>9.0230899999999697E-4</v>
      </c>
      <c r="CQ128" s="18">
        <v>5.9769100000000403E-4</v>
      </c>
      <c r="CR128" s="18">
        <v>5.9999999999999604E-4</v>
      </c>
      <c r="CS128" s="18">
        <v>6.9999999999999902E-4</v>
      </c>
      <c r="CT128" s="18">
        <v>6.0000000000000298E-4</v>
      </c>
      <c r="CU128" s="18">
        <v>-1.99999999999998E-4</v>
      </c>
      <c r="CV128" s="18">
        <v>2.1792999999999799E-4</v>
      </c>
      <c r="CW128">
        <v>1.0820699999999901E-3</v>
      </c>
      <c r="CX128" s="18">
        <v>-1.9999999999999101E-4</v>
      </c>
      <c r="CY128" s="18">
        <v>5.0000000000000001E-4</v>
      </c>
      <c r="CZ128" s="18">
        <v>8.9999999999999802E-4</v>
      </c>
      <c r="DA128" s="18">
        <v>-1.00000000000002E-4</v>
      </c>
      <c r="DB128" s="18">
        <v>1.00000000000002E-4</v>
      </c>
      <c r="DC128" s="18">
        <v>1.9999999999999101E-4</v>
      </c>
      <c r="DD128" s="18">
        <v>5.0000000000000001E-4</v>
      </c>
      <c r="DE128" s="18">
        <v>5.0000000000000001E-4</v>
      </c>
      <c r="DF128" s="18">
        <v>2.00000000000005E-4</v>
      </c>
      <c r="DG128" s="18">
        <v>-3.00000000000008E-4</v>
      </c>
      <c r="DH128" s="18">
        <v>5.0000000000000001E-4</v>
      </c>
      <c r="DI128" s="18">
        <v>2.0917100000000799E-4</v>
      </c>
      <c r="DJ128" s="18">
        <v>-9.1710000000022607E-6</v>
      </c>
      <c r="DK128" s="18">
        <v>2.9999999999999401E-4</v>
      </c>
      <c r="DL128" s="18">
        <v>-9.9999999999988905E-5</v>
      </c>
      <c r="DM128" s="18">
        <v>-1.00000000000002E-4</v>
      </c>
      <c r="DN128" s="18">
        <v>1.9999999999999101E-4</v>
      </c>
      <c r="DO128" s="18">
        <v>2.00000000000005E-4</v>
      </c>
      <c r="DP128" s="18">
        <v>1.00000000000002E-4</v>
      </c>
      <c r="DQ128" s="18">
        <v>-1.00000000000002E-4</v>
      </c>
      <c r="DR128" s="18">
        <v>1.75214999999992E-4</v>
      </c>
      <c r="DS128" s="18">
        <v>3.2478500000000798E-4</v>
      </c>
      <c r="DT128" s="18">
        <v>2.9999999999999401E-4</v>
      </c>
      <c r="DU128" s="18">
        <v>-1.9999999999999101E-4</v>
      </c>
      <c r="DV128" s="18">
        <v>1.9999999999999101E-4</v>
      </c>
      <c r="DW128" s="18">
        <v>1.00000000000002E-4</v>
      </c>
      <c r="DX128" s="18">
        <v>-4.6607799999999402E-4</v>
      </c>
      <c r="DY128" s="18">
        <v>-3.3922000000005602E-5</v>
      </c>
      <c r="DZ128">
        <v>0</v>
      </c>
      <c r="EA128" s="18">
        <v>1.00000000000002E-4</v>
      </c>
      <c r="EB128" s="18">
        <v>-1.00000000000002E-4</v>
      </c>
      <c r="EC128" s="18">
        <v>1.00000000000002E-4</v>
      </c>
      <c r="ED128">
        <v>0</v>
      </c>
      <c r="EE128" s="18">
        <v>-2.00000000000005E-4</v>
      </c>
      <c r="EF128" s="18">
        <v>1.00000000000002E-4</v>
      </c>
      <c r="EG128">
        <v>0</v>
      </c>
      <c r="EH128" s="18">
        <v>-1.00000000000002E-4</v>
      </c>
      <c r="EI128" s="18">
        <v>-1.9999999999999101E-4</v>
      </c>
      <c r="EJ128">
        <v>0</v>
      </c>
      <c r="EK128" s="18">
        <v>1.9999999999999101E-4</v>
      </c>
      <c r="EL128" s="18">
        <v>-1.9999999999999101E-4</v>
      </c>
      <c r="EM128" s="18">
        <v>-2.00000000000005E-4</v>
      </c>
      <c r="EN128">
        <v>0</v>
      </c>
      <c r="EO128" s="18">
        <v>-6.2861999999996797E-5</v>
      </c>
      <c r="EP128" s="18">
        <v>-1.3713799999999401E-4</v>
      </c>
      <c r="EQ128" s="18">
        <v>-1.00000000000002E-4</v>
      </c>
      <c r="ER128" s="18">
        <v>1.00000000000002E-4</v>
      </c>
      <c r="ES128">
        <v>0</v>
      </c>
      <c r="ET128" s="18">
        <v>2.9999999999999401E-4</v>
      </c>
      <c r="EU128" s="18">
        <v>6.0000000000000298E-4</v>
      </c>
      <c r="EV128" s="18">
        <v>-1.00000000000002E-4</v>
      </c>
      <c r="EW128" s="18">
        <v>-1.00000000000002E-4</v>
      </c>
      <c r="EX128" s="18">
        <v>-1.00000000000002E-4</v>
      </c>
      <c r="EY128" s="18">
        <v>3.00000000000008E-4</v>
      </c>
      <c r="EZ128" s="18">
        <v>9.9999999999988905E-5</v>
      </c>
      <c r="FA128" s="18">
        <v>1.00000000000002E-4</v>
      </c>
      <c r="FB128" s="18">
        <v>-1.00000000000002E-4</v>
      </c>
      <c r="FC128" s="18">
        <v>1.00000000000002E-4</v>
      </c>
      <c r="FD128" s="18">
        <v>1.00000000000002E-4</v>
      </c>
      <c r="FE128" s="18">
        <v>-1.00000000000002E-4</v>
      </c>
      <c r="FF128" s="18">
        <v>3.9999999999999698E-4</v>
      </c>
      <c r="FG128" s="18">
        <v>2.00000000000005E-4</v>
      </c>
      <c r="FH128">
        <v>0</v>
      </c>
      <c r="FI128" s="18">
        <v>2.9999999999999401E-4</v>
      </c>
      <c r="FJ128" s="18">
        <v>3.00000000000008E-4</v>
      </c>
      <c r="FK128" s="18">
        <v>5.0000000000000001E-4</v>
      </c>
      <c r="FL128" s="18">
        <v>5.0000000000000001E-4</v>
      </c>
      <c r="FM128" s="18">
        <v>2.9999999999999401E-4</v>
      </c>
      <c r="FN128" s="18">
        <v>5.0000000000000001E-4</v>
      </c>
      <c r="FO128" s="18">
        <v>7.0000000000000596E-4</v>
      </c>
      <c r="FP128" s="18">
        <v>5.99999999999989E-4</v>
      </c>
      <c r="FQ128" s="18">
        <v>7.0000000000000596E-4</v>
      </c>
      <c r="FR128" s="18">
        <v>7.9999999999999505E-4</v>
      </c>
      <c r="FS128">
        <v>1E-3</v>
      </c>
      <c r="FT128">
        <v>1.1336299999999901E-3</v>
      </c>
      <c r="FU128">
        <v>1.1907969999999999E-3</v>
      </c>
      <c r="FV128" s="18">
        <v>9.7557299999999304E-4</v>
      </c>
      <c r="FW128">
        <v>1.89999999999999E-3</v>
      </c>
      <c r="FX128">
        <v>1.90000000000001E-3</v>
      </c>
      <c r="FY128">
        <v>1.4999999999999801E-3</v>
      </c>
      <c r="FZ128">
        <v>1.8000000000000099E-3</v>
      </c>
      <c r="GA128">
        <v>1.79999999999999E-3</v>
      </c>
      <c r="GB128">
        <v>1.6999999999999999E-3</v>
      </c>
      <c r="GC128">
        <v>1.9999999999999801E-3</v>
      </c>
      <c r="GD128">
        <v>2.2000000000000001E-3</v>
      </c>
      <c r="GE128">
        <v>2.1999999999999902E-3</v>
      </c>
      <c r="GF128">
        <v>2E-3</v>
      </c>
      <c r="GG128">
        <v>2.5999999999999999E-3</v>
      </c>
      <c r="GH128">
        <v>2.4705369999999901E-3</v>
      </c>
      <c r="GI128">
        <v>1.91427E-3</v>
      </c>
      <c r="GJ128">
        <v>1.8436759999999801E-3</v>
      </c>
      <c r="GK128">
        <v>1.8141419999999999E-3</v>
      </c>
      <c r="GL128">
        <v>1.7954710000000001E-3</v>
      </c>
      <c r="GM128">
        <v>1.63240699999998E-3</v>
      </c>
      <c r="GN128">
        <v>1.614898E-3</v>
      </c>
      <c r="GO128">
        <v>1.5658810000000001E-3</v>
      </c>
      <c r="GP128">
        <v>1.3492559999999901E-3</v>
      </c>
      <c r="GQ128">
        <v>1.2411550000000001E-3</v>
      </c>
      <c r="GR128">
        <v>1.1591539999999899E-3</v>
      </c>
      <c r="GS128">
        <v>1.0788439999999901E-3</v>
      </c>
      <c r="GT128" s="18">
        <v>9.1008800000000301E-4</v>
      </c>
      <c r="GU128" s="18">
        <v>8.1722500000000399E-4</v>
      </c>
      <c r="GV128" s="18">
        <v>7.3561799999999301E-4</v>
      </c>
      <c r="GW128" s="18">
        <v>8.0203200000000796E-4</v>
      </c>
      <c r="GX128" s="18">
        <v>7.6217199999999098E-4</v>
      </c>
      <c r="GY128" s="18">
        <v>7.25142999999997E-4</v>
      </c>
      <c r="GZ128" s="18">
        <v>7.6780500000000996E-4</v>
      </c>
      <c r="HA128" s="18">
        <v>6.02296999999987E-4</v>
      </c>
      <c r="HB128" s="18">
        <v>5.2723300000001496E-4</v>
      </c>
      <c r="HC128" s="18">
        <v>5.9147199999998103E-4</v>
      </c>
      <c r="HD128" s="18">
        <v>5.0611799999999898E-4</v>
      </c>
      <c r="HE128" s="18">
        <v>4.29794000000011E-4</v>
      </c>
      <c r="HF128" s="18">
        <v>3.3320500000000297E-4</v>
      </c>
      <c r="HG128" s="18">
        <v>3.3447100000000198E-4</v>
      </c>
      <c r="HH128" s="18">
        <v>2.1898800000000299E-4</v>
      </c>
      <c r="HI128" s="18">
        <v>8.1016999999988698E-5</v>
      </c>
      <c r="HJ128" s="18">
        <v>-1.7119900000001E-4</v>
      </c>
      <c r="HK128" s="18">
        <v>-2.5045899999998002E-4</v>
      </c>
      <c r="HL128" s="18">
        <v>-3.3389000000000303E-4</v>
      </c>
      <c r="HM128" s="18">
        <v>-4.96969000000013E-4</v>
      </c>
      <c r="HN128" s="18">
        <v>-6.8062499999999005E-4</v>
      </c>
      <c r="HO128" s="18">
        <v>-7.5724699999998803E-4</v>
      </c>
      <c r="HP128" s="18">
        <v>-7.7222300000001599E-4</v>
      </c>
      <c r="HQ128" s="18">
        <v>-9.5687099999999803E-4</v>
      </c>
      <c r="HR128" s="18">
        <v>-9.8706799999999308E-4</v>
      </c>
      <c r="HS128" s="18">
        <v>-9.8256700000000298E-4</v>
      </c>
      <c r="HT128">
        <v>-1.14393999999999E-3</v>
      </c>
      <c r="HU128">
        <v>-1.1511449999999999E-3</v>
      </c>
      <c r="HV128">
        <v>-1.16347499999999E-3</v>
      </c>
      <c r="HW128">
        <v>-1.28283299999999E-3</v>
      </c>
      <c r="HX128">
        <v>-1.4190379999999901E-3</v>
      </c>
      <c r="HY128">
        <v>-1.4796399999999999E-3</v>
      </c>
      <c r="HZ128">
        <v>-1.444199E-3</v>
      </c>
      <c r="IA128">
        <v>-1.5220709999999901E-3</v>
      </c>
      <c r="IB128">
        <v>-1.4944749999999899E-3</v>
      </c>
      <c r="IC128">
        <v>-1.4025049999999901E-3</v>
      </c>
      <c r="ID128">
        <v>-1.4376409999999999E-3</v>
      </c>
      <c r="IE128">
        <v>-1.4342069999999901E-3</v>
      </c>
      <c r="IF128">
        <v>-1.4234339999999999E-3</v>
      </c>
      <c r="IG128">
        <v>-1.281679E-3</v>
      </c>
      <c r="IH128">
        <v>-1.2477109999999899E-3</v>
      </c>
      <c r="II128">
        <v>-1.20384999999999E-3</v>
      </c>
      <c r="IJ128">
        <v>-1.1034079999999999E-3</v>
      </c>
      <c r="IK128">
        <v>-1E-3</v>
      </c>
      <c r="IL128" s="18">
        <v>-8.0000000000000904E-4</v>
      </c>
      <c r="IM128" s="18">
        <v>-7.9999999999999505E-4</v>
      </c>
      <c r="IN128" s="18">
        <v>-7.0000000000000596E-4</v>
      </c>
      <c r="IO128" s="18">
        <v>-5.99999999999989E-4</v>
      </c>
      <c r="IP128" s="18">
        <v>-6.0000000000000298E-4</v>
      </c>
      <c r="IQ128" s="18">
        <v>-6.0000000000000298E-4</v>
      </c>
      <c r="IR128" s="18">
        <v>-6.9999999999999197E-4</v>
      </c>
      <c r="IS128" s="18">
        <v>-6.0000000000000298E-4</v>
      </c>
      <c r="IT128" s="18">
        <v>-6.0000000000000298E-4</v>
      </c>
      <c r="IU128" s="18">
        <v>-5.0000000000000001E-4</v>
      </c>
      <c r="IV128" s="18">
        <v>-2.9999999999999401E-4</v>
      </c>
      <c r="IW128" s="18">
        <v>-3.9999999999999698E-4</v>
      </c>
      <c r="IX128" s="18">
        <v>-2.6702700000000301E-4</v>
      </c>
      <c r="IY128" s="18">
        <v>-2.32972999999997E-4</v>
      </c>
      <c r="IZ128" s="18">
        <v>-2.00000000000005E-4</v>
      </c>
      <c r="JA128" s="18">
        <v>-2.9999999999999401E-4</v>
      </c>
      <c r="JB128" s="18">
        <v>-3.00000000000008E-4</v>
      </c>
      <c r="JC128" s="18">
        <v>-2.9999999999999401E-4</v>
      </c>
      <c r="JD128" s="18">
        <v>-3.9999999999999698E-4</v>
      </c>
      <c r="JE128" s="18">
        <v>-3.9999999999999698E-4</v>
      </c>
      <c r="JF128" s="18">
        <v>-4.0000000000001102E-4</v>
      </c>
      <c r="JG128" s="18">
        <v>-3.9999999999999698E-4</v>
      </c>
      <c r="JH128" s="18">
        <v>-3.9999999999999698E-4</v>
      </c>
      <c r="JI128" s="18">
        <v>-6.0813799999999397E-4</v>
      </c>
      <c r="JJ128" s="18">
        <v>-6.9186200000000099E-4</v>
      </c>
      <c r="JK128" s="18">
        <v>-7.0000000000000596E-4</v>
      </c>
      <c r="JL128" s="18">
        <v>-6.9999999999999197E-4</v>
      </c>
      <c r="JM128" s="18">
        <v>-7.0000000000000596E-4</v>
      </c>
      <c r="JN128" s="18">
        <v>-7.0000000000000596E-4</v>
      </c>
      <c r="JO128" s="18">
        <v>-6.9999999999999197E-4</v>
      </c>
      <c r="JP128" s="18">
        <v>-7.9999999999999505E-4</v>
      </c>
      <c r="JQ128" s="18">
        <v>-7.0000000000000596E-4</v>
      </c>
      <c r="JR128" s="18">
        <v>-7.0000000000000596E-4</v>
      </c>
      <c r="JS128" s="18">
        <v>-6.9999999999999197E-4</v>
      </c>
      <c r="JT128" s="18">
        <v>-5.0000000000000001E-4</v>
      </c>
      <c r="JU128" s="18">
        <v>-6.0000000000000298E-4</v>
      </c>
      <c r="JV128" s="18">
        <v>-5.0000000000000001E-4</v>
      </c>
      <c r="JW128" s="18">
        <v>-5.0000000000000001E-4</v>
      </c>
      <c r="JX128" s="18">
        <v>-3.9999999999999698E-4</v>
      </c>
      <c r="JY128" s="18">
        <v>-5.0000000000000001E-4</v>
      </c>
      <c r="JZ128" s="18">
        <v>-3.9999999999999698E-4</v>
      </c>
      <c r="KA128" s="18">
        <v>-2.9999999999999401E-4</v>
      </c>
      <c r="KB128" s="18">
        <v>-3.00000000000008E-4</v>
      </c>
      <c r="KC128" s="18">
        <v>-2.5280199999999598E-4</v>
      </c>
      <c r="KD128" s="18">
        <v>-2.4719800000000403E-4</v>
      </c>
      <c r="KE128" s="18">
        <v>-1.9999999999999101E-4</v>
      </c>
      <c r="KF128" s="18">
        <v>-2.00000000000005E-4</v>
      </c>
      <c r="KG128" s="18">
        <v>-1.00000000000002E-4</v>
      </c>
      <c r="KH128" s="18">
        <v>-1.00000000000002E-4</v>
      </c>
      <c r="KI128" s="18">
        <v>-1.9999999999999101E-4</v>
      </c>
      <c r="KJ128" s="18">
        <v>-1.00000000000002E-4</v>
      </c>
      <c r="KK128" s="18">
        <v>-2.9999999999999401E-4</v>
      </c>
      <c r="KL128" s="18">
        <v>-2.00000000000005E-4</v>
      </c>
      <c r="KM128" s="18">
        <v>-2.40510999999998E-4</v>
      </c>
      <c r="KN128" s="18">
        <v>-3.5948900000000401E-4</v>
      </c>
      <c r="KO128" s="18">
        <v>-2.9999999999999401E-4</v>
      </c>
      <c r="KP128" s="18">
        <v>-3.9999999999999698E-4</v>
      </c>
      <c r="KQ128" s="18">
        <v>-3.9999999999999698E-4</v>
      </c>
      <c r="KR128" s="18">
        <v>-5.0000000000000001E-4</v>
      </c>
      <c r="KS128" s="18">
        <v>-5.0000000000000001E-4</v>
      </c>
      <c r="KT128" s="18">
        <v>-5.0000000000000001E-4</v>
      </c>
      <c r="KU128" s="18">
        <v>-6.0000000000000298E-4</v>
      </c>
      <c r="KV128" s="18">
        <v>-5.0000000000000001E-4</v>
      </c>
      <c r="KW128" s="18">
        <v>-5.0000000000000001E-4</v>
      </c>
      <c r="KX128" s="18">
        <v>-6.0000000000000298E-4</v>
      </c>
      <c r="KY128" s="18">
        <v>-5.0000000000000001E-4</v>
      </c>
      <c r="KZ128" s="18">
        <v>-5.99999999999989E-4</v>
      </c>
      <c r="LA128" s="18">
        <v>-4.0000000000001102E-4</v>
      </c>
      <c r="LB128" s="18">
        <v>-5.0000000000000001E-4</v>
      </c>
      <c r="LC128" s="18">
        <v>-5.0000000000000001E-4</v>
      </c>
      <c r="LD128" s="18">
        <v>-5.0000000000000001E-4</v>
      </c>
      <c r="LE128" s="18">
        <v>-3.9999999999999698E-4</v>
      </c>
      <c r="LF128" s="18">
        <v>-5.0000000000000001E-4</v>
      </c>
      <c r="LG128" s="18">
        <v>-5.0000000000000001E-4</v>
      </c>
      <c r="LH128" s="18">
        <v>-5.0000000000000001E-4</v>
      </c>
      <c r="LI128" s="18">
        <v>-5.99999999999989E-4</v>
      </c>
      <c r="LJ128" s="18">
        <v>-5.4017500000000298E-4</v>
      </c>
      <c r="LK128" s="18">
        <v>-6.5982500000000201E-4</v>
      </c>
      <c r="LL128" s="18">
        <v>-5.0000000000000001E-4</v>
      </c>
      <c r="LM128" s="18">
        <v>-5.9999999999999604E-4</v>
      </c>
      <c r="LN128" s="18">
        <v>-5.5278300000000103E-4</v>
      </c>
      <c r="LO128" s="18">
        <v>-4.4721699999999899E-4</v>
      </c>
      <c r="LP128" s="18">
        <v>-4.5449299999999999E-4</v>
      </c>
      <c r="LQ128" s="18">
        <v>-3.4550700000000097E-4</v>
      </c>
      <c r="LR128" s="18">
        <v>-3.9999999999999698E-4</v>
      </c>
      <c r="LS128" s="18">
        <v>-2.5278499999999799E-4</v>
      </c>
      <c r="LT128" s="18">
        <v>-2.4721500000000202E-4</v>
      </c>
      <c r="LU128" s="18">
        <v>-1.00000000000002E-4</v>
      </c>
      <c r="LV128" s="18">
        <v>-1.99999999999998E-4</v>
      </c>
      <c r="LW128" s="18">
        <v>-1.00000000000002E-4</v>
      </c>
      <c r="LX128">
        <v>0</v>
      </c>
      <c r="LY128" s="18">
        <v>1.00000000000002E-4</v>
      </c>
      <c r="LZ128">
        <v>0</v>
      </c>
      <c r="MA128">
        <v>0</v>
      </c>
      <c r="MB128" s="18">
        <v>1.00000000000002E-4</v>
      </c>
      <c r="MC128" s="18">
        <v>9.9999999999995898E-5</v>
      </c>
      <c r="MD128" s="18">
        <v>1.99999999999998E-4</v>
      </c>
      <c r="ME128" s="18">
        <v>2.00000000000005E-4</v>
      </c>
      <c r="MF128" s="18">
        <v>2.9999999999999401E-4</v>
      </c>
      <c r="MG128" s="18">
        <v>3.00000000000001E-4</v>
      </c>
      <c r="MH128" s="18">
        <v>5.0000000000000001E-4</v>
      </c>
      <c r="MI128" s="18">
        <v>5.0000000000000001E-4</v>
      </c>
      <c r="MJ128" s="18">
        <v>5.9999999999999604E-4</v>
      </c>
      <c r="MK128" s="18">
        <v>6.6081300000000304E-4</v>
      </c>
      <c r="ML128" s="18">
        <v>9.3918700000000105E-4</v>
      </c>
      <c r="MM128" s="18">
        <v>9.9999999999999395E-4</v>
      </c>
      <c r="MN128">
        <v>1.2999999999999999E-3</v>
      </c>
      <c r="MO128">
        <v>1.79999999999999E-3</v>
      </c>
      <c r="MP128">
        <v>2.0999999999999999E-3</v>
      </c>
      <c r="MQ128">
        <v>2.29999999999999E-3</v>
      </c>
      <c r="MR128">
        <v>2.8999999999999998E-3</v>
      </c>
      <c r="MS128">
        <v>3.5000000000000001E-3</v>
      </c>
      <c r="MT128">
        <v>3.9999999999999897E-3</v>
      </c>
      <c r="MU128">
        <v>4.5999999999999999E-3</v>
      </c>
      <c r="MV128">
        <v>5.110903E-3</v>
      </c>
      <c r="MW128">
        <v>5.471371E-3</v>
      </c>
      <c r="MX128">
        <v>6.0530379999999898E-3</v>
      </c>
      <c r="MY128">
        <v>6.616116E-3</v>
      </c>
      <c r="MZ128">
        <v>6.9135349999999898E-3</v>
      </c>
      <c r="NA128">
        <v>7.2089060000000002E-3</v>
      </c>
      <c r="NB128">
        <v>7.54655899999999E-3</v>
      </c>
      <c r="NC128">
        <v>7.6702979999999903E-3</v>
      </c>
      <c r="ND128">
        <v>7.7848140000000001E-3</v>
      </c>
      <c r="NE128">
        <v>7.91202500000001E-3</v>
      </c>
      <c r="NF128">
        <v>7.9981979999999807E-3</v>
      </c>
      <c r="NG128">
        <v>8.0652390000000001E-3</v>
      </c>
      <c r="NH128">
        <v>8.1966670000000099E-3</v>
      </c>
      <c r="NI128">
        <v>8.27591099999999E-3</v>
      </c>
      <c r="NJ128">
        <v>8.2831229999999704E-3</v>
      </c>
      <c r="NK128">
        <v>8.2852390000000206E-3</v>
      </c>
      <c r="NL128">
        <v>8.4499129999999704E-3</v>
      </c>
      <c r="NM128">
        <v>8.4534880000000003E-3</v>
      </c>
      <c r="NN128">
        <v>8.4430869999999793E-3</v>
      </c>
      <c r="NO128">
        <v>8.6967050000000198E-3</v>
      </c>
      <c r="NP128">
        <v>8.6427779999999899E-3</v>
      </c>
      <c r="NQ128">
        <v>8.6304990000000102E-3</v>
      </c>
      <c r="NR128">
        <v>8.81150399999997E-3</v>
      </c>
      <c r="NS128">
        <v>8.6711650000000293E-3</v>
      </c>
      <c r="NT128">
        <v>8.6102779999999695E-3</v>
      </c>
      <c r="NU128">
        <v>8.6441629999999808E-3</v>
      </c>
      <c r="NV128">
        <v>8.6328690000000395E-3</v>
      </c>
      <c r="NW128">
        <v>8.4925889999999896E-3</v>
      </c>
      <c r="NX128">
        <v>8.30066199999995E-3</v>
      </c>
      <c r="NY128">
        <v>8.2683270000000197E-3</v>
      </c>
      <c r="NZ128">
        <v>8.0587260000000108E-3</v>
      </c>
      <c r="OA128">
        <v>7.8440309999999701E-3</v>
      </c>
      <c r="OB128">
        <v>7.5720850000000001E-3</v>
      </c>
      <c r="OC128">
        <v>7.3394480000000201E-3</v>
      </c>
      <c r="OD128">
        <v>7.09894299999996E-3</v>
      </c>
      <c r="OE128">
        <v>6.7117810000000199E-3</v>
      </c>
      <c r="OF128">
        <v>6.4365259999999902E-3</v>
      </c>
      <c r="OG128">
        <v>6.2378349999999598E-3</v>
      </c>
      <c r="OH128">
        <v>6.0232280000000402E-3</v>
      </c>
      <c r="OI128">
        <v>5.5412949999999999E-3</v>
      </c>
      <c r="OJ128">
        <v>5.3309499999999403E-3</v>
      </c>
      <c r="OK128">
        <v>5.12483700000004E-3</v>
      </c>
      <c r="OL128">
        <v>4.7211649999999699E-3</v>
      </c>
      <c r="OM128">
        <v>4.4766660000000102E-3</v>
      </c>
      <c r="ON128">
        <v>4.26685900000001E-3</v>
      </c>
      <c r="OO128">
        <v>4.0015569999999803E-3</v>
      </c>
      <c r="OP128">
        <v>3.72019400000001E-3</v>
      </c>
      <c r="OQ128">
        <v>3.4541489999999602E-3</v>
      </c>
      <c r="OR128">
        <v>3.1117500000000199E-3</v>
      </c>
      <c r="OS128">
        <v>2.8238889999999601E-3</v>
      </c>
      <c r="OT128">
        <v>2.67207700000005E-3</v>
      </c>
      <c r="OU128">
        <v>2.5201439999999399E-3</v>
      </c>
      <c r="OV128">
        <v>2.17434700000002E-3</v>
      </c>
      <c r="OW128">
        <v>2.1280350000000199E-3</v>
      </c>
      <c r="OX128">
        <v>2.0132659999999498E-3</v>
      </c>
      <c r="OY128">
        <v>1.6485750000000399E-3</v>
      </c>
      <c r="OZ128">
        <v>1.522511E-3</v>
      </c>
      <c r="PA128">
        <v>1.44073399999999E-3</v>
      </c>
      <c r="PB128">
        <v>1.35627399999999E-3</v>
      </c>
      <c r="PC128">
        <v>1.0967249999999601E-3</v>
      </c>
      <c r="PD128">
        <v>1.0195680000000199E-3</v>
      </c>
      <c r="PE128" s="18">
        <v>9.5778699999998697E-4</v>
      </c>
      <c r="PF128" s="18">
        <v>7.4323999999997804E-4</v>
      </c>
      <c r="PG128" s="18">
        <v>6.6721400000002695E-4</v>
      </c>
      <c r="PH128" s="18">
        <v>6.0415299999999595E-4</v>
      </c>
      <c r="PI128" s="18">
        <v>5.3879600000000805E-4</v>
      </c>
      <c r="PJ128" s="18">
        <v>4.8491400000000198E-4</v>
      </c>
      <c r="PK128" s="18">
        <v>4.6816399999999298E-4</v>
      </c>
      <c r="PL128" s="18">
        <v>4.70787999999999E-4</v>
      </c>
      <c r="PM128" s="18">
        <v>3.3411399999999598E-4</v>
      </c>
      <c r="PN128" s="18">
        <v>2.97576000000021E-4</v>
      </c>
      <c r="PO128" s="18">
        <v>2.72928999999977E-4</v>
      </c>
      <c r="PP128" s="18">
        <v>2.15084000000032E-4</v>
      </c>
      <c r="PQ128" s="18">
        <v>2.12489999999954E-4</v>
      </c>
      <c r="PR128" s="18">
        <v>1.8104900000004401E-4</v>
      </c>
      <c r="PS128" s="18">
        <v>3.7610999999992901E-5</v>
      </c>
      <c r="PT128" s="18">
        <v>1.3273999999996401E-4</v>
      </c>
      <c r="PU128" s="18">
        <v>1.5348100000000999E-4</v>
      </c>
      <c r="PV128" s="18">
        <v>1.2660100000000301E-4</v>
      </c>
      <c r="PW128" s="18">
        <v>9.3579000000010198E-5</v>
      </c>
      <c r="PX128" s="18">
        <v>4.3868999999974097E-5</v>
      </c>
      <c r="PY128" s="18">
        <v>-3.8739999999592904E-6</v>
      </c>
      <c r="PZ128" s="18">
        <v>1.8012499999997501E-4</v>
      </c>
      <c r="QA128" s="18">
        <v>9.2833999999986094E-5</v>
      </c>
      <c r="QB128" s="18">
        <v>2.1725999999999599E-5</v>
      </c>
      <c r="QC128" s="18">
        <v>-4.1962000000006399E-5</v>
      </c>
      <c r="QD128" s="18">
        <v>-5.7487999999994399E-5</v>
      </c>
      <c r="QE128" s="18">
        <v>-1.57060000000042E-5</v>
      </c>
      <c r="QF128" s="18">
        <v>8.3178000000017004E-5</v>
      </c>
      <c r="QG128" s="18">
        <v>-1.3113000000009E-5</v>
      </c>
      <c r="QH128" s="18">
        <v>4.3243000000026101E-5</v>
      </c>
      <c r="QI128" s="18">
        <v>1.15126999999992E-4</v>
      </c>
      <c r="QJ128" s="18">
        <v>1.17419999999812E-5</v>
      </c>
      <c r="QK128" s="18">
        <v>-7.1674999999993204E-5</v>
      </c>
      <c r="QL128" s="18">
        <v>-1.0877799999997601E-4</v>
      </c>
      <c r="QM128" s="18">
        <v>-4.5687000000016397E-5</v>
      </c>
      <c r="QN128" s="18">
        <v>-6.9440000000087201E-6</v>
      </c>
      <c r="QO128" s="18">
        <v>-3.2799999999388799E-7</v>
      </c>
      <c r="QP128" s="18">
        <v>-1.06389999999789E-5</v>
      </c>
      <c r="QQ128" s="18">
        <v>-8.0139000000034599E-5</v>
      </c>
      <c r="QR128" s="18">
        <v>-5.6057999999969897E-5</v>
      </c>
      <c r="QS128" s="18">
        <v>-1.38279999999935E-5</v>
      </c>
      <c r="QT128" s="18">
        <v>1.31427999999989E-4</v>
      </c>
      <c r="QU128" s="18">
        <v>5.3287000000012902E-5</v>
      </c>
      <c r="QV128" s="18">
        <v>-1.1713000000024199E-5</v>
      </c>
      <c r="QW128" s="18">
        <v>-8.7857000000024499E-5</v>
      </c>
      <c r="QX128" s="18">
        <v>-5.7011999999967402E-5</v>
      </c>
      <c r="QY128" s="18">
        <v>-2.0832000000026099E-5</v>
      </c>
      <c r="QZ128" s="18">
        <v>2.7597000000045801E-5</v>
      </c>
      <c r="RA128" s="18">
        <v>5.6534999999968599E-5</v>
      </c>
      <c r="RB128" s="18">
        <v>-6.2316000000006699E-5</v>
      </c>
      <c r="RC128" s="18">
        <v>-1.4990599999997701E-4</v>
      </c>
      <c r="RD128" s="18">
        <v>6.6071999999972597E-5</v>
      </c>
      <c r="RE128" s="18">
        <v>1.5705000000032499E-5</v>
      </c>
      <c r="RF128" s="18">
        <v>-1.7553000000003401E-5</v>
      </c>
      <c r="RG128" s="18">
        <v>-4.4256999999991997E-5</v>
      </c>
      <c r="RH128" s="18">
        <v>2.5331999999988999E-5</v>
      </c>
      <c r="RI128" s="18">
        <v>1.51099999999848E-5</v>
      </c>
      <c r="RJ128" s="18">
        <v>-2.0534000000016399E-5</v>
      </c>
      <c r="RK128" s="18">
        <v>-9.6946999999958304E-5</v>
      </c>
      <c r="RL128" s="18">
        <v>-1.18010000000334E-5</v>
      </c>
      <c r="RM128" s="18">
        <v>6.0260000000034101E-5</v>
      </c>
      <c r="RN128" s="18">
        <v>8.9436999999969999E-5</v>
      </c>
      <c r="RO128" s="18">
        <v>7.2420000000184004E-6</v>
      </c>
      <c r="RP128" s="18">
        <v>-1.80599999999864E-5</v>
      </c>
      <c r="RQ128" s="18">
        <v>-3.1300000000178399E-6</v>
      </c>
      <c r="RR128" s="18">
        <v>7.4088999999999405E-5</v>
      </c>
      <c r="RS128" s="18">
        <v>3.6566999999987299E-5</v>
      </c>
      <c r="RT128" s="18">
        <v>-1.8208999999991199E-5</v>
      </c>
      <c r="RU128" s="18">
        <v>2.3007999999990998E-5</v>
      </c>
      <c r="RV128" s="18">
        <v>-3.4391999999994198E-5</v>
      </c>
      <c r="RW128" s="18">
        <v>-4.3363000000018402E-5</v>
      </c>
      <c r="RX128" s="18">
        <v>6.2555000000019597E-5</v>
      </c>
      <c r="RY128" s="18">
        <v>-1.5704999999976899E-5</v>
      </c>
      <c r="RZ128" s="18">
        <v>-5.2244000000034501E-5</v>
      </c>
      <c r="SA128" s="18">
        <v>-7.8022000000010902E-5</v>
      </c>
      <c r="SB128" s="18">
        <v>1.18225000000027E-4</v>
      </c>
      <c r="SC128" s="18">
        <v>1.123599999997E-5</v>
      </c>
      <c r="SD128" s="18">
        <v>-9.1194999999988301E-5</v>
      </c>
      <c r="SE128" s="18">
        <v>-3.8414999999958303E-5</v>
      </c>
      <c r="SF128" s="18">
        <v>2.02349999999795E-5</v>
      </c>
      <c r="SG128" s="18">
        <v>2.2142999999974401E-5</v>
      </c>
      <c r="SH128" s="18">
        <v>-4.5448000000003398E-5</v>
      </c>
      <c r="SI128" s="18">
        <v>-1.6331999999952199E-5</v>
      </c>
      <c r="SJ128" s="18">
        <v>-3.0100000000254902E-6</v>
      </c>
      <c r="SK128" s="18">
        <v>8.97100000002426E-6</v>
      </c>
      <c r="SL128" s="18">
        <v>6.5206999999955996E-5</v>
      </c>
      <c r="SM128" s="18">
        <v>9.4980000000022201E-5</v>
      </c>
      <c r="SN128" s="18">
        <v>5.7191000000011901E-5</v>
      </c>
      <c r="SO128" s="18">
        <v>-1.97649000000021E-4</v>
      </c>
      <c r="SP128" s="18">
        <v>3.7997999999983498E-5</v>
      </c>
      <c r="SQ128" s="18">
        <v>1.94910000000381E-5</v>
      </c>
      <c r="SR128" s="18">
        <v>-1.4665800000002101E-4</v>
      </c>
      <c r="SS128" s="18">
        <v>-3.4869999999686998E-6</v>
      </c>
      <c r="ST128" s="18">
        <v>3.6626999999955697E-5</v>
      </c>
      <c r="SU128" s="18">
        <v>5.4062000000021303E-5</v>
      </c>
      <c r="SV128" s="18">
        <v>-3.6030999999991897E-5</v>
      </c>
      <c r="SW128" s="18">
        <v>-2.16660000000312E-5</v>
      </c>
      <c r="SX128" s="18">
        <v>-8.8520000000036297E-6</v>
      </c>
      <c r="SY128" s="18">
        <v>7.9870000000425904E-6</v>
      </c>
      <c r="SZ128" s="18">
        <v>-1.2782199999999901E-4</v>
      </c>
      <c r="TA128" s="18">
        <v>-6.7829999999990899E-5</v>
      </c>
      <c r="TB128" s="18">
        <v>2.9772999999955102E-5</v>
      </c>
      <c r="TC128" s="18">
        <v>-7.2210999999988701E-5</v>
      </c>
      <c r="TD128" s="18">
        <v>1.0371000000009E-5</v>
      </c>
      <c r="TE128" s="18">
        <v>1.6302000000023501E-5</v>
      </c>
      <c r="TF128" s="18">
        <v>-1.49787000000012E-4</v>
      </c>
      <c r="TG128" s="18">
        <v>-1.34999999999996E-5</v>
      </c>
      <c r="TH128" s="18">
        <v>2.13379999999818E-5</v>
      </c>
      <c r="TI128" s="18">
        <v>2.2173000000014199E-5</v>
      </c>
      <c r="TJ128" s="18">
        <v>9.8168999999981299E-5</v>
      </c>
      <c r="TK128" s="18">
        <v>5.0455000000004802E-5</v>
      </c>
      <c r="TL128" s="18">
        <v>-3.7104000000009998E-5</v>
      </c>
      <c r="TM128" s="18">
        <v>-3.1280499999997098E-4</v>
      </c>
      <c r="TN128" s="18">
        <v>1.8208999999991199E-5</v>
      </c>
      <c r="TO128" s="18">
        <v>9.4115999999977399E-5</v>
      </c>
      <c r="TP128" s="18">
        <v>9.7159999999929508E-6</v>
      </c>
      <c r="TQ128" s="18">
        <v>-1.55448999999974E-4</v>
      </c>
      <c r="TR128" s="18">
        <v>-9.8735000000016394E-5</v>
      </c>
      <c r="TS128" s="18">
        <v>-2.2501000000008E-5</v>
      </c>
      <c r="TT128" s="18">
        <v>3.83560000000171E-5</v>
      </c>
      <c r="TU128" s="18">
        <v>-3.4690000000003803E-5</v>
      </c>
      <c r="TV128" s="18">
        <v>-5.3405999999978001E-5</v>
      </c>
      <c r="TW128" s="18">
        <v>-1.5974000000029599E-5</v>
      </c>
      <c r="TX128" s="18">
        <v>-1.0079199999996E-4</v>
      </c>
      <c r="TY128" s="18">
        <v>-3.6001000000007701E-5</v>
      </c>
      <c r="TZ128" s="18">
        <v>3.9100999999985801E-5</v>
      </c>
      <c r="UA128" s="18">
        <v>-2.2661699999998401E-4</v>
      </c>
      <c r="UB128" s="18">
        <v>-1.56432000000039E-4</v>
      </c>
      <c r="UC128" s="18">
        <v>-6.8604999999999307E-5</v>
      </c>
      <c r="UD128" s="18">
        <v>8.9049000000007705E-5</v>
      </c>
      <c r="UE128" s="18">
        <v>3.5107000000034099E-5</v>
      </c>
      <c r="UF128" s="18">
        <v>-6.4373000000006399E-5</v>
      </c>
      <c r="UG128" s="18">
        <v>-1.7961799999999199E-4</v>
      </c>
      <c r="UH128" s="18">
        <v>1.04039E-4</v>
      </c>
      <c r="UI128" s="18">
        <v>-1.10200000003057E-6</v>
      </c>
      <c r="UJ128" s="18">
        <v>-1.00105999999988E-4</v>
      </c>
      <c r="UK128" s="18">
        <v>-2.22355000000007E-4</v>
      </c>
      <c r="UL128" s="18">
        <v>-9.8949999999819998E-6</v>
      </c>
      <c r="UM128" s="18">
        <v>7.1257999999962894E-5</v>
      </c>
      <c r="UN128" s="18">
        <v>1.14947000000031E-4</v>
      </c>
      <c r="UO128" s="18">
        <v>-3.3873299999997899E-4</v>
      </c>
      <c r="UP128" s="18">
        <v>-1.03980000000003E-4</v>
      </c>
      <c r="UQ128" s="18">
        <v>4.8517999999997302E-5</v>
      </c>
      <c r="UR128" s="18">
        <v>-2.67919999999977E-5</v>
      </c>
      <c r="US128" s="18">
        <v>1.9069999999676801E-6</v>
      </c>
      <c r="UT128" s="18">
        <v>-7.2538999999982495E-5</v>
      </c>
      <c r="UU128" s="18">
        <v>-2.1120899999998999E-4</v>
      </c>
      <c r="UV128" s="18">
        <v>-1.29460999999997E-4</v>
      </c>
      <c r="UW128" s="18">
        <v>-1.25770000000136E-5</v>
      </c>
      <c r="UX128" s="18">
        <v>-4.1419999999847597E-6</v>
      </c>
      <c r="UY128" s="18">
        <v>-3.9702699999999397E-4</v>
      </c>
      <c r="UZ128" s="18">
        <v>-1.2078900000001E-4</v>
      </c>
      <c r="VA128" s="18">
        <v>1.4632999999986101E-5</v>
      </c>
      <c r="VB128" s="18">
        <v>1.0415899999999199E-4</v>
      </c>
      <c r="VC128" s="18">
        <v>-2.3645099999997001E-4</v>
      </c>
      <c r="VD128" s="18">
        <v>-1.37180000000014E-4</v>
      </c>
      <c r="VE128" s="18">
        <v>-3.8087999999991603E-5</v>
      </c>
      <c r="VF128" s="18">
        <v>1.8417999999964501E-5</v>
      </c>
      <c r="VG128" s="18">
        <v>1.9223000000012599E-5</v>
      </c>
      <c r="VH128" s="18">
        <v>-7.9423999999994596E-5</v>
      </c>
      <c r="VI128" s="18">
        <v>-2.55942000000009E-4</v>
      </c>
      <c r="VJ128" s="18">
        <v>2.4915000000014201E-5</v>
      </c>
      <c r="VK128" s="18">
        <v>9.2090000000100096E-6</v>
      </c>
      <c r="VL128" s="18">
        <v>-5.7668000000010697E-5</v>
      </c>
      <c r="VM128" s="18">
        <v>-2.9179400000001101E-4</v>
      </c>
      <c r="VN128" s="18">
        <v>-1.13666000000012E-4</v>
      </c>
      <c r="VO128" s="18">
        <v>-7.2687999999987402E-5</v>
      </c>
      <c r="VP128" s="18">
        <v>-9.5873999999995796E-5</v>
      </c>
      <c r="VQ128" s="18">
        <v>-2.0018300000001999E-4</v>
      </c>
      <c r="VR128" s="18">
        <v>-7.5696999999985598E-5</v>
      </c>
      <c r="VS128" s="18">
        <v>-8.9709999999687506E-6</v>
      </c>
      <c r="VT128" s="18">
        <v>-1.4460100000002101E-4</v>
      </c>
      <c r="VU128" s="18">
        <v>-2.08676000000018E-4</v>
      </c>
      <c r="VV128" s="18">
        <v>-1.7097599999998901E-4</v>
      </c>
      <c r="VW128" s="18">
        <v>-7.98699999999819E-5</v>
      </c>
      <c r="VX128" s="18">
        <v>-1.9326800000002401E-4</v>
      </c>
      <c r="VY128" s="18">
        <v>-1.7499900000000901E-4</v>
      </c>
      <c r="VZ128" s="18">
        <v>-1.89274999999988E-4</v>
      </c>
      <c r="WA128" s="18">
        <v>-3.0002000000001102E-4</v>
      </c>
      <c r="WB128" s="18">
        <v>-1.7982699999996501E-4</v>
      </c>
      <c r="WC128" s="18">
        <v>-1.04129000000008E-4</v>
      </c>
      <c r="WD128" s="18">
        <v>-4.2766999999999098E-5</v>
      </c>
      <c r="WE128" s="18">
        <v>-3.7753499999998398E-4</v>
      </c>
      <c r="WF128" s="18">
        <v>-2.5722400000000002E-4</v>
      </c>
      <c r="WG128" s="18">
        <v>-1.86861000000038E-4</v>
      </c>
      <c r="WH128" s="18">
        <v>-1.95770999999955E-4</v>
      </c>
      <c r="WI128" s="18">
        <v>-4.9391400000003895E-4</v>
      </c>
      <c r="WJ128" s="18">
        <v>-4.0966300000000401E-4</v>
      </c>
      <c r="WK128" s="18">
        <v>-2.3195100000000801E-4</v>
      </c>
      <c r="WL128" s="18">
        <v>-2.3716699999998199E-4</v>
      </c>
      <c r="WM128" s="18">
        <v>-4.8556899999996301E-4</v>
      </c>
      <c r="WN128" s="18">
        <v>-5.1918700000003204E-4</v>
      </c>
      <c r="WO128" s="18">
        <v>-2.6672999999999199E-4</v>
      </c>
      <c r="WP128" s="18">
        <v>-2.6005600000000801E-4</v>
      </c>
      <c r="WQ128" s="18">
        <v>-3.4156400000001598E-4</v>
      </c>
      <c r="WR128" s="18">
        <v>-4.4047799999996602E-4</v>
      </c>
      <c r="WS128" s="18">
        <v>-5.5190900000001697E-4</v>
      </c>
      <c r="WT128" s="18">
        <v>-3.50534999999985E-4</v>
      </c>
      <c r="WU128" s="18">
        <v>-3.3473999999999998E-4</v>
      </c>
      <c r="WV128" s="18">
        <v>-4.6917800000001399E-4</v>
      </c>
      <c r="WW128" s="18">
        <v>-4.6452899999999098E-4</v>
      </c>
      <c r="WX128" s="18">
        <v>-3.5819399999997798E-4</v>
      </c>
      <c r="WY128" s="18">
        <v>-2.40534000000014E-4</v>
      </c>
      <c r="WZ128" s="18">
        <v>-8.8454000000015494E-5</v>
      </c>
      <c r="XA128" s="18">
        <v>-2.0435400000001701E-4</v>
      </c>
      <c r="XB128" s="18">
        <v>-3.0380499999999001E-4</v>
      </c>
      <c r="XC128" s="18">
        <v>-4.0489499999996E-4</v>
      </c>
      <c r="XD128" s="18">
        <v>7.3313999999990997E-5</v>
      </c>
      <c r="XE128" s="18">
        <v>-4.3779000000021503E-5</v>
      </c>
      <c r="XF128" s="18">
        <v>-7.5072000000009299E-5</v>
      </c>
      <c r="XG128" s="18">
        <v>6.5982000000019901E-5</v>
      </c>
      <c r="XH128" s="18">
        <v>-2.8029099999998802E-4</v>
      </c>
      <c r="XI128" s="18">
        <v>-2.0798999999999099E-4</v>
      </c>
      <c r="XJ128" s="18">
        <v>-3.4809000000024501E-5</v>
      </c>
      <c r="XK128" s="18">
        <v>1.35928000000007E-4</v>
      </c>
      <c r="XL128" s="18">
        <v>-1.8447599999998801E-4</v>
      </c>
      <c r="XM128" s="18">
        <v>-1.9559299999999299E-4</v>
      </c>
      <c r="XN128" s="18">
        <v>9.48609999999461E-5</v>
      </c>
      <c r="XO128" s="18">
        <v>-1.07705999999985E-4</v>
      </c>
      <c r="XP128" s="18">
        <v>4.6849000000015401E-5</v>
      </c>
      <c r="XQ128" s="18">
        <v>9.9779000000022004E-5</v>
      </c>
      <c r="XR128" s="18">
        <v>-3.4573700000001202E-4</v>
      </c>
      <c r="XS128" s="18">
        <v>9.5575999999986103E-5</v>
      </c>
      <c r="XT128" s="18">
        <v>1.8250899999999699E-4</v>
      </c>
      <c r="XU128" s="18">
        <v>1.3095200000001701E-4</v>
      </c>
      <c r="XV128" s="18">
        <v>1.2379800000000799E-4</v>
      </c>
      <c r="XW128" s="18">
        <v>-1.7941000000021301E-5</v>
      </c>
      <c r="XX128" s="18">
        <v>-7.8171000000015701E-5</v>
      </c>
      <c r="XY128" s="18">
        <v>-2.40499999999976E-5</v>
      </c>
      <c r="XZ128" s="18">
        <v>3.7130699999998702E-4</v>
      </c>
      <c r="YA128" s="18">
        <v>1.88231000000038E-4</v>
      </c>
      <c r="YB128" s="18">
        <v>-8.8810000000161192E-6</v>
      </c>
      <c r="YC128" s="18">
        <v>2.1728900000000901E-4</v>
      </c>
      <c r="YD128" s="18">
        <v>-2.2018000000001401E-4</v>
      </c>
      <c r="YE128" s="18">
        <v>-9.2476000000007996E-5</v>
      </c>
      <c r="YF128" s="18">
        <v>3.7124700000001898E-4</v>
      </c>
      <c r="YG128" s="18">
        <v>-4.2558000000025799E-5</v>
      </c>
      <c r="YH128" s="18">
        <v>2.4810499999999798E-4</v>
      </c>
      <c r="YI128" s="18">
        <v>2.2277200000003701E-4</v>
      </c>
      <c r="YJ128" s="18">
        <v>-4.1153999999998803E-4</v>
      </c>
      <c r="YK128" s="18">
        <v>2.9677099999997298E-4</v>
      </c>
      <c r="YL128" s="18">
        <v>2.0942099999998699E-4</v>
      </c>
      <c r="YM128" s="18">
        <v>6.4105000000036494E-5</v>
      </c>
      <c r="YN128" s="18">
        <v>4.33951999999959E-4</v>
      </c>
      <c r="YO128" s="18">
        <v>2.4218850000001701E-4</v>
      </c>
      <c r="YP128" s="18">
        <v>5.1428399084396602E-5</v>
      </c>
      <c r="YQ128" s="18">
        <v>1.18997717234947E-4</v>
      </c>
      <c r="YR128" s="18">
        <v>3.0106597883045001E-4</v>
      </c>
      <c r="YS128" s="18">
        <v>3.6796624334101098E-4</v>
      </c>
      <c r="YT128" s="18">
        <v>2.27631222442237E-4</v>
      </c>
      <c r="YU128" s="18">
        <v>1.74317030399828E-4</v>
      </c>
      <c r="YV128" s="18">
        <v>1.13283224025817E-4</v>
      </c>
      <c r="YW128" s="18">
        <v>-1.7297994301856899E-4</v>
      </c>
      <c r="YX128" s="18">
        <v>-1.2179427985847801E-4</v>
      </c>
      <c r="YY128" s="18">
        <v>1.8164296377859399E-4</v>
      </c>
      <c r="YZ128" s="18">
        <v>1.7319310187646701E-4</v>
      </c>
      <c r="ZA128" s="18">
        <v>1.60517799073889E-4</v>
      </c>
      <c r="ZB128" s="18">
        <v>1.3708256349298501E-4</v>
      </c>
      <c r="ZC128" s="18">
        <v>2.7599482550877401E-5</v>
      </c>
      <c r="ZD128" s="18">
        <v>4.2705204292725598E-5</v>
      </c>
      <c r="ZE128" s="18">
        <v>1.7066987214248101E-4</v>
      </c>
      <c r="ZF128" s="18">
        <v>2.01460618168447E-4</v>
      </c>
      <c r="ZG128" s="18">
        <v>1.06079678508064E-4</v>
      </c>
      <c r="ZH128" s="18">
        <v>8.2071259778215799E-6</v>
      </c>
      <c r="ZI128" s="18">
        <v>-1.3763024917096101E-4</v>
      </c>
      <c r="ZJ128" s="18">
        <v>2.1276109733347999E-5</v>
      </c>
      <c r="ZK128" s="18">
        <v>8.9787814413322398E-5</v>
      </c>
      <c r="ZL128" s="18">
        <v>6.5745739021905102E-5</v>
      </c>
      <c r="ZM128" s="18">
        <v>3.2161286089205099E-4</v>
      </c>
      <c r="ZN128" s="18">
        <v>3.0878661306088501E-4</v>
      </c>
      <c r="ZO128" s="18">
        <v>1.01642098648491E-4</v>
      </c>
      <c r="ZP128" s="18">
        <v>-2.3829936432462299E-5</v>
      </c>
      <c r="ZQ128" s="18">
        <v>-3.5745414598109503E-5</v>
      </c>
      <c r="ZR128" s="18">
        <v>1.0577574865328E-4</v>
      </c>
      <c r="ZS128" s="18">
        <v>1.8252415637770499E-4</v>
      </c>
      <c r="ZT128" s="18">
        <v>8.5290060522213995E-5</v>
      </c>
      <c r="ZU128" s="18">
        <v>-2.94842556099461E-5</v>
      </c>
      <c r="ZV128" s="18">
        <v>-8.2673000094679594E-6</v>
      </c>
      <c r="ZW128" s="18">
        <v>3.0304254278523601E-5</v>
      </c>
      <c r="ZX128" s="18">
        <v>-3.4832605134982299E-5</v>
      </c>
      <c r="ZY128" s="18">
        <v>6.0729876519227602E-5</v>
      </c>
      <c r="ZZ128" s="18">
        <v>1.9857226464919901E-4</v>
      </c>
      <c r="AAA128" s="18">
        <v>1.5483390282999799E-4</v>
      </c>
      <c r="AAB128" s="18">
        <v>8.9606272419606698E-5</v>
      </c>
      <c r="AAC128" s="18">
        <v>-1.7386215551640199E-5</v>
      </c>
      <c r="AAD128" s="18">
        <v>-6.2645246543646603E-5</v>
      </c>
      <c r="AAE128" s="18">
        <v>9.7933746460776504E-5</v>
      </c>
      <c r="AAF128" s="18">
        <v>1.17751400850574E-4</v>
      </c>
      <c r="AAG128" s="18">
        <v>-9.2948480923282702E-5</v>
      </c>
      <c r="AAH128" s="18">
        <v>-9.6809817937359906E-5</v>
      </c>
      <c r="AAI128" s="18">
        <v>3.03224084779119E-4</v>
      </c>
      <c r="AAJ128" s="18">
        <v>3.6410592622576599E-4</v>
      </c>
      <c r="AAK128" s="18">
        <v>-5.7933313895697198E-5</v>
      </c>
      <c r="AAL128" s="18">
        <v>-1.0574515168804101E-4</v>
      </c>
      <c r="AAM128" s="18">
        <v>-1.6353058025220199E-5</v>
      </c>
      <c r="AAN128" s="18">
        <v>4.6080049559415998E-5</v>
      </c>
      <c r="AAO128" s="18">
        <v>8.6626128004640897E-5</v>
      </c>
      <c r="AAP128" s="18">
        <v>-6.1095000304489598E-5</v>
      </c>
      <c r="AAQ128" s="18">
        <v>-1.5115512770857899E-4</v>
      </c>
      <c r="AAR128" s="18">
        <v>1.01125009935865E-4</v>
      </c>
      <c r="AAS128" s="18">
        <v>1.52006743241284E-4</v>
      </c>
      <c r="AAT128" s="18">
        <v>4.0122820426091704E-6</v>
      </c>
      <c r="AAU128" s="18">
        <v>-3.6200289481425002E-5</v>
      </c>
      <c r="AAV128" s="18">
        <v>-2.1662855373977201E-4</v>
      </c>
      <c r="AAW128" s="18">
        <v>-2.31004027911208E-4</v>
      </c>
      <c r="AAX128" s="18">
        <v>1.15806453759803E-4</v>
      </c>
      <c r="AAY128" s="18">
        <v>2.3802603143519E-4</v>
      </c>
      <c r="AAZ128" s="18">
        <v>-5.8663561466276701E-5</v>
      </c>
      <c r="ABA128" s="18">
        <v>-1.9063949145975401E-4</v>
      </c>
      <c r="ABB128" s="18">
        <v>-9.6475291117392698E-5</v>
      </c>
      <c r="ABC128" s="18">
        <v>-1.6899723804197901E-5</v>
      </c>
      <c r="ABD128" s="18">
        <v>4.9848575778832498E-5</v>
      </c>
      <c r="ABE128" s="18">
        <v>6.3405071180577796E-5</v>
      </c>
      <c r="ABF128" s="18">
        <v>-5.0973524201025599E-5</v>
      </c>
      <c r="ABG128" s="18">
        <v>-1.72006959523796E-4</v>
      </c>
      <c r="ABH128" s="18">
        <v>-1.39636390192265E-4</v>
      </c>
      <c r="ABI128" s="18">
        <v>-1.3504684540538401E-4</v>
      </c>
      <c r="ABJ128" s="18">
        <v>-1.00303991368455E-4</v>
      </c>
      <c r="ABK128" s="18">
        <v>1.57052182810313E-4</v>
      </c>
      <c r="ABL128" s="18">
        <v>1.71096189858277E-4</v>
      </c>
      <c r="ABM128" s="18">
        <v>-4.4741942279324897E-5</v>
      </c>
      <c r="ABN128" s="18">
        <v>-6.0639105522286499E-5</v>
      </c>
      <c r="ABO128" s="18">
        <v>-1.2519870219146399E-4</v>
      </c>
      <c r="ABP128" s="18">
        <v>-1.8471285929161301E-4</v>
      </c>
      <c r="ABQ128" s="18">
        <v>-7.9574547414307196E-5</v>
      </c>
      <c r="ABR128" s="18">
        <v>-6.4863526523961602E-5</v>
      </c>
      <c r="ABS128" s="18">
        <v>-4.9149945072379797E-5</v>
      </c>
      <c r="ABT128" s="18">
        <v>9.8998520851323297E-5</v>
      </c>
      <c r="ABU128" s="18">
        <v>1.8154199371567201E-7</v>
      </c>
      <c r="ABV128" s="18">
        <v>-2.2255416600902499E-4</v>
      </c>
      <c r="ABW128" s="18">
        <v>-1.2352708799023799E-4</v>
      </c>
      <c r="ABX128" s="18">
        <v>-3.8936678073253601E-5</v>
      </c>
      <c r="ABY128" s="18">
        <v>-6.7720263179082906E-5</v>
      </c>
      <c r="ABZ128" s="18">
        <v>-1.7476986548581299E-5</v>
      </c>
      <c r="ACA128" s="18">
        <v>5.9572291333798096E-6</v>
      </c>
      <c r="ACB128" s="18">
        <v>-4.9179522138786903E-5</v>
      </c>
      <c r="ACC128" s="18">
        <v>-6.17028600140567E-5</v>
      </c>
      <c r="ACD128" s="18">
        <v>-1.5401288426253299E-4</v>
      </c>
      <c r="ACE128" s="18">
        <v>-1.8623250856547501E-4</v>
      </c>
      <c r="ACF128" s="18">
        <v>-2.7355726727684701E-5</v>
      </c>
      <c r="ACG128" s="18">
        <v>1.1276001592008801E-5</v>
      </c>
      <c r="ACH128" s="18">
        <v>-1.81489978952342E-4</v>
      </c>
      <c r="ACI128" s="18">
        <v>-2.6665867151243102E-4</v>
      </c>
      <c r="ACJ128" s="18">
        <v>-1.09301538948447E-4</v>
      </c>
      <c r="ACK128" s="18">
        <v>1.0313115095716901E-4</v>
      </c>
      <c r="ACL128" s="18">
        <v>4.5349801988836502E-5</v>
      </c>
      <c r="ACM128" s="18">
        <v>-2.34287082282069E-4</v>
      </c>
      <c r="ACN128" s="18">
        <v>-2.25625081420932E-4</v>
      </c>
      <c r="ACO128" s="18">
        <v>-6.71735974000498E-5</v>
      </c>
      <c r="ACP128" s="18">
        <v>-5.7142892293526802E-5</v>
      </c>
      <c r="ACQ128" s="18">
        <v>-6.0031245812774902E-5</v>
      </c>
      <c r="ACR128" s="18">
        <v>-5.1489593014930599E-5</v>
      </c>
      <c r="ACS128" s="18">
        <v>-1.36414529751827E-4</v>
      </c>
      <c r="ACT128" s="18">
        <v>-1.7747871680856499E-4</v>
      </c>
      <c r="ACU128" s="18">
        <v>-1.2765971809614E-4</v>
      </c>
      <c r="ACV128" s="18">
        <v>-1.1787378871164201E-4</v>
      </c>
      <c r="ACW128" s="18">
        <v>-1.49392742510356E-4</v>
      </c>
      <c r="ACX128" s="18">
        <v>-8.7842867322607198E-5</v>
      </c>
      <c r="ACY128" s="18">
        <v>-4.0760257201899403E-5</v>
      </c>
      <c r="ACZ128" s="18">
        <v>-1.6121642978028601E-4</v>
      </c>
      <c r="ADA128" s="18">
        <v>-2.4094396202084501E-4</v>
      </c>
      <c r="ADB128" s="18">
        <v>-2.69242075278064E-4</v>
      </c>
      <c r="ADC128" s="18">
        <v>-2.4453094624643501E-4</v>
      </c>
      <c r="ADD128" s="18">
        <v>-8.7873464287901897E-5</v>
      </c>
      <c r="ADE128" s="18">
        <v>-9.5167780802429797E-5</v>
      </c>
      <c r="ADF128" s="18">
        <v>-3.2915093322982703E-4</v>
      </c>
      <c r="ADG128" s="18">
        <v>-3.5401504708759598E-4</v>
      </c>
      <c r="ADH128" s="18">
        <v>-3.2924170422671202E-4</v>
      </c>
      <c r="ADI128" s="18">
        <v>-3.0465296305609498E-4</v>
      </c>
      <c r="ADJ128" s="18">
        <v>-2.6097477526859598E-4</v>
      </c>
      <c r="ADK128" s="18">
        <v>-2.5371003582030899E-4</v>
      </c>
      <c r="ADL128" s="18">
        <v>-3.9398488268738098E-4</v>
      </c>
      <c r="ADM128" s="18">
        <v>-4.7681188750725502E-4</v>
      </c>
      <c r="ADN128" s="18">
        <v>-5.4432001172732803E-4</v>
      </c>
      <c r="ADO128" s="18">
        <v>-5.9669079734136999E-4</v>
      </c>
      <c r="ADP128" s="18">
        <v>-5.4322566027037401E-4</v>
      </c>
      <c r="ADQ128" s="18">
        <v>-4.8048964272978602E-4</v>
      </c>
      <c r="ADR128" s="18">
        <v>-5.6283117570127196E-4</v>
      </c>
      <c r="ADS128" s="18">
        <v>-8.5833462624990099E-4</v>
      </c>
      <c r="ADT128" s="18">
        <v>-8.5872932710162597E-4</v>
      </c>
      <c r="ADU128" s="18">
        <v>-7.6407863501171103E-4</v>
      </c>
      <c r="ADV128" s="18">
        <v>-7.4623550477914604E-4</v>
      </c>
      <c r="ADW128" s="18">
        <v>-7.8629815117342496E-4</v>
      </c>
      <c r="ADX128" s="18">
        <v>-8.0100815216493904E-4</v>
      </c>
      <c r="ADY128">
        <v>-1.03709025640807E-3</v>
      </c>
      <c r="ADZ128">
        <v>-1.04660285290314E-3</v>
      </c>
      <c r="AEA128" s="18">
        <v>-8.6936789191765997E-4</v>
      </c>
      <c r="AEB128" s="18">
        <v>-7.9958029378673901E-4</v>
      </c>
      <c r="AEC128" s="18">
        <v>-9.53531984118849E-4</v>
      </c>
      <c r="AED128">
        <v>-1.04821429307278E-3</v>
      </c>
      <c r="AEE128" s="18">
        <v>-9.6553925318021395E-4</v>
      </c>
      <c r="AEF128" s="18">
        <v>-9.1714913274471E-4</v>
      </c>
      <c r="AEG128" s="18">
        <v>-8.9468790055763304E-4</v>
      </c>
      <c r="AEH128" s="18">
        <v>-7.6453350989502602E-4</v>
      </c>
      <c r="AEI128" s="18">
        <v>-7.2176813157076504E-4</v>
      </c>
      <c r="AEJ128" s="18">
        <v>-7.3392634566055105E-4</v>
      </c>
      <c r="AEK128" s="18">
        <v>-7.3815178656111403E-4</v>
      </c>
      <c r="AEL128" s="18">
        <v>-6.6547583491100004E-4</v>
      </c>
      <c r="AEM128" s="18">
        <v>-6.53044287931559E-4</v>
      </c>
      <c r="AEN128" s="18">
        <v>-4.2571699534399399E-4</v>
      </c>
      <c r="AEO128" s="18">
        <v>-4.0641642966687802E-4</v>
      </c>
      <c r="AEP128" s="18">
        <v>-4.9413690912841703E-4</v>
      </c>
      <c r="AEQ128" s="18">
        <v>-5.26173971538757E-4</v>
      </c>
      <c r="AER128" s="18">
        <v>-3.02920154924335E-4</v>
      </c>
      <c r="AES128" s="18">
        <v>-1.8626310553071499E-4</v>
      </c>
      <c r="AET128" s="18">
        <v>-2.7896783063091602E-4</v>
      </c>
      <c r="AEU128" s="18">
        <v>-3.6854452598417099E-4</v>
      </c>
      <c r="AEV128" s="18">
        <v>-2.9541165965296602E-4</v>
      </c>
      <c r="AEW128" s="18">
        <v>-1.9328408915586501E-4</v>
      </c>
      <c r="AEX128" s="18">
        <v>-1.7911973404460799E-4</v>
      </c>
      <c r="AEY128" s="18">
        <v>-1.63254187665717E-4</v>
      </c>
      <c r="AEZ128" s="18">
        <v>-1.63161376871112E-4</v>
      </c>
      <c r="AFA128" s="18">
        <v>-1.8349713987247899E-4</v>
      </c>
      <c r="AFB128" s="18">
        <v>-1.73587802728136E-4</v>
      </c>
      <c r="AFC128" s="18">
        <v>-5.9362192172673897E-5</v>
      </c>
      <c r="AFD128" s="18">
        <v>-5.9452963169670498E-5</v>
      </c>
      <c r="AFE128" s="18">
        <v>-1.5516842965002101E-4</v>
      </c>
      <c r="AFF128" s="18">
        <v>-1.60730957931731E-4</v>
      </c>
      <c r="AFG128" s="18">
        <v>-5.7082718261880399E-5</v>
      </c>
      <c r="AFH128" s="18">
        <v>-3.7355834868912898E-5</v>
      </c>
      <c r="AFI128" s="18">
        <v>-1.07264800961959E-4</v>
      </c>
      <c r="AFJ128" s="18">
        <v>-1.2729561420965401E-4</v>
      </c>
      <c r="AFK128" s="18">
        <v>-1.04286696344657E-4</v>
      </c>
      <c r="AFL128" s="18">
        <v>-9.8602800100766594E-5</v>
      </c>
      <c r="AFM128" s="18">
        <v>-7.6687213793891193E-5</v>
      </c>
      <c r="AFN128" s="18">
        <v>-4.72345750480163E-5</v>
      </c>
      <c r="AFO128" s="18">
        <v>-6.9422474345604002E-5</v>
      </c>
      <c r="AFP128" s="18">
        <v>-1.1003178651902699E-4</v>
      </c>
      <c r="AFQ128" s="18">
        <v>-1.14134839558521E-4</v>
      </c>
      <c r="AFR128" s="18">
        <v>-1.21975821852249E-4</v>
      </c>
      <c r="AFS128" s="18">
        <v>-1.07964451567243E-4</v>
      </c>
      <c r="AFT128" s="18">
        <v>-3.3647482681087297E-5</v>
      </c>
      <c r="AFU128" s="18">
        <v>-3.1550570662897099E-5</v>
      </c>
      <c r="AFV128" s="18">
        <v>-8.4681180913814797E-5</v>
      </c>
      <c r="AFW128" s="18">
        <v>-8.4347673992679604E-5</v>
      </c>
      <c r="AFX128" s="18">
        <v>-3.8388992395388399E-5</v>
      </c>
      <c r="AFY128" s="18">
        <v>-2.8997763862448301E-5</v>
      </c>
      <c r="AFZ128" s="18">
        <v>-1.04133711518517E-4</v>
      </c>
      <c r="AGA128" s="18">
        <v>-1.2364845595230699E-4</v>
      </c>
      <c r="AGB128" s="18">
        <v>6.4225069849155298E-5</v>
      </c>
      <c r="AGC128" s="18">
        <v>1.44287128909625E-4</v>
      </c>
      <c r="AGD128" s="18">
        <v>-4.6201417521762801E-6</v>
      </c>
      <c r="AGE128" s="18">
        <v>-1.12493822322423E-4</v>
      </c>
      <c r="AGF128" s="18">
        <v>-5.0148426038454298E-6</v>
      </c>
      <c r="AGG128" s="18">
        <v>1.18633613348517E-4</v>
      </c>
      <c r="AGH128" s="18">
        <v>8.6413989045630498E-5</v>
      </c>
      <c r="AGI128" s="18">
        <v>2.8206322361501398E-5</v>
      </c>
      <c r="AGJ128" s="18">
        <v>5.51673482374615E-5</v>
      </c>
      <c r="AGK128" s="18">
        <v>1.2793407088451599E-4</v>
      </c>
      <c r="AGL128" s="18">
        <v>1.1522919101547499E-4</v>
      </c>
      <c r="AGM128" s="18">
        <v>5.9635525062218199E-5</v>
      </c>
      <c r="AGN128" s="18">
        <v>6.2766614505771397E-5</v>
      </c>
      <c r="AGO128" s="18">
        <v>1.00000061513672E-4</v>
      </c>
      <c r="AGP128" s="18">
        <v>9.9818519519900798E-5</v>
      </c>
      <c r="AGQ128" s="18">
        <v>1.2443887755458899E-4</v>
      </c>
      <c r="AGR128" s="18">
        <v>1.2741698217183501E-4</v>
      </c>
      <c r="AGS128" s="18">
        <v>8.8481323997358004E-5</v>
      </c>
      <c r="AGT128" s="18">
        <v>7.99090742342745E-5</v>
      </c>
      <c r="AGU128" s="18">
        <v>1.2091308725936601E-4</v>
      </c>
      <c r="AGV128" s="18">
        <v>1.3586684407396101E-4</v>
      </c>
      <c r="AGW128" s="18">
        <v>1.0605010144171199E-4</v>
      </c>
      <c r="AGX128" s="18">
        <v>8.7751076426834093E-5</v>
      </c>
      <c r="AGY128" s="18">
        <v>1.1629294550719E-4</v>
      </c>
      <c r="AGZ128" s="18">
        <v>1.4659617988688201E-4</v>
      </c>
      <c r="AHA128" s="18">
        <v>1.21885050855363E-4</v>
      </c>
      <c r="AHB128" s="18">
        <v>7.9575567313083795E-5</v>
      </c>
      <c r="AHC128" s="18">
        <v>1.05441221833257E-4</v>
      </c>
      <c r="AHD128" s="18">
        <v>1.7878520722464E-4</v>
      </c>
      <c r="AHE128" s="18">
        <v>1.66810574926123E-4</v>
      </c>
      <c r="AHF128" s="18">
        <v>1.0911897705584399E-4</v>
      </c>
      <c r="AHG128" s="18">
        <v>1.13800312738499E-4</v>
      </c>
      <c r="AHH128" s="18">
        <v>1.5273597091292E-4</v>
      </c>
      <c r="AHI128" s="18">
        <v>1.5255442891914901E-4</v>
      </c>
      <c r="AHJ128" s="18">
        <v>1.7428745333342101E-4</v>
      </c>
      <c r="AHK128" s="18">
        <v>1.8030485649850301E-4</v>
      </c>
      <c r="AHL128" s="18">
        <v>1.65745800535577E-4</v>
      </c>
      <c r="AHM128" s="18">
        <v>1.5580688632482699E-4</v>
      </c>
      <c r="AHN128" s="18">
        <v>1.31065160328014E-4</v>
      </c>
      <c r="AHO128" s="18">
        <v>1.2960568508574299E-4</v>
      </c>
      <c r="AHP128" s="18">
        <v>4.8450294467150498E-5</v>
      </c>
      <c r="AHQ128" s="18">
        <v>-9.9093371443426098E-6</v>
      </c>
      <c r="AHR128" s="18">
        <v>1.3136909018274199E-4</v>
      </c>
      <c r="AHS128" s="18">
        <v>2.7209881193318499E-4</v>
      </c>
      <c r="AHT128" s="18">
        <v>1.33739335090476E-4</v>
      </c>
      <c r="AHU128" s="18">
        <v>-6.4863526523961602E-5</v>
      </c>
      <c r="AHV128" s="18">
        <v>4.0760257202010398E-5</v>
      </c>
      <c r="AHW128" s="18">
        <v>2.6662807454719202E-4</v>
      </c>
      <c r="AHX128" s="18">
        <v>1.8981949279112101E-4</v>
      </c>
      <c r="AHY128" s="18">
        <v>-6.9544862206560797E-5</v>
      </c>
      <c r="AHZ128" s="18">
        <v>-2.0213375140409799E-5</v>
      </c>
      <c r="AIA128" s="18">
        <v>2.7398358499236498E-4</v>
      </c>
      <c r="AIB128" s="18">
        <v>2.60458706454691E-4</v>
      </c>
      <c r="AIC128" s="18">
        <v>-6.4378054675351404E-5</v>
      </c>
      <c r="AID128" s="18">
        <v>-6.1397910260441101E-5</v>
      </c>
      <c r="AIE128" s="18">
        <v>1.97873633942746E-4</v>
      </c>
      <c r="AIF128" s="18">
        <v>2.1194619815828499E-4</v>
      </c>
      <c r="AIG128" s="18">
        <v>4.3708784752849403E-5</v>
      </c>
      <c r="AIH128" s="18">
        <v>1.37992313259949E-5</v>
      </c>
      <c r="AII128" s="18">
        <v>-4.8934746417206298E-6</v>
      </c>
      <c r="AIJ128" s="18">
        <v>-2.1277129632068998E-5</v>
      </c>
      <c r="AIK128" s="18">
        <v>8.0456759912139701E-5</v>
      </c>
      <c r="AIL128" s="18">
        <v>1.4705309456791699E-4</v>
      </c>
      <c r="AIM128" s="18">
        <v>4.4987737900514801E-6</v>
      </c>
      <c r="AIN128" s="18">
        <v>-1.1918027912760601E-4</v>
      </c>
      <c r="AIO128" s="18">
        <v>2.4042075391472699E-5</v>
      </c>
      <c r="AIP128" s="18">
        <v>2.07600409194486E-4</v>
      </c>
      <c r="AIQ128" s="18">
        <v>6.6413772763118594E-5</v>
      </c>
      <c r="AIR128" s="18">
        <v>-2.29880099387846E-4</v>
      </c>
      <c r="AIS128" s="18">
        <v>-1.43252951484373E-4</v>
      </c>
      <c r="AIT128" s="18">
        <v>1.6972748561294701E-4</v>
      </c>
      <c r="AIU128" s="18">
        <v>1.4036561786395701E-4</v>
      </c>
      <c r="AIV128" s="18">
        <v>-1.1185434574878501E-4</v>
      </c>
      <c r="AIW128" s="18">
        <v>-1.1036631333910499E-4</v>
      </c>
      <c r="AIX128" s="18">
        <v>-1.18532643362812E-5</v>
      </c>
      <c r="AIY128" s="18">
        <v>-8.0551610504575599E-6</v>
      </c>
      <c r="AIZ128" s="18">
        <v>-8.1277778479660294E-5</v>
      </c>
      <c r="AJA128" s="18">
        <v>-9.2158059321112402E-5</v>
      </c>
      <c r="AJB128" s="18">
        <v>-1.18420454490619E-4</v>
      </c>
      <c r="AJC128" s="18">
        <v>-1.21034455221546E-4</v>
      </c>
      <c r="AJD128" s="18">
        <v>-2.9787165565842101E-5</v>
      </c>
      <c r="AJE128" s="18">
        <v>7.2922767169192305E-7</v>
      </c>
      <c r="AJF128" s="18">
        <v>-1.49271374548232E-4</v>
      </c>
      <c r="AJG128" s="18">
        <v>-2.26627641982224E-4</v>
      </c>
      <c r="AJH128" s="18">
        <v>-8.9483884558594297E-5</v>
      </c>
      <c r="AJI128" s="18">
        <v>1.51067416407912E-5</v>
      </c>
      <c r="AJJ128" s="18">
        <v>-1.2535066711882799E-4</v>
      </c>
      <c r="AJK128" s="18">
        <v>-2.9416636316753598E-4</v>
      </c>
      <c r="AJL128" s="18">
        <v>-2.1413490107219301E-4</v>
      </c>
      <c r="AJM128" s="18">
        <v>-5.4438120565769502E-5</v>
      </c>
      <c r="AJN128" s="18">
        <v>-9.1976517327285693E-5</v>
      </c>
      <c r="AJO128" s="18">
        <v>-2.1650616587881499E-4</v>
      </c>
      <c r="AJP128" s="18">
        <v>-2.0887732254409801E-4</v>
      </c>
      <c r="AJQ128" s="18">
        <v>-1.9845089668707401E-4</v>
      </c>
      <c r="AJR128" s="18">
        <v>-2.0367991804759401E-4</v>
      </c>
      <c r="AJS128" s="18">
        <v>-2.1048774281490199E-4</v>
      </c>
      <c r="AJT128" s="18">
        <v>-2.1641437498304199E-4</v>
      </c>
      <c r="AJU128" s="18">
        <v>-3.3985069197633999E-4</v>
      </c>
      <c r="AJV128" s="18">
        <v>-3.45412200359274E-4</v>
      </c>
      <c r="AJW128" s="18">
        <v>-1.3410445887579399E-4</v>
      </c>
      <c r="AJX128" s="18">
        <v>-1.1838985752538E-4</v>
      </c>
      <c r="AJY128" s="18">
        <v>-4.9310375160194198E-4</v>
      </c>
      <c r="AJZ128" s="18">
        <v>-5.81737040526775E-4</v>
      </c>
      <c r="AKA128" s="18">
        <v>-2.8924229156052002E-4</v>
      </c>
      <c r="AKB128" s="18">
        <v>-1.7860264533198201E-4</v>
      </c>
      <c r="AKC128" s="18">
        <v>-4.3286036683015601E-4</v>
      </c>
      <c r="AKD128" s="18">
        <v>-5.7909244283066397E-4</v>
      </c>
      <c r="AKE128" s="18">
        <v>-4.1915190650110198E-4</v>
      </c>
      <c r="AKF128" s="18">
        <v>-2.8410506109566303E-4</v>
      </c>
      <c r="AKG128" s="18">
        <v>-4.0000330575129501E-4</v>
      </c>
      <c r="AKH128" s="18">
        <v>-5.4960920711954997E-4</v>
      </c>
      <c r="AKI128" s="18">
        <v>-4.9480596276846301E-4</v>
      </c>
      <c r="AKJ128" s="18">
        <v>-3.8526066799687798E-4</v>
      </c>
      <c r="AKK128" s="18">
        <v>-4.58605673287038E-4</v>
      </c>
      <c r="AKL128" s="18">
        <v>-6.5818049849747297E-4</v>
      </c>
      <c r="AKM128" s="18">
        <v>-6.21706876126504E-4</v>
      </c>
      <c r="AKN128" s="18">
        <v>-4.9188803218286304E-4</v>
      </c>
      <c r="AKO128" s="18">
        <v>-5.2401586559003201E-4</v>
      </c>
      <c r="AKP128" s="18">
        <v>-6.5872818417539404E-4</v>
      </c>
      <c r="AKQ128" s="18">
        <v>-6.4736039168766801E-4</v>
      </c>
      <c r="AKR128" s="18">
        <v>-6.63317728962331E-4</v>
      </c>
      <c r="AKS128" s="18">
        <v>-6.7687422436396496E-4</v>
      </c>
      <c r="AKT128" s="18">
        <v>-7.0714788167724996E-4</v>
      </c>
      <c r="AKU128" s="18">
        <v>-6.8401657595124001E-4</v>
      </c>
      <c r="AKV128" s="18">
        <v>-7.8319663879639003E-4</v>
      </c>
      <c r="AKW128" s="18">
        <v>-8.3113086444963603E-4</v>
      </c>
      <c r="AKX128" s="18">
        <v>-7.3605385464409201E-4</v>
      </c>
      <c r="AKY128" s="18">
        <v>-6.7723934814922695E-4</v>
      </c>
      <c r="AKZ128" s="18">
        <v>-9.3535636686381497E-4</v>
      </c>
      <c r="ALA128">
        <v>-1.0716179117894399E-3</v>
      </c>
      <c r="ALB128" s="18">
        <v>-8.64899715092903E-4</v>
      </c>
      <c r="ALC128" s="18">
        <v>-6.9331805338607101E-4</v>
      </c>
      <c r="ALD128" s="18">
        <v>-8.7936800005888795E-4</v>
      </c>
      <c r="ALE128">
        <v>-1.0906155675107199E-3</v>
      </c>
      <c r="ALF128">
        <v>-1.0232900051833E-3</v>
      </c>
      <c r="ALG128" s="18">
        <v>-9.3259040120563497E-4</v>
      </c>
      <c r="ALH128">
        <v>-1.0004636492108501E-3</v>
      </c>
      <c r="ALI128">
        <v>-1.08666447939859E-3</v>
      </c>
      <c r="ALJ128">
        <v>-1.0435941513206E-3</v>
      </c>
      <c r="ALK128">
        <v>-1.0117998248345601E-3</v>
      </c>
      <c r="ALL128">
        <v>-1.00891351111309E-3</v>
      </c>
      <c r="ALM128">
        <v>-1.00654224630641E-3</v>
      </c>
      <c r="ALN128">
        <v>-1.0033193659672E-3</v>
      </c>
      <c r="ALO128">
        <v>-1.1017712210394299E-3</v>
      </c>
      <c r="ALP128">
        <v>-1.0864819175059801E-3</v>
      </c>
      <c r="ALQ128" s="18">
        <v>-9.6882128765224396E-4</v>
      </c>
      <c r="ALR128" s="18">
        <v>-9.5724135620550699E-4</v>
      </c>
      <c r="ALS128">
        <v>-1.1224700680283999E-3</v>
      </c>
      <c r="ALT128">
        <v>-1.12502287482879E-3</v>
      </c>
      <c r="ALU128" s="18">
        <v>-9.2748376770601605E-4</v>
      </c>
      <c r="ALV128" s="18">
        <v>-8.9091835443921798E-4</v>
      </c>
      <c r="ALW128">
        <v>-1.0895824099842999E-3</v>
      </c>
      <c r="ALX128">
        <v>-1.1452056530039099E-3</v>
      </c>
      <c r="ALY128">
        <v>-1.0132898970420801E-3</v>
      </c>
      <c r="ALZ128" s="18">
        <v>-9.2629864525212104E-4</v>
      </c>
      <c r="AMA128">
        <v>-1.0313747433001101E-3</v>
      </c>
      <c r="AMB128">
        <v>-1.12687807082156E-3</v>
      </c>
      <c r="AMC128">
        <v>-1.03338088432147E-3</v>
      </c>
      <c r="AMD128" s="18">
        <v>-8.8164747396968202E-4</v>
      </c>
      <c r="AME128" s="18">
        <v>-9.439887906586E-4</v>
      </c>
      <c r="AMF128">
        <v>-1.14347284487209E-3</v>
      </c>
      <c r="AMG128">
        <v>-1.1384580022683599E-3</v>
      </c>
      <c r="AMH128" s="18">
        <v>-9.7374535925920304E-4</v>
      </c>
      <c r="AMI128" s="18">
        <v>-9.954477867082361E-4</v>
      </c>
      <c r="AMJ128">
        <v>-1.2066351801283601E-3</v>
      </c>
      <c r="AMK128">
        <v>-1.2144159883905E-3</v>
      </c>
      <c r="AML128">
        <v>-1.14827554851693E-3</v>
      </c>
      <c r="AMM128">
        <v>-1.1548416572586999E-3</v>
      </c>
      <c r="AMN128">
        <v>-1.34982693768231E-3</v>
      </c>
      <c r="AMO128">
        <v>-1.3738700329725599E-3</v>
      </c>
      <c r="AMP128">
        <v>-1.42271502829138E-3</v>
      </c>
      <c r="AMQ128">
        <v>-1.41362772961334E-3</v>
      </c>
      <c r="AMR128">
        <v>-1.6677314463865399E-3</v>
      </c>
      <c r="AMS128">
        <v>-1.69071180708391E-3</v>
      </c>
      <c r="AMT128">
        <v>-1.8965488111813899E-3</v>
      </c>
      <c r="AMU128">
        <v>-1.8956665986835E-3</v>
      </c>
      <c r="AMV128">
        <v>-2.1167021353175001E-3</v>
      </c>
      <c r="AMW128">
        <v>-2.14159582624173E-3</v>
      </c>
      <c r="AMX128">
        <v>-2.5066135420317901E-3</v>
      </c>
      <c r="AMY128">
        <v>-2.52749495091342E-3</v>
      </c>
      <c r="AMZ128">
        <v>-2.7738800732537401E-3</v>
      </c>
      <c r="ANA128">
        <v>-2.8627255011375802E-3</v>
      </c>
      <c r="ANB128">
        <v>-3.1974093855827099E-3</v>
      </c>
      <c r="ANC128">
        <v>-3.3244918409345799E-3</v>
      </c>
      <c r="AND128">
        <v>-3.5822447557626799E-3</v>
      </c>
      <c r="ANE128">
        <v>-3.71838493272619E-3</v>
      </c>
      <c r="ANF128">
        <v>-4.0484486754191404E-3</v>
      </c>
      <c r="ANG128">
        <v>-4.2765347727447504E-3</v>
      </c>
      <c r="ANH128">
        <v>-4.4465366111460201E-3</v>
      </c>
      <c r="ANI128">
        <v>-4.5939538096003698E-3</v>
      </c>
      <c r="ANJ128">
        <v>-4.7459911498068299E-3</v>
      </c>
      <c r="ANK128">
        <v>-5.0503707799735001E-3</v>
      </c>
      <c r="ANL128">
        <v>-5.1762375159061704E-3</v>
      </c>
      <c r="ANM128">
        <v>-5.3470287560107802E-3</v>
      </c>
      <c r="ANN128">
        <v>-5.4062094061897402E-3</v>
      </c>
      <c r="ANO128">
        <v>-5.5031089752251502E-3</v>
      </c>
      <c r="ANP128">
        <v>-5.4880022335843104E-3</v>
      </c>
      <c r="ANQ128">
        <v>-5.59380959910171E-3</v>
      </c>
      <c r="ANR128">
        <v>-5.5501609883805703E-3</v>
      </c>
      <c r="ANS128">
        <v>-5.6122136736972096E-3</v>
      </c>
      <c r="ANT128">
        <v>-5.5993558090019699E-3</v>
      </c>
      <c r="ANU128">
        <v>-5.4645221224545104E-3</v>
      </c>
      <c r="ANV128">
        <v>-5.4066194055240602E-3</v>
      </c>
      <c r="ANW128">
        <v>-5.1630461442897201E-3</v>
      </c>
      <c r="ANX128">
        <v>-5.1044284782713802E-3</v>
      </c>
      <c r="ANY128">
        <v>-4.9169047777724798E-3</v>
      </c>
      <c r="ANZ128">
        <v>-4.86565792068185E-3</v>
      </c>
      <c r="AOA128">
        <v>-4.5505948501501896E-3</v>
      </c>
      <c r="AOB128">
        <v>-4.4957457103512403E-3</v>
      </c>
      <c r="AOC128">
        <v>-4.1203036085018501E-3</v>
      </c>
      <c r="AOD128">
        <v>-4.0292235822562399E-3</v>
      </c>
      <c r="AOE128">
        <v>-3.76344610334289E-3</v>
      </c>
      <c r="AOF128">
        <v>-3.65528481129923E-3</v>
      </c>
      <c r="AOG128">
        <v>-3.32895899786045E-3</v>
      </c>
      <c r="AOH128">
        <v>-3.2208741982299401E-3</v>
      </c>
      <c r="AOI128">
        <v>-2.9074684633157702E-3</v>
      </c>
      <c r="AOJ128">
        <v>-2.77356084491636E-3</v>
      </c>
      <c r="AOK128">
        <v>-2.6369178578240201E-3</v>
      </c>
      <c r="AOL128">
        <v>-2.5409147798703098E-3</v>
      </c>
      <c r="AOM128">
        <v>-2.2756543896696102E-3</v>
      </c>
      <c r="AON128">
        <v>-2.0200453022063899E-3</v>
      </c>
      <c r="AOO128">
        <v>-1.9148621147800299E-3</v>
      </c>
      <c r="AOP128">
        <v>-1.8665321683762001E-3</v>
      </c>
      <c r="AOQ128">
        <v>-1.69905559950653E-3</v>
      </c>
      <c r="AOR128">
        <v>-1.4489917020447101E-3</v>
      </c>
      <c r="AOS128">
        <v>-1.4158766065589499E-3</v>
      </c>
      <c r="AOT128">
        <v>-1.4091136573406899E-3</v>
      </c>
      <c r="AOU128">
        <v>-1.3131095594881501E-3</v>
      </c>
      <c r="AOV128">
        <v>-1.07579745724209E-3</v>
      </c>
      <c r="AOW128">
        <v>-1.0400989579906199E-3</v>
      </c>
      <c r="AOX128" s="18">
        <v>-9.7497637716095699E-4</v>
      </c>
      <c r="AOY128" s="18">
        <v>-9.2756026011911398E-4</v>
      </c>
      <c r="AOZ128" s="18">
        <v>-7.6979210832203704E-4</v>
      </c>
      <c r="APA128" s="18">
        <v>-7.5353186109144901E-4</v>
      </c>
      <c r="APB128" s="18">
        <v>-6.8757296321170203E-4</v>
      </c>
      <c r="APC128" s="18">
        <v>-6.5995920207712001E-4</v>
      </c>
      <c r="APD128" s="18">
        <v>-5.1425849337310905E-4</v>
      </c>
      <c r="APE128" s="18">
        <v>-5.1109782686314898E-4</v>
      </c>
      <c r="APF128" s="18">
        <v>-4.9238982241289698E-4</v>
      </c>
      <c r="APG128" s="18">
        <v>-4.6118907705264202E-4</v>
      </c>
      <c r="APH128" s="18">
        <v>-3.08998752019923E-4</v>
      </c>
      <c r="API128" s="18">
        <v>-3.0460706760826402E-4</v>
      </c>
      <c r="APJ128" s="18">
        <v>-2.48588103838098E-4</v>
      </c>
      <c r="APK128" s="18">
        <v>-2.1767700974886699E-4</v>
      </c>
      <c r="APL128" s="18">
        <v>-1.4946923492351001E-4</v>
      </c>
      <c r="APM128" s="18">
        <v>-1.5191597224437E-4</v>
      </c>
      <c r="APN128" s="18">
        <v>-1.2928645674836699E-4</v>
      </c>
      <c r="APO128" s="18">
        <v>-1.2250820904752201E-4</v>
      </c>
      <c r="APP128" s="18">
        <v>-5.3572226449305401E-5</v>
      </c>
      <c r="APQ128" s="18">
        <v>-2.8146148329854998E-5</v>
      </c>
      <c r="APR128" s="18">
        <v>-2.4847795476318199E-5</v>
      </c>
      <c r="APS128" s="18">
        <v>-5.05472064853129E-5</v>
      </c>
      <c r="APT128" s="18">
        <v>1.0136774586028099E-5</v>
      </c>
      <c r="APU128" s="18">
        <v>8.8830129401168398E-5</v>
      </c>
      <c r="APV128" s="18">
        <v>1.05000625533757E-4</v>
      </c>
      <c r="APW128" s="18">
        <v>5.3328470626168301E-5</v>
      </c>
      <c r="APX128" s="18">
        <v>6.2812509953630302E-5</v>
      </c>
      <c r="APY128" s="18">
        <v>1.3413403594217301E-4</v>
      </c>
      <c r="APZ128" s="18">
        <v>2.1820837704533599E-4</v>
      </c>
      <c r="AQA128" s="18">
        <v>2.0778297108708899E-4</v>
      </c>
      <c r="AQB128" s="18">
        <v>1.6399769392116899E-4</v>
      </c>
      <c r="AQC128" s="18">
        <v>2.0846732320980901E-4</v>
      </c>
      <c r="AQD128" s="18">
        <v>3.0740261033293498E-4</v>
      </c>
      <c r="AQE128" s="18">
        <v>3.4172016655287203E-4</v>
      </c>
      <c r="AQF128" s="18">
        <v>3.2755581144167101E-4</v>
      </c>
      <c r="AQG128" s="18">
        <v>4.3115815566363498E-4</v>
      </c>
      <c r="AQH128" s="18">
        <v>5.04942737354519E-4</v>
      </c>
      <c r="AQI128" s="18">
        <v>4.8825515250927598E-4</v>
      </c>
      <c r="AQJ128" s="18">
        <v>5.0308958115943803E-4</v>
      </c>
      <c r="AQK128" s="18">
        <v>6.3977642390200496E-4</v>
      </c>
      <c r="AQL128" s="18">
        <v>6.6004997307400604E-4</v>
      </c>
      <c r="AQM128" s="18">
        <v>6.3904719623028496E-4</v>
      </c>
      <c r="AQN128" s="18">
        <v>6.7833267970737699E-4</v>
      </c>
      <c r="AQO128" s="18">
        <v>8.7696715818591498E-4</v>
      </c>
      <c r="AQP128" s="18">
        <v>8.7683049174119799E-4</v>
      </c>
      <c r="AQQ128" s="18">
        <v>8.2795387955827905E-4</v>
      </c>
      <c r="AQR128" s="18">
        <v>8.5669258911502601E-4</v>
      </c>
      <c r="AQS128">
        <v>1.01772747690159E-3</v>
      </c>
      <c r="AQT128">
        <v>1.0345670266741699E-3</v>
      </c>
      <c r="AQU128">
        <v>1.03107183334422E-3</v>
      </c>
      <c r="AQV128">
        <v>1.0338061821383499E-3</v>
      </c>
      <c r="AQW128">
        <v>1.1375615111866E-3</v>
      </c>
      <c r="AQX128">
        <v>1.1548865328077601E-3</v>
      </c>
      <c r="AQY128">
        <v>1.08748549796602E-3</v>
      </c>
      <c r="AQZ128">
        <v>1.09367016454112E-3</v>
      </c>
      <c r="ARA128">
        <v>1.20519100336879E-3</v>
      </c>
      <c r="ARB128">
        <v>1.2035489662339199E-3</v>
      </c>
      <c r="ARC128">
        <v>1.21772963972663E-3</v>
      </c>
      <c r="ARD128">
        <v>1.2531854030537401E-3</v>
      </c>
      <c r="ARE128">
        <v>1.26399021138098E-3</v>
      </c>
      <c r="ARF128">
        <v>1.24271410164772E-3</v>
      </c>
      <c r="ARG128">
        <v>1.2344926970860801E-3</v>
      </c>
      <c r="ARH128">
        <v>1.25613291070578E-3</v>
      </c>
      <c r="ARI128">
        <v>1.34110374289064E-3</v>
      </c>
      <c r="ARJ128">
        <v>1.3371679532611E-3</v>
      </c>
      <c r="ARK128">
        <v>1.2432311903604E-3</v>
      </c>
      <c r="ARL128">
        <v>1.24839799789155E-3</v>
      </c>
      <c r="ARM128">
        <v>1.3657536779916801E-3</v>
      </c>
      <c r="ARN128">
        <v>1.40122677959914E-3</v>
      </c>
      <c r="ARO128">
        <v>1.32329120962318E-3</v>
      </c>
      <c r="ARP128">
        <v>1.28458400878925E-3</v>
      </c>
      <c r="ARQ128">
        <v>1.3861190180594601E-3</v>
      </c>
      <c r="ARR128">
        <v>1.4235207483762301E-3</v>
      </c>
      <c r="ARS128">
        <v>1.33668146151372E-3</v>
      </c>
      <c r="ART128">
        <v>1.3061946453425399E-3</v>
      </c>
      <c r="ARU128">
        <v>1.40263933949466E-3</v>
      </c>
      <c r="ARV128">
        <v>1.46996490182205E-3</v>
      </c>
      <c r="ARW128">
        <v>1.3541584480622701E-3</v>
      </c>
      <c r="ARX128">
        <v>1.27624021636665E-3</v>
      </c>
      <c r="ARY128">
        <v>1.3904505284394401E-3</v>
      </c>
      <c r="ARZ128">
        <v>1.44605949287532E-3</v>
      </c>
      <c r="ASA128">
        <v>1.38628628146944E-3</v>
      </c>
      <c r="ASB128">
        <v>1.3337941278933601E-3</v>
      </c>
      <c r="ASC128">
        <v>1.3142946819420199E-3</v>
      </c>
      <c r="ASD128">
        <v>1.3633538560175399E-3</v>
      </c>
      <c r="ASE128">
        <v>1.4347365759365899E-3</v>
      </c>
      <c r="ASF128">
        <v>1.44212268334698E-3</v>
      </c>
      <c r="ASG128">
        <v>1.3606174674257101E-3</v>
      </c>
      <c r="ASH128">
        <v>1.3141580154972499E-3</v>
      </c>
      <c r="ASI128">
        <v>1.42061811627322E-3</v>
      </c>
      <c r="ASJ128">
        <v>1.442122683347E-3</v>
      </c>
      <c r="ASK128">
        <v>1.30832317422482E-3</v>
      </c>
      <c r="ASL128">
        <v>1.3016193791394099E-3</v>
      </c>
      <c r="ASM128">
        <v>1.4106792020624401E-3</v>
      </c>
      <c r="ASN128">
        <v>1.41254765674017E-3</v>
      </c>
      <c r="ASO128">
        <v>1.32657528389293E-3</v>
      </c>
      <c r="ASP128">
        <v>1.25117926203247E-3</v>
      </c>
      <c r="ASQ128">
        <v>1.3059366109356399E-3</v>
      </c>
      <c r="ASR128">
        <v>1.3607541338704599E-3</v>
      </c>
      <c r="ASS128">
        <v>1.3016958715525401E-3</v>
      </c>
      <c r="AST128">
        <v>1.21494837558575E-3</v>
      </c>
      <c r="ASU128">
        <v>1.2546897538450101E-3</v>
      </c>
      <c r="ASV128">
        <v>1.3226996682951201E-3</v>
      </c>
      <c r="ASW128">
        <v>1.3135654542703299E-3</v>
      </c>
      <c r="ASX128">
        <v>1.2244915690459901E-3</v>
      </c>
      <c r="ASY128">
        <v>1.2223497814787801E-3</v>
      </c>
      <c r="ASZ128">
        <v>1.25576880681937E-3</v>
      </c>
      <c r="ATA128">
        <v>1.2406773636611499E-3</v>
      </c>
      <c r="ATB128">
        <v>1.2159968315948401E-3</v>
      </c>
      <c r="ATC128">
        <v>1.23775943307555E-3</v>
      </c>
      <c r="ATD128">
        <v>1.1938527879474499E-3</v>
      </c>
      <c r="ATE128">
        <v>1.15953727152515E-3</v>
      </c>
      <c r="ATF128">
        <v>1.1453433393474801E-3</v>
      </c>
      <c r="ATG128">
        <v>1.1778199781585499E-3</v>
      </c>
      <c r="ATH128">
        <v>1.2442337509215801E-3</v>
      </c>
      <c r="ATI128">
        <v>1.21538795198647E-3</v>
      </c>
      <c r="ATJ128">
        <v>1.09122444711912E-3</v>
      </c>
      <c r="ATK128">
        <v>1.1015121667336801E-3</v>
      </c>
      <c r="ATL128">
        <v>1.1131991875588301E-3</v>
      </c>
      <c r="ATM128">
        <v>1.1003882382103201E-3</v>
      </c>
      <c r="ATN128">
        <v>1.14652744190255E-3</v>
      </c>
      <c r="ATO128">
        <v>1.17022173178907E-3</v>
      </c>
      <c r="ATP128">
        <v>1.08137528400642E-3</v>
      </c>
      <c r="ATQ128">
        <v>1.03269755209761E-3</v>
      </c>
      <c r="ATR128">
        <v>1.0571955222712899E-3</v>
      </c>
      <c r="ATS128">
        <v>1.1035948001680801E-3</v>
      </c>
      <c r="ATT128">
        <v>1.0093530875137601E-3</v>
      </c>
      <c r="ATU128" s="18">
        <v>9.5879160244460805E-4</v>
      </c>
      <c r="ATV128">
        <v>1.0363294118723701E-3</v>
      </c>
      <c r="ATW128">
        <v>1.07362507270952E-3</v>
      </c>
      <c r="ATX128" s="18">
        <v>9.8332016958357893E-4</v>
      </c>
      <c r="ATY128" s="18">
        <v>9.3365313579846199E-4</v>
      </c>
      <c r="ATZ128" s="18">
        <v>9.6529651725590904E-4</v>
      </c>
      <c r="AUA128">
        <v>1.0282742508219099E-3</v>
      </c>
      <c r="AUB128" s="18">
        <v>9.2848734816608405E-4</v>
      </c>
      <c r="AUC128" s="18">
        <v>8.4021816312773701E-4</v>
      </c>
      <c r="AUD128" s="18">
        <v>9.1015874608485405E-4</v>
      </c>
      <c r="AUE128" s="18">
        <v>9.8243897698441197E-4</v>
      </c>
      <c r="AUF128" s="18">
        <v>8.9702754850012802E-4</v>
      </c>
      <c r="AUG128" s="18">
        <v>8.2605482791536702E-4</v>
      </c>
      <c r="AUH128" s="18">
        <v>8.6945866291454599E-4</v>
      </c>
      <c r="AUI128" s="18">
        <v>9.4873030037284601E-4</v>
      </c>
      <c r="AUJ128" s="18">
        <v>8.1723984222797897E-4</v>
      </c>
      <c r="AUK128" s="18">
        <v>7.1313570777592396E-4</v>
      </c>
      <c r="AUL128" s="18">
        <v>8.6836533135642403E-4</v>
      </c>
      <c r="AUM128" s="18">
        <v>9.5693640645189105E-4</v>
      </c>
      <c r="AUN128" s="18">
        <v>7.4930642019094198E-4</v>
      </c>
      <c r="AUO128" s="18">
        <v>6.7444278552575201E-4</v>
      </c>
      <c r="AUP128" s="18">
        <v>8.3529409152077695E-4</v>
      </c>
      <c r="AUQ128" s="18">
        <v>8.8605547676290299E-4</v>
      </c>
      <c r="AUR128" s="18">
        <v>7.6489863368039903E-4</v>
      </c>
      <c r="AUS128" s="18">
        <v>7.4231603353103095E-4</v>
      </c>
      <c r="AUT128" s="18">
        <v>7.7687428587763698E-4</v>
      </c>
      <c r="AUU128" s="18">
        <v>7.8189014838036999E-4</v>
      </c>
      <c r="AUV128" s="18">
        <v>7.7702727070394495E-4</v>
      </c>
      <c r="AUW128" s="18">
        <v>7.7392575832674305E-4</v>
      </c>
      <c r="AUX128" s="18">
        <v>7.1723978071430705E-4</v>
      </c>
      <c r="AUY128" s="18">
        <v>7.0696531978464705E-4</v>
      </c>
      <c r="AUZ128" s="18">
        <v>7.6842544387434298E-4</v>
      </c>
      <c r="AVA128" s="18">
        <v>7.7374319643414003E-4</v>
      </c>
      <c r="AVB128" s="18">
        <v>7.1806079928171597E-4</v>
      </c>
      <c r="AVC128" s="18">
        <v>6.9371275423773995E-4</v>
      </c>
      <c r="AVD128" s="18">
        <v>7.2556725475542096E-4</v>
      </c>
      <c r="AVE128" s="18">
        <v>7.7222456705905397E-4</v>
      </c>
      <c r="AVF128" s="18">
        <v>6.8316598031742295E-4</v>
      </c>
      <c r="AVG128" s="18">
        <v>6.1957834724424201E-4</v>
      </c>
      <c r="AVH128" s="18">
        <v>6.8693552643572797E-4</v>
      </c>
      <c r="AVI128" s="18">
        <v>7.4237620756273295E-4</v>
      </c>
      <c r="AVJ128" s="18">
        <v>6.4395596935462596E-4</v>
      </c>
      <c r="AVK128" s="18">
        <v>5.7696493384717896E-4</v>
      </c>
      <c r="AVL128" s="18">
        <v>6.6866709838614403E-4</v>
      </c>
      <c r="AVM128" s="18">
        <v>7.0571900340027295E-4</v>
      </c>
      <c r="AVN128" s="18">
        <v>5.8286198894896802E-4</v>
      </c>
      <c r="AVO128" s="18">
        <v>5.5942573346934299E-4</v>
      </c>
      <c r="AVP128" s="18">
        <v>6.4033940806251799E-4</v>
      </c>
      <c r="AVQ128" s="18">
        <v>6.5346958574841098E-4</v>
      </c>
      <c r="AVR128" s="18">
        <v>5.5580917217723503E-4</v>
      </c>
      <c r="AVS128" s="18">
        <v>5.2787618270522198E-4</v>
      </c>
      <c r="AVT128" s="18">
        <v>6.3556730138297703E-4</v>
      </c>
      <c r="AVU128" s="18">
        <v>6.5854562228273496E-4</v>
      </c>
      <c r="AVV128" s="18">
        <v>5.1881846109363896E-4</v>
      </c>
      <c r="AVW128" s="18">
        <v>5.16537967283903E-4</v>
      </c>
      <c r="AVX128" s="18">
        <v>6.2760393122823701E-4</v>
      </c>
      <c r="AVY128" s="18">
        <v>5.8483651310620101E-4</v>
      </c>
      <c r="AVZ128" s="18">
        <v>4.8012553884341198E-4</v>
      </c>
      <c r="AWA128" s="18">
        <v>5.1118859786003501E-4</v>
      </c>
      <c r="AWB128" s="18">
        <v>5.5787650712907301E-4</v>
      </c>
      <c r="AWC128" s="18">
        <v>5.0711614178583497E-4</v>
      </c>
      <c r="AWD128" s="18">
        <v>4.5197837061472501E-4</v>
      </c>
      <c r="AWE128" s="18">
        <v>5.0985253037760803E-4</v>
      </c>
      <c r="AWF128" s="18">
        <v>5.6237426102023703E-4</v>
      </c>
      <c r="AWG128" s="18">
        <v>5.0517119469500795E-4</v>
      </c>
      <c r="AWH128" s="18">
        <v>4.0073253342293099E-4</v>
      </c>
      <c r="AWI128" s="18">
        <v>4.1884797664631902E-4</v>
      </c>
      <c r="AWJ128" s="18">
        <v>4.9857448898798997E-4</v>
      </c>
      <c r="AWK128" s="18">
        <v>4.8787575014019798E-4</v>
      </c>
      <c r="AWL128" s="18">
        <v>3.9416744458004E-4</v>
      </c>
      <c r="AWM128" s="18">
        <v>4.0681113051854701E-4</v>
      </c>
      <c r="AWN128" s="18">
        <v>4.5830072353336601E-4</v>
      </c>
      <c r="AWO128" s="18">
        <v>4.45353107740131E-4</v>
      </c>
      <c r="AWP128" s="18">
        <v>3.5662904781846801E-4</v>
      </c>
      <c r="AWQ128" s="18">
        <v>3.1203805056767499E-4</v>
      </c>
      <c r="AWR128" s="18">
        <v>4.5705542704793602E-4</v>
      </c>
      <c r="AWS128" s="18">
        <v>5.2304288209520302E-4</v>
      </c>
      <c r="AWT128" s="18">
        <v>3.0647654218479698E-4</v>
      </c>
      <c r="AWU128" s="18">
        <v>2.20518447921369E-4</v>
      </c>
      <c r="AWV128" s="18">
        <v>3.82738458161779E-4</v>
      </c>
      <c r="AWW128" s="18">
        <v>4.5504826612779899E-4</v>
      </c>
      <c r="AWX128" s="18">
        <v>3.17813737707284E-4</v>
      </c>
      <c r="AWY128" s="18">
        <v>2.5285944018643702E-4</v>
      </c>
      <c r="AWZ128" s="18">
        <v>3.5298086966228899E-4</v>
      </c>
      <c r="AXA128" s="18">
        <v>3.9121891702914498E-4</v>
      </c>
      <c r="AXB128" s="18">
        <v>2.6197733582977701E-4</v>
      </c>
      <c r="AXC128" s="18">
        <v>2.1954546442654E-4</v>
      </c>
      <c r="AXD128" s="18">
        <v>2.8793580114450101E-4</v>
      </c>
      <c r="AXE128" s="18">
        <v>3.2832991466241702E-4</v>
      </c>
      <c r="AXF128" s="18">
        <v>3.1441033527312902E-4</v>
      </c>
      <c r="AXG128" s="18">
        <v>2.9294962384945802E-4</v>
      </c>
      <c r="AXH128" s="18">
        <v>1.8124826292692501E-4</v>
      </c>
      <c r="AXI128" s="18">
        <v>1.37203931455165E-4</v>
      </c>
      <c r="AXJ128" s="18">
        <v>2.7367965513763699E-4</v>
      </c>
      <c r="AXK128" s="18">
        <v>3.3890830544674999E-4</v>
      </c>
      <c r="AXL128" s="18">
        <v>1.5462176387098699E-4</v>
      </c>
      <c r="AXM128" s="18">
        <v>6.5714122157778306E-5</v>
      </c>
      <c r="AXN128" s="18">
        <v>1.6878611898213299E-4</v>
      </c>
      <c r="AXO128" s="18">
        <v>2.45654874769851E-4</v>
      </c>
      <c r="AXP128" s="18">
        <v>1.18359260560196E-4</v>
      </c>
      <c r="AXQ128" s="18">
        <v>7.1433714861068797E-6</v>
      </c>
      <c r="AXR128" s="18">
        <v>1.3750786131000399E-4</v>
      </c>
      <c r="AXS128" s="18">
        <v>2.7149197212239501E-4</v>
      </c>
      <c r="AXT128" s="18">
        <v>9.70525538616651E-5</v>
      </c>
      <c r="AXU128" s="18">
        <v>-4.7234575047960803E-5</v>
      </c>
      <c r="AXV128" s="18">
        <v>-2.39217273282354E-5</v>
      </c>
      <c r="AXW128" s="18">
        <v>6.0000648847535699E-5</v>
      </c>
      <c r="AXX128" s="18">
        <v>5.1915910730670999E-5</v>
      </c>
      <c r="AXY128" s="18">
        <v>4.0418591089608197E-6</v>
      </c>
      <c r="AXZ128" s="18">
        <v>-7.7112511610799505E-5</v>
      </c>
      <c r="AYA128" s="18">
        <v>-7.3951845100839105E-5</v>
      </c>
      <c r="AYB128" s="18">
        <v>5.2249417651861697E-5</v>
      </c>
      <c r="AYC128" s="18">
        <v>6.36784040700666E-5</v>
      </c>
      <c r="AYD128" s="18">
        <v>-9.8815958958664506E-5</v>
      </c>
      <c r="AYE128" s="18">
        <v>-1.2720382331399201E-4</v>
      </c>
      <c r="AYF128" s="18">
        <v>2.6595902090753501E-5</v>
      </c>
      <c r="AYG128" s="18">
        <v>5.7356051151424802E-5</v>
      </c>
      <c r="AYH128" s="18">
        <v>-1.8267612130506899E-4</v>
      </c>
      <c r="AYI128" s="18">
        <v>-2.4526017391818201E-4</v>
      </c>
      <c r="AYJ128" s="18">
        <v>-1.32007546857604E-4</v>
      </c>
      <c r="AYK128" s="18">
        <v>-1.0231013238976E-4</v>
      </c>
      <c r="AYL128" s="18">
        <v>-2.4088378798914299E-4</v>
      </c>
      <c r="AYM128" s="18">
        <v>-2.8331463949354802E-4</v>
      </c>
      <c r="AYN128" s="18">
        <v>-2.51765088729483E-4</v>
      </c>
      <c r="AYO128" s="18">
        <v>-2.3133855473117499E-4</v>
      </c>
      <c r="AYP128" s="18">
        <v>-2.34500241140023E-4</v>
      </c>
      <c r="AYQ128" s="18">
        <v>-2.5681052829851198E-4</v>
      </c>
      <c r="AYR128" s="18">
        <v>-4.2991183927931699E-4</v>
      </c>
      <c r="AYS128" s="18">
        <v>-4.6672100836914199E-4</v>
      </c>
      <c r="AYT128" s="18">
        <v>-4.1869601171889899E-4</v>
      </c>
      <c r="AYU128" s="18">
        <v>-3.9267737237258499E-4</v>
      </c>
      <c r="AYV128" s="18">
        <v>-3.6638540013650401E-4</v>
      </c>
      <c r="AYW128" s="18">
        <v>-3.88999617149998E-4</v>
      </c>
      <c r="AYX128" s="18">
        <v>-4.2824022507798E-4</v>
      </c>
      <c r="AYY128" s="18">
        <v>-3.9039789846168001E-4</v>
      </c>
      <c r="AYZ128" s="18">
        <v>-3.7668943813262598E-4</v>
      </c>
      <c r="AZA128" s="18">
        <v>-4.3799759729495902E-4</v>
      </c>
      <c r="AZB128" s="18">
        <v>-4.3738871768661498E-4</v>
      </c>
      <c r="AZC128" s="18">
        <v>-3.8252529930382601E-4</v>
      </c>
      <c r="AZD128" s="18">
        <v>-3.4836174780894502E-4</v>
      </c>
      <c r="AZE128" s="18">
        <v>-4.0498755138984599E-4</v>
      </c>
      <c r="AZF128" s="18">
        <v>-4.8252638071649701E-4</v>
      </c>
      <c r="AZG128" s="18">
        <v>-4.1720695941022102E-4</v>
      </c>
      <c r="AZH128" s="18">
        <v>-2.6760003814318902E-4</v>
      </c>
      <c r="AZI128" s="18">
        <v>-3.0620320929525198E-4</v>
      </c>
      <c r="AZJ128" s="18">
        <v>-3.6541241664172998E-4</v>
      </c>
      <c r="AZK128" s="18">
        <v>-3.62890206806687E-4</v>
      </c>
      <c r="AZL128" s="18">
        <v>-4.8866617174242401E-4</v>
      </c>
      <c r="AZM128" s="18">
        <v>-4.5368160168013301E-4</v>
      </c>
      <c r="AZN128" s="18">
        <v>-2.8483428876741003E-4</v>
      </c>
      <c r="AZO128" s="18">
        <v>-3.9176558280817799E-4</v>
      </c>
      <c r="AZP128" s="18">
        <v>-5.4161523999957095E-4</v>
      </c>
      <c r="AZQ128" s="18">
        <v>-4.0407576182555001E-4</v>
      </c>
      <c r="AZR128" s="18">
        <v>-2.4878596421334899E-4</v>
      </c>
      <c r="AZS128" s="18">
        <v>-4.0006347978288598E-4</v>
      </c>
      <c r="AZT128" s="18">
        <v>-5.8246626819846703E-4</v>
      </c>
      <c r="AZU128" s="18">
        <v>-4.2058078477807899E-4</v>
      </c>
      <c r="AZV128" s="18">
        <v>-2.38755259106826E-4</v>
      </c>
      <c r="AZW128" s="18">
        <v>-4.4319500179151801E-4</v>
      </c>
      <c r="AZX128" s="18">
        <v>-6.2325610246677301E-4</v>
      </c>
      <c r="AZY128" s="18">
        <v>-4.21371206380194E-4</v>
      </c>
      <c r="AZZ128" s="18">
        <v>-2.9708429375313502E-4</v>
      </c>
      <c r="BAA128" s="18">
        <v>-4.2228197604576802E-4</v>
      </c>
      <c r="BAB128" s="18">
        <v>-4.70490554487501E-4</v>
      </c>
      <c r="BAC128" s="18">
        <v>-4.14257411960494E-4</v>
      </c>
      <c r="BAD128" s="18">
        <v>-3.9909151618694401E-4</v>
      </c>
      <c r="BAE128" s="18">
        <v>-4.0371063804028803E-4</v>
      </c>
      <c r="BAF128" s="18">
        <v>-3.9298232212614498E-4</v>
      </c>
      <c r="BAG128" s="18">
        <v>-4.5586928469515398E-4</v>
      </c>
      <c r="BAH128" s="18">
        <v>-4.8924343448675202E-4</v>
      </c>
      <c r="BAI128" s="18">
        <v>-4.8042946869819499E-4</v>
      </c>
      <c r="BAJ128" s="18">
        <v>-5.0064182393977298E-4</v>
      </c>
      <c r="BAK128" s="18">
        <v>-4.0529148124462901E-4</v>
      </c>
      <c r="BAL128" s="18">
        <v>-3.6501771579006099E-4</v>
      </c>
      <c r="BAM128" s="18">
        <v>-4.6586939283649298E-4</v>
      </c>
      <c r="BAN128" s="18">
        <v>-4.85292346374621E-4</v>
      </c>
      <c r="BAO128" s="18">
        <v>-3.7225185827310898E-4</v>
      </c>
      <c r="BAP128" s="18">
        <v>-3.6781427841353599E-4</v>
      </c>
      <c r="BAQ128" s="18">
        <v>-5.3030762154349098E-4</v>
      </c>
      <c r="BAR128" s="18">
        <v>-5.2751105892001604E-4</v>
      </c>
      <c r="BAS128" s="18">
        <v>-3.8811842455083097E-4</v>
      </c>
      <c r="BAT128" s="18">
        <v>-3.9903032225641001E-4</v>
      </c>
      <c r="BAU128" s="18">
        <v>-4.9735876956891103E-4</v>
      </c>
      <c r="BAV128" s="18">
        <v>-4.8845403278335799E-4</v>
      </c>
      <c r="BAW128" s="18">
        <v>-4.3979057945842099E-4</v>
      </c>
      <c r="BAX128" s="18">
        <v>-4.49941632628181E-4</v>
      </c>
      <c r="BAY128" s="18">
        <v>-4.4267791307878098E-4</v>
      </c>
      <c r="BAZ128" s="18">
        <v>-4.4656882715926599E-4</v>
      </c>
      <c r="BBA128" s="18">
        <v>-5.1428909033829297E-4</v>
      </c>
      <c r="BBB128" s="18">
        <v>-5.1924375891054797E-4</v>
      </c>
      <c r="BBC128" s="18">
        <v>-5.0477649384333902E-4</v>
      </c>
      <c r="BBD128" s="18">
        <v>-5.3933474618988997E-4</v>
      </c>
      <c r="BBE128" s="18">
        <v>-5.6553594742897396E-4</v>
      </c>
      <c r="BBF128" s="18">
        <v>-5.2818011256006105E-4</v>
      </c>
      <c r="BBG128" s="18">
        <v>-6.5097695297972004E-4</v>
      </c>
      <c r="BBH128" s="18">
        <v>-6.9869801977512304E-4</v>
      </c>
      <c r="BBI128" s="18">
        <v>-6.0167606287875298E-4</v>
      </c>
      <c r="BBJ128" s="18">
        <v>-5.7012549221585596E-4</v>
      </c>
      <c r="BBK128" s="18">
        <v>-5.5322678831043405E-4</v>
      </c>
      <c r="BBL128" s="18">
        <v>-5.9374226979047595E-4</v>
      </c>
      <c r="BBM128" s="18">
        <v>-6.9021756090781295E-4</v>
      </c>
      <c r="BBN128" s="18">
        <v>-6.6760334389437404E-4</v>
      </c>
      <c r="BBO128" s="18">
        <v>-5.6210194802958004E-4</v>
      </c>
      <c r="BBP128" s="18">
        <v>-5.89700410681404E-4</v>
      </c>
      <c r="BBQ128" s="18">
        <v>-6.80612153618254E-4</v>
      </c>
      <c r="BBR128" s="18">
        <v>-6.4584074241369395E-4</v>
      </c>
      <c r="BBS128" s="18">
        <v>-6.0058171142179895E-4</v>
      </c>
      <c r="BBT128" s="18">
        <v>-6.2620564991649997E-4</v>
      </c>
      <c r="BBU128" s="18">
        <v>-6.5137165383144502E-4</v>
      </c>
      <c r="BBV128" s="18">
        <v>-6.1748143522594103E-4</v>
      </c>
      <c r="BBW128" s="18">
        <v>-5.6182861513998095E-4</v>
      </c>
      <c r="BBX128" s="18">
        <v>-6.3626593208948503E-4</v>
      </c>
      <c r="BBY128" s="18">
        <v>-7.1441160122664895E-4</v>
      </c>
      <c r="BBZ128" s="18">
        <v>-5.4581008393483899E-4</v>
      </c>
      <c r="BCA128" s="18">
        <v>-4.4784472060999098E-4</v>
      </c>
      <c r="BCB128" s="18">
        <v>-4.8751164625382399E-4</v>
      </c>
      <c r="BCC128" s="18">
        <v>-4.8203988896899902E-4</v>
      </c>
      <c r="BCD128" s="18">
        <v>-4.9340768145672499E-4</v>
      </c>
      <c r="BCE128" s="18">
        <v>-5.17480353813493E-4</v>
      </c>
      <c r="BCF128" s="18">
        <v>-4.9143213740071503E-4</v>
      </c>
      <c r="BCG128" s="18">
        <v>-5.0310385974316996E-4</v>
      </c>
      <c r="BCH128" s="18">
        <v>-3.5298188956112099E-4</v>
      </c>
      <c r="BCI128" s="18">
        <v>-2.9231218707365098E-4</v>
      </c>
      <c r="BCJ128" s="18">
        <v>-3.9717512626363799E-4</v>
      </c>
      <c r="BCK128" s="18">
        <v>-4.2872671682542198E-4</v>
      </c>
      <c r="BCL128" s="18">
        <v>-3.4380178008846997E-4</v>
      </c>
      <c r="BCM128" s="18">
        <v>-3.5331641638114398E-4</v>
      </c>
      <c r="BCN128" s="18">
        <v>-2.7282803960487702E-4</v>
      </c>
      <c r="BCO128" s="18">
        <v>-2.1082226963486901E-4</v>
      </c>
      <c r="BCP128" s="18">
        <v>-2.10852866600164E-4</v>
      </c>
      <c r="BCQ128" s="18">
        <v>-2.4738768290161097E-4</v>
      </c>
      <c r="BCR128" s="18">
        <v>-2.9480481984234198E-4</v>
      </c>
      <c r="BCS128" s="18">
        <v>-2.8483428876735403E-4</v>
      </c>
      <c r="BCT128" s="18">
        <v>-7.8937110638332893E-5</v>
      </c>
      <c r="BCU128" s="18">
        <v>-5.4164787676225201E-5</v>
      </c>
      <c r="BCV128" s="18">
        <v>-1.4358747830439599E-4</v>
      </c>
      <c r="BCW128" s="18">
        <v>-1.65805974567223E-4</v>
      </c>
      <c r="BCX128" s="18">
        <v>-1.58147554166099E-4</v>
      </c>
      <c r="BCY128" s="18">
        <v>-1.15319962012416E-4</v>
      </c>
      <c r="BCZ128" s="18">
        <v>-1.56840043851191E-5</v>
      </c>
      <c r="BDA128" s="18">
        <v>3.2830543709172399E-6</v>
      </c>
      <c r="BDB128" s="18">
        <v>3.37994476084513E-5</v>
      </c>
      <c r="BDC128" s="18">
        <v>4.5349801988891999E-5</v>
      </c>
      <c r="BDD128" s="18">
        <v>4.8541065463980599E-5</v>
      </c>
      <c r="BDE128" s="18">
        <v>9.2402835042970593E-6</v>
      </c>
      <c r="BDF128" s="18">
        <v>-3.4589869210621601E-5</v>
      </c>
      <c r="BDG128" s="18">
        <v>2.2948743833350801E-5</v>
      </c>
      <c r="BDH128" s="18">
        <v>4.3738361819256597E-5</v>
      </c>
      <c r="BDI128" s="18">
        <v>1.06808906179811E-4</v>
      </c>
      <c r="BDJ128" s="18">
        <v>1.6936333516054299E-4</v>
      </c>
      <c r="BDK128" s="18">
        <v>1.91454337590213E-4</v>
      </c>
      <c r="BDL128" s="18">
        <v>1.4769735523911801E-4</v>
      </c>
      <c r="BDM128" s="18">
        <v>1.75726471182136E-4</v>
      </c>
      <c r="BDN128" s="18">
        <v>1.5715156404849599E-4</v>
      </c>
      <c r="BDO128" s="18">
        <v>-7.9391764232772304E-6</v>
      </c>
      <c r="BDP128" s="18">
        <v>-2.22120016604154E-5</v>
      </c>
      <c r="BDQ128" s="18">
        <v>1.56636046317104E-4</v>
      </c>
      <c r="BDR128" s="18">
        <v>1.59817614327817E-4</v>
      </c>
      <c r="BDS128" s="18">
        <v>8.1121341472978296E-5</v>
      </c>
      <c r="BDT128" s="18">
        <v>5.0575644888695101E-5</v>
      </c>
      <c r="BDU128" s="18">
        <v>5.62127855252558E-5</v>
      </c>
      <c r="BDV128" s="18">
        <v>6.93630632765396E-5</v>
      </c>
      <c r="BDW128" s="18">
        <v>7.5212715167138899E-5</v>
      </c>
      <c r="BDX128" s="18">
        <v>4.5666533237675999E-5</v>
      </c>
      <c r="BDY128" s="18">
        <v>1.4453815683435E-5</v>
      </c>
      <c r="BDZ128" s="18">
        <v>-2.7242112542402699E-5</v>
      </c>
      <c r="BEA128" s="18">
        <v>-2.7000114080743999E-5</v>
      </c>
      <c r="BEB128" s="18">
        <v>-4.2211445957118699E-5</v>
      </c>
      <c r="BEC128" s="18">
        <v>-5.56067725708264E-5</v>
      </c>
      <c r="BED128" s="18">
        <v>-1.9584793150983999E-4</v>
      </c>
      <c r="BEE128" s="18">
        <v>-2.6466700664767802E-4</v>
      </c>
      <c r="BEF128" s="18">
        <v>-1.88787270510581E-4</v>
      </c>
      <c r="BEG128" s="18">
        <v>-8.2848885113173595E-5</v>
      </c>
      <c r="BEH128" s="18">
        <v>-6.0696874668086897E-5</v>
      </c>
      <c r="BEI128" s="18">
        <v>-6.8939057568328995E-5</v>
      </c>
      <c r="BEJ128" s="18">
        <v>-7.6423724275909101E-5</v>
      </c>
      <c r="BEK128" s="18">
        <v>-5.3963623352076796E-4</v>
      </c>
      <c r="BEL128" s="18">
        <v>-5.4115126590698005E-4</v>
      </c>
      <c r="BEM128" s="18">
        <v>-2.60181900704703E-4</v>
      </c>
      <c r="BEN128" s="18">
        <v>-1.6581775265694899E-4</v>
      </c>
      <c r="BEO128" s="18">
        <v>-3.0042380456002301E-4</v>
      </c>
      <c r="BEP128" s="18">
        <v>-4.3966646564458302E-4</v>
      </c>
      <c r="BEQ128" s="18">
        <v>-4.72120696315192E-4</v>
      </c>
      <c r="BER128" s="18">
        <v>-6.0257616956044203E-4</v>
      </c>
      <c r="BES128" s="18">
        <v>-5.9990808568050004E-4</v>
      </c>
      <c r="BET128" s="18">
        <v>-7.1290916567773299E-4</v>
      </c>
      <c r="BEU128" s="18">
        <v>-7.1512070624130098E-4</v>
      </c>
      <c r="BEV128" s="18">
        <v>-7.3712019664762198E-4</v>
      </c>
      <c r="BEW128" s="18">
        <v>-7.1593923044987995E-4</v>
      </c>
      <c r="BEX128" s="18">
        <v>-8.1272641351509602E-4</v>
      </c>
      <c r="BEY128" s="18">
        <v>-9.36787229930791E-4</v>
      </c>
      <c r="BEZ128">
        <v>-1.0543018862782499E-3</v>
      </c>
      <c r="BFA128">
        <v>-1.31571208169595E-3</v>
      </c>
      <c r="BFB128">
        <v>-1.3186048784331E-3</v>
      </c>
      <c r="BFC128">
        <v>-1.44246843559853E-3</v>
      </c>
      <c r="BFD128">
        <v>-1.43218045057677E-3</v>
      </c>
      <c r="BFE128">
        <v>-1.6485596129187899E-3</v>
      </c>
      <c r="BFF128">
        <v>-1.68437741884655E-3</v>
      </c>
      <c r="BFG128">
        <v>-1.79730223882434E-3</v>
      </c>
      <c r="BFH128">
        <v>-1.8563173258637699E-3</v>
      </c>
      <c r="BFI128">
        <v>-1.9904068432350899E-3</v>
      </c>
      <c r="BFJ128">
        <v>-2.2447258736457399E-3</v>
      </c>
      <c r="BFK128">
        <v>-2.30227168431068E-3</v>
      </c>
      <c r="BFL128">
        <v>-2.6654676528675399E-3</v>
      </c>
      <c r="BFM128">
        <v>-2.64955879601336E-3</v>
      </c>
      <c r="BFN128">
        <v>-2.7659976776865901E-3</v>
      </c>
      <c r="BFO128">
        <v>-2.7618013430172001E-3</v>
      </c>
      <c r="BFP128">
        <v>-3.2896640463376801E-3</v>
      </c>
      <c r="BFQ128">
        <v>-3.5093162887138698E-3</v>
      </c>
      <c r="BFR128">
        <v>-3.5737092323237501E-3</v>
      </c>
      <c r="BFS128">
        <v>-3.6521645235172901E-3</v>
      </c>
      <c r="BFT128">
        <v>-3.76031546627847E-3</v>
      </c>
      <c r="BFU128">
        <v>-4.1174818092986603E-3</v>
      </c>
      <c r="BFV128">
        <v>-4.1271637813661E-3</v>
      </c>
      <c r="BFW128">
        <v>-4.40422456637218E-3</v>
      </c>
      <c r="BFX128">
        <v>-4.3980871600081397E-3</v>
      </c>
      <c r="BFY128">
        <v>-4.9911328607398497E-3</v>
      </c>
      <c r="BFZ128">
        <v>-5.13548189272575E-3</v>
      </c>
      <c r="BGA128">
        <v>-5.13001150733169E-3</v>
      </c>
      <c r="BGB128">
        <v>-5.11666295352994E-3</v>
      </c>
      <c r="BGC128">
        <v>-5.2597389515914002E-3</v>
      </c>
      <c r="BGD128">
        <v>-5.5250414584010702E-3</v>
      </c>
      <c r="BGE128">
        <v>-5.5283287736388404E-3</v>
      </c>
      <c r="BGF128">
        <v>-5.6531176190399704E-3</v>
      </c>
      <c r="BGG128">
        <v>-5.6261327569631899E-3</v>
      </c>
      <c r="BGH128">
        <v>-5.5329958868281697E-3</v>
      </c>
      <c r="BGI128">
        <v>-5.5079805668532796E-3</v>
      </c>
      <c r="BGJ128">
        <v>-5.4986931132864599E-3</v>
      </c>
      <c r="BGK128">
        <v>-5.4910498257386697E-3</v>
      </c>
      <c r="BGL128">
        <v>-5.35332219704014E-3</v>
      </c>
      <c r="BGM128">
        <v>-5.2140561495496096E-3</v>
      </c>
      <c r="BGN128">
        <v>-5.1255192837868701E-3</v>
      </c>
      <c r="BGO128">
        <v>-4.9259722329343296E-3</v>
      </c>
      <c r="BGP128">
        <v>-4.8806412437821904E-3</v>
      </c>
      <c r="BGQ128">
        <v>-4.6772811919579202E-3</v>
      </c>
      <c r="BGR128">
        <v>-4.7789612178700501E-3</v>
      </c>
      <c r="BGS128">
        <v>-4.1688810623972802E-3</v>
      </c>
      <c r="BGT128">
        <v>-4.0672010364851503E-3</v>
      </c>
      <c r="BGU128">
        <v>-3.7621609587487601E-3</v>
      </c>
      <c r="BGV128">
        <v>-3.5588009069244999E-3</v>
      </c>
      <c r="BGW128">
        <v>-3.2537608291881201E-3</v>
      </c>
      <c r="BGX128">
        <v>-3.0504007773638599E-3</v>
      </c>
      <c r="BGY128">
        <v>-2.94872075145174E-3</v>
      </c>
      <c r="BGZ128">
        <v>-2.5420006478032299E-3</v>
      </c>
      <c r="BHA128">
        <v>-2.5420006478032E-3</v>
      </c>
      <c r="BHB128">
        <v>-2.1190676640230098E-3</v>
      </c>
      <c r="BHC128">
        <v>-2.1514934242863899E-3</v>
      </c>
      <c r="BHD128">
        <v>-1.72856044050619E-3</v>
      </c>
      <c r="BHE128">
        <v>-1.6944945814248501E-3</v>
      </c>
      <c r="BHF128">
        <v>-1.45758622185113E-3</v>
      </c>
      <c r="BHG128">
        <v>-1.3218403368576799E-3</v>
      </c>
      <c r="BHH128">
        <v>-1.22016031094554E-3</v>
      </c>
      <c r="BHI128" s="18">
        <v>-9.1512023320915105E-4</v>
      </c>
      <c r="BHJ128" s="18">
        <v>-9.1512023320916504E-4</v>
      </c>
      <c r="BHK128" s="18">
        <v>-9.1512023320916504E-4</v>
      </c>
      <c r="BHL128" s="18">
        <v>-8.7636895853378195E-4</v>
      </c>
      <c r="BHM128" s="18">
        <v>-6.48831430148148E-4</v>
      </c>
      <c r="BHN128" s="18">
        <v>-6.1008015547276502E-4</v>
      </c>
      <c r="BHO128" s="18">
        <v>-5.0840012956064596E-4</v>
      </c>
      <c r="BHP128" s="18">
        <v>-4.0672010364851898E-4</v>
      </c>
      <c r="BHQ128" s="18">
        <v>-4.0672010364851898E-4</v>
      </c>
      <c r="BHR128" s="18">
        <v>-5.0840012956063902E-4</v>
      </c>
      <c r="BHS128" s="18">
        <v>-3.0504007773638598E-4</v>
      </c>
      <c r="BHT128" s="18">
        <v>-2.03360051824259E-4</v>
      </c>
      <c r="BHU128" s="18">
        <v>-2.03360051824259E-4</v>
      </c>
      <c r="BHV128" s="18">
        <v>-3.0504007773637899E-4</v>
      </c>
      <c r="BHW128" s="18">
        <v>-4.0672010364851898E-4</v>
      </c>
      <c r="BHX128" s="18">
        <v>-1.01680025912126E-4</v>
      </c>
      <c r="BHY128" s="18">
        <v>-1.01680025912126E-4</v>
      </c>
      <c r="BHZ128" s="18">
        <v>-2.03360051824259E-4</v>
      </c>
      <c r="BIA128" s="18">
        <v>-2.6791873387638899E-4</v>
      </c>
      <c r="BIB128" s="18">
        <v>-3.7121343859997102E-5</v>
      </c>
      <c r="BIC128" s="18">
        <v>2.03360051824259E-4</v>
      </c>
      <c r="BID128" s="18">
        <v>1.01680025912126E-4</v>
      </c>
      <c r="BIE128" s="18">
        <v>-2.0336005182425201E-4</v>
      </c>
      <c r="BIF128" s="18">
        <v>-1.01680025912133E-4</v>
      </c>
      <c r="BIG128" s="18">
        <v>2.03360051824259E-4</v>
      </c>
      <c r="BIH128" s="18">
        <v>1.01680025912126E-4</v>
      </c>
      <c r="BII128">
        <v>0</v>
      </c>
      <c r="BIJ128" s="18">
        <v>-1.01680025912126E-4</v>
      </c>
      <c r="BIK128" s="18">
        <v>1.01680025912126E-4</v>
      </c>
      <c r="BIL128" s="18">
        <v>3.0504007773638598E-4</v>
      </c>
      <c r="BIM128" s="18">
        <v>1.01680025912126E-4</v>
      </c>
      <c r="BIN128">
        <v>0</v>
      </c>
      <c r="BIO128">
        <v>0</v>
      </c>
      <c r="BIP128" s="18">
        <v>3.0504007773638598E-4</v>
      </c>
      <c r="BIQ128" s="18">
        <v>4.0672010364851198E-4</v>
      </c>
      <c r="BIR128" s="18">
        <v>2.03360051824259E-4</v>
      </c>
      <c r="BIS128" s="18">
        <v>2.03360051824259E-4</v>
      </c>
      <c r="BIT128" s="18">
        <v>1.4220561703967501E-4</v>
      </c>
      <c r="BIU128" s="18">
        <v>1.6283446069670999E-4</v>
      </c>
      <c r="BIV128" s="18">
        <v>3.0504007773638598E-4</v>
      </c>
      <c r="BIW128" s="18">
        <v>4.0672010364851898E-4</v>
      </c>
      <c r="BIX128" s="18">
        <v>3.0504007773637899E-4</v>
      </c>
      <c r="BIY128" s="18">
        <v>3.0504007773639303E-4</v>
      </c>
      <c r="BIZ128" s="18">
        <v>3.0504007773638598E-4</v>
      </c>
      <c r="BJA128" s="18">
        <v>2.03360051824259E-4</v>
      </c>
      <c r="BJB128" s="18">
        <v>3.0504007773638598E-4</v>
      </c>
      <c r="BJC128" s="18">
        <v>2.03360051824259E-4</v>
      </c>
      <c r="BJD128" s="18">
        <v>3.0504007773638598E-4</v>
      </c>
      <c r="BJE128" s="18">
        <v>4.0672010364851198E-4</v>
      </c>
      <c r="BJF128" s="18">
        <v>5.0840012956063902E-4</v>
      </c>
      <c r="BJG128" s="18">
        <v>4.0672010364851198E-4</v>
      </c>
      <c r="BJH128" s="18">
        <v>3.0504007773639303E-4</v>
      </c>
      <c r="BJI128" s="18">
        <v>4.0672010364850499E-4</v>
      </c>
      <c r="BJJ128" s="18">
        <v>4.0672010364851898E-4</v>
      </c>
      <c r="BJK128" s="18">
        <v>4.0672010364851898E-4</v>
      </c>
      <c r="BJL128" s="18">
        <v>5.0408381246067697E-4</v>
      </c>
      <c r="BJM128" s="18">
        <v>4.1103642074848102E-4</v>
      </c>
      <c r="BJN128" s="18">
        <v>3.0504007773638598E-4</v>
      </c>
      <c r="BJO128" s="18">
        <v>4.0672010364851198E-4</v>
      </c>
      <c r="BJP128" s="18">
        <v>5.0840012956064596E-4</v>
      </c>
      <c r="BJQ128" s="18">
        <v>5.0840012956064596E-4</v>
      </c>
      <c r="BJR128" s="18">
        <v>4.0672010364851898E-4</v>
      </c>
      <c r="BJS128" s="18">
        <v>4.0672010364850499E-4</v>
      </c>
      <c r="BJT128" s="18">
        <v>4.5880874732278498E-4</v>
      </c>
      <c r="BJU128" s="18">
        <v>4.6824567052769402E-4</v>
      </c>
      <c r="BJV128" s="18">
        <v>4.9025329533610503E-4</v>
      </c>
      <c r="BJW128" s="18">
        <v>4.1293275323174501E-4</v>
      </c>
      <c r="BJX128" s="18">
        <v>5.0840012956063902E-4</v>
      </c>
      <c r="BJY128" s="18">
        <v>5.0840012956064596E-4</v>
      </c>
      <c r="BJZ128" s="18">
        <v>5.0840012956063902E-4</v>
      </c>
      <c r="BKA128" s="18">
        <v>6.1008015547277196E-4</v>
      </c>
      <c r="BKB128" s="18">
        <v>6.1008015547277901E-4</v>
      </c>
      <c r="BKC128" s="18">
        <v>5.0840012956063902E-4</v>
      </c>
      <c r="BKD128" s="18">
        <v>5.0840012956064596E-4</v>
      </c>
      <c r="BKE128" s="18">
        <v>7.1176018138489796E-4</v>
      </c>
      <c r="BKF128" s="18">
        <v>6.1008015547277901E-4</v>
      </c>
      <c r="BKG128" s="18">
        <v>6.1008015547277196E-4</v>
      </c>
      <c r="BKH128" s="18">
        <v>5.0840012956063902E-4</v>
      </c>
      <c r="BKI128" s="18">
        <v>5.0840012956064596E-4</v>
      </c>
      <c r="BKJ128" s="18">
        <v>6.1008015547277901E-4</v>
      </c>
      <c r="BKK128" s="18">
        <v>5.7940329165508098E-4</v>
      </c>
      <c r="BKL128" s="18">
        <v>5.3907699337832999E-4</v>
      </c>
      <c r="BKM128" s="18">
        <v>6.1008015547277196E-4</v>
      </c>
      <c r="BKN128" s="18">
        <v>7.1606124648099202E-4</v>
      </c>
      <c r="BKO128" s="18">
        <v>7.0745911628881898E-4</v>
      </c>
      <c r="BKP128" s="18">
        <v>7.1176018138489796E-4</v>
      </c>
      <c r="BKQ128" s="18">
        <v>7.1176018138489796E-4</v>
      </c>
      <c r="BKR128" s="18">
        <v>6.1008015547277196E-4</v>
      </c>
      <c r="BKS128" s="18">
        <v>6.1008015547277196E-4</v>
      </c>
      <c r="BKT128" s="18">
        <v>6.1008015547277196E-4</v>
      </c>
      <c r="BKU128" s="18">
        <v>6.1851858082322098E-4</v>
      </c>
      <c r="BKV128" s="18">
        <v>6.3747377125375395E-4</v>
      </c>
      <c r="BKW128" s="18">
        <v>7.7760816616560802E-4</v>
      </c>
      <c r="BKX128" s="18">
        <v>7.1176018138489796E-4</v>
      </c>
      <c r="BKY128" s="18">
        <v>6.1008015547277196E-4</v>
      </c>
      <c r="BKZ128" s="18">
        <v>6.1008015547277196E-4</v>
      </c>
      <c r="BLA128" s="18">
        <v>6.1008015547277196E-4</v>
      </c>
      <c r="BLB128" s="18">
        <v>6.1008015547275797E-4</v>
      </c>
      <c r="BLC128" s="18">
        <v>7.1176018138492604E-4</v>
      </c>
      <c r="BLD128" s="18">
        <v>7.1176018138491195E-4</v>
      </c>
      <c r="BLE128" s="18">
        <v>7.1176018138488495E-4</v>
      </c>
      <c r="BLF128" s="18">
        <v>8.1344020729702505E-4</v>
      </c>
      <c r="BLG128" s="18">
        <v>6.7255846419475498E-4</v>
      </c>
      <c r="BLH128" s="18">
        <v>5.4760184675078905E-4</v>
      </c>
      <c r="BLI128" s="18">
        <v>6.1008015547277196E-4</v>
      </c>
      <c r="BLJ128" s="18">
        <v>7.1176018138489796E-4</v>
      </c>
      <c r="BLK128" s="18">
        <v>6.1008015547278605E-4</v>
      </c>
      <c r="BLL128" s="18">
        <v>6.1008015547277196E-4</v>
      </c>
      <c r="BLM128" s="18">
        <v>5.8615992937692497E-4</v>
      </c>
      <c r="BLN128" s="18">
        <v>8.3736043339287204E-4</v>
      </c>
      <c r="BLO128" s="18">
        <v>8.1344020729702505E-4</v>
      </c>
      <c r="BLP128" s="18">
        <v>7.1176018138491195E-4</v>
      </c>
      <c r="BLQ128" s="18">
        <v>5.0840012956064596E-4</v>
      </c>
      <c r="BLR128" s="18">
        <v>7.1176018138488495E-4</v>
      </c>
      <c r="BLS128" s="18">
        <v>6.1008015547278605E-4</v>
      </c>
      <c r="BLT128" s="18">
        <v>7.1176018138491195E-4</v>
      </c>
      <c r="BLU128" s="18">
        <v>7.1176018138488495E-4</v>
      </c>
      <c r="BLV128" s="18">
        <v>7.1176018138491195E-4</v>
      </c>
      <c r="BLW128" s="18">
        <v>5.0840012956064596E-4</v>
      </c>
      <c r="BLX128" s="18">
        <v>5.0840012956064596E-4</v>
      </c>
      <c r="BLY128" s="18">
        <v>8.1344020729702505E-4</v>
      </c>
      <c r="BLZ128" s="18">
        <v>8.1344020729701096E-4</v>
      </c>
      <c r="BMA128" s="18">
        <v>5.0840012956065897E-4</v>
      </c>
      <c r="BMB128" s="18">
        <v>5.0840012956064596E-4</v>
      </c>
      <c r="BMC128" s="18">
        <v>5.6919461705349996E-4</v>
      </c>
      <c r="BMD128" s="18">
        <v>5.4928566797991796E-4</v>
      </c>
      <c r="BME128" s="18">
        <v>6.4557766931895501E-4</v>
      </c>
      <c r="BMF128" s="18">
        <v>6.7626266753871502E-4</v>
      </c>
      <c r="BMG128" s="18">
        <v>5.4485750285143599E-4</v>
      </c>
      <c r="BMH128" s="18">
        <v>4.71942756269855E-4</v>
      </c>
      <c r="BMI128" s="18">
        <v>5.0840012956064596E-4</v>
      </c>
      <c r="BMJ128" s="18">
        <v>6.1008015547277196E-4</v>
      </c>
      <c r="BMK128" s="18">
        <v>6.1008015547277196E-4</v>
      </c>
      <c r="BML128" s="18">
        <v>5.0840012956064596E-4</v>
      </c>
      <c r="BMM128" s="18">
        <v>4.7588184047368798E-4</v>
      </c>
      <c r="BMN128" s="18">
        <v>6.4259844455973004E-4</v>
      </c>
      <c r="BMO128" s="18">
        <v>6.1008015547277196E-4</v>
      </c>
      <c r="BMP128" s="18">
        <v>5.0840012956064596E-4</v>
      </c>
      <c r="BMQ128" s="18">
        <v>4.0672010364850499E-4</v>
      </c>
      <c r="BMR128" s="18">
        <v>5.0840012956064596E-4</v>
      </c>
      <c r="BMS128" s="18">
        <v>5.0840012956064596E-4</v>
      </c>
      <c r="BMT128" s="18">
        <v>5.0840012956063197E-4</v>
      </c>
      <c r="BMU128" s="18">
        <v>5.9855879173667504E-4</v>
      </c>
      <c r="BMV128" s="18">
        <v>5.1992149329675697E-4</v>
      </c>
      <c r="BMW128" s="18">
        <v>6.1008015547277196E-4</v>
      </c>
      <c r="BMX128" s="18">
        <v>5.0840012956065897E-4</v>
      </c>
      <c r="BMY128" s="18">
        <v>6.1008015547277196E-4</v>
      </c>
      <c r="BMZ128" s="18">
        <v>5.5940994815996403E-4</v>
      </c>
      <c r="BNA128" s="18">
        <v>4.5739031096130001E-4</v>
      </c>
      <c r="BNB128" s="18">
        <v>5.1935920275344896E-4</v>
      </c>
      <c r="BNC128" s="18">
        <v>7.0540823016618205E-4</v>
      </c>
      <c r="BND128" s="18">
        <v>7.0715305941082497E-4</v>
      </c>
      <c r="BNE128" s="18">
        <v>5.0840012956064596E-4</v>
      </c>
      <c r="BNF128" s="18">
        <v>4.0672010364851898E-4</v>
      </c>
      <c r="BNG128" s="18">
        <v>5.8033163029165503E-4</v>
      </c>
      <c r="BNH128" s="18">
        <v>7.41508706566015E-4</v>
      </c>
      <c r="BNI128" s="18">
        <v>6.6019417304381801E-4</v>
      </c>
      <c r="BNJ128" s="18">
        <v>6.5065150261196802E-4</v>
      </c>
      <c r="BNK128" s="18">
        <v>6.1870363847039902E-4</v>
      </c>
      <c r="BNL128" s="18">
        <v>5.4278831432411003E-4</v>
      </c>
      <c r="BNM128" s="18">
        <v>5.6600694824116005E-4</v>
      </c>
      <c r="BNN128" s="18">
        <v>7.6682499941763105E-4</v>
      </c>
      <c r="BNO128" s="18">
        <v>7.6021173053229796E-4</v>
      </c>
      <c r="BNP128" s="18">
        <v>5.40097860838473E-4</v>
      </c>
      <c r="BNQ128" s="18">
        <v>5.2233334351139895E-4</v>
      </c>
      <c r="BNR128" s="18">
        <v>6.3216607390112402E-4</v>
      </c>
      <c r="BNS128" s="18">
        <v>6.7262862341262099E-4</v>
      </c>
      <c r="BNT128" s="18">
        <v>6.7860537533573297E-4</v>
      </c>
      <c r="BNU128" s="18">
        <v>6.3352960304861796E-4</v>
      </c>
      <c r="BNV128" s="18">
        <v>6.1193174874464497E-4</v>
      </c>
      <c r="BNW128" s="18">
        <v>6.4479473311943004E-4</v>
      </c>
      <c r="BNX128" s="18">
        <v>6.8306811167301296E-4</v>
      </c>
      <c r="BNY128" s="18">
        <v>6.8547691148687596E-4</v>
      </c>
      <c r="BNZ128" s="18">
        <v>6.2164320801949503E-4</v>
      </c>
      <c r="BOA128" s="18">
        <v>6.1548444885002596E-4</v>
      </c>
      <c r="BOB128" s="18">
        <v>6.8413575194509104E-4</v>
      </c>
      <c r="BOC128" s="18">
        <v>6.0917418644189304E-4</v>
      </c>
      <c r="BOD128" s="18">
        <v>5.7658268773627599E-4</v>
      </c>
      <c r="BOE128" s="18">
        <v>6.80704051070554E-4</v>
      </c>
      <c r="BOF128" s="18">
        <v>7.02507299026919E-4</v>
      </c>
      <c r="BOG128" s="18">
        <v>6.1188599273297097E-4</v>
      </c>
      <c r="BOH128" s="18">
        <v>5.8067327517871605E-4</v>
      </c>
      <c r="BOI128" s="18">
        <v>5.1346176125054101E-4</v>
      </c>
      <c r="BOJ128" s="18">
        <v>5.3421160413844005E-4</v>
      </c>
      <c r="BOK128" s="18">
        <v>6.2984065170854E-4</v>
      </c>
      <c r="BOL128" s="18">
        <v>6.3081067915572698E-4</v>
      </c>
      <c r="BOM128" s="18">
        <v>6.2295386355351503E-4</v>
      </c>
      <c r="BON128" s="18">
        <v>6.1819625514107602E-4</v>
      </c>
      <c r="BOO128" s="18">
        <v>5.7818109774361505E-4</v>
      </c>
      <c r="BOP128" s="18">
        <v>5.6795412073738696E-4</v>
      </c>
      <c r="BOQ128" s="18">
        <v>5.8955299184162903E-4</v>
      </c>
      <c r="BOR128" s="18">
        <v>5.8181819227048903E-4</v>
      </c>
      <c r="BOS128" s="18">
        <v>5.4787028201921896E-4</v>
      </c>
      <c r="BOT128" s="18">
        <v>4.9043123538146296E-4</v>
      </c>
      <c r="BOU128" s="18">
        <v>5.2015942455736698E-4</v>
      </c>
      <c r="BOV128" s="18">
        <v>7.0718864741989296E-4</v>
      </c>
      <c r="BOW128" s="18">
        <v>7.0928732315472798E-4</v>
      </c>
      <c r="BOX128" s="18">
        <v>4.0577956340884198E-4</v>
      </c>
      <c r="BOY128" s="18">
        <v>3.64894024989542E-4</v>
      </c>
      <c r="BOZ128" s="18">
        <v>6.2621169158372204E-4</v>
      </c>
      <c r="BPA128" s="18">
        <v>6.96500043096015E-4</v>
      </c>
      <c r="BPB128" s="18">
        <v>6.0227214628297201E-4</v>
      </c>
      <c r="BPC128" s="18">
        <v>5.1927175793117699E-4</v>
      </c>
      <c r="BPD128" s="18">
        <v>3.8706027063842199E-4</v>
      </c>
      <c r="BPE128" s="18">
        <v>3.2218231330488601E-4</v>
      </c>
      <c r="BPF128" s="18">
        <v>4.7074191516383002E-4</v>
      </c>
      <c r="BPG128" s="18">
        <v>6.5083249305811198E-4</v>
      </c>
      <c r="BPH128" s="18">
        <v>6.4045401281326297E-4</v>
      </c>
      <c r="BPI128" s="18">
        <v>5.8598503973236705E-4</v>
      </c>
      <c r="BPJ128" s="18">
        <v>5.4154476760723204E-4</v>
      </c>
      <c r="BPK128" s="18">
        <v>4.3293931513019301E-4</v>
      </c>
      <c r="BPL128" s="18">
        <v>4.4890816319970102E-4</v>
      </c>
      <c r="BPM128" s="18">
        <v>4.8639453835275199E-4</v>
      </c>
      <c r="BPN128" s="18">
        <v>4.8065063368896101E-4</v>
      </c>
      <c r="BPO128" s="18">
        <v>5.6507555920382003E-4</v>
      </c>
      <c r="BPP128" s="18">
        <v>5.9707528015859302E-4</v>
      </c>
      <c r="BPQ128" s="18">
        <v>4.7351472947046398E-4</v>
      </c>
      <c r="BPR128" s="18">
        <v>4.6084844864255299E-4</v>
      </c>
      <c r="BPS128" s="18">
        <v>5.5986344107555798E-4</v>
      </c>
      <c r="BPT128" s="18">
        <v>5.2012078614754799E-4</v>
      </c>
      <c r="BPU128" s="18">
        <v>3.0828773776403403E-4</v>
      </c>
      <c r="BPV128" s="18">
        <v>2.3854439119064201E-4</v>
      </c>
      <c r="BPW128" s="18">
        <v>4.4228777671254099E-4</v>
      </c>
      <c r="BPX128" s="18">
        <v>6.1437817016810005E-4</v>
      </c>
      <c r="BPY128" s="18">
        <v>4.55424836060425E-4</v>
      </c>
      <c r="BPZ128" s="18">
        <v>1.8089283329869501E-4</v>
      </c>
      <c r="BQA128" s="18">
        <v>2.6721205769628098E-4</v>
      </c>
      <c r="BQB128" s="18">
        <v>5.8563627724353396E-4</v>
      </c>
      <c r="BQC128" s="18">
        <v>5.5631785857199103E-4</v>
      </c>
      <c r="BQD128" s="18">
        <v>3.2277205745517802E-4</v>
      </c>
      <c r="BQE128" s="18">
        <v>3.1513690430948199E-4</v>
      </c>
      <c r="BQF128" s="18">
        <v>3.19968739140807E-4</v>
      </c>
      <c r="BQG128" s="18">
        <v>2.88940062433462E-4</v>
      </c>
      <c r="BQH128" s="18">
        <v>2.6446873059718297E-4</v>
      </c>
      <c r="BQI128" s="18">
        <v>2.9372715805339701E-4</v>
      </c>
      <c r="BQJ128" s="18">
        <v>3.1431838010087499E-4</v>
      </c>
      <c r="BQK128" s="18">
        <v>3.1471188180112698E-4</v>
      </c>
      <c r="BQL128" s="18">
        <v>2.8505995264468899E-4</v>
      </c>
      <c r="BQM128" s="18">
        <v>2.7301493677506201E-4</v>
      </c>
      <c r="BQN128" s="18">
        <v>2.7922758635834301E-4</v>
      </c>
      <c r="BQO128" s="18">
        <v>3.0050006457940599E-4</v>
      </c>
      <c r="BQP128" s="18">
        <v>3.0857549223736698E-4</v>
      </c>
      <c r="BQQ128" s="18">
        <v>3.5955989083019598E-4</v>
      </c>
      <c r="BQR128" s="18">
        <v>3.91938878281705E-4</v>
      </c>
      <c r="BQS128" s="18">
        <v>2.7316644001371099E-4</v>
      </c>
      <c r="BQT128" s="18">
        <v>1.9371265096568201E-4</v>
      </c>
      <c r="BQU128" s="18">
        <v>8.8772763422867399E-5</v>
      </c>
      <c r="BQV128" s="18">
        <v>1.4719607271140801E-4</v>
      </c>
      <c r="BQW128" s="18">
        <v>3.1474238580894698E-4</v>
      </c>
      <c r="BQX128" s="18">
        <v>2.9043882601537102E-4</v>
      </c>
      <c r="BQY128" s="18">
        <v>1.91515345605769E-4</v>
      </c>
      <c r="BQZ128" s="18">
        <v>2.1489361716348001E-4</v>
      </c>
      <c r="BRA128" s="18">
        <v>2.96317965113646E-4</v>
      </c>
      <c r="BRB128" s="18">
        <v>2.6119666736329402E-4</v>
      </c>
      <c r="BRC128" s="18">
        <v>4.97733894842533E-5</v>
      </c>
      <c r="BRD128" s="18">
        <v>5.4181218607562901E-5</v>
      </c>
      <c r="BRE128" s="18">
        <v>2.04969646634439E-4</v>
      </c>
      <c r="BRF128" s="18">
        <v>2.1821245320924299E-4</v>
      </c>
      <c r="BRG128" s="18">
        <v>2.2272704635975499E-4</v>
      </c>
      <c r="BRH128" s="18">
        <v>2.1593888782983601E-4</v>
      </c>
      <c r="BRI128" s="18">
        <v>1.8051560040257999E-4</v>
      </c>
      <c r="BRJ128" s="18">
        <v>1.9746871112291599E-4</v>
      </c>
      <c r="BRK128" s="18">
        <v>2.25727623924421E-4</v>
      </c>
      <c r="BRL128" s="18">
        <v>1.8966680273466101E-4</v>
      </c>
      <c r="BRM128" s="18">
        <v>1.87999250309683E-4</v>
      </c>
      <c r="BRN128" s="18">
        <v>4.0692448050064201E-4</v>
      </c>
      <c r="BRO128" s="18">
        <v>4.1104455515050798E-4</v>
      </c>
      <c r="BRP128" s="18">
        <v>1.3524256886521201E-4</v>
      </c>
      <c r="BRQ128" s="18">
        <v>9.0575550282273598E-5</v>
      </c>
      <c r="BRR128" s="18">
        <v>2.18272444424544E-4</v>
      </c>
      <c r="BRS128" s="18">
        <v>2.61560681856093E-4</v>
      </c>
      <c r="BRT128" s="18">
        <v>7.9454805848283504E-5</v>
      </c>
      <c r="BRU128" s="18">
        <v>3.62875676474805E-5</v>
      </c>
      <c r="BRV128" s="18">
        <v>2.87287762012394E-4</v>
      </c>
      <c r="BRW128" s="18">
        <v>3.6948487815949201E-4</v>
      </c>
      <c r="BRX128" s="18">
        <v>2.80969365202221E-4</v>
      </c>
      <c r="BRY128" s="18">
        <v>1.9421189989290901E-4</v>
      </c>
      <c r="BRZ128" s="18">
        <v>3.0192358494218698E-4</v>
      </c>
      <c r="BSA128" s="18">
        <v>3.8637901446478197E-4</v>
      </c>
      <c r="BSB128" s="18">
        <v>2.3630234661931E-4</v>
      </c>
      <c r="BSC128" s="18">
        <v>1.4995465181441499E-4</v>
      </c>
      <c r="BSD128" s="18">
        <v>2.5340899417872198E-4</v>
      </c>
      <c r="BSE128" s="18">
        <v>2.9462092548115899E-4</v>
      </c>
      <c r="BSF128" s="18">
        <v>1.94151908677692E-4</v>
      </c>
      <c r="BSG128" s="18">
        <v>2.2318155607556299E-4</v>
      </c>
      <c r="BSH128" s="18">
        <v>3.0189308093436697E-4</v>
      </c>
      <c r="BSI128" s="18">
        <v>2.36364371435093E-4</v>
      </c>
      <c r="BSJ128" s="18">
        <v>2.23030052836969E-4</v>
      </c>
      <c r="BSK128" s="18">
        <v>2.03909123964202E-4</v>
      </c>
      <c r="BSL128" s="18">
        <v>1.7904530722787001E-4</v>
      </c>
      <c r="BSM128" s="18">
        <v>1.5333246227522399E-4</v>
      </c>
      <c r="BSN128" s="18">
        <v>2.1181881317988699E-4</v>
      </c>
      <c r="BSO128" s="18">
        <v>3.4969591151645598E-4</v>
      </c>
      <c r="BSP128" s="18">
        <v>2.7927334237001702E-4</v>
      </c>
      <c r="BSQ128" s="18">
        <v>5.84761829020008E-6</v>
      </c>
      <c r="BSR128" s="18">
        <v>8.1485355965749102E-5</v>
      </c>
      <c r="BSS128" s="18">
        <v>2.9539369367809199E-4</v>
      </c>
      <c r="BST128" s="18">
        <v>2.5713556712839099E-4</v>
      </c>
      <c r="BSU128" s="18">
        <v>4.0985184844660697E-5</v>
      </c>
      <c r="BSV128" s="18">
        <v>4.0242920655519898E-5</v>
      </c>
      <c r="BSW128" s="18">
        <v>1.71574875724139E-4</v>
      </c>
      <c r="BSX128" s="18">
        <v>1.55849042916517E-4</v>
      </c>
      <c r="BSY128" s="18">
        <v>2.0181451543060899E-5</v>
      </c>
      <c r="BSZ128" s="18">
        <v>-3.26209859131398E-5</v>
      </c>
      <c r="BTA128" s="18">
        <v>3.3969263056737803E-5</v>
      </c>
      <c r="BTB128" s="18">
        <v>1.7413619557682299E-4</v>
      </c>
      <c r="BTC128" s="18">
        <v>2.00484540691492E-4</v>
      </c>
      <c r="BTD128" s="18">
        <v>1.8712175168605901E-5</v>
      </c>
      <c r="BTE128" s="18">
        <v>-6.2741659989068403E-5</v>
      </c>
      <c r="BTF128" s="18">
        <v>2.9196402640374499E-5</v>
      </c>
      <c r="BTG128" s="18">
        <v>9.8955001217704205E-5</v>
      </c>
      <c r="BTH128" s="18">
        <v>8.3969398998767696E-5</v>
      </c>
      <c r="BTI128" s="18">
        <v>4.4257248078494101E-5</v>
      </c>
      <c r="BTJ128" s="18">
        <v>-4.41362488476926E-5</v>
      </c>
      <c r="BTK128" s="18">
        <v>-5.6242272732764901E-5</v>
      </c>
      <c r="BTL128" s="18">
        <v>-1.1449984357914101E-4</v>
      </c>
      <c r="BTM128" s="18">
        <v>-1.2318230099175799E-4</v>
      </c>
      <c r="BTN128" s="18">
        <v>-1.46317557287556E-4</v>
      </c>
      <c r="BTO128" s="18">
        <v>-1.2978743547500899E-4</v>
      </c>
      <c r="BTP128" s="18">
        <v>-4.6136294957366203E-5</v>
      </c>
      <c r="BTQ128" s="18">
        <v>-4.1712197029947197E-5</v>
      </c>
      <c r="BTR128" s="18">
        <v>-1.9565168905985499E-4</v>
      </c>
      <c r="BTS128" s="18">
        <v>-2.527724772165E-4</v>
      </c>
      <c r="BTT128" s="18">
        <v>-2.0854573314579801E-4</v>
      </c>
      <c r="BTU128" s="18">
        <v>-1.84802430295005E-4</v>
      </c>
      <c r="BTV128" s="18">
        <v>-2.3831764473286599E-4</v>
      </c>
      <c r="BTW128" s="18">
        <v>-3.4886416890450502E-4</v>
      </c>
      <c r="BTX128" s="18">
        <v>-4.4778764931416298E-4</v>
      </c>
      <c r="BTY128" s="18">
        <v>-4.5680260041155898E-4</v>
      </c>
      <c r="BTZ128" s="18">
        <v>-4.7557476679543898E-4</v>
      </c>
      <c r="BUA128" s="18">
        <v>-5.4216704936577099E-4</v>
      </c>
      <c r="BUB128" s="18">
        <v>-3.64772008958486E-4</v>
      </c>
      <c r="BUC128" s="18">
        <v>2.0666465266660999E-5</v>
      </c>
      <c r="BUD128" s="18">
        <v>-2.6615153502601498E-4</v>
      </c>
      <c r="BUE128">
        <v>-1.11058991502266E-3</v>
      </c>
      <c r="BUF128" s="18">
        <v>-9.0549926915733903E-4</v>
      </c>
      <c r="BUG128" s="18">
        <v>-8.7923735206496504E-5</v>
      </c>
      <c r="BUH128" s="18">
        <v>-2.4763661910770502E-4</v>
      </c>
      <c r="BUI128" s="18">
        <v>-7.5434784343791895E-4</v>
      </c>
      <c r="BUJ128" s="18">
        <v>-6.9484774267492E-4</v>
      </c>
      <c r="BUK128" s="18">
        <v>-5.8157619380885795E-4</v>
      </c>
      <c r="BUL128" s="18">
        <v>-6.2693870376900798E-4</v>
      </c>
      <c r="BUM128" s="18">
        <v>-4.9331793131709902E-4</v>
      </c>
      <c r="BUN128" s="18">
        <v>-4.3469634597797998E-4</v>
      </c>
      <c r="BUO128" s="18">
        <v>-5.1277237067484595E-4</v>
      </c>
      <c r="BUP128" s="18">
        <v>-5.2513564502551502E-4</v>
      </c>
      <c r="BUQ128" s="18">
        <v>-3.9875754081936099E-4</v>
      </c>
      <c r="BUR128" s="18">
        <v>-4.4786390933360099E-4</v>
      </c>
      <c r="BUS128" s="18">
        <v>-7.2924101143970101E-4</v>
      </c>
      <c r="BUT128" s="18">
        <v>-7.0001512159179003E-4</v>
      </c>
      <c r="BUU128" s="18">
        <v>-5.5766613571558901E-4</v>
      </c>
      <c r="BUV128" s="18">
        <v>-6.1060584120672902E-4</v>
      </c>
      <c r="BUW128" s="18">
        <v>-5.5630260656810895E-4</v>
      </c>
      <c r="BUX128" s="18">
        <v>-4.4836315826085599E-4</v>
      </c>
      <c r="BUY128" s="18">
        <v>-4.80363896015856E-4</v>
      </c>
      <c r="BUZ128" s="18">
        <v>-5.31559789062663E-4</v>
      </c>
      <c r="BVA128" s="18">
        <v>-5.5715061798419698E-4</v>
      </c>
      <c r="BVB128" s="18">
        <v>-6.6875766482618604E-4</v>
      </c>
      <c r="BVC128" s="18">
        <v>-7.3592342274264502E-4</v>
      </c>
      <c r="BVD128" s="18">
        <v>-6.2360563251959102E-4</v>
      </c>
      <c r="BVE128" s="18">
        <v>-4.7442374890210799E-4</v>
      </c>
      <c r="BVF128" s="18">
        <v>-4.2986349434634403E-4</v>
      </c>
      <c r="BVG128" s="18">
        <v>-6.1296990180925704E-4</v>
      </c>
      <c r="BVH128" s="18">
        <v>-8.2099910042329695E-4</v>
      </c>
      <c r="BVI128" s="18">
        <v>-6.5007497686503303E-4</v>
      </c>
      <c r="BVJ128" s="18">
        <v>-4.2887923169557197E-4</v>
      </c>
      <c r="BVK128" s="18">
        <v>-5.9330193439699399E-4</v>
      </c>
      <c r="BVL128" s="18">
        <v>-6.3299985011364102E-4</v>
      </c>
      <c r="BVM128" s="18">
        <v>-5.5075697795486901E-4</v>
      </c>
      <c r="BVN128" s="18">
        <v>-6.0554522631708896E-4</v>
      </c>
      <c r="BVO128" s="18">
        <v>-5.89226598958436E-4</v>
      </c>
      <c r="BVP128" s="18">
        <v>-4.42954797682582E-4</v>
      </c>
      <c r="BVQ128" s="18">
        <v>-4.6789284083775801E-4</v>
      </c>
      <c r="BVR128" s="18">
        <v>-5.9628827675806096E-4</v>
      </c>
      <c r="BVS128" s="18">
        <v>-5.5152974615177398E-4</v>
      </c>
      <c r="BVT128" s="18">
        <v>-2.2589336236666899E-4</v>
      </c>
      <c r="BVU128" s="18">
        <v>-2.2371232581080901E-4</v>
      </c>
      <c r="BVV128" s="18">
        <v>-4.1936299807043798E-4</v>
      </c>
      <c r="BVW128" s="18">
        <v>-4.54090794120481E-4</v>
      </c>
      <c r="BVX128" s="18">
        <v>-6.5116600354306298E-4</v>
      </c>
      <c r="BVY128" s="18">
        <v>-6.92484698872758E-4</v>
      </c>
      <c r="BVZ128" s="18">
        <v>-3.9022658664530902E-4</v>
      </c>
      <c r="BWA128" s="18">
        <v>-3.09348260434272E-4</v>
      </c>
      <c r="BWB128" s="18">
        <v>-3.7095415453392E-4</v>
      </c>
      <c r="BWC128" s="18">
        <v>-3.9368167392578302E-4</v>
      </c>
      <c r="BWD128" s="18">
        <v>-2.0415112242588799E-4</v>
      </c>
      <c r="BWE128" s="18">
        <v>-1.8971255874630701E-4</v>
      </c>
      <c r="BWF128" s="18">
        <v>-7.3671957734555704E-4</v>
      </c>
      <c r="BWG128" s="18">
        <v>-8.6940082635802995E-4</v>
      </c>
      <c r="BWH128" s="18">
        <v>-3.0040041815401698E-4</v>
      </c>
      <c r="BWI128" s="18">
        <v>-1.06894177640898E-4</v>
      </c>
      <c r="BWJ128" s="18">
        <v>-6.4433310580177996E-4</v>
      </c>
      <c r="BWK128">
        <v>-1.0430367562074101E-3</v>
      </c>
      <c r="BWL128" s="18">
        <v>-5.4989371453487102E-4</v>
      </c>
      <c r="BWM128" s="18">
        <v>-4.4243012874867198E-5</v>
      </c>
      <c r="BWN128" s="18">
        <v>-3.0926488281304799E-4</v>
      </c>
      <c r="BWO128" s="18">
        <v>-6.3215082189725603E-4</v>
      </c>
      <c r="BWP128" s="18">
        <v>-6.2572667786012204E-4</v>
      </c>
      <c r="BWQ128" s="18">
        <v>-5.0631060502814797E-4</v>
      </c>
      <c r="BWR128" s="18">
        <v>-4.48589904718618E-4</v>
      </c>
      <c r="BWS128" s="18">
        <v>-5.0430344131666095E-4</v>
      </c>
      <c r="BWT128" s="18">
        <v>-5.4790790362878295E-4</v>
      </c>
      <c r="BWU128" s="18">
        <v>-5.45151358126327E-4</v>
      </c>
      <c r="BWV128" s="18">
        <v>-5.7138582161192497E-4</v>
      </c>
      <c r="BWW128" s="18">
        <v>-5.3168180509373299E-4</v>
      </c>
      <c r="BWX128" s="18">
        <v>-5.6514368482116196E-4</v>
      </c>
      <c r="BWY128" s="18">
        <v>-6.5955968968213399E-4</v>
      </c>
      <c r="BWZ128" s="18">
        <v>-5.1467378715942802E-4</v>
      </c>
      <c r="BXA128" s="18">
        <v>-1.61022522634959E-4</v>
      </c>
      <c r="BXB128" s="18">
        <v>-2.8600761048616597E-4</v>
      </c>
      <c r="BXC128" s="18">
        <v>-6.6876478242794402E-4</v>
      </c>
      <c r="BXD128" s="18">
        <v>-5.63734399662035E-4</v>
      </c>
      <c r="BXE128" s="18">
        <v>-3.1906073650940498E-4</v>
      </c>
      <c r="BXF128" s="18">
        <v>-3.5067407336573898E-4</v>
      </c>
      <c r="BXG128" s="18">
        <v>-5.63036874684272E-4</v>
      </c>
      <c r="BXH128" s="18">
        <v>-5.4357531772468405E-4</v>
      </c>
      <c r="BXI128" s="18">
        <v>-2.4941703636142899E-4</v>
      </c>
      <c r="BXJ128" s="18">
        <v>-2.65280137203949E-4</v>
      </c>
      <c r="BXK128" s="18">
        <v>-2.9277950021190598E-4</v>
      </c>
      <c r="BXL128" s="18">
        <v>-2.8309854494481997E-4</v>
      </c>
      <c r="BXM128" s="18">
        <v>-4.49954450666353E-4</v>
      </c>
      <c r="BXN128" s="18">
        <v>-4.5061333723425603E-4</v>
      </c>
      <c r="BXO128" s="18">
        <v>-1.4593930759115799E-4</v>
      </c>
      <c r="BXP128" s="18">
        <v>-1.5409811287034301E-4</v>
      </c>
      <c r="BXQ128" s="18">
        <v>-7.2918915462651102E-4</v>
      </c>
      <c r="BXR128" s="18">
        <v>-8.6117389546148905E-4</v>
      </c>
      <c r="BXS128" s="18">
        <v>-5.1760522230645501E-4</v>
      </c>
      <c r="BXT128" s="18">
        <v>-3.58250252096459E-4</v>
      </c>
      <c r="BXU128" s="18">
        <v>-3.8550659984247499E-4</v>
      </c>
      <c r="BXV128" s="18">
        <v>-5.0356829472930598E-4</v>
      </c>
      <c r="BXW128" s="18">
        <v>-5.2130230804861501E-4</v>
      </c>
      <c r="BXX128" s="18">
        <v>-4.5335564753312598E-4</v>
      </c>
      <c r="BXY128" s="18">
        <v>-6.2824224170120104E-4</v>
      </c>
      <c r="BXZ128" s="18">
        <v>-6.6403767802331005E-4</v>
      </c>
      <c r="BYA128" s="18">
        <v>-2.9904502340859202E-4</v>
      </c>
      <c r="BYB128" s="18">
        <v>-3.04689281646994E-4</v>
      </c>
      <c r="BYC128" s="18">
        <v>-5.7137056960802901E-4</v>
      </c>
      <c r="BYD128" s="18">
        <v>-5.80962046452304E-4</v>
      </c>
      <c r="BYE128" s="18">
        <v>-5.6283249783220502E-4</v>
      </c>
      <c r="BYF128" s="18">
        <v>-6.3634817336689898E-4</v>
      </c>
      <c r="BYG128" s="18">
        <v>-3.0504007773639303E-4</v>
      </c>
      <c r="BYH128" s="18">
        <v>-2.0627013416586699E-4</v>
      </c>
      <c r="BYI128" s="18">
        <v>-4.0381002130689098E-4</v>
      </c>
      <c r="BYJ128" s="18">
        <v>-6.1008015547277196E-4</v>
      </c>
      <c r="BYK128" s="18">
        <v>-7.2138114543672505E-4</v>
      </c>
      <c r="BYL128" s="18">
        <v>-6.0045919142094595E-4</v>
      </c>
      <c r="BYM128" s="18">
        <v>-2.4032887564540099E-4</v>
      </c>
      <c r="BYN128" s="18">
        <v>-1.66391228003132E-4</v>
      </c>
      <c r="BYO128" s="18">
        <v>-4.0672010364850499E-4</v>
      </c>
      <c r="BYP128" s="18">
        <v>-6.1008015547278605E-4</v>
      </c>
      <c r="BYQ128" s="18">
        <v>-5.0840012956063197E-4</v>
      </c>
      <c r="BYR128" s="18">
        <v>-4.0672010364851898E-4</v>
      </c>
      <c r="BYS128" s="18">
        <v>-4.0672010364851898E-4</v>
      </c>
      <c r="BYT128" s="18">
        <v>-2.0336005182425201E-4</v>
      </c>
      <c r="BYU128" s="18">
        <v>-2.0336005182425201E-4</v>
      </c>
      <c r="BYV128" s="18">
        <v>-5.0840012956065897E-4</v>
      </c>
      <c r="BYW128" s="18">
        <v>-3.05040077736365E-4</v>
      </c>
      <c r="BYX128" s="18">
        <v>-5.0840012956065897E-4</v>
      </c>
      <c r="BYY128" s="18">
        <v>-7.1176018138489796E-4</v>
      </c>
      <c r="BYZ128" s="18">
        <v>-2.03360051824239E-4</v>
      </c>
      <c r="BZA128" s="18">
        <v>-2.0336005182426599E-4</v>
      </c>
      <c r="BZB128" s="18">
        <v>-4.1018027493031002E-4</v>
      </c>
      <c r="BZC128" s="18">
        <v>-6.5449195719068098E-4</v>
      </c>
      <c r="BZD128" s="18">
        <v>-2.5716810473667902E-4</v>
      </c>
      <c r="BZE128" s="18">
        <v>-3.0504007773639303E-4</v>
      </c>
      <c r="BZF128" s="18">
        <v>-6.1008015547278605E-4</v>
      </c>
      <c r="BZG128" s="18">
        <v>-5.0840012956063197E-4</v>
      </c>
      <c r="BZH128">
        <v>0</v>
      </c>
      <c r="BZI128" s="18">
        <v>-5.0840012956064596E-4</v>
      </c>
      <c r="BZJ128">
        <v>-1.01680025912129E-3</v>
      </c>
      <c r="BZK128" s="18">
        <v>-7.1176018138489796E-4</v>
      </c>
      <c r="BZL128" s="18">
        <v>-5.0840012956064596E-4</v>
      </c>
      <c r="BZM128" s="18">
        <v>-2.0336005182426599E-4</v>
      </c>
      <c r="BZN128" s="18">
        <v>-1.01680025912126E-4</v>
      </c>
      <c r="BZO128" s="18">
        <v>-5.0840012956063197E-4</v>
      </c>
      <c r="BZP128" s="18">
        <v>-8.1344020729703904E-4</v>
      </c>
      <c r="BZQ128" s="18">
        <v>-4.0672010364850499E-4</v>
      </c>
      <c r="BZR128" s="18">
        <v>-1.0168002591214E-4</v>
      </c>
      <c r="BZS128" s="18">
        <v>-7.1176018138488495E-4</v>
      </c>
      <c r="BZT128" s="18">
        <v>-8.1344020729702505E-4</v>
      </c>
      <c r="BZU128" s="18">
        <v>-4.0672010364853302E-4</v>
      </c>
      <c r="BZV128" s="18">
        <v>-6.1008015547277196E-4</v>
      </c>
      <c r="BZW128" s="18">
        <v>-7.1176018138489796E-4</v>
      </c>
      <c r="BZX128" s="18">
        <v>-1.0076693927944801E-4</v>
      </c>
      <c r="BZY128" s="18">
        <v>-2.0427313845694501E-4</v>
      </c>
      <c r="BZZ128" s="18">
        <v>-7.1176018138489796E-4</v>
      </c>
      <c r="CAA128" s="18">
        <v>-6.1008015547277196E-4</v>
      </c>
      <c r="CAB128" s="18">
        <v>-1.01680025912126E-4</v>
      </c>
      <c r="CAC128" s="18">
        <v>-3.0504007773639303E-4</v>
      </c>
      <c r="CAD128" s="18">
        <v>-5.0840012956064596E-4</v>
      </c>
      <c r="CAE128" s="18">
        <v>-4.0672010364850499E-4</v>
      </c>
      <c r="CAF128" s="18">
        <v>-5.0840012956065897E-4</v>
      </c>
      <c r="CAG128" s="18">
        <v>-7.1176018138489796E-4</v>
      </c>
      <c r="CAH128" s="18">
        <v>-5.0840012956063197E-4</v>
      </c>
      <c r="CAI128" s="18">
        <v>-3.0504007773639303E-4</v>
      </c>
      <c r="CAJ128" s="18">
        <v>-3.6494893220355402E-4</v>
      </c>
      <c r="CAK128" s="18">
        <v>-7.5353135282986395E-4</v>
      </c>
      <c r="CAL128" s="18">
        <v>-7.1176018138489796E-4</v>
      </c>
      <c r="CAM128">
        <v>0</v>
      </c>
      <c r="CAN128" s="18">
        <v>1.0168002591214E-4</v>
      </c>
      <c r="CAO128" s="18">
        <v>-5.4857695819930598E-4</v>
      </c>
      <c r="CAP128">
        <v>-1.1799834823068901E-3</v>
      </c>
      <c r="CAQ128" s="18">
        <v>-8.1344020729702505E-4</v>
      </c>
      <c r="CAR128" s="18">
        <v>-2.0336005182426599E-4</v>
      </c>
      <c r="CAS128" s="18">
        <v>-2.0336005182425201E-4</v>
      </c>
      <c r="CAT128" s="18">
        <v>-3.0504007773637899E-4</v>
      </c>
      <c r="CAU128" s="18">
        <v>-2.0336005182425201E-4</v>
      </c>
      <c r="CAV128" s="18">
        <v>-3.0504007773640701E-4</v>
      </c>
      <c r="CAW128" s="18">
        <v>-9.1512023320915105E-4</v>
      </c>
      <c r="CAX128" s="18">
        <v>-5.0840012956064596E-4</v>
      </c>
      <c r="CAY128" s="18">
        <v>1.01680025912126E-4</v>
      </c>
      <c r="CAZ128" s="18">
        <v>-3.0504007773637899E-4</v>
      </c>
      <c r="CBA128">
        <v>-1.1671748494427401E-3</v>
      </c>
      <c r="CBB128">
        <v>-1.01935547817245E-3</v>
      </c>
      <c r="CBC128" s="18">
        <v>5.1249783460494102E-5</v>
      </c>
      <c r="CBD128" s="18">
        <v>-2.0336005182426599E-4</v>
      </c>
      <c r="CBE128">
        <v>-1.1184802850333999E-3</v>
      </c>
      <c r="CBF128">
        <v>-1.01680025912129E-3</v>
      </c>
      <c r="CBG128">
        <v>0</v>
      </c>
      <c r="CBH128" s="18">
        <v>4.0672010364851898E-4</v>
      </c>
      <c r="CBI128" s="18">
        <v>-3.0504007773639303E-4</v>
      </c>
      <c r="CBJ128">
        <v>-1.23363596477968E-3</v>
      </c>
      <c r="CBK128" s="18">
        <v>-6.9828452755075999E-4</v>
      </c>
      <c r="CBL128" s="18">
        <v>1.01680025912126E-4</v>
      </c>
      <c r="CBM128">
        <v>0</v>
      </c>
      <c r="CBN128" s="18">
        <v>-5.0840012956064596E-4</v>
      </c>
      <c r="CBO128" s="18">
        <v>-7.1176018138489796E-4</v>
      </c>
      <c r="CBP128" s="18">
        <v>-3.0504007773637899E-4</v>
      </c>
      <c r="CBQ128" s="18">
        <v>-7.1176018138490501E-4</v>
      </c>
      <c r="CBR128">
        <v>-1.42352036276981E-3</v>
      </c>
      <c r="CBS128" s="18">
        <v>-4.0672010364851198E-4</v>
      </c>
      <c r="CBT128" s="18">
        <v>8.1344020729703199E-4</v>
      </c>
      <c r="CBU128" s="18">
        <v>-6.1008015547277196E-4</v>
      </c>
      <c r="CBV128">
        <v>-2.0336005182425699E-3</v>
      </c>
      <c r="CBW128" s="18">
        <v>-7.1176018138490501E-4</v>
      </c>
      <c r="CBX128" s="18">
        <v>5.08400129560653E-4</v>
      </c>
      <c r="CBY128" s="18">
        <v>-3.0504007773640002E-4</v>
      </c>
      <c r="CBZ128" s="18">
        <v>-6.1008015547276502E-4</v>
      </c>
      <c r="CCA128">
        <v>0</v>
      </c>
      <c r="CCB128" s="18">
        <v>-1.01680025912133E-4</v>
      </c>
      <c r="CCC128" s="18">
        <v>-7.1176018138489796E-4</v>
      </c>
      <c r="CCD128">
        <v>-1.01680025912128E-3</v>
      </c>
      <c r="CCE128" s="18">
        <v>-8.1344020729702505E-4</v>
      </c>
      <c r="CCF128" s="18">
        <v>2.0336005182425201E-4</v>
      </c>
      <c r="CCG128">
        <v>0</v>
      </c>
      <c r="CCH128">
        <v>-1.22016031094554E-3</v>
      </c>
      <c r="CCI128">
        <v>-1.42352036276981E-3</v>
      </c>
      <c r="CCJ128" s="18">
        <v>-1.01680025912126E-4</v>
      </c>
      <c r="CCK128" s="18">
        <v>6.1008015547277196E-4</v>
      </c>
      <c r="CCL128" s="18">
        <v>-6.1008015547277196E-4</v>
      </c>
      <c r="CCM128" s="18">
        <v>-9.1512023320915105E-4</v>
      </c>
      <c r="CCN128" s="18">
        <v>3.0504007773637899E-4</v>
      </c>
      <c r="CCO128" s="18">
        <v>3.0504007773638598E-4</v>
      </c>
      <c r="CCP128" s="18">
        <v>-2.0336005182425201E-4</v>
      </c>
      <c r="CCQ128" s="18">
        <v>-4.0672010364851198E-4</v>
      </c>
      <c r="CCR128">
        <v>-1.01680025912129E-3</v>
      </c>
      <c r="CCS128" s="18">
        <v>-8.1344020729703199E-4</v>
      </c>
      <c r="CCT128" s="18">
        <v>2.0336005182425201E-4</v>
      </c>
      <c r="CCU128" s="18">
        <v>-3.0504007773638598E-4</v>
      </c>
      <c r="CCV128">
        <v>-1.0193564949727101E-3</v>
      </c>
      <c r="CCW128" s="18">
        <v>-7.09203945533476E-4</v>
      </c>
      <c r="CCX128" s="18">
        <v>-4.0672010364851198E-4</v>
      </c>
      <c r="CCY128" s="18">
        <v>-4.0672010364851198E-4</v>
      </c>
      <c r="CCZ128" s="18">
        <v>-3.5586280508805002E-4</v>
      </c>
      <c r="CDA128" s="18">
        <v>-7.6261747994537505E-4</v>
      </c>
      <c r="CDB128" s="18">
        <v>-4.0672010364851198E-4</v>
      </c>
      <c r="CDC128" s="18">
        <v>4.8580784460323202E-4</v>
      </c>
      <c r="CDD128" s="18">
        <v>2.25952336781666E-4</v>
      </c>
      <c r="CDE128" s="18">
        <v>-5.0840012956063902E-4</v>
      </c>
      <c r="CDF128" s="18">
        <v>-2.03360051824259E-4</v>
      </c>
      <c r="CDG128" s="18">
        <v>-9.1512023320915105E-4</v>
      </c>
      <c r="CDH128" s="18">
        <v>-9.1512023320916504E-4</v>
      </c>
      <c r="CDI128" s="18">
        <v>6.1008015547277196E-4</v>
      </c>
      <c r="CDJ128" s="18">
        <v>5.0840012956064596E-4</v>
      </c>
      <c r="CDK128" s="18">
        <v>-8.1344020729703199E-4</v>
      </c>
      <c r="CDL128" s="18">
        <v>-6.1008015547276502E-4</v>
      </c>
      <c r="CDM128" s="18">
        <v>-9.43382196411442E-4</v>
      </c>
      <c r="CDN128">
        <v>-1.2935783736553899E-3</v>
      </c>
      <c r="CDO128">
        <v>1.3218403368576699E-3</v>
      </c>
      <c r="CDP128">
        <v>1.72856044050619E-3</v>
      </c>
      <c r="CDQ128">
        <v>-1.52520038868192E-3</v>
      </c>
      <c r="CDR128">
        <v>-1.8302404664183301E-3</v>
      </c>
      <c r="CDS128" s="18">
        <v>2.03360051824259E-4</v>
      </c>
      <c r="CDT128" s="18">
        <v>8.1344020729703199E-4</v>
      </c>
      <c r="CDU128" s="18">
        <v>4.0672010364851198E-4</v>
      </c>
      <c r="CDV128">
        <v>-1.3218403368576699E-3</v>
      </c>
      <c r="CDW128">
        <v>-1.52520038868193E-3</v>
      </c>
      <c r="CDX128">
        <v>2.0336005182425699E-3</v>
      </c>
      <c r="CDY128">
        <v>2.2369605700668302E-3</v>
      </c>
      <c r="CDZ128">
        <v>-1.22016031094554E-3</v>
      </c>
      <c r="CEA128">
        <v>-2.2369605700668302E-3</v>
      </c>
      <c r="CEB128" s="18">
        <v>-9.1512023320915799E-4</v>
      </c>
      <c r="CEC128">
        <v>0</v>
      </c>
      <c r="CED128">
        <v>0</v>
      </c>
      <c r="CEE128" s="18">
        <v>-7.1176018138489796E-4</v>
      </c>
      <c r="CEF128">
        <v>1.6268804145940501E-3</v>
      </c>
    </row>
    <row r="129" spans="1:2164" x14ac:dyDescent="0.3">
      <c r="A129">
        <v>125</v>
      </c>
      <c r="B129" t="str">
        <f t="array" ref="B129">INDEX(MtrxNb!A$2:C$145,MATCH(1,(MtrxNb!B$2:B$145=I129)*(MtrxNb!C$2:C$145=J129),0),1)</f>
        <v>M17</v>
      </c>
      <c r="C129" s="1">
        <v>41612</v>
      </c>
      <c r="D129" s="1">
        <v>41550</v>
      </c>
      <c r="E129">
        <f t="shared" si="1"/>
        <v>62</v>
      </c>
      <c r="G129">
        <v>49.8</v>
      </c>
      <c r="H129">
        <v>20</v>
      </c>
      <c r="I129">
        <v>17</v>
      </c>
      <c r="J129" s="2" t="s">
        <v>10</v>
      </c>
      <c r="K129" s="2">
        <v>2</v>
      </c>
      <c r="L129" s="2" t="s">
        <v>1238</v>
      </c>
      <c r="M129" t="s">
        <v>1255</v>
      </c>
      <c r="N129" t="s">
        <v>1445</v>
      </c>
      <c r="O129">
        <v>-3.5999999999999999E-3</v>
      </c>
      <c r="P129">
        <v>-4.1999999999999902E-3</v>
      </c>
      <c r="Q129">
        <v>-3.29999999999999E-3</v>
      </c>
      <c r="R129" s="18">
        <v>7.9999999999999505E-4</v>
      </c>
      <c r="S129">
        <v>2.2000000000000001E-3</v>
      </c>
      <c r="T129">
        <v>-2.8999999999999998E-3</v>
      </c>
      <c r="U129">
        <v>6.3999999999999804E-3</v>
      </c>
      <c r="V129" s="18">
        <v>1.00000000000002E-4</v>
      </c>
      <c r="W129">
        <v>-1.36999999999999E-2</v>
      </c>
      <c r="X129">
        <v>7.7999999999999901E-3</v>
      </c>
      <c r="Y129">
        <v>2.5999999999999999E-3</v>
      </c>
      <c r="Z129">
        <v>-1.29999999999999E-3</v>
      </c>
      <c r="AA129">
        <v>2.29999999999999E-3</v>
      </c>
      <c r="AB129">
        <v>-4.0000000000000001E-3</v>
      </c>
      <c r="AC129">
        <v>-2E-3</v>
      </c>
      <c r="AD129">
        <v>6.9332589999999902E-3</v>
      </c>
      <c r="AE129">
        <v>-9.1332589999999908E-3</v>
      </c>
      <c r="AF129">
        <v>-4.0999999999999899E-3</v>
      </c>
      <c r="AG129">
        <v>1.5999999999999901E-3</v>
      </c>
      <c r="AH129">
        <v>-5.8999999999999999E-3</v>
      </c>
      <c r="AI129" s="18">
        <v>-5.0000000000000001E-4</v>
      </c>
      <c r="AJ129">
        <v>1.1000000000000001E-3</v>
      </c>
      <c r="AK129">
        <v>-1.6000000000000001E-3</v>
      </c>
      <c r="AL129">
        <v>3.7000000000000002E-3</v>
      </c>
      <c r="AM129" s="18">
        <v>-3.8875000000000701E-5</v>
      </c>
      <c r="AN129">
        <v>-5.4420010000000001E-3</v>
      </c>
      <c r="AO129" s="18">
        <v>8.8087600000000201E-4</v>
      </c>
      <c r="AP129">
        <v>-2.7000000000000001E-3</v>
      </c>
      <c r="AQ129">
        <v>-3.0999999999999899E-3</v>
      </c>
      <c r="AR129">
        <v>3.2000000000000002E-3</v>
      </c>
      <c r="AS129">
        <v>-5.1999999999999998E-3</v>
      </c>
      <c r="AT129">
        <v>-2.4999999999999901E-3</v>
      </c>
      <c r="AU129">
        <v>5.1999999999999902E-3</v>
      </c>
      <c r="AV129">
        <v>-3.8999999999999998E-3</v>
      </c>
      <c r="AW129">
        <v>-1.6999999999999999E-3</v>
      </c>
      <c r="AX129" s="18">
        <v>1.99999999999998E-4</v>
      </c>
      <c r="AY129" s="18">
        <v>3.00000000000001E-4</v>
      </c>
      <c r="AZ129">
        <v>1.39999999999999E-3</v>
      </c>
      <c r="BA129" s="18">
        <v>7.0000000000000596E-4</v>
      </c>
      <c r="BB129">
        <v>-1.9E-3</v>
      </c>
      <c r="BC129">
        <v>1E-3</v>
      </c>
      <c r="BD129" s="18">
        <v>-8.9999999999999802E-4</v>
      </c>
      <c r="BE129">
        <v>-3.1944859999999999E-3</v>
      </c>
      <c r="BF129" s="18">
        <v>-2.58493999999998E-4</v>
      </c>
      <c r="BG129">
        <v>-1.2470199999999999E-3</v>
      </c>
      <c r="BH129" s="18">
        <v>-8.9999999999999802E-4</v>
      </c>
      <c r="BI129">
        <v>2.0999999999999899E-3</v>
      </c>
      <c r="BJ129" s="18">
        <v>-7.9999999999999505E-4</v>
      </c>
      <c r="BK129" s="18">
        <v>-3.00000000000001E-4</v>
      </c>
      <c r="BL129">
        <v>1.5999999999999901E-3</v>
      </c>
      <c r="BM129">
        <v>-1.4999999999999901E-3</v>
      </c>
      <c r="BN129" s="18">
        <v>5.9999999999999604E-4</v>
      </c>
      <c r="BO129">
        <v>1.6999999999999999E-3</v>
      </c>
      <c r="BP129">
        <v>-2.5999999999999899E-3</v>
      </c>
      <c r="BQ129">
        <v>1.0999999999999901E-3</v>
      </c>
      <c r="BR129">
        <v>1.6999999999999999E-3</v>
      </c>
      <c r="BS129">
        <v>0</v>
      </c>
      <c r="BT129" s="18">
        <v>5.0000000000000001E-4</v>
      </c>
      <c r="BU129" s="18">
        <v>3.00000000000001E-4</v>
      </c>
      <c r="BV129" s="18">
        <v>-1.5770200000000199E-4</v>
      </c>
      <c r="BW129" s="18">
        <v>9.5770200000000396E-4</v>
      </c>
      <c r="BX129" s="18">
        <v>5.9999999999999604E-4</v>
      </c>
      <c r="BY129" s="18">
        <v>3.9999999999999698E-4</v>
      </c>
      <c r="BZ129" s="18">
        <v>8.0000000000000199E-4</v>
      </c>
      <c r="CA129" s="18">
        <v>3.00000000000001E-4</v>
      </c>
      <c r="CB129" s="18">
        <v>5.9999999999999604E-4</v>
      </c>
      <c r="CC129">
        <v>1.6000000000000001E-3</v>
      </c>
      <c r="CD129" s="18">
        <v>9.9999999999995898E-5</v>
      </c>
      <c r="CE129" s="18">
        <v>7.0000000000000596E-4</v>
      </c>
      <c r="CF129">
        <v>1.29999999999999E-3</v>
      </c>
      <c r="CG129" s="18">
        <v>4.0000000000000398E-4</v>
      </c>
      <c r="CH129" s="18">
        <v>5.9999999999999604E-4</v>
      </c>
      <c r="CI129" s="18">
        <v>6.9999999999999902E-4</v>
      </c>
      <c r="CJ129" s="18">
        <v>6.9999999999999902E-4</v>
      </c>
      <c r="CK129" s="18">
        <v>8.0000000000000199E-4</v>
      </c>
      <c r="CL129">
        <v>1E-3</v>
      </c>
      <c r="CM129">
        <v>1.5E-3</v>
      </c>
      <c r="CN129" s="18">
        <v>-1.2259200000000399E-4</v>
      </c>
      <c r="CO129" s="18">
        <v>3.21727E-4</v>
      </c>
      <c r="CP129" s="18">
        <v>8.0086500000000401E-4</v>
      </c>
      <c r="CQ129" s="18">
        <v>9.9999999999999395E-4</v>
      </c>
      <c r="CR129" s="18">
        <v>6.0000000000000298E-4</v>
      </c>
      <c r="CS129" s="18">
        <v>3.9999999999999698E-4</v>
      </c>
      <c r="CT129" s="18">
        <v>4.0000000000000398E-4</v>
      </c>
      <c r="CU129">
        <v>0</v>
      </c>
      <c r="CV129" s="18">
        <v>3.9999999999999698E-4</v>
      </c>
      <c r="CW129" s="18">
        <v>8.0000000000000199E-4</v>
      </c>
      <c r="CX129" s="18">
        <v>-1.99999999999998E-4</v>
      </c>
      <c r="CY129" s="18">
        <v>3.9999999999999698E-4</v>
      </c>
      <c r="CZ129" s="18">
        <v>8.0000000000000199E-4</v>
      </c>
      <c r="DA129" s="18">
        <v>2.0942599999999799E-4</v>
      </c>
      <c r="DB129" s="18">
        <v>1.9057399999999799E-4</v>
      </c>
      <c r="DC129" s="18">
        <v>1.99999999999998E-4</v>
      </c>
      <c r="DD129" s="18">
        <v>-1.2264399999999801E-4</v>
      </c>
      <c r="DE129" s="18">
        <v>2.2264400000000101E-4</v>
      </c>
      <c r="DF129" s="18">
        <v>1.99999999999998E-4</v>
      </c>
      <c r="DG129">
        <v>0</v>
      </c>
      <c r="DH129" s="18">
        <v>3.00000000000001E-4</v>
      </c>
      <c r="DI129" s="18">
        <v>2.9999999999999401E-4</v>
      </c>
      <c r="DJ129" s="18">
        <v>3.00000000000001E-4</v>
      </c>
      <c r="DK129" s="18">
        <v>1.00000000000002E-4</v>
      </c>
      <c r="DL129" s="18">
        <v>1.9403899999999999E-4</v>
      </c>
      <c r="DM129" s="18">
        <v>2.0596099999999699E-4</v>
      </c>
      <c r="DN129" s="18">
        <v>1.00000000000002E-4</v>
      </c>
      <c r="DO129" s="18">
        <v>9.9999999999995898E-5</v>
      </c>
      <c r="DP129">
        <v>0</v>
      </c>
      <c r="DQ129" s="18">
        <v>-3.00000000000001E-4</v>
      </c>
      <c r="DR129">
        <v>0</v>
      </c>
      <c r="DS129" s="18">
        <v>2.00000000000005E-4</v>
      </c>
      <c r="DT129" s="18">
        <v>3.9999999999999698E-4</v>
      </c>
      <c r="DU129" s="18">
        <v>-1.00000000000002E-4</v>
      </c>
      <c r="DV129" s="18">
        <v>-1.99999999999998E-4</v>
      </c>
      <c r="DW129">
        <v>0</v>
      </c>
      <c r="DX129" s="18">
        <v>1.00000000000002E-4</v>
      </c>
      <c r="DY129">
        <v>0</v>
      </c>
      <c r="DZ129">
        <v>0</v>
      </c>
      <c r="EA129" s="18">
        <v>-1.00000000000002E-4</v>
      </c>
      <c r="EB129" s="18">
        <v>-3.00000000000001E-4</v>
      </c>
      <c r="EC129" s="18">
        <v>1.00000000000002E-4</v>
      </c>
      <c r="ED129" s="18">
        <v>1.00000000000002E-4</v>
      </c>
      <c r="EE129" s="18">
        <v>9.9999999999995898E-5</v>
      </c>
      <c r="EF129">
        <v>0</v>
      </c>
      <c r="EG129" s="18">
        <v>-9.9999999999995898E-5</v>
      </c>
      <c r="EH129" s="18">
        <v>-2.00000000000005E-4</v>
      </c>
      <c r="EI129" s="18">
        <v>1.00000000000002E-4</v>
      </c>
      <c r="EJ129" s="18">
        <v>-4.83930000000007E-5</v>
      </c>
      <c r="EK129" s="18">
        <v>-1.5160699999999799E-4</v>
      </c>
      <c r="EL129" s="18">
        <v>9.9999999999995898E-5</v>
      </c>
      <c r="EM129" s="18">
        <v>-9.9999999999995898E-5</v>
      </c>
      <c r="EN129" s="18">
        <v>-1.99999999999998E-4</v>
      </c>
      <c r="EO129" s="18">
        <v>9.9999999999995898E-5</v>
      </c>
      <c r="EP129" s="18">
        <v>-1.99999999999998E-4</v>
      </c>
      <c r="EQ129" s="18">
        <v>-1.99999999999998E-4</v>
      </c>
      <c r="ER129" s="18">
        <v>1.99999999999998E-4</v>
      </c>
      <c r="ES129" s="18">
        <v>-9.9999999999995898E-5</v>
      </c>
      <c r="ET129">
        <v>0</v>
      </c>
      <c r="EU129" s="18">
        <v>1.5820999999999099E-5</v>
      </c>
      <c r="EV129" s="18">
        <v>-2.15821000000004E-4</v>
      </c>
      <c r="EW129" s="18">
        <v>-9.9999999999995898E-5</v>
      </c>
      <c r="EX129" s="18">
        <v>3.56460000000002E-5</v>
      </c>
      <c r="EY129" s="18">
        <v>3.6435399999999702E-4</v>
      </c>
      <c r="EZ129" s="18">
        <v>3.9999999999999698E-4</v>
      </c>
      <c r="FA129" s="18">
        <v>3.00000000000001E-4</v>
      </c>
      <c r="FB129" s="18">
        <v>1.5396499999999799E-4</v>
      </c>
      <c r="FC129" s="18">
        <v>1.4603500000000201E-4</v>
      </c>
      <c r="FD129">
        <v>0</v>
      </c>
      <c r="FE129" s="18">
        <v>-1.3100700000000199E-4</v>
      </c>
      <c r="FF129" s="18">
        <v>4.3100699999999698E-4</v>
      </c>
      <c r="FG129" s="18">
        <v>1.00000000000002E-4</v>
      </c>
      <c r="FH129">
        <v>0</v>
      </c>
      <c r="FI129" s="18">
        <v>3.00000000000008E-4</v>
      </c>
      <c r="FJ129" s="18">
        <v>3.9999999999999698E-4</v>
      </c>
      <c r="FK129" s="18">
        <v>3.9999999999999698E-4</v>
      </c>
      <c r="FL129" s="18">
        <v>5.0000000000000001E-4</v>
      </c>
      <c r="FM129" s="18">
        <v>3.2421600000000201E-4</v>
      </c>
      <c r="FN129" s="18">
        <v>3.7578399999999002E-4</v>
      </c>
      <c r="FO129" s="18">
        <v>6.0000000000000298E-4</v>
      </c>
      <c r="FP129" s="18">
        <v>7.0000000000000596E-4</v>
      </c>
      <c r="FQ129" s="18">
        <v>6.9999999999999197E-4</v>
      </c>
      <c r="FR129" s="18">
        <v>8.0000000000000904E-4</v>
      </c>
      <c r="FS129" s="18">
        <v>8.9999999999999802E-4</v>
      </c>
      <c r="FT129">
        <v>1.1000000000000001E-3</v>
      </c>
      <c r="FU129">
        <v>1.1999999999999899E-3</v>
      </c>
      <c r="FV129">
        <v>1.1000000000000001E-3</v>
      </c>
      <c r="FW129">
        <v>1.39999999999999E-3</v>
      </c>
      <c r="FX129">
        <v>1.6999999999999899E-3</v>
      </c>
      <c r="FY129">
        <v>2E-3</v>
      </c>
      <c r="FZ129">
        <v>1.8000000000000099E-3</v>
      </c>
      <c r="GA129">
        <v>1.79999999999999E-3</v>
      </c>
      <c r="GB129">
        <v>1.7829320000000001E-3</v>
      </c>
      <c r="GC129">
        <v>2.0170679999999899E-3</v>
      </c>
      <c r="GD129">
        <v>2.0999999999999999E-3</v>
      </c>
      <c r="GE129">
        <v>2.0999999999999899E-3</v>
      </c>
      <c r="GF129">
        <v>2.0999999999999999E-3</v>
      </c>
      <c r="GG129">
        <v>2.0999999999999999E-3</v>
      </c>
      <c r="GH129">
        <v>2.0999999999999899E-3</v>
      </c>
      <c r="GI129">
        <v>2.5999999999999999E-3</v>
      </c>
      <c r="GJ129">
        <v>2.066362E-3</v>
      </c>
      <c r="GK129">
        <v>1.9178909999999899E-3</v>
      </c>
      <c r="GL129">
        <v>1.8052610000000001E-3</v>
      </c>
      <c r="GM129">
        <v>1.56407800000001E-3</v>
      </c>
      <c r="GN129">
        <v>1.45875699999999E-3</v>
      </c>
      <c r="GO129">
        <v>1.3768299999999899E-3</v>
      </c>
      <c r="GP129">
        <v>1.3651550000000001E-3</v>
      </c>
      <c r="GQ129">
        <v>1.46167699999999E-3</v>
      </c>
      <c r="GR129">
        <v>1.347989E-3</v>
      </c>
      <c r="GS129" s="18">
        <v>9.4030800000000005E-4</v>
      </c>
      <c r="GT129">
        <v>1.0112820000000001E-3</v>
      </c>
      <c r="GU129" s="18">
        <v>8.8313199999999405E-4</v>
      </c>
      <c r="GV129" s="18">
        <v>6.7099199999999504E-4</v>
      </c>
      <c r="GW129" s="18">
        <v>7.3214600000000296E-4</v>
      </c>
      <c r="GX129" s="18">
        <v>6.9639100000000399E-4</v>
      </c>
      <c r="GY129" s="18">
        <v>6.58310999999994E-4</v>
      </c>
      <c r="GZ129" s="18">
        <v>6.41845000000002E-4</v>
      </c>
      <c r="HA129" s="18">
        <v>6.0408600000000303E-4</v>
      </c>
      <c r="HB129" s="18">
        <v>6.0988199999999204E-4</v>
      </c>
      <c r="HC129" s="18">
        <v>7.1930200000000499E-4</v>
      </c>
      <c r="HD129" s="18">
        <v>5.3308100000000404E-4</v>
      </c>
      <c r="HE129" s="18">
        <v>4.2721599999999399E-4</v>
      </c>
      <c r="HF129" s="18">
        <v>3.3093300000000498E-4</v>
      </c>
      <c r="HG129" s="18">
        <v>3.2943499999998899E-4</v>
      </c>
      <c r="HH129" s="18">
        <v>1.55590000000011E-4</v>
      </c>
      <c r="HI129" s="18">
        <v>-4.5150000000007603E-5</v>
      </c>
      <c r="HJ129" s="18">
        <v>-1.27919000000004E-4</v>
      </c>
      <c r="HK129" s="18">
        <v>-2.4344099999999699E-4</v>
      </c>
      <c r="HL129" s="18">
        <v>-3.5184600000000201E-4</v>
      </c>
      <c r="HM129" s="18">
        <v>-5.1379199999999903E-4</v>
      </c>
      <c r="HN129" s="18">
        <v>-6.5483899999998997E-4</v>
      </c>
      <c r="HO129" s="18">
        <v>-7.4660800000000895E-4</v>
      </c>
      <c r="HP129" s="18">
        <v>-8.4520099999998901E-4</v>
      </c>
      <c r="HQ129" s="18">
        <v>-8.8629900000000705E-4</v>
      </c>
      <c r="HR129" s="18">
        <v>-9.5824899999999403E-4</v>
      </c>
      <c r="HS129">
        <v>-1.055844E-3</v>
      </c>
      <c r="HT129">
        <v>-1.172565E-3</v>
      </c>
      <c r="HU129">
        <v>-1.1496169999999999E-3</v>
      </c>
      <c r="HV129">
        <v>-1.15142E-3</v>
      </c>
      <c r="HW129">
        <v>-1.4245059999999901E-3</v>
      </c>
      <c r="HX129">
        <v>-1.4173020000000001E-3</v>
      </c>
      <c r="HY129">
        <v>-1.42516199999999E-3</v>
      </c>
      <c r="HZ129">
        <v>-1.4767719999999999E-3</v>
      </c>
      <c r="IA129">
        <v>-1.5123039999999999E-3</v>
      </c>
      <c r="IB129">
        <v>-1.4920459999999899E-3</v>
      </c>
      <c r="IC129">
        <v>-1.4381999999999999E-3</v>
      </c>
      <c r="ID129">
        <v>-1.385205E-3</v>
      </c>
      <c r="IE129">
        <v>-1.4336449999999899E-3</v>
      </c>
      <c r="IF129">
        <v>-1.61461799999999E-3</v>
      </c>
      <c r="IG129">
        <v>-1.2853820000000001E-3</v>
      </c>
      <c r="IH129">
        <v>-1.29999999999999E-3</v>
      </c>
      <c r="II129">
        <v>-1.1999999999999999E-3</v>
      </c>
      <c r="IJ129">
        <v>-1E-3</v>
      </c>
      <c r="IK129" s="18">
        <v>-8.9999999999999802E-4</v>
      </c>
      <c r="IL129" s="18">
        <v>-8.9999999999999802E-4</v>
      </c>
      <c r="IM129" s="18">
        <v>-7.9999999999999505E-4</v>
      </c>
      <c r="IN129" s="18">
        <v>-6.0000000000000298E-4</v>
      </c>
      <c r="IO129" s="18">
        <v>-7.0000000000000596E-4</v>
      </c>
      <c r="IP129" s="18">
        <v>-5.99999999999989E-4</v>
      </c>
      <c r="IQ129" s="18">
        <v>-5.9693400000000697E-4</v>
      </c>
      <c r="IR129" s="18">
        <v>-6.0212599999999396E-4</v>
      </c>
      <c r="IS129" s="18">
        <v>-6.0094000000000803E-4</v>
      </c>
      <c r="IT129" s="18">
        <v>-5.0000000000000001E-4</v>
      </c>
      <c r="IU129" s="18">
        <v>-3.9999999999999698E-4</v>
      </c>
      <c r="IV129" s="18">
        <v>-3.9999999999999698E-4</v>
      </c>
      <c r="IW129" s="18">
        <v>-2.9999999999999401E-4</v>
      </c>
      <c r="IX129" s="18">
        <v>-4.0000000000001102E-4</v>
      </c>
      <c r="IY129" s="18">
        <v>-2.9999999999999401E-4</v>
      </c>
      <c r="IZ129" s="18">
        <v>-1.57620999999996E-4</v>
      </c>
      <c r="JA129" s="18">
        <v>-2.42379E-4</v>
      </c>
      <c r="JB129" s="18">
        <v>-2.5569899999999801E-4</v>
      </c>
      <c r="JC129" s="18">
        <v>-2.44301000000002E-4</v>
      </c>
      <c r="JD129" s="18">
        <v>-3.00000000000008E-4</v>
      </c>
      <c r="JE129" s="18">
        <v>-3.9999999999999698E-4</v>
      </c>
      <c r="JF129" s="18">
        <v>-3.9999999999999698E-4</v>
      </c>
      <c r="JG129" s="18">
        <v>-5.0000000000000001E-4</v>
      </c>
      <c r="JH129" s="18">
        <v>-3.9999999999999698E-4</v>
      </c>
      <c r="JI129" s="18">
        <v>-5.0000000000000001E-4</v>
      </c>
      <c r="JJ129" s="18">
        <v>-6.0000000000000298E-4</v>
      </c>
      <c r="JK129" s="18">
        <v>-6.9999999999999197E-4</v>
      </c>
      <c r="JL129" s="18">
        <v>-7.0000000000000596E-4</v>
      </c>
      <c r="JM129" s="18">
        <v>-7.9999999999999505E-4</v>
      </c>
      <c r="JN129" s="18">
        <v>-6.0000000000000298E-4</v>
      </c>
      <c r="JO129" s="18">
        <v>-6.4036200000000499E-4</v>
      </c>
      <c r="JP129" s="18">
        <v>-7.5963799999999304E-4</v>
      </c>
      <c r="JQ129" s="18">
        <v>-7.9999999999999505E-4</v>
      </c>
      <c r="JR129" s="18">
        <v>-8.5352300000000804E-4</v>
      </c>
      <c r="JS129" s="18">
        <v>-8.4647699999999804E-4</v>
      </c>
      <c r="JT129" s="18">
        <v>-5.0000000000000001E-4</v>
      </c>
      <c r="JU129" s="18">
        <v>-5.0000000000000001E-4</v>
      </c>
      <c r="JV129" s="18">
        <v>-5.0000000000000001E-4</v>
      </c>
      <c r="JW129" s="18">
        <v>-4.5679699999999398E-4</v>
      </c>
      <c r="JX129" s="18">
        <v>-4.9907700000000001E-4</v>
      </c>
      <c r="JY129" s="18">
        <v>-4.4412600000000302E-4</v>
      </c>
      <c r="JZ129" s="18">
        <v>-3.9999999999999698E-4</v>
      </c>
      <c r="KA129" s="18">
        <v>-2.00000000000005E-4</v>
      </c>
      <c r="KB129" s="18">
        <v>-2.7524499999999298E-4</v>
      </c>
      <c r="KC129" s="18">
        <v>-3.2475499999999602E-4</v>
      </c>
      <c r="KD129" s="18">
        <v>-2.00000000000005E-4</v>
      </c>
      <c r="KE129" s="18">
        <v>-1.00000000000002E-4</v>
      </c>
      <c r="KF129">
        <v>0</v>
      </c>
      <c r="KG129" s="18">
        <v>-1.00000000000002E-4</v>
      </c>
      <c r="KH129" s="18">
        <v>-9.9999999999988905E-5</v>
      </c>
      <c r="KI129" s="18">
        <v>-1.00000000000002E-4</v>
      </c>
      <c r="KJ129" s="18">
        <v>-2.00000000000005E-4</v>
      </c>
      <c r="KK129" s="18">
        <v>-2.9999999999999401E-4</v>
      </c>
      <c r="KL129" s="18">
        <v>-1.7238099999999901E-4</v>
      </c>
      <c r="KM129" s="18">
        <v>-2.27618999999998E-4</v>
      </c>
      <c r="KN129" s="18">
        <v>-3.00000000000008E-4</v>
      </c>
      <c r="KO129" s="18">
        <v>-3.9999999999999698E-4</v>
      </c>
      <c r="KP129" s="18">
        <v>-3.9999999999999698E-4</v>
      </c>
      <c r="KQ129" s="18">
        <v>-3.9999999999999698E-4</v>
      </c>
      <c r="KR129" s="18">
        <v>-5.0000000000000001E-4</v>
      </c>
      <c r="KS129" s="18">
        <v>-5.0000000000000001E-4</v>
      </c>
      <c r="KT129" s="18">
        <v>-5.0000000000000001E-4</v>
      </c>
      <c r="KU129" s="18">
        <v>-5.0000000000000001E-4</v>
      </c>
      <c r="KV129" s="18">
        <v>-5.0000000000000001E-4</v>
      </c>
      <c r="KW129" s="18">
        <v>-5.0000000000000001E-4</v>
      </c>
      <c r="KX129" s="18">
        <v>-6.0000000000000298E-4</v>
      </c>
      <c r="KY129" s="18">
        <v>-5.0000000000000001E-4</v>
      </c>
      <c r="KZ129" s="18">
        <v>-5.9999999999999604E-4</v>
      </c>
      <c r="LA129" s="18">
        <v>-5.0000000000000001E-4</v>
      </c>
      <c r="LB129" s="18">
        <v>-4.2362299999999797E-4</v>
      </c>
      <c r="LC129" s="18">
        <v>-3.7637700000000402E-4</v>
      </c>
      <c r="LD129" s="18">
        <v>-3.9999999999999698E-4</v>
      </c>
      <c r="LE129" s="18">
        <v>-3.9999999999999698E-4</v>
      </c>
      <c r="LF129" s="18">
        <v>-5.0000000000000001E-4</v>
      </c>
      <c r="LG129" s="18">
        <v>-4.0000000000000398E-4</v>
      </c>
      <c r="LH129" s="18">
        <v>-5.0000000000000001E-4</v>
      </c>
      <c r="LI129" s="18">
        <v>-5.0000000000000001E-4</v>
      </c>
      <c r="LJ129" s="18">
        <v>-5.9999999999999604E-4</v>
      </c>
      <c r="LK129" s="18">
        <v>-5.0000000000000001E-4</v>
      </c>
      <c r="LL129" s="18">
        <v>-5.0000000000000001E-4</v>
      </c>
      <c r="LM129" s="18">
        <v>-5.0000000000000001E-4</v>
      </c>
      <c r="LN129" s="18">
        <v>-5.0000000000000001E-4</v>
      </c>
      <c r="LO129" s="18">
        <v>-3.9999999999999698E-4</v>
      </c>
      <c r="LP129" s="18">
        <v>-5.0000000000000001E-4</v>
      </c>
      <c r="LQ129" s="18">
        <v>-1.99999999999998E-4</v>
      </c>
      <c r="LR129" s="18">
        <v>-3.3992199999999901E-4</v>
      </c>
      <c r="LS129" s="18">
        <v>-2.6007800000000299E-4</v>
      </c>
      <c r="LT129" s="18">
        <v>-1.9372999999999599E-4</v>
      </c>
      <c r="LU129" s="18">
        <v>-1.06270000000005E-4</v>
      </c>
      <c r="LV129" s="18">
        <v>-9.9999999999995898E-5</v>
      </c>
      <c r="LW129" s="18">
        <v>-1.00000000000002E-4</v>
      </c>
      <c r="LX129">
        <v>0</v>
      </c>
      <c r="LY129" s="18">
        <v>1.00000000000002E-4</v>
      </c>
      <c r="LZ129">
        <v>0</v>
      </c>
      <c r="MA129" s="18">
        <v>9.9999999999995898E-5</v>
      </c>
      <c r="MB129" s="18">
        <v>2.00000000000005E-4</v>
      </c>
      <c r="MC129" s="18">
        <v>9.9999999999995898E-5</v>
      </c>
      <c r="MD129" s="18">
        <v>1.99999999999998E-4</v>
      </c>
      <c r="ME129" s="18">
        <v>2.00000000000005E-4</v>
      </c>
      <c r="MF129" s="18">
        <v>2.9999999999999401E-4</v>
      </c>
      <c r="MG129" s="18">
        <v>4.0000000000000398E-4</v>
      </c>
      <c r="MH129" s="18">
        <v>3.9999999999999698E-4</v>
      </c>
      <c r="MI129" s="18">
        <v>3.9999999999999698E-4</v>
      </c>
      <c r="MJ129" s="18">
        <v>6.0000000000000298E-4</v>
      </c>
      <c r="MK129" s="18">
        <v>8.0000000000000199E-4</v>
      </c>
      <c r="ML129" s="18">
        <v>8.9999999999999802E-4</v>
      </c>
      <c r="MM129">
        <v>1E-3</v>
      </c>
      <c r="MN129">
        <v>1.29999999999999E-3</v>
      </c>
      <c r="MO129">
        <v>1.6999999999999999E-3</v>
      </c>
      <c r="MP129">
        <v>2E-3</v>
      </c>
      <c r="MQ129">
        <v>2.3999999999999898E-3</v>
      </c>
      <c r="MR129">
        <v>2.8999999999999998E-3</v>
      </c>
      <c r="MS129">
        <v>3.3999999999999998E-3</v>
      </c>
      <c r="MT129">
        <v>3.8999999999999998E-3</v>
      </c>
      <c r="MU129">
        <v>4.5999999999999904E-3</v>
      </c>
      <c r="MV129">
        <v>5.09999999999999E-3</v>
      </c>
      <c r="MW129">
        <v>5.602124E-3</v>
      </c>
      <c r="MX129">
        <v>6.0978760000000003E-3</v>
      </c>
      <c r="MY129">
        <v>6.6801899999999999E-3</v>
      </c>
      <c r="MZ129">
        <v>6.9171270000000003E-3</v>
      </c>
      <c r="NA129">
        <v>7.1250349999999801E-3</v>
      </c>
      <c r="NB129">
        <v>7.6156629999999999E-3</v>
      </c>
      <c r="NC129">
        <v>7.7489169999999897E-3</v>
      </c>
      <c r="ND129">
        <v>7.8578740000000095E-3</v>
      </c>
      <c r="NE129">
        <v>7.9304129999999903E-3</v>
      </c>
      <c r="NF129">
        <v>7.9666969999999896E-3</v>
      </c>
      <c r="NG129">
        <v>7.993623E-3</v>
      </c>
      <c r="NH129">
        <v>8.08086999999999E-3</v>
      </c>
      <c r="NI129">
        <v>8.2819759999999895E-3</v>
      </c>
      <c r="NJ129">
        <v>8.3028830000000092E-3</v>
      </c>
      <c r="NK129">
        <v>8.2487009999999902E-3</v>
      </c>
      <c r="NL129">
        <v>8.2295239999999794E-3</v>
      </c>
      <c r="NM129">
        <v>8.3503729999999908E-3</v>
      </c>
      <c r="NN129">
        <v>8.510231E-3</v>
      </c>
      <c r="NO129">
        <v>8.480385E-3</v>
      </c>
      <c r="NP129">
        <v>8.5320180000000006E-3</v>
      </c>
      <c r="NQ129">
        <v>8.5667520000000108E-3</v>
      </c>
      <c r="NR129">
        <v>8.5718039999999607E-3</v>
      </c>
      <c r="NS129">
        <v>8.5422990000000292E-3</v>
      </c>
      <c r="NT129">
        <v>8.5188150000000094E-3</v>
      </c>
      <c r="NU129">
        <v>8.5317489999999704E-3</v>
      </c>
      <c r="NV129">
        <v>8.3502830000000104E-3</v>
      </c>
      <c r="NW129">
        <v>8.3030759999999596E-3</v>
      </c>
      <c r="NX129">
        <v>8.2923170000000403E-3</v>
      </c>
      <c r="NY129">
        <v>7.8909999999999796E-3</v>
      </c>
      <c r="NZ129">
        <v>7.78275699999997E-3</v>
      </c>
      <c r="OA129">
        <v>7.6631900000000402E-3</v>
      </c>
      <c r="OB129">
        <v>7.3936879999999504E-3</v>
      </c>
      <c r="OC129">
        <v>7.0767110000000098E-3</v>
      </c>
      <c r="OD129">
        <v>6.8205000000000002E-3</v>
      </c>
      <c r="OE129">
        <v>6.5120459999999901E-3</v>
      </c>
      <c r="OF129">
        <v>6.2358079999999998E-3</v>
      </c>
      <c r="OG129">
        <v>6.00144200000002E-3</v>
      </c>
      <c r="OH129">
        <v>5.7274699999999498E-3</v>
      </c>
      <c r="OI129">
        <v>5.3846240000000002E-3</v>
      </c>
      <c r="OJ129">
        <v>5.1339869999999996E-3</v>
      </c>
      <c r="OK129">
        <v>4.8861500000000301E-3</v>
      </c>
      <c r="OL129">
        <v>4.5495029999999496E-3</v>
      </c>
      <c r="OM129">
        <v>4.2743690000000001E-3</v>
      </c>
      <c r="ON129">
        <v>4.0533240000000196E-3</v>
      </c>
      <c r="OO129">
        <v>3.8084689999999801E-3</v>
      </c>
      <c r="OP129">
        <v>3.5106240000000099E-3</v>
      </c>
      <c r="OQ129">
        <v>3.2494370000000199E-3</v>
      </c>
      <c r="OR129">
        <v>2.9243820000000001E-3</v>
      </c>
      <c r="OS129">
        <v>2.7016999999999701E-3</v>
      </c>
      <c r="OT129">
        <v>2.5224389999999801E-3</v>
      </c>
      <c r="OU129">
        <v>2.3382600000000299E-3</v>
      </c>
      <c r="OV129">
        <v>2.0534399999999598E-3</v>
      </c>
      <c r="OW129">
        <v>1.9030870000000201E-3</v>
      </c>
      <c r="OX129">
        <v>1.7819399999999799E-3</v>
      </c>
      <c r="OY129">
        <v>1.65963200000002E-3</v>
      </c>
      <c r="OZ129">
        <v>1.4068189999999999E-3</v>
      </c>
      <c r="PA129">
        <v>1.28453899999997E-3</v>
      </c>
      <c r="PB129">
        <v>1.199573E-3</v>
      </c>
      <c r="PC129" s="18">
        <v>9.8147999999997904E-4</v>
      </c>
      <c r="PD129">
        <v>1.00609700000003E-3</v>
      </c>
      <c r="PE129">
        <v>1.0483259999999801E-3</v>
      </c>
      <c r="PF129" s="18">
        <v>6.5556199999999799E-4</v>
      </c>
      <c r="PG129" s="18">
        <v>6.1947099999998202E-4</v>
      </c>
      <c r="PH129" s="18">
        <v>5.8245700000003598E-4</v>
      </c>
      <c r="PI129" s="18">
        <v>5.1784499999996104E-4</v>
      </c>
      <c r="PJ129" s="18">
        <v>4.2370000000002602E-4</v>
      </c>
      <c r="PK129" s="18">
        <v>3.9461199999996002E-4</v>
      </c>
      <c r="PL129" s="18">
        <v>4.0015600000003999E-4</v>
      </c>
      <c r="PM129" s="18">
        <v>3.1697699999999601E-4</v>
      </c>
      <c r="PN129" s="18">
        <v>2.7686399999998697E-4</v>
      </c>
      <c r="PO129" s="18">
        <v>2.39313000000018E-4</v>
      </c>
      <c r="PP129" s="18">
        <v>1.58219999999986E-4</v>
      </c>
      <c r="PQ129" s="18">
        <v>1.80930000000023E-4</v>
      </c>
      <c r="PR129" s="18">
        <v>1.69992999999979E-4</v>
      </c>
      <c r="PS129" s="18">
        <v>4.4225999999980498E-5</v>
      </c>
      <c r="PT129" s="18">
        <v>1.51098000000016E-4</v>
      </c>
      <c r="PU129" s="18">
        <v>1.56431999999984E-4</v>
      </c>
      <c r="PV129" s="18">
        <v>8.7082999999987795E-5</v>
      </c>
      <c r="PW129" s="18">
        <v>2.9027000000014699E-5</v>
      </c>
      <c r="PX129" s="18">
        <v>-2.4586999999964801E-5</v>
      </c>
      <c r="PY129" s="18">
        <v>-7.2449000000029894E-5</v>
      </c>
      <c r="PZ129" s="18">
        <v>1.33961000000015E-4</v>
      </c>
      <c r="QA129" s="18">
        <v>6.3031999999962895E-5</v>
      </c>
      <c r="QB129" s="18">
        <v>1.5915000000032901E-5</v>
      </c>
      <c r="QC129" s="18">
        <v>1.3470000000015401E-5</v>
      </c>
      <c r="QD129" s="18">
        <v>8.70299999999879E-6</v>
      </c>
      <c r="QE129" s="18">
        <v>1.27849999999596E-5</v>
      </c>
      <c r="QF129" s="18">
        <v>2.46160000000328E-5</v>
      </c>
      <c r="QG129" s="18">
        <v>1.9252999999996798E-5</v>
      </c>
      <c r="QH129" s="18">
        <v>3.7849999999783801E-6</v>
      </c>
      <c r="QI129" s="18">
        <v>-1.1205999999985799E-5</v>
      </c>
      <c r="QJ129" s="18">
        <v>2.9742999999970899E-5</v>
      </c>
      <c r="QK129" s="18">
        <v>5.0604000000009601E-5</v>
      </c>
      <c r="QL129" s="18">
        <v>5.3912000000044799E-5</v>
      </c>
      <c r="QM129" s="18">
        <v>1.28749999999677E-5</v>
      </c>
      <c r="QN129" s="18">
        <v>-2.6762000000013399E-5</v>
      </c>
      <c r="QO129" s="18">
        <v>-6.1720999999959004E-5</v>
      </c>
      <c r="QP129" s="18">
        <v>-1.06126000000039E-4</v>
      </c>
      <c r="QQ129" s="18">
        <v>-8.2549999999570399E-6</v>
      </c>
      <c r="QR129" s="18">
        <v>-7.1830000000216998E-6</v>
      </c>
      <c r="QS129" s="18">
        <v>-7.0930000000135598E-6</v>
      </c>
      <c r="QT129" s="18">
        <v>1.11878000000009E-4</v>
      </c>
      <c r="QU129" s="18">
        <v>-3.1023999999990601E-5</v>
      </c>
      <c r="QV129" s="18">
        <v>-7.7694999999988705E-5</v>
      </c>
      <c r="QW129" s="18">
        <v>4.4822999999971602E-5</v>
      </c>
      <c r="QX129" s="18">
        <v>-4.5746999999984802E-5</v>
      </c>
      <c r="QY129" s="18">
        <v>-2.39610000000167E-5</v>
      </c>
      <c r="QZ129" s="18">
        <v>5.4568000000032502E-5</v>
      </c>
      <c r="RA129" s="18">
        <v>-6.3120999999999303E-5</v>
      </c>
      <c r="RB129" s="18">
        <v>-2.64050000000071E-5</v>
      </c>
      <c r="RC129" s="18">
        <v>1.64209999999886E-5</v>
      </c>
      <c r="RD129" s="18">
        <v>4.0769999999967702E-5</v>
      </c>
      <c r="RE129" s="18">
        <v>-4.4792999999987399E-5</v>
      </c>
      <c r="RF129" s="18">
        <v>-6.8991999999989896E-5</v>
      </c>
      <c r="RG129" s="18">
        <v>-1.8269000000015102E-5</v>
      </c>
      <c r="RH129" s="18">
        <v>4.9025000000035798E-5</v>
      </c>
      <c r="RI129" s="18">
        <v>3.4391999999994198E-5</v>
      </c>
      <c r="RJ129" s="18">
        <v>-7.0340000000168601E-6</v>
      </c>
      <c r="RK129" s="18">
        <v>-6.3062000000002602E-5</v>
      </c>
      <c r="RL129" s="18">
        <v>2.8014999999992301E-5</v>
      </c>
      <c r="RM129" s="18">
        <v>9.7394000000028402E-5</v>
      </c>
      <c r="RN129" s="18">
        <v>8.4339999999960503E-5</v>
      </c>
      <c r="RO129" s="18">
        <v>-8.7320999999973504E-5</v>
      </c>
      <c r="RP129" s="18">
        <v>-7.4683999999991494E-5</v>
      </c>
      <c r="RQ129" s="18">
        <v>1.0913600000000901E-4</v>
      </c>
      <c r="RR129" s="18">
        <v>9.9717999999970804E-5</v>
      </c>
      <c r="RS129" s="18">
        <v>4.9770000000004499E-5</v>
      </c>
      <c r="RT129" s="18">
        <v>-9.5660000000163896E-6</v>
      </c>
      <c r="RU129" s="18">
        <v>-5.4537999999992802E-5</v>
      </c>
      <c r="RV129" s="18">
        <v>2.33940000000099E-5</v>
      </c>
      <c r="RW129" s="18">
        <v>6.8634999999983502E-5</v>
      </c>
      <c r="RX129" s="18">
        <v>5.7012000000022899E-5</v>
      </c>
      <c r="RY129" s="18">
        <v>-8.9377000000001594E-5</v>
      </c>
      <c r="RZ129" s="18">
        <v>-9.0568999999984801E-5</v>
      </c>
      <c r="SA129" s="18">
        <v>-1.9134000000031699E-5</v>
      </c>
      <c r="SB129" s="18">
        <v>1.18017999999997E-4</v>
      </c>
      <c r="SC129" s="18">
        <v>8.9699999999970308E-6</v>
      </c>
      <c r="SD129" s="18">
        <v>-8.88409999999506E-5</v>
      </c>
      <c r="SE129" s="18">
        <v>-9.2080000000382899E-6</v>
      </c>
      <c r="SF129" s="18">
        <v>6.95580000000251E-5</v>
      </c>
      <c r="SG129" s="18">
        <v>6.5564999999989605E-5</v>
      </c>
      <c r="SH129" s="18">
        <v>-4.3124000000005403E-5</v>
      </c>
      <c r="SI129" s="18">
        <v>-6.92299999999757E-5</v>
      </c>
      <c r="SJ129" s="18">
        <v>-1.16530000000003E-5</v>
      </c>
      <c r="SK129" s="18">
        <v>7.0183999999973103E-5</v>
      </c>
      <c r="SL129" s="18">
        <v>9.4980000000022201E-5</v>
      </c>
      <c r="SM129" s="18">
        <v>1.2534899999999601E-4</v>
      </c>
      <c r="SN129" s="18">
        <v>8.0556000000009398E-5</v>
      </c>
      <c r="SO129" s="18">
        <v>-2.0668000000001401E-4</v>
      </c>
      <c r="SP129" s="18">
        <v>-5.2750000000267801E-6</v>
      </c>
      <c r="SQ129" s="18">
        <v>-1.33809999999789E-5</v>
      </c>
      <c r="SR129" s="18">
        <v>-1.4093500000000799E-4</v>
      </c>
      <c r="SS129" s="18">
        <v>7.0333000000033494E-5</v>
      </c>
      <c r="ST129" s="18">
        <v>5.3495999999986201E-5</v>
      </c>
      <c r="SU129" s="18">
        <v>2.99509999999725E-5</v>
      </c>
      <c r="SV129" s="18">
        <v>7.0602000000030696E-5</v>
      </c>
      <c r="SW129" s="18">
        <v>1.0727999999959799E-5</v>
      </c>
      <c r="SX129" s="18">
        <v>-1.5883999999965999E-5</v>
      </c>
      <c r="SY129" s="18">
        <v>-1.5497000000030901E-5</v>
      </c>
      <c r="SZ129" s="18">
        <v>-1.7836699999995701E-4</v>
      </c>
      <c r="TA129" s="18">
        <v>-9.29540000000339E-5</v>
      </c>
      <c r="TB129" s="18">
        <v>3.7641000000032602E-5</v>
      </c>
      <c r="TC129" s="18">
        <v>-1.7043999999999301E-4</v>
      </c>
      <c r="TD129" s="18">
        <v>-2.3663000000007E-5</v>
      </c>
      <c r="TE129" s="18">
        <v>2.2023999999953801E-5</v>
      </c>
      <c r="TF129" s="18">
        <v>-1.4236599999994899E-4</v>
      </c>
      <c r="TG129" s="18">
        <v>-7.1520000000102604E-6</v>
      </c>
      <c r="TH129" s="18">
        <v>4.3481000000011797E-5</v>
      </c>
      <c r="TI129" s="18">
        <v>6.9588999999981E-5</v>
      </c>
      <c r="TJ129" s="18">
        <v>1.8668199999999301E-4</v>
      </c>
      <c r="TK129" s="18">
        <v>7.96020000000119E-5</v>
      </c>
      <c r="TL129" s="18">
        <v>-3.5435000000028002E-5</v>
      </c>
      <c r="TM129" s="18">
        <v>-2.0095700000000101E-4</v>
      </c>
      <c r="TN129" s="18">
        <v>-4.8579999999964703E-6</v>
      </c>
      <c r="TO129" s="18">
        <v>5.94850000000257E-5</v>
      </c>
      <c r="TP129" s="18">
        <v>4.9144000000000897E-5</v>
      </c>
      <c r="TQ129" s="18">
        <v>2.2858999999986101E-5</v>
      </c>
      <c r="TR129" s="18">
        <v>-5.95749999999783E-5</v>
      </c>
      <c r="TS129" s="18">
        <v>-1.2719700000002299E-4</v>
      </c>
      <c r="TT129" s="18">
        <v>-3.0784999999977602E-5</v>
      </c>
      <c r="TU129" s="18">
        <v>-2.7895E-5</v>
      </c>
      <c r="TV129" s="18">
        <v>-2.3097000000027399E-5</v>
      </c>
      <c r="TW129" s="18">
        <v>-1.40069999999825E-5</v>
      </c>
      <c r="TX129" s="18">
        <v>-9.3967000000028098E-5</v>
      </c>
      <c r="TY129" s="18">
        <v>-3.1798999999999002E-5</v>
      </c>
      <c r="TZ129" s="18">
        <v>4.8399000000032203E-5</v>
      </c>
      <c r="UA129" s="18">
        <v>-6.3717000000018594E-5</v>
      </c>
      <c r="UB129" s="18">
        <v>-1.9928899999999101E-4</v>
      </c>
      <c r="UC129" s="18">
        <v>-1.7693600000001601E-4</v>
      </c>
      <c r="UD129" s="18">
        <v>1.34140000000004E-4</v>
      </c>
      <c r="UE129" s="18">
        <v>4.5687000000016397E-5</v>
      </c>
      <c r="UF129" s="18">
        <v>-6.1093999999983705E-5</v>
      </c>
      <c r="UG129" s="18">
        <v>-1.7696700000002701E-4</v>
      </c>
      <c r="UH129" s="18">
        <v>1.01477000000016E-4</v>
      </c>
      <c r="UI129" s="18">
        <v>2.8013999999965099E-5</v>
      </c>
      <c r="UJ129" s="18">
        <v>-3.4421000000006601E-5</v>
      </c>
      <c r="UK129" s="18">
        <v>-9.4026999999996503E-5</v>
      </c>
      <c r="UL129" s="18">
        <v>-5.3226999999988999E-5</v>
      </c>
      <c r="UM129" s="18">
        <v>1.9134000000031699E-5</v>
      </c>
      <c r="UN129" s="18">
        <v>1.15244999999986E-4</v>
      </c>
      <c r="UO129" s="18">
        <v>-2.0217900000002399E-4</v>
      </c>
      <c r="UP129" s="18">
        <v>-1.98631999999976E-4</v>
      </c>
      <c r="UQ129" s="18">
        <v>-1.4719400000001701E-4</v>
      </c>
      <c r="UR129" s="18">
        <v>6.5416000000040304E-5</v>
      </c>
      <c r="US129" s="18">
        <v>-1.1623000000016101E-5</v>
      </c>
      <c r="UT129" s="18">
        <v>-8.1569000000003501E-5</v>
      </c>
      <c r="UU129" s="18">
        <v>-1.62064999999989E-4</v>
      </c>
      <c r="UV129" s="18">
        <v>-1.6471700000003601E-4</v>
      </c>
      <c r="UW129" s="18">
        <v>-1.81799999998677E-6</v>
      </c>
      <c r="UX129" s="18">
        <v>7.63530000000289E-5</v>
      </c>
      <c r="UY129" s="18">
        <v>-1.5348200000003801E-4</v>
      </c>
      <c r="UZ129" s="18">
        <v>-2.7748899999996402E-4</v>
      </c>
      <c r="VA129" s="18">
        <v>-1.4558400000003099E-4</v>
      </c>
      <c r="VB129" s="18">
        <v>1.5521000000001599E-4</v>
      </c>
      <c r="VC129" s="18">
        <v>-4.07989999999802E-5</v>
      </c>
      <c r="VD129" s="18">
        <v>-1.25736000000042E-4</v>
      </c>
      <c r="VE129" s="18">
        <v>-1.52677999999961E-4</v>
      </c>
      <c r="VF129" s="18">
        <v>2.58389999999719E-5</v>
      </c>
      <c r="VG129" s="18">
        <v>2.1935000000028399E-5</v>
      </c>
      <c r="VH129" s="18">
        <v>-2.2144000000001701E-5</v>
      </c>
      <c r="VI129" s="18">
        <v>-9.8645000000008296E-5</v>
      </c>
      <c r="VJ129" s="18">
        <v>-1.6123100000003899E-4</v>
      </c>
      <c r="VK129" s="18">
        <v>-7.4534999999986695E-5</v>
      </c>
      <c r="VL129" s="18">
        <v>1.19200000003871E-6</v>
      </c>
      <c r="VM129" s="18">
        <v>3.0546999999991798E-5</v>
      </c>
      <c r="VN129" s="18">
        <v>-1.97649000000021E-4</v>
      </c>
      <c r="VO129" s="18">
        <v>-2.04176E-4</v>
      </c>
      <c r="VP129" s="18">
        <v>-9.3518999999986295E-5</v>
      </c>
      <c r="VQ129" s="18">
        <v>7.1704000000005695E-5</v>
      </c>
      <c r="VR129" s="18">
        <v>1.7225999999981302E-5</v>
      </c>
      <c r="VS129" s="18">
        <v>-8.6694999999969896E-5</v>
      </c>
      <c r="VT129" s="18">
        <v>-3.62516000000034E-4</v>
      </c>
      <c r="VU129" s="18">
        <v>-7.5935999999998603E-5</v>
      </c>
      <c r="VV129" s="18">
        <v>-2.50339999999793E-5</v>
      </c>
      <c r="VW129" s="18">
        <v>-7.3164999999986104E-5</v>
      </c>
      <c r="VX129" s="18">
        <v>-3.6090600000004898E-4</v>
      </c>
      <c r="VY129" s="18">
        <v>-1.63971999999956E-4</v>
      </c>
      <c r="VZ129" s="18">
        <v>-4.2558000000025799E-5</v>
      </c>
      <c r="WA129" s="18">
        <v>-1.0976200000001299E-4</v>
      </c>
      <c r="WB129" s="18">
        <v>-3.3271299999998401E-4</v>
      </c>
      <c r="WC129" s="18">
        <v>-2.41786000000021E-4</v>
      </c>
      <c r="WD129" s="18">
        <v>-3.0427999999971202E-5</v>
      </c>
      <c r="WE129" s="18">
        <v>-5.1320000000021301E-5</v>
      </c>
      <c r="WF129" s="18">
        <v>-2.8461199999996097E-4</v>
      </c>
      <c r="WG129" s="18">
        <v>-4.3228300000003301E-4</v>
      </c>
      <c r="WH129" s="18">
        <v>-4.4771999999998398E-4</v>
      </c>
      <c r="WI129" s="18">
        <v>-1.3363399999999299E-4</v>
      </c>
      <c r="WJ129" s="18">
        <v>-1.3530200000000299E-4</v>
      </c>
      <c r="WK129" s="18">
        <v>-2.24769000000013E-4</v>
      </c>
      <c r="WL129" s="18">
        <v>-4.2373000000001099E-4</v>
      </c>
      <c r="WM129" s="18">
        <v>-3.49759999999976E-4</v>
      </c>
      <c r="WN129" s="18">
        <v>-2.94565999999996E-4</v>
      </c>
      <c r="WO129" s="18">
        <v>-2.4625700000002699E-4</v>
      </c>
      <c r="WP129" s="18">
        <v>-3.63736999999975E-4</v>
      </c>
      <c r="WQ129" s="18">
        <v>-3.8903899999997901E-4</v>
      </c>
      <c r="WR129" s="18">
        <v>-3.8954700000004501E-4</v>
      </c>
      <c r="WS129" s="18">
        <v>-3.0740999999995201E-4</v>
      </c>
      <c r="WT129" s="18">
        <v>-2.0322300000002999E-4</v>
      </c>
      <c r="WU129" s="18">
        <v>-3.5008699999999801E-4</v>
      </c>
      <c r="WV129" s="18">
        <v>-7.4291300000001105E-4</v>
      </c>
      <c r="WW129" s="18">
        <v>-1.5452499999995999E-4</v>
      </c>
      <c r="WX129" s="18">
        <v>-2.20418E-4</v>
      </c>
      <c r="WY129" s="18">
        <v>-2.5191900000004399E-4</v>
      </c>
      <c r="WZ129" s="18">
        <v>2.6703000000016698E-5</v>
      </c>
      <c r="XA129" s="18">
        <v>-4.0283800000001603E-4</v>
      </c>
      <c r="XB129" s="18">
        <v>-3.3700500000000101E-4</v>
      </c>
      <c r="XC129" s="18">
        <v>-3.2274999999970501E-5</v>
      </c>
      <c r="XD129" s="18">
        <v>2.9324999999968902E-5</v>
      </c>
      <c r="XE129" s="18">
        <v>-3.0076499999997998E-4</v>
      </c>
      <c r="XF129" s="18">
        <v>-3.66240999999989E-4</v>
      </c>
      <c r="XG129" s="18">
        <v>1.0714000000000499E-4</v>
      </c>
      <c r="XH129" s="18">
        <v>-7.89469999999958E-5</v>
      </c>
      <c r="XI129" s="18">
        <v>2.1695999999959898E-5</v>
      </c>
      <c r="XJ129" s="18">
        <v>1.49489000000002E-4</v>
      </c>
      <c r="XK129" s="18">
        <v>-1.8966199999997899E-4</v>
      </c>
      <c r="XL129" s="18">
        <v>-1.13517000000007E-4</v>
      </c>
      <c r="XM129" s="18">
        <v>-9.9239999999944894E-6</v>
      </c>
      <c r="XN129" s="18">
        <v>1.45852000000001E-4</v>
      </c>
      <c r="XO129" s="18">
        <v>-5.0694000000017699E-5</v>
      </c>
      <c r="XP129" s="18">
        <v>-1.75713999999993E-4</v>
      </c>
      <c r="XQ129" s="18">
        <v>-2.2011999999999E-4</v>
      </c>
      <c r="XR129" s="18">
        <v>2.5541000000017799E-5</v>
      </c>
      <c r="XS129" s="18">
        <v>1.37328999999963E-4</v>
      </c>
      <c r="XT129" s="18">
        <v>1.3390200000001901E-4</v>
      </c>
      <c r="XU129" s="18">
        <v>7.9213999999994095E-5</v>
      </c>
      <c r="XV129" s="18">
        <v>-2.9563999999981901E-5</v>
      </c>
      <c r="XW129" s="18">
        <v>1.15097000000008E-4</v>
      </c>
      <c r="XX129" s="18">
        <v>1.28328999999982E-4</v>
      </c>
      <c r="XY129" s="18">
        <v>-6.2555999999991396E-5</v>
      </c>
      <c r="XZ129" s="18">
        <v>4.3234300000000099E-4</v>
      </c>
      <c r="YA129" s="18">
        <v>2.0798999999999099E-4</v>
      </c>
      <c r="YB129" s="18">
        <v>-9.2774000000017594E-5</v>
      </c>
      <c r="YC129" s="18">
        <v>-1.98841999999976E-4</v>
      </c>
      <c r="YD129" s="18">
        <v>2.25910000000162E-5</v>
      </c>
      <c r="YE129" s="18">
        <v>1.3402099999998399E-4</v>
      </c>
      <c r="YF129" s="18">
        <v>1.98572999999979E-4</v>
      </c>
      <c r="YG129" s="18">
        <v>1.8274699999998301E-4</v>
      </c>
      <c r="YH129" s="18">
        <v>5.6595000000048101E-5</v>
      </c>
      <c r="YI129" s="18">
        <v>-2.3395000000037099E-5</v>
      </c>
      <c r="YJ129" s="18">
        <v>-2.88780000000099E-5</v>
      </c>
      <c r="YK129" s="18">
        <v>3.1304300000001203E-4</v>
      </c>
      <c r="YL129" s="18">
        <v>1.7422500000002699E-4</v>
      </c>
      <c r="YM129" s="18">
        <v>6.7501999999996997E-5</v>
      </c>
      <c r="YN129" s="18">
        <v>6.9657000000000703E-4</v>
      </c>
      <c r="YO129" s="18">
        <v>4.6870150000000101E-4</v>
      </c>
      <c r="YP129" s="18">
        <v>2.4458359403178799E-4</v>
      </c>
      <c r="YQ129" s="18">
        <v>2.5151386706617702E-4</v>
      </c>
      <c r="YR129" s="18">
        <v>3.8913625267949999E-4</v>
      </c>
      <c r="YS129" s="18">
        <v>4.1174494820855802E-4</v>
      </c>
      <c r="YT129" s="18">
        <v>-5.5932706237549201E-5</v>
      </c>
      <c r="YU129" s="18">
        <v>-2.7981383605413203E-4</v>
      </c>
      <c r="YV129" s="18">
        <v>-1.4618163841684201E-5</v>
      </c>
      <c r="YW129" s="18">
        <v>1.22578696507724E-4</v>
      </c>
      <c r="YX129" s="18">
        <v>1.10109486027742E-4</v>
      </c>
      <c r="YY129" s="18">
        <v>4.1284075193104198E-5</v>
      </c>
      <c r="YZ129" s="18">
        <v>-4.69194921137727E-6</v>
      </c>
      <c r="ZA129" s="18">
        <v>1.42313319251408E-4</v>
      </c>
      <c r="ZB129" s="18">
        <v>1.06597633133143E-4</v>
      </c>
      <c r="ZC129" s="18">
        <v>1.33202610079263E-4</v>
      </c>
      <c r="ZD129" s="18">
        <v>1.85503625758365E-4</v>
      </c>
      <c r="ZE129" s="18">
        <v>1.68341450493492E-4</v>
      </c>
      <c r="ZF129" s="18">
        <v>1.4198021116884599E-4</v>
      </c>
      <c r="ZG129" s="18">
        <v>8.8287859901170496E-5</v>
      </c>
      <c r="ZH129" s="18">
        <v>-3.1992593951812803E-5</v>
      </c>
      <c r="ZI129" s="18">
        <v>-2.7836867507180499E-6</v>
      </c>
      <c r="ZJ129" s="18">
        <v>2.0523621735513099E-4</v>
      </c>
      <c r="ZK129" s="18">
        <v>6.4861627767087704E-5</v>
      </c>
      <c r="ZL129" s="18">
        <v>5.1240757026116399E-5</v>
      </c>
      <c r="ZM129" s="18">
        <v>1.8665325487243699E-4</v>
      </c>
      <c r="ZN129" s="18">
        <v>1.2793584631082199E-4</v>
      </c>
      <c r="ZO129" s="18">
        <v>1.0856581442575299E-4</v>
      </c>
      <c r="ZP129" s="18">
        <v>2.86015942944639E-5</v>
      </c>
      <c r="ZQ129" s="18">
        <v>-5.4434735435870899E-7</v>
      </c>
      <c r="ZR129" s="18">
        <v>-2.87529147344756E-5</v>
      </c>
      <c r="ZS129" s="18">
        <v>-8.4749602097255999E-6</v>
      </c>
      <c r="ZT129" s="18">
        <v>1.8880220823425101E-4</v>
      </c>
      <c r="ZU129" s="18">
        <v>2.53844608070485E-4</v>
      </c>
      <c r="ZV129" s="18">
        <v>1.19582754911695E-4</v>
      </c>
      <c r="ZW129" s="18">
        <v>7.8208293683934506E-5</v>
      </c>
      <c r="ZX129" s="18">
        <v>6.2469952357424504E-5</v>
      </c>
      <c r="ZY129" s="18">
        <v>-4.8456054701939699E-5</v>
      </c>
      <c r="ZZ129" s="18">
        <v>-5.29367646415201E-5</v>
      </c>
      <c r="AAA129" s="18">
        <v>-2.39065983631547E-6</v>
      </c>
      <c r="AAB129" s="18">
        <v>6.3923237924812194E-5</v>
      </c>
      <c r="AAC129" s="18">
        <v>2.38499293658378E-4</v>
      </c>
      <c r="AAD129" s="18">
        <v>2.2530293260786201E-4</v>
      </c>
      <c r="AAE129" s="18">
        <v>1.4415963173336401E-4</v>
      </c>
      <c r="AAF129" s="18">
        <v>1.24062449277762E-4</v>
      </c>
      <c r="AAG129" s="18">
        <v>5.4418486264751202E-5</v>
      </c>
      <c r="AAH129" s="18">
        <v>3.9830789625716602E-5</v>
      </c>
      <c r="AAI129" s="18">
        <v>-1.6040982206422199E-5</v>
      </c>
      <c r="AAJ129" s="18">
        <v>-4.2403237104637797E-5</v>
      </c>
      <c r="AAK129" s="18">
        <v>-3.1386296618585102E-5</v>
      </c>
      <c r="AAL129" s="18">
        <v>-5.3876170057476299E-6</v>
      </c>
      <c r="AAM129" s="18">
        <v>9.8365394971378003E-5</v>
      </c>
      <c r="AAN129" s="18">
        <v>1.8958927763657E-4</v>
      </c>
      <c r="AAO129" s="18">
        <v>1.66737860059551E-4</v>
      </c>
      <c r="AAP129" s="18">
        <v>1.2621546493341E-5</v>
      </c>
      <c r="AAQ129" s="18">
        <v>-1.10745234990106E-4</v>
      </c>
      <c r="AAR129" s="18">
        <v>-1.70430485023409E-4</v>
      </c>
      <c r="AAS129" s="18">
        <v>-1.24183302515068E-4</v>
      </c>
      <c r="AAT129" s="18">
        <v>7.4697456362793306E-5</v>
      </c>
      <c r="AAU129" s="18">
        <v>9.3917183381364498E-5</v>
      </c>
      <c r="AAV129" s="18">
        <v>2.99330110511975E-5</v>
      </c>
      <c r="AAW129" s="18">
        <v>1.43470057379357E-5</v>
      </c>
      <c r="AAX129" s="18">
        <v>7.63619812020888E-5</v>
      </c>
      <c r="AAY129" s="18">
        <v>7.3456425640716598E-5</v>
      </c>
      <c r="AAZ129" s="18">
        <v>-1.3005433246987501E-4</v>
      </c>
      <c r="ABA129" s="18">
        <v>-1.1144191835793501E-4</v>
      </c>
      <c r="ABB129" s="18">
        <v>-1.05629791661288E-5</v>
      </c>
      <c r="ABC129" s="18">
        <v>-8.5260435529033106E-5</v>
      </c>
      <c r="ABD129" s="18">
        <v>-1.4890337518891299E-5</v>
      </c>
      <c r="ABE129" s="18">
        <v>1.4176795632359001E-4</v>
      </c>
      <c r="ABF129" s="18">
        <v>2.7057922692419399E-5</v>
      </c>
      <c r="ABG129" s="18">
        <v>-9.2948326336383906E-5</v>
      </c>
      <c r="ABH129" s="18">
        <v>-6.9461159797057305E-5</v>
      </c>
      <c r="ABI129" s="18">
        <v>-1.7279169323036701E-4</v>
      </c>
      <c r="ABJ129" s="18">
        <v>-1.4358380160284199E-4</v>
      </c>
      <c r="ABK129" s="18">
        <v>1.1256108026941301E-4</v>
      </c>
      <c r="ABL129" s="18">
        <v>1.26997456468436E-4</v>
      </c>
      <c r="ABM129" s="18">
        <v>-1.2642264191137199E-4</v>
      </c>
      <c r="ABN129" s="18">
        <v>-1.6038138600893401E-4</v>
      </c>
      <c r="ABO129" s="18">
        <v>-4.0163897708222999E-5</v>
      </c>
      <c r="ABP129" s="18">
        <v>2.3906598362599602E-6</v>
      </c>
      <c r="ABQ129" s="18">
        <v>-2.3274911694071099E-5</v>
      </c>
      <c r="ABR129" s="18">
        <v>-1.08292625175199E-4</v>
      </c>
      <c r="ABS129" s="18">
        <v>-1.3580552476077901E-4</v>
      </c>
      <c r="ABT129" s="18">
        <v>1.0287758768767701E-6</v>
      </c>
      <c r="ABU129" s="18">
        <v>5.19973592258415E-5</v>
      </c>
      <c r="ABV129" s="18">
        <v>-4.6398502948241599E-5</v>
      </c>
      <c r="ABW129" s="18">
        <v>-3.7893075535810799E-5</v>
      </c>
      <c r="ABX129" s="18">
        <v>-1.20761835655236E-5</v>
      </c>
      <c r="ABY129" s="18">
        <v>-4.7579614838422199E-5</v>
      </c>
      <c r="ABZ129" s="18">
        <v>-1.3005433246993101E-4</v>
      </c>
      <c r="ACA129" s="18">
        <v>-1.08354575153846E-4</v>
      </c>
      <c r="ACB129" s="18">
        <v>1.0139485049020999E-5</v>
      </c>
      <c r="ACC129" s="18">
        <v>2.05856732721221E-6</v>
      </c>
      <c r="ACD129" s="18">
        <v>-6.2258713085572198E-5</v>
      </c>
      <c r="ACE129" s="18">
        <v>-7.4272946672226906E-5</v>
      </c>
      <c r="ACF129" s="18">
        <v>-1.4043653956685701E-4</v>
      </c>
      <c r="ACG129" s="18">
        <v>-1.2990402760337799E-4</v>
      </c>
      <c r="ACH129" s="18">
        <v>-1.1591755043005501E-5</v>
      </c>
      <c r="ACI129" s="18">
        <v>9.5636549185540398E-6</v>
      </c>
      <c r="ACJ129" s="18">
        <v>-7.4485201517537902E-5</v>
      </c>
      <c r="ACK129" s="18">
        <v>-8.5805798456850505E-5</v>
      </c>
      <c r="ACL129" s="18">
        <v>-4.7003784707955099E-5</v>
      </c>
      <c r="ACM129" s="18">
        <v>-6.2742126034576103E-5</v>
      </c>
      <c r="ACN129" s="18">
        <v>-8.81964582931105E-5</v>
      </c>
      <c r="ACO129" s="18">
        <v>-8.5229968326272498E-5</v>
      </c>
      <c r="ACP129" s="18">
        <v>-6.6526152606383103E-5</v>
      </c>
      <c r="ACQ129" s="18">
        <v>-1.18947005949276E-4</v>
      </c>
      <c r="ACR129" s="18">
        <v>-1.54661676494138E-4</v>
      </c>
      <c r="ACS129" s="18">
        <v>-6.4376183671166406E-5</v>
      </c>
      <c r="ACT129" s="18">
        <v>1.4522699939845099E-6</v>
      </c>
      <c r="ACU129" s="18">
        <v>-4.47634297381926E-5</v>
      </c>
      <c r="ACV129" s="18">
        <v>-1.12168053354899E-4</v>
      </c>
      <c r="ACW129" s="18">
        <v>-2.12651934485386E-4</v>
      </c>
      <c r="ACX129" s="18">
        <v>-2.3401959929220101E-4</v>
      </c>
      <c r="ACY129" s="18">
        <v>-1.15678890676096E-4</v>
      </c>
      <c r="ACZ129" s="18">
        <v>-1.9672672764925401E-5</v>
      </c>
      <c r="ADA129" s="18">
        <v>-8.3959485974893696E-5</v>
      </c>
      <c r="ADB129" s="18">
        <v>-2.0502497808333399E-4</v>
      </c>
      <c r="ADC129" s="18">
        <v>-2.15375702404152E-4</v>
      </c>
      <c r="ADD129" s="18">
        <v>-1.87530710309413E-4</v>
      </c>
      <c r="ADE129" s="18">
        <v>-1.6238003450424999E-4</v>
      </c>
      <c r="ADF129" s="18">
        <v>-8.3595910689682196E-5</v>
      </c>
      <c r="ADG129" s="18">
        <v>-9.4854557650181305E-5</v>
      </c>
      <c r="ADH129" s="18">
        <v>-3.9089116355345201E-4</v>
      </c>
      <c r="ADI129" s="18">
        <v>-4.0242299976450598E-4</v>
      </c>
      <c r="ADJ129" s="18">
        <v>-2.4894141958725603E-4</v>
      </c>
      <c r="ADK129" s="18">
        <v>-2.2348810290212501E-4</v>
      </c>
      <c r="ADL129" s="18">
        <v>-3.9210172707293501E-4</v>
      </c>
      <c r="ADM129" s="18">
        <v>-4.7430528660052901E-4</v>
      </c>
      <c r="ADN129" s="18">
        <v>-4.4373652658691299E-4</v>
      </c>
      <c r="ADO129" s="18">
        <v>-4.1365117952235598E-4</v>
      </c>
      <c r="ADP129" s="18">
        <v>-4.1586106728946898E-4</v>
      </c>
      <c r="ADQ129" s="18">
        <v>-4.2566744425592801E-4</v>
      </c>
      <c r="ADR129" s="18">
        <v>-5.12834111098758E-4</v>
      </c>
      <c r="ADS129" s="18">
        <v>-8.1577153840706098E-4</v>
      </c>
      <c r="ADT129" s="18">
        <v>-7.9255756111829001E-4</v>
      </c>
      <c r="ADU129" s="18">
        <v>-5.8892493419704297E-4</v>
      </c>
      <c r="ADV129" s="18">
        <v>-5.8462601190012399E-4</v>
      </c>
      <c r="ADW129" s="18">
        <v>-8.3928917214909295E-4</v>
      </c>
      <c r="ADX129" s="18">
        <v>-8.6795068527545296E-4</v>
      </c>
      <c r="ADY129" s="18">
        <v>-8.9343548473663705E-4</v>
      </c>
      <c r="ADZ129" s="18">
        <v>-8.6219949298449396E-4</v>
      </c>
      <c r="AEA129" s="18">
        <v>-8.1967641821606397E-4</v>
      </c>
      <c r="AEB129" s="18">
        <v>-8.0145499987177495E-4</v>
      </c>
      <c r="AEC129" s="18">
        <v>-8.41800685222604E-4</v>
      </c>
      <c r="AED129" s="18">
        <v>-8.8102619308860698E-4</v>
      </c>
      <c r="AEE129" s="18">
        <v>-8.06873084080173E-4</v>
      </c>
      <c r="AEF129" s="18">
        <v>-7.14893614788658E-4</v>
      </c>
      <c r="AEG129" s="18">
        <v>-7.4340482304857604E-4</v>
      </c>
      <c r="AEH129" s="18">
        <v>-7.95462101106314E-4</v>
      </c>
      <c r="AEI129" s="18">
        <v>-7.5759949277315298E-4</v>
      </c>
      <c r="AEJ129" s="18">
        <v>-6.5033564347494102E-4</v>
      </c>
      <c r="AEK129" s="18">
        <v>-6.3199337189329098E-4</v>
      </c>
      <c r="AEL129" s="18">
        <v>-5.4649122988981104E-4</v>
      </c>
      <c r="AEM129" s="18">
        <v>-5.4176881347572903E-4</v>
      </c>
      <c r="AEN129" s="18">
        <v>-5.1985680131449996E-4</v>
      </c>
      <c r="AEO129" s="18">
        <v>-5.1292551270676302E-4</v>
      </c>
      <c r="AEP129" s="18">
        <v>-2.9533992253544201E-4</v>
      </c>
      <c r="AEQ129" s="18">
        <v>-2.6419634796481702E-4</v>
      </c>
      <c r="AER129" s="18">
        <v>-3.5796119533282301E-4</v>
      </c>
      <c r="AES129" s="18">
        <v>-3.6634475393448798E-4</v>
      </c>
      <c r="AET129" s="18">
        <v>-2.9161683036904498E-4</v>
      </c>
      <c r="AEU129" s="18">
        <v>-2.8072175869375799E-4</v>
      </c>
      <c r="AEV129" s="18">
        <v>-2.4642889094028599E-4</v>
      </c>
      <c r="AEW129" s="18">
        <v>-1.5541827869375299E-4</v>
      </c>
      <c r="AEX129" s="18">
        <v>-1.36048246808739E-4</v>
      </c>
      <c r="AEY129" s="18">
        <v>-1.7436481646165801E-4</v>
      </c>
      <c r="AEZ129" s="18">
        <v>-1.60078745129133E-4</v>
      </c>
      <c r="AFA129" s="18">
        <v>-2.9116490019576101E-5</v>
      </c>
      <c r="AFB129" s="18">
        <v>-4.03761525535339E-5</v>
      </c>
      <c r="AFC129" s="18">
        <v>-2.24728118050854E-4</v>
      </c>
      <c r="AFD129" s="18">
        <v>-2.1746372136061099E-4</v>
      </c>
      <c r="AFE129" s="18">
        <v>2.9654743933793501E-6</v>
      </c>
      <c r="AFF129" s="18">
        <v>1.25006932560345E-5</v>
      </c>
      <c r="AFG129" s="18">
        <v>-1.00545831109244E-4</v>
      </c>
      <c r="AFH129" s="18">
        <v>-1.0868666766300399E-4</v>
      </c>
      <c r="AFI129" s="18">
        <v>-1.0472186902205E-4</v>
      </c>
      <c r="AFJ129" s="18">
        <v>-1.18159936546957E-4</v>
      </c>
      <c r="AFK129" s="18">
        <v>-4.3341626946857802E-5</v>
      </c>
      <c r="AFL129" s="18">
        <v>1.24692104800372E-5</v>
      </c>
      <c r="AFM129" s="18">
        <v>-9.3371820453547194E-5</v>
      </c>
      <c r="AFN129" s="18">
        <v>-1.9872943843801601E-4</v>
      </c>
      <c r="AFO129" s="18">
        <v>-1.48759163763223E-4</v>
      </c>
      <c r="AFP129" s="18">
        <v>-7.9964220131289996E-5</v>
      </c>
      <c r="AFQ129" s="18">
        <v>-7.1882286835966898E-5</v>
      </c>
      <c r="AFR129" s="18">
        <v>-3.59868442220134E-5</v>
      </c>
      <c r="AFS129" s="18">
        <v>-5.6780710045223303E-5</v>
      </c>
      <c r="AFT129" s="18">
        <v>-1.6249987216798701E-4</v>
      </c>
      <c r="AFU129" s="18">
        <v>-1.46247650689712E-4</v>
      </c>
      <c r="AFV129" s="18">
        <v>4.46131248716952E-5</v>
      </c>
      <c r="AFW129" s="18">
        <v>4.4400870026384197E-5</v>
      </c>
      <c r="AFX129" s="18">
        <v>-2.02543932212417E-4</v>
      </c>
      <c r="AFY129" s="18">
        <v>-2.1274232051998699E-4</v>
      </c>
      <c r="AFZ129" s="18">
        <v>7.8056973244089404E-5</v>
      </c>
      <c r="AGA129" s="18">
        <v>1.3689523504301001E-4</v>
      </c>
      <c r="AGB129" s="18">
        <v>-3.3383929540498002E-5</v>
      </c>
      <c r="AGC129" s="18">
        <v>-9.5248600138042594E-5</v>
      </c>
      <c r="AGD129" s="18">
        <v>5.0211981149239597E-5</v>
      </c>
      <c r="AGE129" s="18">
        <v>1.3480721608660699E-4</v>
      </c>
      <c r="AGF129" s="18">
        <v>4.6337568542886802E-5</v>
      </c>
      <c r="AGG129" s="18">
        <v>-3.2324686460916103E-5</v>
      </c>
      <c r="AGH129" s="18">
        <v>2.0823317452511801E-5</v>
      </c>
      <c r="AGI129" s="18">
        <v>9.7458487905155406E-5</v>
      </c>
      <c r="AGJ129" s="18">
        <v>9.5672094255205801E-5</v>
      </c>
      <c r="AGK129" s="18">
        <v>9.7700194379712795E-5</v>
      </c>
      <c r="AGL129" s="18">
        <v>8.8105056685050504E-5</v>
      </c>
      <c r="AGM129" s="18">
        <v>2.9600918542094201E-5</v>
      </c>
      <c r="AGN129" s="18">
        <v>3.4019678502861203E-5</v>
      </c>
      <c r="AGO129" s="18">
        <v>1.5690101589044199E-4</v>
      </c>
      <c r="AGP129" s="18">
        <v>1.5662884221329099E-4</v>
      </c>
      <c r="AGQ129" s="18">
        <v>7.0309163604675902E-5</v>
      </c>
      <c r="AGR129" s="18">
        <v>6.4437118076521305E-5</v>
      </c>
      <c r="AGS129" s="18">
        <v>8.9527875049843998E-5</v>
      </c>
      <c r="AGT129" s="18">
        <v>9.2797005896483306E-5</v>
      </c>
      <c r="AGU129" s="18">
        <v>1.07355250906271E-4</v>
      </c>
      <c r="AGV129" s="18">
        <v>1.1658681331566601E-4</v>
      </c>
      <c r="AGW129" s="18">
        <v>1.3404959831347899E-4</v>
      </c>
      <c r="AGX129" s="18">
        <v>1.44037762922655E-4</v>
      </c>
      <c r="AGY129" s="18">
        <v>6.8069824208316602E-5</v>
      </c>
      <c r="AGZ129" s="18">
        <v>-1.3832110012768E-5</v>
      </c>
      <c r="AHA129" s="18">
        <v>8.9013994898134996E-5</v>
      </c>
      <c r="AHB129" s="18">
        <v>2.6552674914803699E-4</v>
      </c>
      <c r="AHC129" s="18">
        <v>2.03905816171856E-4</v>
      </c>
      <c r="AHD129" s="18">
        <v>2.8358872246503298E-5</v>
      </c>
      <c r="AHE129" s="18">
        <v>5.6780710045223303E-5</v>
      </c>
      <c r="AHF129" s="18">
        <v>2.1849351281094599E-4</v>
      </c>
      <c r="AHG129" s="18">
        <v>2.1225789199746901E-4</v>
      </c>
      <c r="AHH129" s="18">
        <v>6.7191353197992799E-5</v>
      </c>
      <c r="AHI129" s="18">
        <v>6.7070499960741799E-5</v>
      </c>
      <c r="AHJ129" s="18">
        <v>2.1443832813533499E-4</v>
      </c>
      <c r="AHK129" s="18">
        <v>2.24486411576352E-4</v>
      </c>
      <c r="AHL129" s="18">
        <v>8.7530242127986603E-5</v>
      </c>
      <c r="AHM129" s="18">
        <v>5.9806103270498797E-5</v>
      </c>
      <c r="AHN129" s="18">
        <v>1.28057715121476E-4</v>
      </c>
      <c r="AHO129" s="18">
        <v>1.52572641964277E-4</v>
      </c>
      <c r="AHP129" s="18">
        <v>1.4409869732795401E-4</v>
      </c>
      <c r="AHQ129" s="18">
        <v>1.4185935793159499E-4</v>
      </c>
      <c r="AHR129" s="18">
        <v>9.0345411654812997E-5</v>
      </c>
      <c r="AHS129" s="18">
        <v>3.6379871136527001E-5</v>
      </c>
      <c r="AHT129" s="18">
        <v>8.1749598207780897E-5</v>
      </c>
      <c r="AHU129" s="18">
        <v>1.5130215961284201E-4</v>
      </c>
      <c r="AHV129" s="18">
        <v>1.23244912672848E-4</v>
      </c>
      <c r="AHW129" s="18">
        <v>6.3287488962393502E-5</v>
      </c>
      <c r="AHX129" s="18">
        <v>8.6440531845810494E-5</v>
      </c>
      <c r="AHY129" s="18">
        <v>1.78662723185174E-4</v>
      </c>
      <c r="AHZ129" s="18">
        <v>1.68796427386763E-4</v>
      </c>
      <c r="AIA129" s="18">
        <v>3.8317585226377198E-5</v>
      </c>
      <c r="AIB129" s="18">
        <v>3.8074863178416603E-5</v>
      </c>
      <c r="AIC129" s="18">
        <v>1.19491353303691E-4</v>
      </c>
      <c r="AID129" s="18">
        <v>1.2227707120127099E-4</v>
      </c>
      <c r="AIE129" s="18">
        <v>9.4732688839527201E-6</v>
      </c>
      <c r="AIF129" s="18">
        <v>-1.8463124819012499E-6</v>
      </c>
      <c r="AIG129" s="18">
        <v>1.23547553552705E-4</v>
      </c>
      <c r="AIH129" s="18">
        <v>1.5408686193701899E-4</v>
      </c>
      <c r="AII129" s="18">
        <v>5.6567439626509197E-5</v>
      </c>
      <c r="AIJ129" s="18">
        <v>1.18040098883165E-5</v>
      </c>
      <c r="AIK129" s="18">
        <v>5.60535594748001E-5</v>
      </c>
      <c r="AIL129" s="18">
        <v>9.4068503821265098E-5</v>
      </c>
      <c r="AIM129" s="18">
        <v>3.9043720223341699E-5</v>
      </c>
      <c r="AIN129" s="18">
        <v>-3.2264767628964403E-5</v>
      </c>
      <c r="AIO129" s="18">
        <v>-1.6035904339406399E-6</v>
      </c>
      <c r="AIP129" s="18">
        <v>5.8172045633852997E-5</v>
      </c>
      <c r="AIQ129" s="18">
        <v>5.1240757026116399E-5</v>
      </c>
      <c r="AIR129" s="18">
        <v>2.78754592974994E-5</v>
      </c>
      <c r="AIS129" s="18">
        <v>-1.87677968455091E-6</v>
      </c>
      <c r="AIT129" s="18">
        <v>-1.07596957380773E-4</v>
      </c>
      <c r="AIU129" s="18">
        <v>-8.3534976284382794E-5</v>
      </c>
      <c r="AIV129" s="18">
        <v>1.02511981254937E-4</v>
      </c>
      <c r="AIW129" s="18">
        <v>9.8033302462274805E-5</v>
      </c>
      <c r="AIX129" s="18">
        <v>-1.27179244111097E-4</v>
      </c>
      <c r="AIY129" s="18">
        <v>-1.34958536526563E-4</v>
      </c>
      <c r="AIZ129" s="18">
        <v>2.81781001773007E-5</v>
      </c>
      <c r="AJA129" s="18">
        <v>5.7779018719450398E-5</v>
      </c>
      <c r="AJB129" s="18">
        <v>-1.2563658808251101E-4</v>
      </c>
      <c r="AJC129" s="18">
        <v>-1.84079791820168E-4</v>
      </c>
      <c r="AJD129" s="18">
        <v>-1.37017103853664E-4</v>
      </c>
      <c r="AJE129" s="18">
        <v>-9.5580692647201303E-5</v>
      </c>
      <c r="AJF129" s="18">
        <v>-4.3856522672080999E-5</v>
      </c>
      <c r="AJG129" s="18">
        <v>-4.5127005023404202E-5</v>
      </c>
      <c r="AJH129" s="18">
        <v>-1.1955228770899E-4</v>
      </c>
      <c r="AJI129" s="18">
        <v>-1.4739829537724301E-4</v>
      </c>
      <c r="AJJ129" s="18">
        <v>-9.8244541734127097E-5</v>
      </c>
      <c r="AJK129" s="18">
        <v>-7.1065765804401106E-5</v>
      </c>
      <c r="AJL129" s="18">
        <v>-1.26634896756683E-4</v>
      </c>
      <c r="AJM129" s="18">
        <v>-2.08293093356515E-4</v>
      </c>
      <c r="AJN129" s="18">
        <v>-1.6570908418273001E-4</v>
      </c>
      <c r="AJO129" s="18">
        <v>-4.8396135870099001E-5</v>
      </c>
      <c r="AJP129" s="18">
        <v>-9.7639259974358005E-5</v>
      </c>
      <c r="AJQ129" s="18">
        <v>-3.33475720119214E-4</v>
      </c>
      <c r="AJR129" s="18">
        <v>-2.9301019710459199E-4</v>
      </c>
      <c r="AJS129" s="18">
        <v>5.4570822278166002E-5</v>
      </c>
      <c r="AJT129" s="18">
        <v>3.3414396743147703E-5</v>
      </c>
      <c r="AJU129" s="18">
        <v>-4.3904559294899399E-4</v>
      </c>
      <c r="AJV129" s="18">
        <v>-4.4975887698162E-4</v>
      </c>
      <c r="AJW129" s="18">
        <v>-1.7481877778147099E-4</v>
      </c>
      <c r="AJX129" s="18">
        <v>-1.69886137668995E-4</v>
      </c>
      <c r="AJY129" s="18">
        <v>-2.88983448484825E-4</v>
      </c>
      <c r="AJZ129" s="18">
        <v>-2.9827594529957503E-4</v>
      </c>
      <c r="AKA129" s="18">
        <v>-3.3486807128130198E-4</v>
      </c>
      <c r="AKB129" s="18">
        <v>-3.6362098601566603E-4</v>
      </c>
      <c r="AKC129" s="18">
        <v>-2.9658095325763001E-4</v>
      </c>
      <c r="AKD129" s="18">
        <v>-2.57265059357081E-4</v>
      </c>
      <c r="AKE129" s="18">
        <v>-4.5762855543163202E-4</v>
      </c>
      <c r="AKF129" s="18">
        <v>-6.2799810604968699E-4</v>
      </c>
      <c r="AKG129" s="18">
        <v>-4.2176358002032899E-4</v>
      </c>
      <c r="AKH129" s="18">
        <v>-1.7739122526033699E-4</v>
      </c>
      <c r="AKI129" s="18">
        <v>-3.6891821698686802E-4</v>
      </c>
      <c r="AKJ129" s="18">
        <v>-6.8453609404695004E-4</v>
      </c>
      <c r="AKK129" s="18">
        <v>-5.8771335510415801E-4</v>
      </c>
      <c r="AKL129" s="18">
        <v>-3.59989295457274E-4</v>
      </c>
      <c r="AKM129" s="18">
        <v>-4.0181771800484802E-4</v>
      </c>
      <c r="AKN129" s="18">
        <v>-5.3716826587229996E-4</v>
      </c>
      <c r="AKO129" s="18">
        <v>-5.25274885522952E-4</v>
      </c>
      <c r="AKP129" s="18">
        <v>-6.0877939460457497E-4</v>
      </c>
      <c r="AKQ129" s="18">
        <v>-6.2769546516977504E-4</v>
      </c>
      <c r="AKR129" s="18">
        <v>-6.4960849290451796E-4</v>
      </c>
      <c r="AKS129" s="18">
        <v>-6.3323440261547903E-4</v>
      </c>
      <c r="AKT129" s="18">
        <v>-6.6568095788704896E-4</v>
      </c>
      <c r="AKU129" s="18">
        <v>-6.8992371105264195E-4</v>
      </c>
      <c r="AKV129" s="18">
        <v>-5.9125465962805903E-4</v>
      </c>
      <c r="AKW129" s="18">
        <v>-5.6204778357377095E-4</v>
      </c>
      <c r="AKX129" s="18">
        <v>-8.4119540346289101E-4</v>
      </c>
      <c r="AKY129" s="18">
        <v>-9.2064472786901298E-4</v>
      </c>
      <c r="AKZ129" s="18">
        <v>-6.4267821987018504E-4</v>
      </c>
      <c r="ALA129" s="18">
        <v>-5.3205383811727404E-4</v>
      </c>
      <c r="ALB129" s="18">
        <v>-9.3532382611605203E-4</v>
      </c>
      <c r="ALC129">
        <v>-1.1694652942189599E-3</v>
      </c>
      <c r="ALD129" s="18">
        <v>-8.66225226030803E-4</v>
      </c>
      <c r="ALE129" s="18">
        <v>-6.1316870293609495E-4</v>
      </c>
      <c r="ALF129" s="18">
        <v>-8.6362231134928802E-4</v>
      </c>
      <c r="ALG129">
        <v>-1.1682242634968301E-3</v>
      </c>
      <c r="ALH129" s="18">
        <v>-9.9440379438958605E-4</v>
      </c>
      <c r="ALI129" s="18">
        <v>-6.8405268109788999E-4</v>
      </c>
      <c r="ALJ129" s="18">
        <v>-8.1413646519701201E-4</v>
      </c>
      <c r="ALK129">
        <v>-1.1790898835428701E-3</v>
      </c>
      <c r="ALL129">
        <v>-1.0693744400029901E-3</v>
      </c>
      <c r="ALM129" s="18">
        <v>-7.3157034595755499E-4</v>
      </c>
      <c r="ALN129" s="18">
        <v>-8.0278743220191197E-4</v>
      </c>
      <c r="ALO129">
        <v>-1.2018498995118301E-3</v>
      </c>
      <c r="ALP129">
        <v>-1.1523650689329501E-3</v>
      </c>
      <c r="ALQ129" s="18">
        <v>-7.7137066838062196E-4</v>
      </c>
      <c r="ALR129" s="18">
        <v>-7.5935440364704998E-4</v>
      </c>
      <c r="ALS129">
        <v>-1.0691022663257799E-3</v>
      </c>
      <c r="ALT129">
        <v>-1.09037852952464E-3</v>
      </c>
      <c r="ALU129" s="18">
        <v>-8.6111079827572103E-4</v>
      </c>
      <c r="ALV129" s="18">
        <v>-8.0732704539992995E-4</v>
      </c>
      <c r="ALW129">
        <v>-1.0210686901675401E-3</v>
      </c>
      <c r="ALX129">
        <v>-1.09240764522261E-3</v>
      </c>
      <c r="ALY129" s="18">
        <v>-9.0617686889377103E-4</v>
      </c>
      <c r="ALZ129" s="18">
        <v>-7.8629248867562098E-4</v>
      </c>
      <c r="AMA129" s="18">
        <v>-8.9985086204580301E-4</v>
      </c>
      <c r="AMB129">
        <v>-1.00856901248491E-3</v>
      </c>
      <c r="AMC129" s="18">
        <v>-9.8953107310895106E-4</v>
      </c>
      <c r="AMD129" s="18">
        <v>-9.2224933387641196E-4</v>
      </c>
      <c r="AME129" s="18">
        <v>-9.0475506610238001E-4</v>
      </c>
      <c r="AMF129" s="18">
        <v>-9.6092947881454196E-4</v>
      </c>
      <c r="AMG129">
        <v>-1.0352938270947699E-3</v>
      </c>
      <c r="AMH129">
        <v>-1.0339319431354401E-3</v>
      </c>
      <c r="AMI129" s="18">
        <v>-9.6204965629936802E-4</v>
      </c>
      <c r="AMJ129" s="18">
        <v>-9.6350192629340804E-4</v>
      </c>
      <c r="AMK129">
        <v>-1.0478239719801099E-3</v>
      </c>
      <c r="AML129">
        <v>-1.1812388369046799E-3</v>
      </c>
      <c r="AMM129">
        <v>-1.1371406077580401E-3</v>
      </c>
      <c r="AMN129">
        <v>-1.1239452622810999E-3</v>
      </c>
      <c r="AMO129">
        <v>-1.16271579325388E-3</v>
      </c>
      <c r="AMP129">
        <v>-1.4169838954414199E-3</v>
      </c>
      <c r="AMQ129">
        <v>-1.41647001528971E-3</v>
      </c>
      <c r="AMR129">
        <v>-1.5037880025725501E-3</v>
      </c>
      <c r="AMS129">
        <v>-1.4941938804512399E-3</v>
      </c>
      <c r="AMT129">
        <v>-1.73257232087231E-3</v>
      </c>
      <c r="AMU129">
        <v>-1.77107169374129E-3</v>
      </c>
      <c r="AMV129">
        <v>-2.0121129676758899E-3</v>
      </c>
      <c r="AMW129">
        <v>-1.9899887006692902E-3</v>
      </c>
      <c r="AMX129">
        <v>-2.2397781240642801E-3</v>
      </c>
      <c r="AMY129">
        <v>-2.3150798466133799E-3</v>
      </c>
      <c r="AMZ129">
        <v>-2.6753727985239198E-3</v>
      </c>
      <c r="ANA129">
        <v>-2.7190465179799902E-3</v>
      </c>
      <c r="ANB129">
        <v>-2.9642049265687898E-3</v>
      </c>
      <c r="ANC129">
        <v>-3.1455619660436499E-3</v>
      </c>
      <c r="AND129">
        <v>-3.46696048702382E-3</v>
      </c>
      <c r="ANE129">
        <v>-3.5651451099261099E-3</v>
      </c>
      <c r="ANF129">
        <v>-3.8134812477535998E-3</v>
      </c>
      <c r="ANG129">
        <v>-4.0065214438793004E-3</v>
      </c>
      <c r="ANH129">
        <v>-4.2337306078011798E-3</v>
      </c>
      <c r="ANI129">
        <v>-4.4518615609002096E-3</v>
      </c>
      <c r="ANJ129">
        <v>-4.5595793715182903E-3</v>
      </c>
      <c r="ANK129">
        <v>-4.7931155578614902E-3</v>
      </c>
      <c r="ANL129">
        <v>-4.9584915339616602E-3</v>
      </c>
      <c r="ANM129">
        <v>-5.1896969793004902E-3</v>
      </c>
      <c r="ANN129">
        <v>-5.2212041291563802E-3</v>
      </c>
      <c r="ANO129">
        <v>-5.2555873829444599E-3</v>
      </c>
      <c r="ANP129">
        <v>-5.2680860450535702E-3</v>
      </c>
      <c r="ANQ129">
        <v>-5.5000491081655901E-3</v>
      </c>
      <c r="ANR129">
        <v>-5.4692680933066604E-3</v>
      </c>
      <c r="ANS129">
        <v>-5.4449938573649598E-3</v>
      </c>
      <c r="ANT129">
        <v>-5.40694946138925E-3</v>
      </c>
      <c r="ANU129">
        <v>-5.3513650968355902E-3</v>
      </c>
      <c r="ANV129">
        <v>-5.3360959504301E-3</v>
      </c>
      <c r="ANW129">
        <v>-5.1226112457384001E-3</v>
      </c>
      <c r="ANX129">
        <v>-5.0356253509647696E-3</v>
      </c>
      <c r="ANY129">
        <v>-4.8231247369193396E-3</v>
      </c>
      <c r="ANZ129">
        <v>-4.7928586177856097E-3</v>
      </c>
      <c r="AOA129">
        <v>-4.4855024305165397E-3</v>
      </c>
      <c r="AOB129">
        <v>-4.4119850704705203E-3</v>
      </c>
      <c r="AOC129">
        <v>-4.1650108166024404E-3</v>
      </c>
      <c r="AOD129">
        <v>-4.1182040531384202E-3</v>
      </c>
      <c r="AOE129">
        <v>-3.7642381236492298E-3</v>
      </c>
      <c r="AOF129">
        <v>-3.6198520190428001E-3</v>
      </c>
      <c r="AOG129">
        <v>-3.3267971367076602E-3</v>
      </c>
      <c r="AOH129">
        <v>-3.2489818699381599E-3</v>
      </c>
      <c r="AOI129">
        <v>-2.96273640740005E-3</v>
      </c>
      <c r="AOJ129">
        <v>-2.8340297408617201E-3</v>
      </c>
      <c r="AOK129">
        <v>-2.64117133237851E-3</v>
      </c>
      <c r="AOL129">
        <v>-2.4920475777566102E-3</v>
      </c>
      <c r="AOM129">
        <v>-2.3235253551939202E-3</v>
      </c>
      <c r="AON129">
        <v>-2.1675921807749699E-3</v>
      </c>
      <c r="AOO129">
        <v>-1.98054488341462E-3</v>
      </c>
      <c r="AOP129">
        <v>-1.8189377002848701E-3</v>
      </c>
      <c r="AOQ129">
        <v>-1.7198157031138299E-3</v>
      </c>
      <c r="AOR129">
        <v>-1.6197085997230699E-3</v>
      </c>
      <c r="AOS129">
        <v>-1.5164552498698101E-3</v>
      </c>
      <c r="AOT129">
        <v>-1.33104302571948E-3</v>
      </c>
      <c r="AOU129">
        <v>-1.2719925090752501E-3</v>
      </c>
      <c r="AOV129">
        <v>-1.1370644397514201E-3</v>
      </c>
      <c r="AOW129">
        <v>-1.0839479186141299E-3</v>
      </c>
      <c r="AOX129" s="18">
        <v>-9.6613530817762905E-4</v>
      </c>
      <c r="AOY129" s="18">
        <v>-9.3968165167149199E-4</v>
      </c>
      <c r="AOZ129" s="18">
        <v>-8.9208883437855103E-4</v>
      </c>
      <c r="APA129" s="18">
        <v>-8.4693136215246902E-4</v>
      </c>
      <c r="APB129" s="18">
        <v>-5.8141781545886697E-4</v>
      </c>
      <c r="APC129" s="18">
        <v>-5.8791037634808798E-4</v>
      </c>
      <c r="APD129" s="18">
        <v>-6.84824516898913E-4</v>
      </c>
      <c r="APE129" s="18">
        <v>-6.6012577126667304E-4</v>
      </c>
      <c r="APF129" s="18">
        <v>-4.2878525466263901E-4</v>
      </c>
      <c r="APG129" s="18">
        <v>-4.0597852231627398E-4</v>
      </c>
      <c r="APH129" s="18">
        <v>-3.9856382075950599E-4</v>
      </c>
      <c r="API129" s="18">
        <v>-3.9172393375980197E-4</v>
      </c>
      <c r="APJ129" s="18">
        <v>-2.8524613829042302E-4</v>
      </c>
      <c r="APK129" s="18">
        <v>-2.6427048482463502E-4</v>
      </c>
      <c r="APL129" s="18">
        <v>-1.97020228368122E-4</v>
      </c>
      <c r="APM129" s="18">
        <v>-1.88469100151661E-4</v>
      </c>
      <c r="APN129" s="18">
        <v>-1.4007296428164499E-4</v>
      </c>
      <c r="APO129" s="18">
        <v>-1.11789244468363E-4</v>
      </c>
      <c r="APP129" s="18">
        <v>-3.2233284852883903E-5</v>
      </c>
      <c r="APQ129" s="18">
        <v>-4.8426603072720899E-5</v>
      </c>
      <c r="APR129" s="18">
        <v>-1.07340017304946E-4</v>
      </c>
      <c r="APS129" s="18">
        <v>-1.09110161780112E-4</v>
      </c>
      <c r="APT129" s="18">
        <v>6.2091143470804897E-5</v>
      </c>
      <c r="APU129" s="18">
        <v>1.3860546068628001E-4</v>
      </c>
      <c r="APV129" s="18">
        <v>2.9555217738091999E-5</v>
      </c>
      <c r="APW129" s="18">
        <v>-3.60924638579396E-5</v>
      </c>
      <c r="APX129" s="18">
        <v>8.3474041879028004E-5</v>
      </c>
      <c r="APY129" s="18">
        <v>1.84595703118739E-4</v>
      </c>
      <c r="APZ129" s="18">
        <v>1.7058180546331001E-4</v>
      </c>
      <c r="AQA129" s="18">
        <v>1.33989679481583E-4</v>
      </c>
      <c r="AQB129" s="18">
        <v>1.96883125956087E-4</v>
      </c>
      <c r="AQC129" s="18">
        <v>2.7518180567465101E-4</v>
      </c>
      <c r="AQD129" s="18">
        <v>2.82885945656868E-4</v>
      </c>
      <c r="AQE129" s="18">
        <v>2.9141980912505901E-4</v>
      </c>
      <c r="AQF129" s="18">
        <v>3.40527861964257E-4</v>
      </c>
      <c r="AQG129" s="18">
        <v>4.0325576997088299E-4</v>
      </c>
      <c r="AQH129" s="18">
        <v>4.1817555911907701E-4</v>
      </c>
      <c r="AQI129" s="18">
        <v>5.0039536782142604E-4</v>
      </c>
      <c r="AQJ129" s="18">
        <v>5.8191849315608602E-4</v>
      </c>
      <c r="AQK129" s="18">
        <v>6.3453535216953505E-4</v>
      </c>
      <c r="AQL129" s="18">
        <v>6.0534472529011297E-4</v>
      </c>
      <c r="AQM129" s="18">
        <v>6.9019588472984895E-4</v>
      </c>
      <c r="AQN129" s="18">
        <v>7.6798068429670397E-4</v>
      </c>
      <c r="AQO129" s="18">
        <v>8.3862295598399696E-4</v>
      </c>
      <c r="AQP129" s="18">
        <v>7.9895770482612996E-4</v>
      </c>
      <c r="AQQ129" s="18">
        <v>8.43541378068579E-4</v>
      </c>
      <c r="AQR129" s="18">
        <v>9.1565115335115401E-4</v>
      </c>
      <c r="AQS129">
        <v>1.01893497040714E-3</v>
      </c>
      <c r="AQT129" s="18">
        <v>9.8394643485929991E-4</v>
      </c>
      <c r="AQU129">
        <v>1.0024857276848501E-3</v>
      </c>
      <c r="AQV129">
        <v>1.05867435842479E-3</v>
      </c>
      <c r="AQW129">
        <v>1.14395104312856E-3</v>
      </c>
      <c r="AQX129">
        <v>1.1143805917891399E-3</v>
      </c>
      <c r="AQY129">
        <v>1.07756097736078E-3</v>
      </c>
      <c r="AQZ129">
        <v>1.1268345686678001E-3</v>
      </c>
      <c r="ARA129">
        <v>1.30402978825761E-3</v>
      </c>
      <c r="ARB129">
        <v>1.28711135061421E-3</v>
      </c>
      <c r="ARC129">
        <v>1.13559693615608E-3</v>
      </c>
      <c r="ARD129">
        <v>1.14853635713058E-3</v>
      </c>
      <c r="ARE129">
        <v>1.31006737225367E-3</v>
      </c>
      <c r="ARF129">
        <v>1.32094924147449E-3</v>
      </c>
      <c r="ARG129">
        <v>1.20899344296482E-3</v>
      </c>
      <c r="ARH129">
        <v>1.2003976295177901E-3</v>
      </c>
      <c r="ARI129">
        <v>1.3647590477690499E-3</v>
      </c>
      <c r="ARJ129">
        <v>1.3862181141839E-3</v>
      </c>
      <c r="ARK129">
        <v>1.2159399651739101E-3</v>
      </c>
      <c r="ARL129">
        <v>1.1997771141567201E-3</v>
      </c>
      <c r="ARM129">
        <v>1.38558236522148E-3</v>
      </c>
      <c r="ARN129">
        <v>1.4421660540228001E-3</v>
      </c>
      <c r="ARO129">
        <v>1.32677457062521E-3</v>
      </c>
      <c r="ARP129">
        <v>1.2849014628471499E-3</v>
      </c>
      <c r="ARQ129">
        <v>1.3522746036877199E-3</v>
      </c>
      <c r="ARR129">
        <v>1.35767745429479E-3</v>
      </c>
      <c r="ARS129">
        <v>1.35530101248645E-3</v>
      </c>
      <c r="ART129">
        <v>1.38895813127748E-3</v>
      </c>
      <c r="ARU129">
        <v>1.3959036379131401E-3</v>
      </c>
      <c r="ARV129">
        <v>1.3786510766137701E-3</v>
      </c>
      <c r="ARW129">
        <v>1.3408798698886499E-3</v>
      </c>
      <c r="ARX129">
        <v>1.34319436171825E-3</v>
      </c>
      <c r="ARY129">
        <v>1.3712668422596599E-3</v>
      </c>
      <c r="ARZ129">
        <v>1.34622077051693E-3</v>
      </c>
      <c r="ASA129">
        <v>1.3767306272720601E-3</v>
      </c>
      <c r="ASB129">
        <v>1.4339785010915799E-3</v>
      </c>
      <c r="ASC129">
        <v>1.38814059467248E-3</v>
      </c>
      <c r="ASD129">
        <v>1.3471896275618601E-3</v>
      </c>
      <c r="ASE129">
        <v>1.36023466817236E-3</v>
      </c>
      <c r="ASF129">
        <v>1.3918626712654801E-3</v>
      </c>
      <c r="ASG129">
        <v>1.3596598536153E-3</v>
      </c>
      <c r="ASH129">
        <v>1.25617799974198E-3</v>
      </c>
      <c r="ASI129">
        <v>1.3324658440842501E-3</v>
      </c>
      <c r="ASJ129">
        <v>1.4672720445973999E-3</v>
      </c>
      <c r="ASK129">
        <v>1.37948384682015E-3</v>
      </c>
      <c r="ASL129">
        <v>1.2602799007949399E-3</v>
      </c>
      <c r="ASM129">
        <v>1.2965836039247299E-3</v>
      </c>
      <c r="ASN129">
        <v>1.3446781144883699E-3</v>
      </c>
      <c r="ASO129">
        <v>1.3410758755591501E-3</v>
      </c>
      <c r="ASP129">
        <v>1.2943442645284001E-3</v>
      </c>
      <c r="ASQ129">
        <v>1.30484732486266E-3</v>
      </c>
      <c r="ASR129">
        <v>1.3354313184776E-3</v>
      </c>
      <c r="ASS129">
        <v>1.30362152774179E-3</v>
      </c>
      <c r="AST129">
        <v>1.2328584028173299E-3</v>
      </c>
      <c r="ASU129">
        <v>1.24653817681674E-3</v>
      </c>
      <c r="ASV129">
        <v>1.31462323462647E-3</v>
      </c>
      <c r="ASW129">
        <v>1.29544920841193E-3</v>
      </c>
      <c r="ASX129">
        <v>1.1413328948456599E-3</v>
      </c>
      <c r="ASY129">
        <v>1.1764869688613E-3</v>
      </c>
      <c r="ASZ129">
        <v>1.3223405770631199E-3</v>
      </c>
      <c r="ATA129">
        <v>1.2859160206960801E-3</v>
      </c>
      <c r="ATB129">
        <v>1.2090990626007401E-3</v>
      </c>
      <c r="ATC129">
        <v>1.2156820095246201E-3</v>
      </c>
      <c r="ATD129">
        <v>1.0967197699739599E-3</v>
      </c>
      <c r="ATE129">
        <v>1.0944347297736001E-3</v>
      </c>
      <c r="ATF129">
        <v>1.2544383224694601E-3</v>
      </c>
      <c r="ATG129">
        <v>1.26317022275504E-3</v>
      </c>
      <c r="ATH129">
        <v>1.06746719311576E-3</v>
      </c>
      <c r="ATI129">
        <v>1.0446157755387899E-3</v>
      </c>
      <c r="ATJ129">
        <v>1.21645384532562E-3</v>
      </c>
      <c r="ATK129">
        <v>1.2299680808572301E-3</v>
      </c>
      <c r="ATL129" s="18">
        <v>9.9743121876166808E-4</v>
      </c>
      <c r="ATM129" s="18">
        <v>9.7491189369380805E-4</v>
      </c>
      <c r="ATN129">
        <v>1.1429222672517099E-3</v>
      </c>
      <c r="ATO129">
        <v>1.1709023306116699E-3</v>
      </c>
      <c r="ATP129">
        <v>1.0344468388605E-3</v>
      </c>
      <c r="ATQ129" s="18">
        <v>9.9948877051542206E-4</v>
      </c>
      <c r="ATR129">
        <v>1.06988832015469E-3</v>
      </c>
      <c r="ATS129">
        <v>1.08444758073794E-3</v>
      </c>
      <c r="ATT129" s="18">
        <v>9.8326600066633808E-4</v>
      </c>
      <c r="ATU129" s="18">
        <v>9.8147960701633298E-4</v>
      </c>
      <c r="ATV129">
        <v>1.03341806298362E-3</v>
      </c>
      <c r="ATW129">
        <v>1.02079651649039E-3</v>
      </c>
      <c r="ATX129" s="18">
        <v>9.34021860988565E-4</v>
      </c>
      <c r="ATY129" s="18">
        <v>9.3087561452603797E-4</v>
      </c>
      <c r="ATZ129" s="18">
        <v>9.6434891452773497E-4</v>
      </c>
      <c r="AUA129" s="18">
        <v>9.6504559789534195E-4</v>
      </c>
      <c r="AUB129" s="18">
        <v>8.9177095989734201E-4</v>
      </c>
      <c r="AUC129" s="18">
        <v>8.8847136184805298E-4</v>
      </c>
      <c r="AUD129" s="18">
        <v>9.3181298879491104E-4</v>
      </c>
      <c r="AUE129" s="18">
        <v>9.1217078323268998E-4</v>
      </c>
      <c r="AUF129" s="18">
        <v>8.28604324172199E-4</v>
      </c>
      <c r="AUG129" s="18">
        <v>8.5614667538713696E-4</v>
      </c>
      <c r="AUH129" s="18">
        <v>8.8904617640511697E-4</v>
      </c>
      <c r="AUI129" s="18">
        <v>8.3759418010709297E-4</v>
      </c>
      <c r="AUJ129" s="18">
        <v>7.9201219819052804E-4</v>
      </c>
      <c r="AUK129" s="18">
        <v>8.5318120099375696E-4</v>
      </c>
      <c r="AUL129" s="18">
        <v>8.4806575766527205E-4</v>
      </c>
      <c r="AUM129" s="18">
        <v>7.7815063654840201E-4</v>
      </c>
      <c r="AUN129" s="18">
        <v>7.5115263268793399E-4</v>
      </c>
      <c r="AUO129" s="18">
        <v>7.96430958151239E-4</v>
      </c>
      <c r="AUP129" s="18">
        <v>8.2718150580746099E-4</v>
      </c>
      <c r="AUQ129" s="18">
        <v>8.1571161957510996E-4</v>
      </c>
      <c r="AUR129" s="18">
        <v>7.2724197203138897E-4</v>
      </c>
      <c r="AUS129" s="18">
        <v>7.0941561174841996E-4</v>
      </c>
      <c r="AUT129" s="18">
        <v>8.0308905750836601E-4</v>
      </c>
      <c r="AUU129" s="18">
        <v>8.30844679142017E-4</v>
      </c>
      <c r="AUV129" s="18">
        <v>6.5063828435474303E-4</v>
      </c>
      <c r="AUW129" s="18">
        <v>5.9343408019246703E-4</v>
      </c>
      <c r="AUX129" s="18">
        <v>7.6764757621416903E-4</v>
      </c>
      <c r="AUY129" s="18">
        <v>8.2112868821010399E-4</v>
      </c>
      <c r="AUZ129" s="18">
        <v>6.7094670608203102E-4</v>
      </c>
      <c r="AVA129" s="18">
        <v>6.1047438664651999E-4</v>
      </c>
      <c r="AVB129" s="18">
        <v>7.2799857423111404E-4</v>
      </c>
      <c r="AVC129" s="18">
        <v>8.1834398588592695E-4</v>
      </c>
      <c r="AVD129" s="18">
        <v>6.6404588467699999E-4</v>
      </c>
      <c r="AVE129" s="18">
        <v>5.3341572207671296E-4</v>
      </c>
      <c r="AVF129" s="18">
        <v>6.4543245499165604E-4</v>
      </c>
      <c r="AVG129" s="18">
        <v>7.6395495125042203E-4</v>
      </c>
      <c r="AVH129" s="18">
        <v>7.0121282521584595E-4</v>
      </c>
      <c r="AVI129" s="18">
        <v>6.2418564342209195E-4</v>
      </c>
      <c r="AVJ129" s="18">
        <v>6.3768362977889505E-4</v>
      </c>
      <c r="AVK129" s="18">
        <v>6.6622530524146296E-4</v>
      </c>
      <c r="AVL129" s="18">
        <v>6.5560139166992405E-4</v>
      </c>
      <c r="AVM129" s="18">
        <v>6.4364606134170699E-4</v>
      </c>
      <c r="AVN129" s="18">
        <v>5.84717413508129E-4</v>
      </c>
      <c r="AVO129" s="18">
        <v>5.8314327470349004E-4</v>
      </c>
      <c r="AVP129" s="18">
        <v>6.1325908897069605E-4</v>
      </c>
      <c r="AVQ129" s="18">
        <v>5.7215680142019799E-4</v>
      </c>
      <c r="AVR129" s="18">
        <v>5.2911781535314097E-4</v>
      </c>
      <c r="AVS129" s="18">
        <v>5.9007456331117104E-4</v>
      </c>
      <c r="AVT129" s="18">
        <v>6.68737833888433E-4</v>
      </c>
      <c r="AVU129" s="18">
        <v>6.2491076284565395E-4</v>
      </c>
      <c r="AVV129" s="18">
        <v>4.8108525476836501E-4</v>
      </c>
      <c r="AVW129" s="18">
        <v>4.83113354892816E-4</v>
      </c>
      <c r="AVX129" s="18">
        <v>5.85079973219937E-4</v>
      </c>
      <c r="AVY129" s="18">
        <v>5.7058367818890699E-4</v>
      </c>
      <c r="AVZ129" s="18">
        <v>4.8780428853079002E-4</v>
      </c>
      <c r="AWA129" s="18">
        <v>4.9715670417743696E-4</v>
      </c>
      <c r="AWB129" s="18">
        <v>5.6462023105274795E-4</v>
      </c>
      <c r="AWC129" s="18">
        <v>5.5163612484759796E-4</v>
      </c>
      <c r="AWD129" s="18">
        <v>4.4155710602250499E-4</v>
      </c>
      <c r="AWE129" s="18">
        <v>4.5699382204261702E-4</v>
      </c>
      <c r="AWF129" s="18">
        <v>5.0469225897153904E-4</v>
      </c>
      <c r="AWG129" s="18">
        <v>4.6165428847794101E-4</v>
      </c>
      <c r="AWH129" s="18">
        <v>4.0109056743442502E-4</v>
      </c>
      <c r="AWI129" s="18">
        <v>3.9525000468221201E-4</v>
      </c>
      <c r="AWJ129" s="18">
        <v>4.3928729942349599E-4</v>
      </c>
      <c r="AWK129" s="18">
        <v>4.83627235044525E-4</v>
      </c>
      <c r="AWL129" s="18">
        <v>4.2136953753246699E-4</v>
      </c>
      <c r="AWM129" s="18">
        <v>3.6340974674387E-4</v>
      </c>
      <c r="AWN129" s="18">
        <v>3.9658040586559802E-4</v>
      </c>
      <c r="AWO129" s="18">
        <v>4.4110416027609502E-4</v>
      </c>
      <c r="AWP129" s="18">
        <v>4.1540609039625298E-4</v>
      </c>
      <c r="AWQ129" s="18">
        <v>3.5887013354579602E-4</v>
      </c>
      <c r="AWR129" s="18">
        <v>3.6822153361903899E-4</v>
      </c>
      <c r="AWS129" s="18">
        <v>4.1782823300867602E-4</v>
      </c>
      <c r="AWT129" s="18">
        <v>3.8411119538561602E-4</v>
      </c>
      <c r="AWU129" s="18">
        <v>3.4879056732867099E-4</v>
      </c>
      <c r="AWV129" s="18">
        <v>2.7024916556217499E-4</v>
      </c>
      <c r="AWW129" s="18">
        <v>2.3759137101875201E-4</v>
      </c>
      <c r="AWX129" s="18">
        <v>3.5787080929816601E-4</v>
      </c>
      <c r="AWY129" s="18">
        <v>3.9201032546493098E-4</v>
      </c>
      <c r="AWZ129" s="18">
        <v>3.1301597795196901E-4</v>
      </c>
      <c r="AXA129" s="18">
        <v>3.15678811465491E-4</v>
      </c>
      <c r="AXB129" s="18">
        <v>2.9981961690156401E-4</v>
      </c>
      <c r="AXC129" s="18">
        <v>2.4706463990270501E-4</v>
      </c>
      <c r="AXD129" s="18">
        <v>2.5036423795199398E-4</v>
      </c>
      <c r="AXE129" s="18">
        <v>3.2509216151743698E-4</v>
      </c>
      <c r="AXF129" s="18">
        <v>2.46248118871084E-4</v>
      </c>
      <c r="AXG129" s="18">
        <v>1.33413849351116E-4</v>
      </c>
      <c r="AXH129" s="18">
        <v>2.5366383600128301E-4</v>
      </c>
      <c r="AXI129" s="18">
        <v>3.8501911802524199E-4</v>
      </c>
      <c r="AXJ129" s="18">
        <v>2.0550940660574101E-4</v>
      </c>
      <c r="AXK129" s="18">
        <v>6.2681191629276797E-5</v>
      </c>
      <c r="AXL129" s="18">
        <v>1.3129637876541E-4</v>
      </c>
      <c r="AXM129" s="18">
        <v>2.1016987304112099E-4</v>
      </c>
      <c r="AXN129" s="18">
        <v>1.7227679750525499E-4</v>
      </c>
      <c r="AXO129" s="18">
        <v>1.1537523422278E-4</v>
      </c>
      <c r="AXP129" s="18">
        <v>9.8335943342076003E-5</v>
      </c>
      <c r="AXQ129" s="18">
        <v>1.3262779552219899E-4</v>
      </c>
      <c r="AXR129" s="18">
        <v>1.2451641059757401E-4</v>
      </c>
      <c r="AXS129" s="18">
        <v>1.0711252885842101E-4</v>
      </c>
      <c r="AXT129" s="18">
        <v>4.83057498353867E-5</v>
      </c>
      <c r="AXU129" s="18">
        <v>1.5859194563871899E-5</v>
      </c>
      <c r="AXV129" s="18">
        <v>-7.1425278795889096E-6</v>
      </c>
      <c r="AXW129" s="18">
        <v>2.5301996245175E-5</v>
      </c>
      <c r="AXX129" s="18">
        <v>5.0696409671757703E-5</v>
      </c>
      <c r="AXY129" s="18">
        <v>2.3698405811178798E-5</v>
      </c>
      <c r="AXZ129" s="18">
        <v>-5.7112802554326603E-5</v>
      </c>
      <c r="AYA129" s="18">
        <v>-5.0151046743884799E-5</v>
      </c>
      <c r="AYB129" s="18">
        <v>8.7378921688030506E-5</v>
      </c>
      <c r="AYC129" s="18">
        <v>7.0611804484588204E-5</v>
      </c>
      <c r="AYD129" s="18">
        <v>-1.8798467162917099E-4</v>
      </c>
      <c r="AYE129" s="18">
        <v>-1.90527667478845E-4</v>
      </c>
      <c r="AYF129" s="18">
        <v>4.12231407877494E-5</v>
      </c>
      <c r="AYG129" s="18">
        <v>3.5139855987742402E-5</v>
      </c>
      <c r="AYH129" s="18">
        <v>-2.5078773206910199E-4</v>
      </c>
      <c r="AYI129" s="18">
        <v>-2.4482530050634599E-4</v>
      </c>
      <c r="AYJ129" s="18">
        <v>2.6119532850144001E-5</v>
      </c>
      <c r="AYK129" s="18">
        <v>-1.4532855674431699E-6</v>
      </c>
      <c r="AYL129" s="18">
        <v>-3.5236132348176398E-4</v>
      </c>
      <c r="AYM129" s="18">
        <v>-3.5705327269314099E-4</v>
      </c>
      <c r="AYN129" s="18">
        <v>-1.1794869727510499E-4</v>
      </c>
      <c r="AYO129" s="18">
        <v>-1.3199204655978101E-4</v>
      </c>
      <c r="AYP129" s="18">
        <v>-3.67192757742218E-4</v>
      </c>
      <c r="AYQ129" s="18">
        <v>-3.5393546228645802E-4</v>
      </c>
      <c r="AYR129" s="18">
        <v>-2.9624784517506798E-4</v>
      </c>
      <c r="AYS129" s="18">
        <v>-3.6277399778145099E-4</v>
      </c>
      <c r="AYT129" s="18">
        <v>-4.1401475480756702E-4</v>
      </c>
      <c r="AYU129" s="18">
        <v>-3.5366328860930702E-4</v>
      </c>
      <c r="AYV129" s="18">
        <v>-3.9022494738832902E-4</v>
      </c>
      <c r="AYW129" s="18">
        <v>-4.5351243635072198E-4</v>
      </c>
      <c r="AYX129" s="18">
        <v>-4.1098834600888901E-4</v>
      </c>
      <c r="AYY129" s="18">
        <v>-3.7146019726308401E-4</v>
      </c>
      <c r="AYZ129" s="18">
        <v>-4.3150800700803E-4</v>
      </c>
      <c r="AZA129" s="18">
        <v>-4.4040747690837702E-4</v>
      </c>
      <c r="AZB129" s="18">
        <v>-2.5647798995470601E-4</v>
      </c>
      <c r="AZC129" s="18">
        <v>-2.8701628276561698E-4</v>
      </c>
      <c r="AZD129" s="18">
        <v>-5.7684875063163099E-4</v>
      </c>
      <c r="AZE129" s="18">
        <v>-5.1540757415102702E-4</v>
      </c>
      <c r="AZF129" s="18">
        <v>-2.2587774716503701E-4</v>
      </c>
      <c r="AZG129" s="18">
        <v>-3.0832504431399499E-4</v>
      </c>
      <c r="AZH129" s="18">
        <v>-4.4712549509740002E-4</v>
      </c>
      <c r="AZI129" s="18">
        <v>-3.30479778523185E-4</v>
      </c>
      <c r="AZJ129" s="18">
        <v>-3.3060063176049099E-4</v>
      </c>
      <c r="AZK129" s="18">
        <v>-4.4981981138692001E-4</v>
      </c>
      <c r="AZL129" s="18">
        <v>-3.5738638077575902E-4</v>
      </c>
      <c r="AZM129" s="18">
        <v>-3.1637447925980601E-4</v>
      </c>
      <c r="AZN129" s="18">
        <v>-4.5526836279802198E-4</v>
      </c>
      <c r="AZO129" s="18">
        <v>-4.40951824262736E-4</v>
      </c>
      <c r="AZP129" s="18">
        <v>-3.3598723319278002E-4</v>
      </c>
      <c r="AZQ129" s="18">
        <v>-3.6443852262074602E-4</v>
      </c>
      <c r="AZR129" s="18">
        <v>-4.0911156632433799E-4</v>
      </c>
      <c r="AZS129" s="18">
        <v>-4.44462661583877E-4</v>
      </c>
      <c r="AZT129" s="18">
        <v>-5.2152132615379499E-4</v>
      </c>
      <c r="AZU129" s="18">
        <v>-3.8305195230603403E-4</v>
      </c>
      <c r="AZV129" s="18">
        <v>-2.1561842445222399E-4</v>
      </c>
      <c r="AZW129" s="18">
        <v>-3.75304142666677E-4</v>
      </c>
      <c r="AZX129" s="18">
        <v>-5.2369973114479995E-4</v>
      </c>
      <c r="AZY129" s="18">
        <v>-3.9034681619903801E-4</v>
      </c>
      <c r="AZZ129" s="18">
        <v>-2.9730708825459403E-4</v>
      </c>
      <c r="BAA129" s="18">
        <v>-4.67344546363546E-4</v>
      </c>
      <c r="BAB129" s="18">
        <v>-5.3317401560215496E-4</v>
      </c>
      <c r="BAC129" s="18">
        <v>-3.10352128865099E-4</v>
      </c>
      <c r="BAD129" s="18">
        <v>-2.5992789287049203E-4</v>
      </c>
      <c r="BAE129" s="18">
        <v>-4.9857952254223005E-4</v>
      </c>
      <c r="BAF129" s="18">
        <v>-5.4531011799963103E-4</v>
      </c>
      <c r="BAG129" s="18">
        <v>-3.8798560799196898E-4</v>
      </c>
      <c r="BAH129" s="18">
        <v>-3.6101807133420699E-4</v>
      </c>
      <c r="BAI129" s="18">
        <v>-3.7088538270596501E-4</v>
      </c>
      <c r="BAJ129" s="18">
        <v>-3.5829430341532899E-4</v>
      </c>
      <c r="BAK129" s="18">
        <v>-4.37682693416097E-4</v>
      </c>
      <c r="BAL129" s="18">
        <v>-4.8072167948309802E-4</v>
      </c>
      <c r="BAM129" s="18">
        <v>-3.5832477061803399E-4</v>
      </c>
      <c r="BAN129" s="18">
        <v>-3.2772554340171301E-4</v>
      </c>
      <c r="BAO129" s="18">
        <v>-4.5971657438803598E-4</v>
      </c>
      <c r="BAP129" s="18">
        <v>-4.5684148602931303E-4</v>
      </c>
      <c r="BAQ129" s="18">
        <v>-3.6277399778145099E-4</v>
      </c>
      <c r="BAR129" s="18">
        <v>-4.0584243547769899E-4</v>
      </c>
      <c r="BAS129" s="18">
        <v>-4.2306452957435698E-4</v>
      </c>
      <c r="BAT129" s="18">
        <v>-3.6773710509663201E-4</v>
      </c>
      <c r="BAU129" s="18">
        <v>-3.5747778238370798E-4</v>
      </c>
      <c r="BAV129" s="18">
        <v>-3.9134512487321E-4</v>
      </c>
      <c r="BAW129" s="18">
        <v>-4.4428087394132699E-4</v>
      </c>
      <c r="BAX129" s="18">
        <v>-4.8350638180727398E-4</v>
      </c>
      <c r="BAY129" s="18">
        <v>-5.1477182518866395E-4</v>
      </c>
      <c r="BAZ129" s="18">
        <v>-4.4603680038862698E-4</v>
      </c>
      <c r="BBA129" s="18">
        <v>-4.3256725008755599E-4</v>
      </c>
      <c r="BBB129" s="18">
        <v>-5.4001390260194305E-4</v>
      </c>
      <c r="BBC129" s="18">
        <v>-5.4721736488677598E-4</v>
      </c>
      <c r="BBD129" s="18">
        <v>-4.5911230820172501E-4</v>
      </c>
      <c r="BBE129" s="18">
        <v>-5.8798654435476805E-4</v>
      </c>
      <c r="BBF129" s="18">
        <v>-6.58869506943216E-4</v>
      </c>
      <c r="BBG129" s="18">
        <v>-6.1925198773610203E-4</v>
      </c>
      <c r="BBH129" s="18">
        <v>-6.0233253451935599E-4</v>
      </c>
      <c r="BBI129" s="18">
        <v>-4.8731986000832801E-4</v>
      </c>
      <c r="BBJ129" s="18">
        <v>-4.7306425587834101E-4</v>
      </c>
      <c r="BBK129" s="18">
        <v>-5.7751496679669901E-4</v>
      </c>
      <c r="BBL129" s="18">
        <v>-6.4924491761925098E-4</v>
      </c>
      <c r="BBM129" s="18">
        <v>-7.7043227853834596E-4</v>
      </c>
      <c r="BBN129" s="18">
        <v>-6.5502657711285996E-4</v>
      </c>
      <c r="BBO129" s="18">
        <v>-4.30782887584524E-4</v>
      </c>
      <c r="BBP129" s="18">
        <v>-5.4176881347567298E-4</v>
      </c>
      <c r="BBQ129" s="18">
        <v>-6.6126118235293398E-4</v>
      </c>
      <c r="BBR129" s="18">
        <v>-5.8853089170918195E-4</v>
      </c>
      <c r="BBS129" s="18">
        <v>-5.5278676953512897E-4</v>
      </c>
      <c r="BBT129" s="18">
        <v>-5.5983891138011699E-4</v>
      </c>
      <c r="BBU129" s="18">
        <v>-5.5896044036979299E-4</v>
      </c>
      <c r="BBV129" s="18">
        <v>-5.5015338765090904E-4</v>
      </c>
      <c r="BBW129" s="18">
        <v>-4.9779245313985501E-4</v>
      </c>
      <c r="BBX129" s="18">
        <v>-5.6165374108596501E-4</v>
      </c>
      <c r="BBY129" s="18">
        <v>-6.4915453158470495E-4</v>
      </c>
      <c r="BBZ129" s="18">
        <v>-5.5790221286361398E-4</v>
      </c>
      <c r="BCA129" s="18">
        <v>-4.8604836208354603E-4</v>
      </c>
      <c r="BCB129" s="18">
        <v>-4.9809509401976804E-4</v>
      </c>
      <c r="BCC129" s="18">
        <v>-5.0632733218147698E-4</v>
      </c>
      <c r="BCD129" s="18">
        <v>-4.8196271020528499E-4</v>
      </c>
      <c r="BCE129" s="18">
        <v>-4.9621831433521702E-4</v>
      </c>
      <c r="BCF129" s="18">
        <v>-3.8732040740036E-4</v>
      </c>
      <c r="BCG129" s="18">
        <v>-3.4667106559621498E-4</v>
      </c>
      <c r="BCH129" s="18">
        <v>-4.0778014956760402E-4</v>
      </c>
      <c r="BCI129" s="18">
        <v>-4.0248291859645797E-4</v>
      </c>
      <c r="BCJ129" s="18">
        <v>-3.87834287552013E-4</v>
      </c>
      <c r="BCK129" s="18">
        <v>-4.20976510617954E-4</v>
      </c>
      <c r="BCL129" s="18">
        <v>-3.8520090566790399E-4</v>
      </c>
      <c r="BCM129" s="18">
        <v>-3.4346388472827801E-4</v>
      </c>
      <c r="BCN129" s="18">
        <v>-1.6107806937670701E-4</v>
      </c>
      <c r="BCO129" s="18">
        <v>-1.49969727282706E-4</v>
      </c>
      <c r="BCP129" s="18">
        <v>-3.2457726579238001E-4</v>
      </c>
      <c r="BCQ129" s="18">
        <v>-3.2209621992140798E-4</v>
      </c>
      <c r="BCR129" s="18">
        <v>-6.0895813552730397E-5</v>
      </c>
      <c r="BCS129" s="18">
        <v>-1.06658567538497E-4</v>
      </c>
      <c r="BCT129" s="18">
        <v>-1.9842679755810401E-4</v>
      </c>
      <c r="BCU129" s="18">
        <v>-1.0463148298744899E-4</v>
      </c>
      <c r="BCV129" s="18">
        <v>-8.7409388890791195E-5</v>
      </c>
      <c r="BCW129" s="18">
        <v>-1.6746399505662701E-4</v>
      </c>
      <c r="BCX129" s="18">
        <v>-1.49455847130941E-4</v>
      </c>
      <c r="BCY129" s="18">
        <v>2.60291468157092E-6</v>
      </c>
      <c r="BCZ129" s="18">
        <v>2.0623554160276099E-4</v>
      </c>
      <c r="BDA129" s="18">
        <v>-1.1259662533957801E-5</v>
      </c>
      <c r="BDB129" s="18">
        <v>-2.85472611163628E-4</v>
      </c>
      <c r="BDC129" s="18">
        <v>-1.30755078130984E-5</v>
      </c>
      <c r="BDD129" s="18">
        <v>2.24637732016308E-4</v>
      </c>
      <c r="BDE129" s="18">
        <v>3.7258342146795299E-5</v>
      </c>
      <c r="BDF129" s="18">
        <v>-5.6507520794613001E-5</v>
      </c>
      <c r="BDG129" s="18">
        <v>1.71002252860597E-5</v>
      </c>
      <c r="BDH129" s="18">
        <v>2.2397456257150499E-5</v>
      </c>
      <c r="BDI129" s="18">
        <v>-4.9591465788201202E-5</v>
      </c>
      <c r="BDJ129" s="18">
        <v>-1.208486738139E-4</v>
      </c>
      <c r="BDK129" s="18">
        <v>-1.7063833550085E-4</v>
      </c>
      <c r="BDL129" s="18">
        <v>1.00060836433324E-4</v>
      </c>
      <c r="BDM129" s="18">
        <v>2.3598076805769701E-4</v>
      </c>
      <c r="BDN129" s="18">
        <v>2.2764766469363001E-4</v>
      </c>
      <c r="BDO129" s="18">
        <v>5.4723908718301498E-5</v>
      </c>
      <c r="BDP129" s="18">
        <v>-3.9139844546898201E-5</v>
      </c>
      <c r="BDQ129" s="18">
        <v>7.7827450413458997E-5</v>
      </c>
      <c r="BDR129" s="18">
        <v>8.7214431416848801E-5</v>
      </c>
      <c r="BDS129" s="18">
        <v>2.6441123724557598E-4</v>
      </c>
      <c r="BDT129" s="18">
        <v>1.9232863131962699E-4</v>
      </c>
      <c r="BDU129" s="18">
        <v>-2.2081966818798801E-5</v>
      </c>
      <c r="BDV129" s="18">
        <v>-7.4638562039486199E-5</v>
      </c>
      <c r="BDW129" s="18">
        <v>1.7749358746210699E-5</v>
      </c>
      <c r="BDX129" s="18">
        <v>1.21931825832033E-4</v>
      </c>
      <c r="BDY129" s="18">
        <v>9.0553729530540306E-5</v>
      </c>
      <c r="BDZ129" s="18">
        <v>-1.8020500062282299E-4</v>
      </c>
      <c r="BEA129" s="18">
        <v>-1.78430367586579E-4</v>
      </c>
      <c r="BEB129" s="18">
        <v>1.3182959427349099E-4</v>
      </c>
      <c r="BEC129" s="18">
        <v>1.79452951924341E-4</v>
      </c>
      <c r="BED129" s="18">
        <v>-6.4530825639286195E-5</v>
      </c>
      <c r="BEE129" s="18">
        <v>-1.86944164530522E-4</v>
      </c>
      <c r="BEF129" s="18">
        <v>-1.36130909044518E-4</v>
      </c>
      <c r="BEG129" s="18">
        <v>-4.8255280449771497E-5</v>
      </c>
      <c r="BEH129" s="18">
        <v>-6.8502046551899206E-5</v>
      </c>
      <c r="BEI129" s="18">
        <v>-2.7087885605275798E-4</v>
      </c>
      <c r="BEJ129" s="18">
        <v>-2.7190144039052002E-4</v>
      </c>
      <c r="BEK129" s="18">
        <v>-3.9329219494410502E-4</v>
      </c>
      <c r="BEL129" s="18">
        <v>-3.8303303934272799E-4</v>
      </c>
      <c r="BEM129" s="18">
        <v>-2.7572326102487301E-4</v>
      </c>
      <c r="BEN129" s="18">
        <v>-2.4419374552231399E-4</v>
      </c>
      <c r="BEO129" s="18">
        <v>-3.3959188002480301E-4</v>
      </c>
      <c r="BEP129" s="18">
        <v>-4.6651650164586302E-4</v>
      </c>
      <c r="BEQ129" s="18">
        <v>-4.8637260620937301E-4</v>
      </c>
      <c r="BER129" s="18">
        <v>-4.8826837460641499E-4</v>
      </c>
      <c r="BES129" s="18">
        <v>-4.83906492155072E-4</v>
      </c>
      <c r="BET129" s="18">
        <v>-6.9545829577771702E-4</v>
      </c>
      <c r="BEU129" s="18">
        <v>-7.0872564617319102E-4</v>
      </c>
      <c r="BEV129" s="18">
        <v>-8.2704763825230899E-4</v>
      </c>
      <c r="BEW129" s="18">
        <v>-8.3348497321933303E-4</v>
      </c>
      <c r="BEX129" s="18">
        <v>-7.8414654075148395E-4</v>
      </c>
      <c r="BEY129" s="18">
        <v>-7.52257657011701E-4</v>
      </c>
      <c r="BEZ129" s="18">
        <v>-9.1570660884704403E-4</v>
      </c>
      <c r="BFA129">
        <v>-1.3307183739888399E-3</v>
      </c>
      <c r="BFB129">
        <v>-1.3261757979576201E-3</v>
      </c>
      <c r="BFC129">
        <v>-1.2887803026065401E-3</v>
      </c>
      <c r="BFD129">
        <v>-1.2796053084846899E-3</v>
      </c>
      <c r="BFE129">
        <v>-1.5320725991519999E-3</v>
      </c>
      <c r="BFF129">
        <v>-1.57049067884068E-3</v>
      </c>
      <c r="BFG129">
        <v>-1.7477470428884901E-3</v>
      </c>
      <c r="BFH129">
        <v>-1.86448922797002E-3</v>
      </c>
      <c r="BFI129">
        <v>-2.0328401240738698E-3</v>
      </c>
      <c r="BFJ129">
        <v>-2.3036745638276498E-3</v>
      </c>
      <c r="BFK129">
        <v>-2.2910845619915901E-3</v>
      </c>
      <c r="BFL129">
        <v>-2.3433706215731601E-3</v>
      </c>
      <c r="BFM129">
        <v>-2.3293966482394999E-3</v>
      </c>
      <c r="BFN129">
        <v>-2.9155141294827298E-3</v>
      </c>
      <c r="BFO129">
        <v>-2.9423940660519001E-3</v>
      </c>
      <c r="BFP129">
        <v>-3.1400637573230001E-3</v>
      </c>
      <c r="BFQ129">
        <v>-3.2226891774868802E-3</v>
      </c>
      <c r="BFR129">
        <v>-3.48440818133791E-3</v>
      </c>
      <c r="BFS129">
        <v>-3.77923347930503E-3</v>
      </c>
      <c r="BFT129">
        <v>-3.8022330464820798E-3</v>
      </c>
      <c r="BFU129">
        <v>-3.90348302837431E-3</v>
      </c>
      <c r="BFV129">
        <v>-3.9212465195793099E-3</v>
      </c>
      <c r="BFW129">
        <v>-4.6128395878851603E-3</v>
      </c>
      <c r="BFX129">
        <v>-4.6064163853769199E-3</v>
      </c>
      <c r="BFY129">
        <v>-4.8619978642790102E-3</v>
      </c>
      <c r="BFZ129">
        <v>-4.9170367249354802E-3</v>
      </c>
      <c r="BGA129">
        <v>-5.1075755812988099E-3</v>
      </c>
      <c r="BGB129">
        <v>-5.2439326096834701E-3</v>
      </c>
      <c r="BGC129">
        <v>-5.3434069490781704E-3</v>
      </c>
      <c r="BGD129">
        <v>-5.52266406550241E-3</v>
      </c>
      <c r="BGE129">
        <v>-5.5129308392593002E-3</v>
      </c>
      <c r="BGF129">
        <v>-5.56947581623556E-3</v>
      </c>
      <c r="BGG129">
        <v>-5.5428795383030104E-3</v>
      </c>
      <c r="BGH129">
        <v>-5.7495596814975403E-3</v>
      </c>
      <c r="BGI129">
        <v>-5.7481605680798596E-3</v>
      </c>
      <c r="BGJ129">
        <v>-5.6354804554316299E-3</v>
      </c>
      <c r="BGK129">
        <v>-5.58416347873674E-3</v>
      </c>
      <c r="BGL129">
        <v>-5.4620287511753301E-3</v>
      </c>
      <c r="BGM129">
        <v>-5.3410528852325997E-3</v>
      </c>
      <c r="BGN129">
        <v>-5.3154802010990697E-3</v>
      </c>
      <c r="BGO129">
        <v>-5.2569597082799202E-3</v>
      </c>
      <c r="BGP129">
        <v>-5.2614790667003903E-3</v>
      </c>
      <c r="BGQ129">
        <v>-4.6435221653232097E-3</v>
      </c>
      <c r="BGR129">
        <v>-4.6435221653232097E-3</v>
      </c>
      <c r="BGS129">
        <v>-4.44162989726568E-3</v>
      </c>
      <c r="BGT129">
        <v>-4.3346643452647701E-3</v>
      </c>
      <c r="BGU129">
        <v>-3.9429186450939801E-3</v>
      </c>
      <c r="BGV129">
        <v>-3.7350069590643101E-3</v>
      </c>
      <c r="BGW129">
        <v>-3.4321685569780099E-3</v>
      </c>
      <c r="BGX129">
        <v>-3.1293301548917301E-3</v>
      </c>
      <c r="BGY129">
        <v>-3.0283840208629401E-3</v>
      </c>
      <c r="BGZ129">
        <v>-2.9274378868342E-3</v>
      </c>
      <c r="BHA129">
        <v>-2.82649175280542E-3</v>
      </c>
      <c r="BHB129">
        <v>-2.1198688146040799E-3</v>
      </c>
      <c r="BHC129">
        <v>-2.11986881460406E-3</v>
      </c>
      <c r="BHD129">
        <v>-2.0189226805753099E-3</v>
      </c>
      <c r="BHE129">
        <v>-1.9179765465465301E-3</v>
      </c>
      <c r="BHF129">
        <v>-1.6151381444602399E-3</v>
      </c>
      <c r="BHG129">
        <v>-1.2113536083451801E-3</v>
      </c>
      <c r="BHH129">
        <v>-1.2113536083451801E-3</v>
      </c>
      <c r="BHI129">
        <v>-1.00946134028765E-3</v>
      </c>
      <c r="BHJ129">
        <v>-1.11040747431642E-3</v>
      </c>
      <c r="BHK129">
        <v>-1.0094613402876599E-3</v>
      </c>
      <c r="BHL129">
        <v>-1.00946134028764E-3</v>
      </c>
      <c r="BHM129" s="18">
        <v>-6.7866590638209596E-4</v>
      </c>
      <c r="BHN129" s="18">
        <v>-7.3457997002062498E-4</v>
      </c>
      <c r="BHO129" s="18">
        <v>-4.03784536115059E-4</v>
      </c>
      <c r="BHP129" s="18">
        <v>-5.0473067014383105E-4</v>
      </c>
      <c r="BHQ129" s="18">
        <v>-4.4806859565213399E-4</v>
      </c>
      <c r="BHR129" s="18">
        <v>-5.6139274463551305E-4</v>
      </c>
      <c r="BHS129" s="18">
        <v>-4.03784536115059E-4</v>
      </c>
      <c r="BHT129" s="18">
        <v>-3.0283840208630098E-4</v>
      </c>
      <c r="BHU129" s="18">
        <v>-2.0189226805752901E-4</v>
      </c>
      <c r="BHV129" s="18">
        <v>-3.0283840208629399E-4</v>
      </c>
      <c r="BHW129" s="18">
        <v>-3.8020553812861903E-4</v>
      </c>
      <c r="BHX129" s="18">
        <v>-2.3578997986439799E-5</v>
      </c>
      <c r="BHY129" s="18">
        <v>1.00946134028764E-4</v>
      </c>
      <c r="BHZ129" s="18">
        <v>-2.0189226805752901E-4</v>
      </c>
      <c r="BIA129" s="18">
        <v>-3.0283840208630098E-4</v>
      </c>
      <c r="BIB129" s="18">
        <v>-1.00946134028757E-4</v>
      </c>
      <c r="BIC129" s="18">
        <v>1.00946134028757E-4</v>
      </c>
      <c r="BID129" s="18">
        <v>-1.00946134028757E-4</v>
      </c>
      <c r="BIE129" s="18">
        <v>-1.00946134028771E-4</v>
      </c>
      <c r="BIF129" s="18">
        <v>-1.00946134028764E-4</v>
      </c>
      <c r="BIG129" s="18">
        <v>1.00946134028764E-4</v>
      </c>
      <c r="BIH129" s="18">
        <v>1.00946134028771E-4</v>
      </c>
      <c r="BII129">
        <v>0</v>
      </c>
      <c r="BIJ129" s="18">
        <v>1.00946134028757E-4</v>
      </c>
      <c r="BIK129">
        <v>0</v>
      </c>
      <c r="BIL129" s="18">
        <v>1.00946134028771E-4</v>
      </c>
      <c r="BIM129" s="18">
        <v>1.00946134028764E-4</v>
      </c>
      <c r="BIN129" s="18">
        <v>2.0189226805752901E-4</v>
      </c>
      <c r="BIO129" s="18">
        <v>2.0189226805752901E-4</v>
      </c>
      <c r="BIP129" s="18">
        <v>1.00946134028764E-4</v>
      </c>
      <c r="BIQ129" s="18">
        <v>2.0189226805752901E-4</v>
      </c>
      <c r="BIR129" s="18">
        <v>3.0283840208630098E-4</v>
      </c>
      <c r="BIS129" s="18">
        <v>2.0189226805752199E-4</v>
      </c>
      <c r="BIT129" s="18">
        <v>4.0378453611506599E-4</v>
      </c>
      <c r="BIU129" s="18">
        <v>4.03784536115059E-4</v>
      </c>
      <c r="BIV129" s="18">
        <v>1.00946134028764E-4</v>
      </c>
      <c r="BIW129">
        <v>0</v>
      </c>
      <c r="BIX129" s="18">
        <v>3.0283840208630098E-4</v>
      </c>
      <c r="BIY129" s="18">
        <v>5.0473067014382401E-4</v>
      </c>
      <c r="BIZ129" s="18">
        <v>4.3078964589043201E-4</v>
      </c>
      <c r="BJA129" s="18">
        <v>2.7583329231092803E-4</v>
      </c>
      <c r="BJB129" s="18">
        <v>2.0189226805752901E-4</v>
      </c>
      <c r="BJC129" s="18">
        <v>4.0378453611505201E-4</v>
      </c>
      <c r="BJD129" s="18">
        <v>3.0283840208630098E-4</v>
      </c>
      <c r="BJE129" s="18">
        <v>5.0473067014383105E-4</v>
      </c>
      <c r="BJF129" s="18">
        <v>5.0473067014382401E-4</v>
      </c>
      <c r="BJG129" s="18">
        <v>3.0283840208629399E-4</v>
      </c>
      <c r="BJH129" s="18">
        <v>2.0189226805752901E-4</v>
      </c>
      <c r="BJI129" s="18">
        <v>4.0378453611506599E-4</v>
      </c>
      <c r="BJJ129" s="18">
        <v>4.7023737614619501E-4</v>
      </c>
      <c r="BJK129" s="18">
        <v>4.3827783011268702E-4</v>
      </c>
      <c r="BJL129" s="18">
        <v>3.0283840208629399E-4</v>
      </c>
      <c r="BJM129" s="18">
        <v>4.0378453611507298E-4</v>
      </c>
      <c r="BJN129" s="18">
        <v>5.0473067014382401E-4</v>
      </c>
      <c r="BJO129" s="18">
        <v>4.0378453611505201E-4</v>
      </c>
      <c r="BJP129" s="18">
        <v>6.0567680417258896E-4</v>
      </c>
      <c r="BJQ129" s="18">
        <v>7.0662293820136703E-4</v>
      </c>
      <c r="BJR129" s="18">
        <v>4.03784536115059E-4</v>
      </c>
      <c r="BJS129" s="18">
        <v>3.0283840208629399E-4</v>
      </c>
      <c r="BJT129" s="18">
        <v>4.0378453611506599E-4</v>
      </c>
      <c r="BJU129" s="18">
        <v>6.0567680417258896E-4</v>
      </c>
      <c r="BJV129" s="18">
        <v>6.0567680417258896E-4</v>
      </c>
      <c r="BJW129" s="18">
        <v>4.6382123986732999E-4</v>
      </c>
      <c r="BJX129" s="18">
        <v>4.4469396639156E-4</v>
      </c>
      <c r="BJY129" s="18">
        <v>5.0473067014382401E-4</v>
      </c>
      <c r="BJZ129" s="18">
        <v>6.0567680417259601E-4</v>
      </c>
      <c r="BKA129" s="18">
        <v>7.0662293820135304E-4</v>
      </c>
      <c r="BKB129" s="18">
        <v>7.0662293820135304E-4</v>
      </c>
      <c r="BKC129" s="18">
        <v>5.0473067014383799E-4</v>
      </c>
      <c r="BKD129" s="18">
        <v>5.0473067014382401E-4</v>
      </c>
      <c r="BKE129" s="18">
        <v>5.0473067014382401E-4</v>
      </c>
      <c r="BKF129" s="18">
        <v>6.0567680417258896E-4</v>
      </c>
      <c r="BKG129" s="18">
        <v>6.0567680417259601E-4</v>
      </c>
      <c r="BKH129" s="18">
        <v>6.0567680417258896E-4</v>
      </c>
      <c r="BKI129" s="18">
        <v>5.7879383921938905E-4</v>
      </c>
      <c r="BKJ129" s="18">
        <v>7.3350590315456E-4</v>
      </c>
      <c r="BKK129" s="18">
        <v>6.0567680417260197E-4</v>
      </c>
      <c r="BKL129" s="18">
        <v>5.4378168209284696E-4</v>
      </c>
      <c r="BKM129" s="18">
        <v>5.7047688723675595E-4</v>
      </c>
      <c r="BKN129" s="18">
        <v>8.0371797721693402E-4</v>
      </c>
      <c r="BKO129" s="18">
        <v>8.0756907223011095E-4</v>
      </c>
      <c r="BKP129" s="18">
        <v>6.0567680417260197E-4</v>
      </c>
      <c r="BKQ129" s="18">
        <v>6.0567680417258896E-4</v>
      </c>
      <c r="BKR129" s="18">
        <v>6.0567680417258896E-4</v>
      </c>
      <c r="BKS129" s="18">
        <v>7.0662293820135998E-4</v>
      </c>
      <c r="BKT129" s="18">
        <v>7.0662293820136703E-4</v>
      </c>
      <c r="BKU129" s="18">
        <v>8.0756907223010401E-4</v>
      </c>
      <c r="BKV129" s="18">
        <v>8.0756907223013198E-4</v>
      </c>
      <c r="BKW129" s="18">
        <v>7.0662293820135304E-4</v>
      </c>
      <c r="BKX129" s="18">
        <v>7.0662293820135304E-4</v>
      </c>
      <c r="BKY129" s="18">
        <v>7.0662293820135304E-4</v>
      </c>
      <c r="BKZ129" s="18">
        <v>7.0662293820136703E-4</v>
      </c>
      <c r="BLA129" s="18">
        <v>7.0662293820135304E-4</v>
      </c>
      <c r="BLB129" s="18">
        <v>6.0567680417260197E-4</v>
      </c>
      <c r="BLC129" s="18">
        <v>6.0567680417258896E-4</v>
      </c>
      <c r="BLD129" s="18">
        <v>7.0662293820135304E-4</v>
      </c>
      <c r="BLE129" s="18">
        <v>6.0567680417258896E-4</v>
      </c>
      <c r="BLF129" s="18">
        <v>7.0662293820135304E-4</v>
      </c>
      <c r="BLG129" s="18">
        <v>7.0662293820136703E-4</v>
      </c>
      <c r="BLH129" s="18">
        <v>8.07569072230118E-4</v>
      </c>
      <c r="BLI129" s="18">
        <v>7.0662293820135304E-4</v>
      </c>
      <c r="BLJ129" s="18">
        <v>8.07569072230118E-4</v>
      </c>
      <c r="BLK129" s="18">
        <v>8.0756907223014597E-4</v>
      </c>
      <c r="BLL129" s="18">
        <v>5.0473067014382401E-4</v>
      </c>
      <c r="BLM129" s="18">
        <v>6.0567680417257497E-4</v>
      </c>
      <c r="BLN129" s="18">
        <v>8.0756907223013198E-4</v>
      </c>
      <c r="BLO129" s="18">
        <v>9.0851520625889704E-4</v>
      </c>
      <c r="BLP129" s="18">
        <v>6.0567680417258896E-4</v>
      </c>
      <c r="BLQ129" s="18">
        <v>4.3534736384182E-4</v>
      </c>
      <c r="BLR129" s="18">
        <v>6.7506011047457903E-4</v>
      </c>
      <c r="BLS129" s="18">
        <v>8.0756907223013198E-4</v>
      </c>
      <c r="BLT129" s="18">
        <v>7.0662293820135304E-4</v>
      </c>
      <c r="BLU129" s="18">
        <v>6.01788359089805E-4</v>
      </c>
      <c r="BLV129" s="18">
        <v>6.0956524925538603E-4</v>
      </c>
      <c r="BLW129" s="18">
        <v>7.0662293820134003E-4</v>
      </c>
      <c r="BLX129" s="18">
        <v>7.0662293820136703E-4</v>
      </c>
      <c r="BLY129" s="18">
        <v>7.0662293820135304E-4</v>
      </c>
      <c r="BLZ129" s="18">
        <v>7.0662293820136703E-4</v>
      </c>
      <c r="BMA129" s="18">
        <v>7.0662293820135304E-4</v>
      </c>
      <c r="BMB129" s="18">
        <v>7.0662293820135304E-4</v>
      </c>
      <c r="BMC129" s="18">
        <v>6.0567680417258896E-4</v>
      </c>
      <c r="BMD129" s="18">
        <v>7.0662293820136703E-4</v>
      </c>
      <c r="BME129" s="18">
        <v>6.0567680417258896E-4</v>
      </c>
      <c r="BMF129" s="18">
        <v>5.0473067014382401E-4</v>
      </c>
      <c r="BMG129" s="18">
        <v>5.4538571616258302E-4</v>
      </c>
      <c r="BMH129" s="18">
        <v>5.6502175815383005E-4</v>
      </c>
      <c r="BMI129" s="18">
        <v>6.0567680417260197E-4</v>
      </c>
      <c r="BMJ129" s="18">
        <v>7.0662293820135304E-4</v>
      </c>
      <c r="BMK129" s="18">
        <v>6.0567680417260197E-4</v>
      </c>
      <c r="BML129" s="18">
        <v>5.0473067014382401E-4</v>
      </c>
      <c r="BMM129" s="18">
        <v>5.0473067014382401E-4</v>
      </c>
      <c r="BMN129" s="18">
        <v>5.0473067014382401E-4</v>
      </c>
      <c r="BMO129" s="18">
        <v>5.0473067014382401E-4</v>
      </c>
      <c r="BMP129" s="18">
        <v>6.0567680417260197E-4</v>
      </c>
      <c r="BMQ129" s="18">
        <v>5.0473067014382401E-4</v>
      </c>
      <c r="BMR129" s="18">
        <v>6.0567680417258896E-4</v>
      </c>
      <c r="BMS129" s="18">
        <v>6.0567680417258896E-4</v>
      </c>
      <c r="BMT129" s="18">
        <v>5.0473067014382401E-4</v>
      </c>
      <c r="BMU129" s="18">
        <v>6.0567680417258896E-4</v>
      </c>
      <c r="BMV129" s="18">
        <v>5.0473067014383799E-4</v>
      </c>
      <c r="BMW129" s="18">
        <v>6.3700846525244204E-4</v>
      </c>
      <c r="BMX129" s="18">
        <v>5.7434514309273599E-4</v>
      </c>
      <c r="BMY129" s="18">
        <v>5.0473067014382401E-4</v>
      </c>
      <c r="BMZ129" s="18">
        <v>6.0567680417258896E-4</v>
      </c>
      <c r="BNA129" s="18">
        <v>4.7533717483734501E-4</v>
      </c>
      <c r="BNB129" s="18">
        <v>4.7260961029586802E-4</v>
      </c>
      <c r="BNC129" s="18">
        <v>6.0621383760561798E-4</v>
      </c>
      <c r="BND129" s="18">
        <v>6.4870004649565595E-4</v>
      </c>
      <c r="BNE129" s="18">
        <v>6.53693851746059E-4</v>
      </c>
      <c r="BNF129" s="18">
        <v>6.1441167315010004E-4</v>
      </c>
      <c r="BNG129" s="18">
        <v>5.43637329121202E-4</v>
      </c>
      <c r="BNH129" s="18">
        <v>5.7345984549730901E-4</v>
      </c>
      <c r="BNI129" s="18">
        <v>6.4494686923245704E-4</v>
      </c>
      <c r="BNJ129" s="18">
        <v>7.0010686524980804E-4</v>
      </c>
      <c r="BNK129" s="18">
        <v>7.5110687108380304E-4</v>
      </c>
      <c r="BNL129" s="18">
        <v>7.1486317112212595E-4</v>
      </c>
      <c r="BNM129" s="18">
        <v>6.50317203562789E-4</v>
      </c>
      <c r="BNN129" s="18">
        <v>5.6495210532135599E-4</v>
      </c>
      <c r="BNO129" s="18">
        <v>6.0968133730952801E-4</v>
      </c>
      <c r="BNP129" s="18">
        <v>7.7656548608587197E-4</v>
      </c>
      <c r="BNQ129" s="18">
        <v>7.5164895182354397E-4</v>
      </c>
      <c r="BNR129" s="18">
        <v>5.1138806768302703E-4</v>
      </c>
      <c r="BNS129" s="18">
        <v>5.1868243532794602E-4</v>
      </c>
      <c r="BNT129" s="18">
        <v>8.1748097313040502E-4</v>
      </c>
      <c r="BNU129" s="18">
        <v>8.24535088976327E-4</v>
      </c>
      <c r="BNV129" s="18">
        <v>6.5843226327735795E-4</v>
      </c>
      <c r="BNW129" s="18">
        <v>6.0617648753605302E-4</v>
      </c>
      <c r="BNX129" s="18">
        <v>6.3934334933250705E-4</v>
      </c>
      <c r="BNY129" s="18">
        <v>6.7160977161347102E-4</v>
      </c>
      <c r="BNZ129" s="18">
        <v>6.5248249813772098E-4</v>
      </c>
      <c r="BOA129" s="18">
        <v>6.1841317790300998E-4</v>
      </c>
      <c r="BOB129" s="18">
        <v>6.2724192678514901E-4</v>
      </c>
      <c r="BOC129" s="18">
        <v>6.2847649800434804E-4</v>
      </c>
      <c r="BOD129" s="18">
        <v>6.4372037370401204E-4</v>
      </c>
      <c r="BOE129" s="18">
        <v>7.20902778321055E-4</v>
      </c>
      <c r="BOF129" s="18">
        <v>7.0640893239720605E-4</v>
      </c>
      <c r="BOG129" s="18">
        <v>5.7276028878849796E-4</v>
      </c>
      <c r="BOH129" s="18">
        <v>5.7525668668302599E-4</v>
      </c>
      <c r="BOI129" s="18">
        <v>5.92035953081271E-4</v>
      </c>
      <c r="BOJ129" s="18">
        <v>5.7133896722139001E-4</v>
      </c>
      <c r="BOK129" s="18">
        <v>6.6518555964389903E-4</v>
      </c>
      <c r="BOL129" s="18">
        <v>6.7588181200556297E-4</v>
      </c>
      <c r="BOM129" s="18">
        <v>5.71119914110518E-4</v>
      </c>
      <c r="BON129" s="18">
        <v>5.8783962228972598E-4</v>
      </c>
      <c r="BOO129" s="18">
        <v>6.9236732515381896E-4</v>
      </c>
      <c r="BOP129" s="18">
        <v>7.0702571327610399E-4</v>
      </c>
      <c r="BOQ129" s="18">
        <v>5.8703508160148899E-4</v>
      </c>
      <c r="BOR129" s="18">
        <v>4.2444417190540203E-4</v>
      </c>
      <c r="BOS129" s="18">
        <v>5.0636397859241101E-4</v>
      </c>
      <c r="BOT129" s="18">
        <v>6.7471588415757202E-4</v>
      </c>
      <c r="BOU129" s="18">
        <v>6.35816291409546E-4</v>
      </c>
      <c r="BOV129" s="18">
        <v>5.0770252432963403E-4</v>
      </c>
      <c r="BOW129" s="18">
        <v>5.2506122153722602E-4</v>
      </c>
      <c r="BOX129" s="18">
        <v>5.7014174607178305E-4</v>
      </c>
      <c r="BOY129" s="18">
        <v>5.42661180005094E-4</v>
      </c>
      <c r="BOZ129" s="18">
        <v>6.1705848078436E-4</v>
      </c>
      <c r="BPA129" s="18">
        <v>6.65299628775345E-4</v>
      </c>
      <c r="BPB129" s="18">
        <v>5.3253628276203602E-4</v>
      </c>
      <c r="BPC129" s="18">
        <v>4.5531148076871598E-4</v>
      </c>
      <c r="BPD129" s="18">
        <v>5.1090655462371305E-4</v>
      </c>
      <c r="BPE129" s="18">
        <v>5.8921551809651396E-4</v>
      </c>
      <c r="BPF129" s="18">
        <v>5.6525393426212702E-4</v>
      </c>
      <c r="BPG129" s="18">
        <v>4.4690165834274098E-4</v>
      </c>
      <c r="BPH129" s="18">
        <v>4.3709474142189497E-4</v>
      </c>
      <c r="BPI129" s="18">
        <v>4.9487227069455698E-4</v>
      </c>
      <c r="BPJ129" s="18">
        <v>5.5791313139555399E-4</v>
      </c>
      <c r="BPK129" s="18">
        <v>7.3610223772180197E-4</v>
      </c>
      <c r="BPL129" s="18">
        <v>6.7647537527365498E-4</v>
      </c>
      <c r="BPM129" s="18">
        <v>3.26294245789227E-4</v>
      </c>
      <c r="BPN129" s="18">
        <v>3.3616173039049903E-4</v>
      </c>
      <c r="BPO129" s="18">
        <v>6.6817255574980097E-4</v>
      </c>
      <c r="BPP129" s="18">
        <v>6.5583693817150503E-4</v>
      </c>
      <c r="BPQ129" s="18">
        <v>3.5043753266489298E-4</v>
      </c>
      <c r="BPR129" s="18">
        <v>3.2552705517058201E-4</v>
      </c>
      <c r="BPS129" s="18">
        <v>5.35063973958138E-4</v>
      </c>
      <c r="BPT129" s="18">
        <v>6.1537368980737995E-4</v>
      </c>
      <c r="BPU129" s="18">
        <v>4.8944136868384004E-4</v>
      </c>
      <c r="BPV129" s="18">
        <v>4.0824433631647601E-4</v>
      </c>
      <c r="BPW129" s="18">
        <v>4.2754321822002702E-4</v>
      </c>
      <c r="BPX129" s="18">
        <v>3.9587843489796698E-4</v>
      </c>
      <c r="BPY129" s="18">
        <v>3.8034080594820299E-4</v>
      </c>
      <c r="BPZ129" s="18">
        <v>4.15374161762904E-4</v>
      </c>
      <c r="BQA129" s="18">
        <v>4.4649585488398802E-4</v>
      </c>
      <c r="BQB129" s="18">
        <v>4.9085562402154104E-4</v>
      </c>
      <c r="BQC129" s="18">
        <v>4.4905282045892798E-4</v>
      </c>
      <c r="BQD129" s="18">
        <v>2.17479360612921E-4</v>
      </c>
      <c r="BQE129" s="18">
        <v>2.23571459801563E-4</v>
      </c>
      <c r="BQF129" s="18">
        <v>4.0759727159728198E-4</v>
      </c>
      <c r="BQG129" s="18">
        <v>4.0782238147626899E-4</v>
      </c>
      <c r="BQH129" s="18">
        <v>3.6499800303718601E-4</v>
      </c>
      <c r="BQI129" s="18">
        <v>4.0436295746301698E-4</v>
      </c>
      <c r="BQJ129" s="18">
        <v>2.5406123012358602E-4</v>
      </c>
      <c r="BQK129" s="18">
        <v>1.9420925779658999E-4</v>
      </c>
      <c r="BQL129" s="18">
        <v>2.7491064464593701E-4</v>
      </c>
      <c r="BQM129" s="18">
        <v>2.4577355251981199E-4</v>
      </c>
      <c r="BQN129" s="18">
        <v>2.94796023588228E-4</v>
      </c>
      <c r="BQO129" s="18">
        <v>4.1155335058992698E-4</v>
      </c>
      <c r="BQP129" s="18">
        <v>2.68336022936577E-4</v>
      </c>
      <c r="BQQ129" s="18">
        <v>1.26685379283453E-4</v>
      </c>
      <c r="BQR129" s="18">
        <v>2.1021426734685301E-4</v>
      </c>
      <c r="BQS129" s="18">
        <v>2.25466218737258E-4</v>
      </c>
      <c r="BQT129" s="18">
        <v>2.31273649827945E-4</v>
      </c>
      <c r="BQU129" s="18">
        <v>3.6999079882626902E-4</v>
      </c>
      <c r="BQV129" s="18">
        <v>3.6776594603224401E-4</v>
      </c>
      <c r="BQW129" s="18">
        <v>2.6671179964007902E-4</v>
      </c>
      <c r="BQX129" s="18">
        <v>2.5427321700505201E-4</v>
      </c>
      <c r="BQY129" s="18">
        <v>1.4178692093413901E-4</v>
      </c>
      <c r="BQZ129" s="18">
        <v>1.11778663671402E-4</v>
      </c>
      <c r="BRA129" s="18">
        <v>2.6571949914258499E-4</v>
      </c>
      <c r="BRB129" s="18">
        <v>3.1030437815901502E-4</v>
      </c>
      <c r="BRC129" s="18">
        <v>1.03549534825386E-4</v>
      </c>
      <c r="BRD129" s="18">
        <v>-2.4025179898301499E-7</v>
      </c>
      <c r="BRE129" s="18">
        <v>2.45653426620362E-4</v>
      </c>
      <c r="BRF129" s="18">
        <v>3.8519934337899399E-4</v>
      </c>
      <c r="BRG129" s="18">
        <v>1.73976624153249E-4</v>
      </c>
      <c r="BRH129" s="18">
        <v>8.2807123205103002E-5</v>
      </c>
      <c r="BRI129" s="18">
        <v>2.54242933164838E-4</v>
      </c>
      <c r="BRJ129" s="18">
        <v>3.5732609685101802E-4</v>
      </c>
      <c r="BRK129" s="18">
        <v>1.86687761350085E-4</v>
      </c>
      <c r="BRL129" s="18">
        <v>-1.4959409493986401E-4</v>
      </c>
      <c r="BRM129" s="18">
        <v>-5.6558099973652501E-5</v>
      </c>
      <c r="BRN129" s="18">
        <v>4.6337303903226602E-4</v>
      </c>
      <c r="BRO129" s="18">
        <v>4.5018139823732503E-4</v>
      </c>
      <c r="BRP129" s="18">
        <v>1.5246702191437601E-4</v>
      </c>
      <c r="BRQ129" s="18">
        <v>1.34205866268555E-4</v>
      </c>
      <c r="BRR129" s="18">
        <v>3.2661020718874301E-4</v>
      </c>
      <c r="BRS129" s="18">
        <v>3.52573552860946E-4</v>
      </c>
      <c r="BRT129" s="18">
        <v>5.3384353519758602E-5</v>
      </c>
      <c r="BRU129" s="18">
        <v>-1.6486522609576699E-5</v>
      </c>
      <c r="BRV129" s="18">
        <v>3.5228686584029502E-4</v>
      </c>
      <c r="BRW129" s="18">
        <v>4.3658395398366002E-4</v>
      </c>
      <c r="BRX129" s="18">
        <v>2.0685881785176201E-4</v>
      </c>
      <c r="BRY129" s="18">
        <v>2.03189425879796E-4</v>
      </c>
      <c r="BRZ129" s="18">
        <v>3.9437534696223897E-4</v>
      </c>
      <c r="BSA129" s="18">
        <v>4.1598993318050999E-4</v>
      </c>
      <c r="BSB129" s="18">
        <v>1.8939614612609101E-4</v>
      </c>
      <c r="BSC129" s="18">
        <v>-4.0166466730162597E-6</v>
      </c>
      <c r="BSD129" s="18">
        <v>2.1645677627518599E-4</v>
      </c>
      <c r="BSE129" s="18">
        <v>5.8855432091864304E-4</v>
      </c>
      <c r="BSF129" s="18">
        <v>4.7266916851493302E-4</v>
      </c>
      <c r="BSG129" s="18">
        <v>1.7614393765083501E-4</v>
      </c>
      <c r="BSH129" s="18">
        <v>2.3419099310140101E-4</v>
      </c>
      <c r="BSI129" s="18">
        <v>3.1365881819278498E-4</v>
      </c>
      <c r="BSJ129" s="18">
        <v>2.6708832872004903E-4</v>
      </c>
      <c r="BSK129" s="18">
        <v>2.9059868333530797E-4</v>
      </c>
      <c r="BSL129" s="18">
        <v>3.12561533715921E-4</v>
      </c>
      <c r="BSM129" s="18">
        <v>1.08619049676295E-4</v>
      </c>
      <c r="BSN129" s="18">
        <v>7.2984054902802605E-5</v>
      </c>
      <c r="BSO129" s="18">
        <v>2.84026080548699E-4</v>
      </c>
      <c r="BSP129" s="18">
        <v>3.0782211272328797E-4</v>
      </c>
      <c r="BSQ129" s="18">
        <v>4.5066392075798699E-5</v>
      </c>
      <c r="BSR129" s="18">
        <v>4.4555604637647102E-5</v>
      </c>
      <c r="BSS129" s="18">
        <v>1.5867924700246799E-4</v>
      </c>
      <c r="BST129" s="18">
        <v>1.2584247906427499E-4</v>
      </c>
      <c r="BSU129" s="18">
        <v>-2.2773447836882399E-5</v>
      </c>
      <c r="BSV129" s="18">
        <v>3.1888883739700197E-5</v>
      </c>
      <c r="BSW129" s="18">
        <v>2.8222116367226902E-4</v>
      </c>
      <c r="BSX129" s="18">
        <v>2.6966043621504099E-4</v>
      </c>
      <c r="BSY129" s="18">
        <v>1.6350245328644499E-5</v>
      </c>
      <c r="BSZ129" s="18">
        <v>-2.04264502207396E-5</v>
      </c>
      <c r="BTA129" s="18">
        <v>1.7848992580565801E-4</v>
      </c>
      <c r="BTB129" s="18">
        <v>2.2919718785097099E-4</v>
      </c>
      <c r="BTC129" s="18">
        <v>-1.64259549291501E-5</v>
      </c>
      <c r="BTD129" s="18">
        <v>-1.70352657941602E-4</v>
      </c>
      <c r="BTE129" s="18">
        <v>8.3032233084034902E-5</v>
      </c>
      <c r="BTF129" s="18">
        <v>2.3551540637983801E-4</v>
      </c>
      <c r="BTG129" s="18">
        <v>9.4464382762754403E-5</v>
      </c>
      <c r="BTH129" s="18">
        <v>-3.8477637907735598E-5</v>
      </c>
      <c r="BTI129" s="18">
        <v>2.3210544597224101E-5</v>
      </c>
      <c r="BTJ129" s="18">
        <v>5.4496779916784998E-5</v>
      </c>
      <c r="BTK129" s="18">
        <v>-4.0913468122016897E-6</v>
      </c>
      <c r="BTL129" s="18">
        <v>-1.07505613817948E-4</v>
      </c>
      <c r="BTM129" s="18">
        <v>-8.0295583390510504E-5</v>
      </c>
      <c r="BTN129" s="18">
        <v>-1.11356708831139E-4</v>
      </c>
      <c r="BTO129" s="18">
        <v>-1.4598426118703201E-4</v>
      </c>
      <c r="BTP129" s="18">
        <v>-1.3507804086659801E-4</v>
      </c>
      <c r="BTQ129" s="18">
        <v>-1.16245530102143E-4</v>
      </c>
      <c r="BTR129" s="18">
        <v>-2.1866850607180001E-4</v>
      </c>
      <c r="BTS129" s="18">
        <v>-3.1594524812855702E-4</v>
      </c>
      <c r="BTT129" s="18">
        <v>-1.5595672976775801E-4</v>
      </c>
      <c r="BTU129" s="18">
        <v>3.5905530412716403E-5</v>
      </c>
      <c r="BTV129" s="18">
        <v>-2.04301852276822E-4</v>
      </c>
      <c r="BTW129" s="18">
        <v>-4.9760992984942899E-4</v>
      </c>
      <c r="BTX129" s="18">
        <v>-4.2677501814011799E-4</v>
      </c>
      <c r="BTY129" s="18">
        <v>-3.7978459274973198E-4</v>
      </c>
      <c r="BTZ129" s="18">
        <v>-5.0006090198362297E-4</v>
      </c>
      <c r="BUA129" s="18">
        <v>-4.5210644101328901E-4</v>
      </c>
      <c r="BUB129" s="18">
        <v>-4.2372240704710503E-4</v>
      </c>
      <c r="BUC129" s="18">
        <v>-4.8488365073243102E-4</v>
      </c>
      <c r="BUD129" s="18">
        <v>-4.5495009360888001E-4</v>
      </c>
      <c r="BUE129" s="18">
        <v>-5.0816889546884104E-4</v>
      </c>
      <c r="BUF129" s="18">
        <v>-5.9631505970275602E-4</v>
      </c>
      <c r="BUG129" s="18">
        <v>-7.1394557076381805E-4</v>
      </c>
      <c r="BUH129" s="18">
        <v>-6.52197830039724E-4</v>
      </c>
      <c r="BUI129" s="18">
        <v>-4.2916744151663602E-4</v>
      </c>
      <c r="BUJ129" s="18">
        <v>-4.3474774380569599E-4</v>
      </c>
      <c r="BUK129" s="18">
        <v>-4.7450436923157597E-4</v>
      </c>
      <c r="BUL129" s="18">
        <v>-5.1071071912367396E-4</v>
      </c>
      <c r="BUM129" s="18">
        <v>-7.4986624309661399E-4</v>
      </c>
      <c r="BUN129" s="18">
        <v>-7.7038354483793803E-4</v>
      </c>
      <c r="BUO129" s="18">
        <v>-4.5234770227361998E-4</v>
      </c>
      <c r="BUP129" s="18">
        <v>-3.6113176610386101E-4</v>
      </c>
      <c r="BUQ129" s="18">
        <v>-4.7483547255125399E-4</v>
      </c>
      <c r="BUR129" s="18">
        <v>-5.9208844507097004E-4</v>
      </c>
      <c r="BUS129" s="18">
        <v>-6.9060076780830205E-4</v>
      </c>
      <c r="BUT129" s="18">
        <v>-6.4467633359327405E-4</v>
      </c>
      <c r="BUU129" s="18">
        <v>-4.44194283028109E-4</v>
      </c>
      <c r="BUV129" s="18">
        <v>-3.4953406476531603E-4</v>
      </c>
      <c r="BUW129" s="18">
        <v>-5.52995035745684E-4</v>
      </c>
      <c r="BUX129" s="18">
        <v>-7.35590440822248E-4</v>
      </c>
      <c r="BUY129" s="18">
        <v>-7.0862066219376497E-4</v>
      </c>
      <c r="BUZ129" s="18">
        <v>-5.8662826868135999E-4</v>
      </c>
      <c r="BVA129" s="18">
        <v>-5.0968813478599595E-4</v>
      </c>
      <c r="BVB129" s="18">
        <v>-6.1179413989473298E-4</v>
      </c>
      <c r="BVC129" s="18">
        <v>-6.7169254744336895E-4</v>
      </c>
      <c r="BVD129" s="18">
        <v>-5.6605039925960998E-4</v>
      </c>
      <c r="BVE129" s="18">
        <v>-4.9302192805783496E-4</v>
      </c>
      <c r="BVF129" s="18">
        <v>-4.7176671007673199E-4</v>
      </c>
      <c r="BVG129" s="18">
        <v>-6.0069309353558099E-4</v>
      </c>
      <c r="BVH129" s="18">
        <v>-7.0347644720369896E-4</v>
      </c>
      <c r="BVI129" s="18">
        <v>-5.3859910757181296E-4</v>
      </c>
      <c r="BVJ129" s="18">
        <v>-5.43397077322205E-4</v>
      </c>
      <c r="BVK129" s="18">
        <v>-7.0479985102078703E-4</v>
      </c>
      <c r="BVL129" s="18">
        <v>-6.1648712566572596E-4</v>
      </c>
      <c r="BVM129" s="18">
        <v>-5.28310677591625E-4</v>
      </c>
      <c r="BVN129" s="18">
        <v>-5.3166410816402E-4</v>
      </c>
      <c r="BVO129" s="18">
        <v>-4.9235972141864395E-4</v>
      </c>
      <c r="BVP129" s="18">
        <v>-3.2155583425788598E-4</v>
      </c>
      <c r="BVQ129" s="18">
        <v>-4.1444141948446202E-4</v>
      </c>
      <c r="BVR129" s="18">
        <v>-7.6251681261310601E-4</v>
      </c>
      <c r="BVS129" s="18">
        <v>-6.9697753509492799E-4</v>
      </c>
      <c r="BVT129" s="18">
        <v>-1.5191080871582101E-4</v>
      </c>
      <c r="BVU129" s="18">
        <v>-1.5374499997120001E-4</v>
      </c>
      <c r="BVV129" s="18">
        <v>-7.2080486057104999E-4</v>
      </c>
      <c r="BVW129" s="18">
        <v>-7.7057938033794904E-4</v>
      </c>
      <c r="BVX129" s="18">
        <v>-2.0198614796221301E-4</v>
      </c>
      <c r="BVY129" s="18">
        <v>-1.12319734949767E-4</v>
      </c>
      <c r="BVZ129" s="18">
        <v>-5.5263263912450002E-4</v>
      </c>
      <c r="BWA129" s="18">
        <v>-6.60726768903829E-4</v>
      </c>
      <c r="BWB129" s="18">
        <v>-4.6940558000180201E-4</v>
      </c>
      <c r="BWC129" s="18">
        <v>-4.0762654597617499E-4</v>
      </c>
      <c r="BWD129" s="18">
        <v>-3.2569260683040698E-4</v>
      </c>
      <c r="BWE129" s="18">
        <v>-3.6487787713770898E-4</v>
      </c>
      <c r="BWF129" s="18">
        <v>-6.9645059627526597E-4</v>
      </c>
      <c r="BWG129" s="18">
        <v>-7.6883402168062499E-4</v>
      </c>
      <c r="BWH129" s="18">
        <v>-3.10846458898783E-4</v>
      </c>
      <c r="BWI129" s="18">
        <v>-1.3841733898026199E-4</v>
      </c>
      <c r="BWJ129" s="18">
        <v>-5.5768802151664998E-4</v>
      </c>
      <c r="BWK129" s="18">
        <v>-6.8992341924897695E-4</v>
      </c>
      <c r="BWL129" s="18">
        <v>-3.6126703392347299E-4</v>
      </c>
      <c r="BWM129" s="18">
        <v>-2.2512098295893101E-4</v>
      </c>
      <c r="BWN129" s="18">
        <v>-5.7378186366485696E-4</v>
      </c>
      <c r="BWO129" s="18">
        <v>-8.8061268535197202E-4</v>
      </c>
      <c r="BWP129" s="18">
        <v>-5.3547078687826699E-4</v>
      </c>
      <c r="BWQ129" s="18">
        <v>-1.95931398843135E-4</v>
      </c>
      <c r="BWR129" s="18">
        <v>-4.5696497844410701E-4</v>
      </c>
      <c r="BWS129" s="18">
        <v>-7.5989927935772496E-4</v>
      </c>
      <c r="BWT129" s="18">
        <v>-7.03152410113441E-4</v>
      </c>
      <c r="BWU129" s="18">
        <v>-5.2726487564305703E-4</v>
      </c>
      <c r="BWV129" s="18">
        <v>-5.1651007452363496E-4</v>
      </c>
      <c r="BWW129" s="18">
        <v>-5.6593834905083098E-4</v>
      </c>
      <c r="BWX129" s="18">
        <v>-6.2953643241163404E-4</v>
      </c>
      <c r="BWY129" s="18">
        <v>-8.3923890285895998E-4</v>
      </c>
      <c r="BWZ129" s="18">
        <v>-6.6450922054589402E-4</v>
      </c>
      <c r="BXA129" s="18">
        <v>-1.8604877232172799E-4</v>
      </c>
      <c r="BXB129" s="18">
        <v>-2.66366563861697E-4</v>
      </c>
      <c r="BXC129" s="18">
        <v>-4.1654614637896798E-4</v>
      </c>
      <c r="BXD129" s="18">
        <v>-4.0882376712579599E-4</v>
      </c>
      <c r="BXE129" s="18">
        <v>-3.2214233129661198E-4</v>
      </c>
      <c r="BXF129" s="18">
        <v>-2.8596626524472703E-4</v>
      </c>
      <c r="BXG129" s="18">
        <v>-3.79633173548679E-4</v>
      </c>
      <c r="BXH129" s="18">
        <v>-4.9254041499852098E-4</v>
      </c>
      <c r="BXI129" s="18">
        <v>-3.0531763913801898E-4</v>
      </c>
      <c r="BXJ129" s="18">
        <v>-1.5413768043257001E-4</v>
      </c>
      <c r="BXK129" s="18">
        <v>-4.1219233961831099E-4</v>
      </c>
      <c r="BXL129" s="18">
        <v>-5.8777198837990598E-4</v>
      </c>
      <c r="BXM129" s="18">
        <v>-4.8307772439465298E-4</v>
      </c>
      <c r="BXN129" s="18">
        <v>-4.2021755727360201E-4</v>
      </c>
      <c r="BXO129" s="18">
        <v>-7.3405706904634805E-4</v>
      </c>
      <c r="BXP129" s="18">
        <v>-7.3638084905171199E-4</v>
      </c>
      <c r="BXQ129" s="18">
        <v>-1.2736878461078101E-4</v>
      </c>
      <c r="BXR129" s="18">
        <v>-9.3585141935387196E-5</v>
      </c>
      <c r="BXS129" s="18">
        <v>-5.15178595015805E-4</v>
      </c>
      <c r="BXT129" s="18">
        <v>-4.9371340907593199E-4</v>
      </c>
      <c r="BXU129" s="18">
        <v>-3.2572995689998598E-4</v>
      </c>
      <c r="BXV129" s="18">
        <v>-4.9402129478472103E-4</v>
      </c>
      <c r="BXW129" s="18">
        <v>-5.6680345741945404E-4</v>
      </c>
      <c r="BXX129" s="18">
        <v>-3.26873676598546E-4</v>
      </c>
      <c r="BXY129" s="18">
        <v>-3.12944119563923E-4</v>
      </c>
      <c r="BXZ129" s="18">
        <v>-5.7881402844620002E-4</v>
      </c>
      <c r="BYA129" s="18">
        <v>-9.1444982947842801E-4</v>
      </c>
      <c r="BYB129" s="18">
        <v>-7.4703773242111495E-4</v>
      </c>
      <c r="BYC129" s="18">
        <v>-5.9310901048603697E-5</v>
      </c>
      <c r="BYD129" s="18">
        <v>-9.8563805265683397E-5</v>
      </c>
      <c r="BYE129" s="18">
        <v>-5.9530862674649001E-4</v>
      </c>
      <c r="BYF129" s="18">
        <v>-6.4190031490748902E-4</v>
      </c>
      <c r="BYG129" s="18">
        <v>-7.8987119601217604E-4</v>
      </c>
      <c r="BYH129" s="18">
        <v>-7.9982852267282401E-4</v>
      </c>
      <c r="BYI129" s="18">
        <v>-1.7335277704490199E-4</v>
      </c>
      <c r="BYJ129" s="18">
        <v>-7.1795918905284695E-5</v>
      </c>
      <c r="BYK129" s="18">
        <v>-8.3606515640510803E-4</v>
      </c>
      <c r="BYL129" s="18">
        <v>-9.5489086969302497E-4</v>
      </c>
      <c r="BYM129" s="18">
        <v>-2.5914588689462899E-4</v>
      </c>
      <c r="BYN129" s="18">
        <v>-1.9963208411663501E-4</v>
      </c>
      <c r="BYO129" s="18">
        <v>-5.5419023797256795E-4</v>
      </c>
      <c r="BYP129" s="18">
        <v>-5.43721114412434E-4</v>
      </c>
      <c r="BYQ129" s="18">
        <v>-2.7779770407912398E-4</v>
      </c>
      <c r="BYR129" s="18">
        <v>-4.0132447882876201E-4</v>
      </c>
      <c r="BYS129" s="18">
        <v>-9.5800001062114305E-4</v>
      </c>
      <c r="BYT129" s="18">
        <v>-9.0851520625888295E-4</v>
      </c>
      <c r="BYU129" s="18">
        <v>2.0189226805752901E-4</v>
      </c>
      <c r="BYV129" s="18">
        <v>3.0283840208629399E-4</v>
      </c>
      <c r="BYW129" s="18">
        <v>-6.0567680417258896E-4</v>
      </c>
      <c r="BYX129">
        <v>-1.00946134028764E-3</v>
      </c>
      <c r="BYY129" s="18">
        <v>-4.0378453611507298E-4</v>
      </c>
      <c r="BYZ129">
        <v>0</v>
      </c>
      <c r="BZA129" s="18">
        <v>-2.0189226805752901E-4</v>
      </c>
      <c r="BZB129" s="18">
        <v>-2.0189226805752901E-4</v>
      </c>
      <c r="BZC129" s="18">
        <v>-2.01892268057543E-4</v>
      </c>
      <c r="BZD129" s="18">
        <v>-7.0662293820134003E-4</v>
      </c>
      <c r="BZE129" s="18">
        <v>-7.0662293820136703E-4</v>
      </c>
      <c r="BZF129" s="18">
        <v>-5.1182112659800495E-4</v>
      </c>
      <c r="BZG129" s="18">
        <v>-3.96694079660878E-4</v>
      </c>
      <c r="BZH129">
        <v>0</v>
      </c>
      <c r="BZI129" s="18">
        <v>-4.03784536115059E-4</v>
      </c>
      <c r="BZJ129">
        <v>-1.11040747431642E-3</v>
      </c>
      <c r="BZK129" s="18">
        <v>-6.0567680417257497E-4</v>
      </c>
      <c r="BZL129" s="18">
        <v>1.0094613402875E-4</v>
      </c>
      <c r="BZM129" s="18">
        <v>-3.0283840208628001E-4</v>
      </c>
      <c r="BZN129" s="18">
        <v>-5.0473067014383799E-4</v>
      </c>
      <c r="BZO129" s="18">
        <v>-4.0378453611504501E-4</v>
      </c>
      <c r="BZP129" s="18">
        <v>-5.0473067014383799E-4</v>
      </c>
      <c r="BZQ129" s="18">
        <v>-7.0662293820136703E-4</v>
      </c>
      <c r="BZR129" s="18">
        <v>-6.0567680417257497E-4</v>
      </c>
      <c r="BZS129" s="18">
        <v>-8.0756907223013198E-4</v>
      </c>
      <c r="BZT129" s="18">
        <v>-4.03784536115059E-4</v>
      </c>
      <c r="BZU129" s="18">
        <v>-1.00946134028764E-4</v>
      </c>
      <c r="BZV129" s="18">
        <v>-3.0283840208629399E-4</v>
      </c>
      <c r="BZW129" s="18">
        <v>-7.0662293820136703E-4</v>
      </c>
      <c r="BZX129" s="18">
        <v>-8.07569072230118E-4</v>
      </c>
      <c r="BZY129" s="18">
        <v>-3.0283840208629399E-4</v>
      </c>
      <c r="BZZ129" s="18">
        <v>-1.00946134028764E-4</v>
      </c>
      <c r="CAA129" s="18">
        <v>-6.0567680417258896E-4</v>
      </c>
      <c r="CAB129" s="18">
        <v>-8.07569072230118E-4</v>
      </c>
      <c r="CAC129" s="18">
        <v>-4.0378453611508703E-4</v>
      </c>
      <c r="CAD129" s="18">
        <v>-5.0473067014382401E-4</v>
      </c>
      <c r="CAE129" s="18">
        <v>-7.0662293820134003E-4</v>
      </c>
      <c r="CAF129" s="18">
        <v>-3.0283840208629399E-4</v>
      </c>
      <c r="CAG129" s="18">
        <v>-4.0378453611507298E-4</v>
      </c>
      <c r="CAH129" s="18">
        <v>-7.0662293820134003E-4</v>
      </c>
      <c r="CAI129" s="18">
        <v>-4.03784536115059E-4</v>
      </c>
      <c r="CAJ129" s="18">
        <v>-2.01892268057543E-4</v>
      </c>
      <c r="CAK129" s="18">
        <v>-4.03784536115059E-4</v>
      </c>
      <c r="CAL129">
        <v>-1.11040747431642E-3</v>
      </c>
      <c r="CAM129" s="18">
        <v>-5.0473067014382401E-4</v>
      </c>
      <c r="CAN129" s="18">
        <v>2.01892268057543E-4</v>
      </c>
      <c r="CAO129" s="18">
        <v>-9.0851520625888295E-4</v>
      </c>
      <c r="CAP129" s="18">
        <v>-8.0756907223014597E-4</v>
      </c>
      <c r="CAQ129" s="18">
        <v>3.0283840208630798E-4</v>
      </c>
      <c r="CAR129" s="18">
        <v>-2.01892268057543E-4</v>
      </c>
      <c r="CAS129">
        <v>-1.3122997423739399E-3</v>
      </c>
      <c r="CAT129" s="18">
        <v>-5.0473067014382401E-4</v>
      </c>
      <c r="CAU129" s="18">
        <v>1.00946134028778E-4</v>
      </c>
      <c r="CAV129" s="18">
        <v>-3.0283840208630798E-4</v>
      </c>
      <c r="CAW129" s="18">
        <v>-9.0851520625888295E-4</v>
      </c>
      <c r="CAX129">
        <v>-1.0094613402876599E-3</v>
      </c>
      <c r="CAY129" s="18">
        <v>-3.0283840208629399E-4</v>
      </c>
      <c r="CAZ129" s="18">
        <v>1.00946134028764E-4</v>
      </c>
      <c r="CBA129" s="18">
        <v>-4.2426650670948602E-4</v>
      </c>
      <c r="CBB129" s="18">
        <v>-8.0546131695161105E-4</v>
      </c>
      <c r="CBC129" s="18">
        <v>-3.8541032079913897E-4</v>
      </c>
      <c r="CBD129" s="18">
        <v>-2.0189226805752901E-4</v>
      </c>
      <c r="CBE129" s="18">
        <v>-7.0662293820136703E-4</v>
      </c>
      <c r="CBF129" s="18">
        <v>-5.0473067014382401E-4</v>
      </c>
      <c r="CBG129">
        <v>0</v>
      </c>
      <c r="CBH129" s="18">
        <v>4.03784536115059E-4</v>
      </c>
      <c r="CBI129" s="18">
        <v>-3.0283840208629399E-4</v>
      </c>
      <c r="CBJ129">
        <v>-1.3122997423739499E-3</v>
      </c>
      <c r="CBK129">
        <v>-1.51419201043148E-3</v>
      </c>
      <c r="CBL129" s="18">
        <v>-8.07569072230118E-4</v>
      </c>
      <c r="CBM129" s="18">
        <v>-4.3576427137537101E-4</v>
      </c>
      <c r="CBN129" s="18">
        <v>6.83667787323288E-5</v>
      </c>
      <c r="CBO129" s="18">
        <v>-3.6387043472002598E-5</v>
      </c>
      <c r="CBP129">
        <v>-1.0094613402876599E-3</v>
      </c>
      <c r="CBQ129">
        <v>-1.0094613402876599E-3</v>
      </c>
      <c r="CBR129" s="18">
        <v>1.00946134028778E-4</v>
      </c>
      <c r="CBS129" s="18">
        <v>-1.00946134028778E-4</v>
      </c>
      <c r="CBT129" s="18">
        <v>-8.0756907223010401E-4</v>
      </c>
      <c r="CBU129" s="18">
        <v>-7.0662293820136703E-4</v>
      </c>
      <c r="CBV129">
        <v>-1.00946134028765E-3</v>
      </c>
      <c r="CBW129">
        <v>-1.4132458764027E-3</v>
      </c>
      <c r="CBX129" s="18">
        <v>-2.01892268057536E-4</v>
      </c>
      <c r="CBY129" s="18">
        <v>5.0473067014383105E-4</v>
      </c>
      <c r="CBZ129" s="18">
        <v>1.00946134028764E-4</v>
      </c>
      <c r="CCA129" s="18">
        <v>-7.0662293820135998E-4</v>
      </c>
      <c r="CCB129">
        <v>-1.3122997423739399E-3</v>
      </c>
      <c r="CCC129" s="18">
        <v>-3.9358998603949898E-4</v>
      </c>
      <c r="CCD129" s="18">
        <v>2.8333056168523097E-4</v>
      </c>
      <c r="CCE129" s="18">
        <v>-2.93525111760804E-4</v>
      </c>
      <c r="CCF129" s="18">
        <v>-4.0378453611505201E-4</v>
      </c>
      <c r="CCG129" s="18">
        <v>-3.0283840208630098E-4</v>
      </c>
      <c r="CCH129" s="18">
        <v>-7.0662293820135998E-4</v>
      </c>
      <c r="CCI129" s="18">
        <v>-7.0662293820135304E-4</v>
      </c>
      <c r="CCJ129" s="18">
        <v>-7.7822403106789201E-5</v>
      </c>
      <c r="CCK129" s="18">
        <v>2.47458343496771E-4</v>
      </c>
      <c r="CCL129" s="18">
        <v>-2.70582074418747E-4</v>
      </c>
      <c r="CCM129">
        <v>-1.41324587640271E-3</v>
      </c>
      <c r="CCN129">
        <v>-1.41324587640271E-3</v>
      </c>
      <c r="CCO129">
        <v>0</v>
      </c>
      <c r="CCP129">
        <v>0</v>
      </c>
      <c r="CCQ129">
        <v>-1.41324587640271E-3</v>
      </c>
      <c r="CCR129">
        <v>-1.2549482057868399E-3</v>
      </c>
      <c r="CCS129" s="18">
        <v>-3.60189938673406E-4</v>
      </c>
      <c r="CCT129" s="18">
        <v>-2.0189226805752901E-4</v>
      </c>
      <c r="CCU129">
        <v>0</v>
      </c>
      <c r="CCV129" s="18">
        <v>3.0283840208630098E-4</v>
      </c>
      <c r="CCW129" s="18">
        <v>4.03784536115059E-4</v>
      </c>
      <c r="CCX129" s="18">
        <v>3.0283840208629399E-4</v>
      </c>
      <c r="CCY129" s="18">
        <v>-8.0756907223012504E-4</v>
      </c>
      <c r="CCZ129">
        <v>-1.6151381444602399E-3</v>
      </c>
      <c r="CDA129">
        <v>-1.3122997423739399E-3</v>
      </c>
      <c r="CDB129" s="18">
        <v>-4.0378453611506599E-4</v>
      </c>
      <c r="CDC129" s="18">
        <v>5.0473067014383105E-4</v>
      </c>
      <c r="CDD129" s="18">
        <v>4.03784536115059E-4</v>
      </c>
      <c r="CDE129" s="18">
        <v>1.00946134028764E-4</v>
      </c>
      <c r="CDF129" s="18">
        <v>-1.00946134028764E-4</v>
      </c>
      <c r="CDG129" s="18">
        <v>-6.0567680417258896E-4</v>
      </c>
      <c r="CDH129" s="18">
        <v>-5.3404542746578795E-4</v>
      </c>
      <c r="CDI129">
        <v>-1.18203885102322E-3</v>
      </c>
      <c r="CDJ129">
        <v>-1.84427476463081E-3</v>
      </c>
      <c r="CDK129" s="18">
        <v>7.3386729031438204E-4</v>
      </c>
      <c r="CDL129">
        <v>1.81703041251778E-3</v>
      </c>
      <c r="CDM129" s="18">
        <v>-6.0567680417259601E-4</v>
      </c>
      <c r="CDN129">
        <v>-1.6151381444602399E-3</v>
      </c>
      <c r="CDO129" s="18">
        <v>-5.0473067014383105E-4</v>
      </c>
      <c r="CDP129" s="18">
        <v>4.0378453611506599E-4</v>
      </c>
      <c r="CDQ129" s="18">
        <v>-6.6944649596124102E-4</v>
      </c>
      <c r="CDR129">
        <v>-1.2485300505852999E-3</v>
      </c>
      <c r="CDS129">
        <v>1.6151381444602399E-3</v>
      </c>
      <c r="CDT129">
        <v>3.0283840208629601E-3</v>
      </c>
      <c r="CDU129" s="18">
        <v>-1.00946134028771E-4</v>
      </c>
      <c r="CDV129">
        <v>-2.11986881460406E-3</v>
      </c>
      <c r="CDW129">
        <v>-1.11040747431642E-3</v>
      </c>
      <c r="CDX129" s="18">
        <v>-5.0473067014382401E-4</v>
      </c>
      <c r="CDY129" s="18">
        <v>-5.0473067014382401E-4</v>
      </c>
      <c r="CDZ129" s="18">
        <v>-4.0378453611507298E-4</v>
      </c>
      <c r="CEA129" s="18">
        <v>3.0914248815640201E-4</v>
      </c>
      <c r="CEB129">
        <v>1.81072632644768E-3</v>
      </c>
      <c r="CEC129" s="18">
        <v>6.0567680417258896E-4</v>
      </c>
      <c r="CED129">
        <v>-2.11986881460406E-3</v>
      </c>
      <c r="CEE129">
        <v>-2.11986881460406E-3</v>
      </c>
      <c r="CEF129" s="18">
        <v>-5.0473067014383105E-4</v>
      </c>
    </row>
    <row r="130" spans="1:2164" x14ac:dyDescent="0.3">
      <c r="A130">
        <v>126</v>
      </c>
      <c r="B130" t="str">
        <f t="array" ref="B130">INDEX(MtrxNb!A$2:C$145,MATCH(1,(MtrxNb!B$2:B$145=I130)*(MtrxNb!C$2:C$145=J130),0),1)</f>
        <v>M17</v>
      </c>
      <c r="C130" s="1">
        <v>41612</v>
      </c>
      <c r="D130" s="1">
        <v>41550</v>
      </c>
      <c r="E130">
        <f t="shared" si="1"/>
        <v>62</v>
      </c>
      <c r="G130">
        <v>49.8</v>
      </c>
      <c r="H130">
        <v>20</v>
      </c>
      <c r="I130">
        <v>17</v>
      </c>
      <c r="J130" s="2" t="s">
        <v>10</v>
      </c>
      <c r="K130" s="2">
        <v>3</v>
      </c>
      <c r="L130" s="2" t="s">
        <v>1238</v>
      </c>
      <c r="M130" t="s">
        <v>1359</v>
      </c>
      <c r="N130" t="s">
        <v>1446</v>
      </c>
      <c r="O130">
        <v>-1.2500000000000001E-2</v>
      </c>
      <c r="P130">
        <v>-1.2399999999999901E-2</v>
      </c>
      <c r="Q130">
        <v>5.1999999999999902E-3</v>
      </c>
      <c r="R130">
        <v>4.0000000000000001E-3</v>
      </c>
      <c r="S130">
        <v>2.2000000000000001E-3</v>
      </c>
      <c r="T130">
        <v>-2.8999999999999998E-3</v>
      </c>
      <c r="U130">
        <v>6.3999999999999804E-3</v>
      </c>
      <c r="V130" s="18">
        <v>1.00000000000002E-4</v>
      </c>
      <c r="W130">
        <v>-1.36999999999999E-2</v>
      </c>
      <c r="X130">
        <v>1.3199999999999899E-2</v>
      </c>
      <c r="Y130">
        <v>-1.1000000000000001E-3</v>
      </c>
      <c r="Z130">
        <v>-9.7999999999999893E-3</v>
      </c>
      <c r="AA130">
        <v>7.7000000000000002E-3</v>
      </c>
      <c r="AB130">
        <v>-2.5999999999999999E-3</v>
      </c>
      <c r="AC130">
        <v>-2E-3</v>
      </c>
      <c r="AD130">
        <v>6.9332589999999902E-3</v>
      </c>
      <c r="AE130">
        <v>-5.0332589999999896E-3</v>
      </c>
      <c r="AF130" s="18">
        <v>3.00000000000008E-4</v>
      </c>
      <c r="AG130">
        <v>4.8999999999999998E-3</v>
      </c>
      <c r="AH130">
        <v>-1.0500000000000001E-2</v>
      </c>
      <c r="AI130">
        <v>-2E-3</v>
      </c>
      <c r="AJ130" s="18">
        <v>8.9999999999999802E-4</v>
      </c>
      <c r="AK130">
        <v>-1.79999999999999E-3</v>
      </c>
      <c r="AL130">
        <v>3.47881699999999E-3</v>
      </c>
      <c r="AM130" s="18">
        <v>-2.78817E-4</v>
      </c>
      <c r="AN130">
        <v>-5.5999999999999999E-3</v>
      </c>
      <c r="AO130" s="18">
        <v>6.6604100000000599E-4</v>
      </c>
      <c r="AP130">
        <v>-4.6660410000000001E-3</v>
      </c>
      <c r="AQ130">
        <v>-5.5999999999999999E-3</v>
      </c>
      <c r="AR130">
        <v>3.2000000000000002E-3</v>
      </c>
      <c r="AS130">
        <v>-1.1000000000000001E-3</v>
      </c>
      <c r="AT130" s="18">
        <v>-3.9999999999999698E-4</v>
      </c>
      <c r="AU130">
        <v>2.5000000000000001E-3</v>
      </c>
      <c r="AV130">
        <v>-4.0999999999999899E-3</v>
      </c>
      <c r="AW130" s="18">
        <v>-8.0000000000000199E-4</v>
      </c>
      <c r="AX130">
        <v>1.6999999999999999E-3</v>
      </c>
      <c r="AY130">
        <v>-2E-3</v>
      </c>
      <c r="AZ130" s="18">
        <v>-6.9999999999999902E-4</v>
      </c>
      <c r="BA130" s="18">
        <v>-1.00000000000002E-4</v>
      </c>
      <c r="BB130" s="18">
        <v>-9.9999999999995898E-5</v>
      </c>
      <c r="BC130">
        <v>1.0999999999999901E-3</v>
      </c>
      <c r="BD130">
        <v>-1E-3</v>
      </c>
      <c r="BE130">
        <v>-3.29999999999999E-3</v>
      </c>
      <c r="BF130">
        <v>1.1000000000000001E-3</v>
      </c>
      <c r="BG130">
        <v>0</v>
      </c>
      <c r="BH130" s="18">
        <v>-6.0000000000000298E-4</v>
      </c>
      <c r="BI130" s="18">
        <v>-5.9999999999999604E-4</v>
      </c>
      <c r="BJ130" s="18">
        <v>-5.0000000000000001E-4</v>
      </c>
      <c r="BK130" s="18">
        <v>6.9999999999999902E-4</v>
      </c>
      <c r="BL130">
        <v>2.5999999999999899E-3</v>
      </c>
      <c r="BM130">
        <v>-1.5999999999999901E-3</v>
      </c>
      <c r="BN130" s="18">
        <v>2.9999999999999401E-4</v>
      </c>
      <c r="BO130">
        <v>1.6999999999999999E-3</v>
      </c>
      <c r="BP130">
        <v>-1.89999999999999E-3</v>
      </c>
      <c r="BQ130" s="18">
        <v>5.0000000000000001E-4</v>
      </c>
      <c r="BR130">
        <v>1E-3</v>
      </c>
      <c r="BS130" s="18">
        <v>-1.99999999999998E-4</v>
      </c>
      <c r="BT130">
        <v>1.05396499999999E-3</v>
      </c>
      <c r="BU130" s="18">
        <v>2.4603499999999802E-4</v>
      </c>
      <c r="BV130">
        <v>-1.0999999999999901E-3</v>
      </c>
      <c r="BW130" s="18">
        <v>8.9999999999999802E-4</v>
      </c>
      <c r="BX130" s="18">
        <v>8.0000000000000199E-4</v>
      </c>
      <c r="BY130" s="18">
        <v>7.7341899999999698E-4</v>
      </c>
      <c r="BZ130" s="18">
        <v>7.2658100000000305E-4</v>
      </c>
      <c r="CA130" s="18">
        <v>5.6480600000000103E-4</v>
      </c>
      <c r="CB130" s="18">
        <v>7.3519399999999403E-4</v>
      </c>
      <c r="CC130" s="18">
        <v>9.0000000000000496E-4</v>
      </c>
      <c r="CD130" s="18">
        <v>-1.00000000000002E-4</v>
      </c>
      <c r="CE130" s="18">
        <v>6.0000000000000298E-4</v>
      </c>
      <c r="CF130">
        <v>1.1999999999999899E-3</v>
      </c>
      <c r="CG130" s="18">
        <v>2.9999999999999401E-4</v>
      </c>
      <c r="CH130" s="18">
        <v>8.0000000000000199E-4</v>
      </c>
      <c r="CI130">
        <v>1E-3</v>
      </c>
      <c r="CJ130" s="18">
        <v>6.0000000000000298E-4</v>
      </c>
      <c r="CK130" s="18">
        <v>6.9999999999999902E-4</v>
      </c>
      <c r="CL130" s="18">
        <v>5.9999999999999604E-4</v>
      </c>
      <c r="CM130" s="18">
        <v>6.1547700000000305E-4</v>
      </c>
      <c r="CN130" s="18">
        <v>-2.1547700000000501E-4</v>
      </c>
      <c r="CO130" s="18">
        <v>7.0000000000000596E-4</v>
      </c>
      <c r="CP130">
        <v>1.29999999999999E-3</v>
      </c>
      <c r="CQ130" s="18">
        <v>3.00000000000001E-4</v>
      </c>
      <c r="CR130" s="18">
        <v>3.00000000000001E-4</v>
      </c>
      <c r="CS130" s="18">
        <v>4.6097700000000098E-4</v>
      </c>
      <c r="CT130" s="18">
        <v>7.1558299999999804E-4</v>
      </c>
      <c r="CU130" s="18">
        <v>-1.76559999999999E-4</v>
      </c>
      <c r="CV130">
        <v>0</v>
      </c>
      <c r="CW130" s="18">
        <v>3.9999999999999698E-4</v>
      </c>
      <c r="CX130" s="18">
        <v>5.0000000000000001E-4</v>
      </c>
      <c r="CY130" s="18">
        <v>3.00000000000001E-4</v>
      </c>
      <c r="CZ130" s="18">
        <v>1.99999999999998E-4</v>
      </c>
      <c r="DA130" s="18">
        <v>2.00913999999996E-4</v>
      </c>
      <c r="DB130" s="18">
        <v>1.9908600000000099E-4</v>
      </c>
      <c r="DC130" s="18">
        <v>2.4340000000000399E-4</v>
      </c>
      <c r="DD130" s="18">
        <v>1.5659999999999901E-4</v>
      </c>
      <c r="DE130" s="18">
        <v>2.9999999999999401E-4</v>
      </c>
      <c r="DF130" s="18">
        <v>1.93168999999999E-4</v>
      </c>
      <c r="DG130" s="18">
        <v>6.8309999999988102E-6</v>
      </c>
      <c r="DH130" s="18">
        <v>3.00000000000001E-4</v>
      </c>
      <c r="DI130" s="18">
        <v>3.00000000000001E-4</v>
      </c>
      <c r="DJ130" s="18">
        <v>2.00000000000005E-4</v>
      </c>
      <c r="DK130" s="18">
        <v>-3.00000000000008E-4</v>
      </c>
      <c r="DL130" s="18">
        <v>2.00000000000005E-4</v>
      </c>
      <c r="DM130" s="18">
        <v>1.9999999999999101E-4</v>
      </c>
      <c r="DN130">
        <v>0</v>
      </c>
      <c r="DO130" s="18">
        <v>2.00000000000005E-4</v>
      </c>
      <c r="DP130" s="18">
        <v>1.00000000000002E-4</v>
      </c>
      <c r="DQ130">
        <v>0</v>
      </c>
      <c r="DR130" s="18">
        <v>1.9999999999999101E-4</v>
      </c>
      <c r="DS130" s="18">
        <v>2.00000000000005E-4</v>
      </c>
      <c r="DT130" s="18">
        <v>1.00000000000002E-4</v>
      </c>
      <c r="DU130" s="18">
        <v>-1.00000000000002E-4</v>
      </c>
      <c r="DV130">
        <v>0</v>
      </c>
      <c r="DW130">
        <v>0</v>
      </c>
      <c r="DX130" s="18">
        <v>-3.9999999999999698E-4</v>
      </c>
      <c r="DY130" s="18">
        <v>1.9999999999999101E-4</v>
      </c>
      <c r="DZ130" s="18">
        <v>2.00000000000005E-4</v>
      </c>
      <c r="EA130" s="18">
        <v>1.00000000000002E-4</v>
      </c>
      <c r="EB130">
        <v>0</v>
      </c>
      <c r="EC130" s="18">
        <v>-1.00000000000002E-4</v>
      </c>
      <c r="ED130">
        <v>0</v>
      </c>
      <c r="EE130">
        <v>0</v>
      </c>
      <c r="EF130">
        <v>0</v>
      </c>
      <c r="EG130">
        <v>0</v>
      </c>
      <c r="EH130" s="18">
        <v>-1.00000000000002E-4</v>
      </c>
      <c r="EI130" s="18">
        <v>-1.00000000000002E-4</v>
      </c>
      <c r="EJ130" s="18">
        <v>1.00000000000002E-4</v>
      </c>
      <c r="EK130" s="18">
        <v>2.00000000000005E-4</v>
      </c>
      <c r="EL130" s="18">
        <v>-2.00000000000005E-4</v>
      </c>
      <c r="EM130" s="18">
        <v>-1.9999999999999101E-4</v>
      </c>
      <c r="EN130" s="18">
        <v>-1.00000000000002E-4</v>
      </c>
      <c r="EO130" s="18">
        <v>3.9999999999999698E-4</v>
      </c>
      <c r="EP130" s="18">
        <v>-2.00000000000005E-4</v>
      </c>
      <c r="EQ130" s="18">
        <v>-2.9999999999999401E-4</v>
      </c>
      <c r="ER130" s="18">
        <v>1.00000000000002E-4</v>
      </c>
      <c r="ES130" s="18">
        <v>-1.00000000000002E-4</v>
      </c>
      <c r="ET130">
        <v>0</v>
      </c>
      <c r="EU130" s="18">
        <v>-1.00000000000002E-4</v>
      </c>
      <c r="EV130" s="18">
        <v>2.00000000000005E-4</v>
      </c>
      <c r="EW130" s="18">
        <v>2.9999999999999401E-4</v>
      </c>
      <c r="EX130" s="18">
        <v>3.9999999999999698E-4</v>
      </c>
      <c r="EY130" s="18">
        <v>2.00000000000005E-4</v>
      </c>
      <c r="EZ130" s="18">
        <v>2.9999999999999401E-4</v>
      </c>
      <c r="FA130" s="18">
        <v>1.23106999999997E-4</v>
      </c>
      <c r="FB130" s="18">
        <v>-2.21311999999987E-4</v>
      </c>
      <c r="FC130" s="18">
        <v>1.9820499999999199E-4</v>
      </c>
      <c r="FD130">
        <v>0</v>
      </c>
      <c r="FE130" s="18">
        <v>-1.00000000000002E-4</v>
      </c>
      <c r="FF130" s="18">
        <v>3.9999999999999698E-4</v>
      </c>
      <c r="FG130" s="18">
        <v>2.00000000000005E-4</v>
      </c>
      <c r="FH130" s="18">
        <v>2.00000000000005E-4</v>
      </c>
      <c r="FI130" s="18">
        <v>2.9999999999999401E-4</v>
      </c>
      <c r="FJ130" s="18">
        <v>2.9999999999999401E-4</v>
      </c>
      <c r="FK130" s="18">
        <v>2.00000000000005E-4</v>
      </c>
      <c r="FL130" s="18">
        <v>5.0000000000000001E-4</v>
      </c>
      <c r="FM130" s="18">
        <v>5.0000000000000001E-4</v>
      </c>
      <c r="FN130" s="18">
        <v>5.0000000000000001E-4</v>
      </c>
      <c r="FO130" s="18">
        <v>5.0595500000000205E-4</v>
      </c>
      <c r="FP130" s="18">
        <v>5.9404500000000105E-4</v>
      </c>
      <c r="FQ130" s="18">
        <v>7.9999999999999505E-4</v>
      </c>
      <c r="FR130" s="18">
        <v>8.9999999999999802E-4</v>
      </c>
      <c r="FS130" s="18">
        <v>7.9999999999999505E-4</v>
      </c>
      <c r="FT130">
        <v>1E-3</v>
      </c>
      <c r="FU130">
        <v>1.1999999999999999E-3</v>
      </c>
      <c r="FV130">
        <v>1.1000000000000001E-3</v>
      </c>
      <c r="FW130">
        <v>1.5E-3</v>
      </c>
      <c r="FX130">
        <v>1.5999999999999901E-3</v>
      </c>
      <c r="FY130">
        <v>1.75476E-3</v>
      </c>
      <c r="FZ130">
        <v>1.7452399999999899E-3</v>
      </c>
      <c r="GA130">
        <v>1.6184959999999899E-3</v>
      </c>
      <c r="GB130">
        <v>1.6815039999999999E-3</v>
      </c>
      <c r="GC130">
        <v>1.89999999999999E-3</v>
      </c>
      <c r="GD130">
        <v>2E-3</v>
      </c>
      <c r="GE130">
        <v>1.89999999999999E-3</v>
      </c>
      <c r="GF130">
        <v>2E-3</v>
      </c>
      <c r="GG130">
        <v>1.89999999999999E-3</v>
      </c>
      <c r="GH130">
        <v>2E-3</v>
      </c>
      <c r="GI130">
        <v>2.5000000000000001E-3</v>
      </c>
      <c r="GJ130">
        <v>1.8265289999999899E-3</v>
      </c>
      <c r="GK130">
        <v>1.667991E-3</v>
      </c>
      <c r="GL130">
        <v>1.56370599999999E-3</v>
      </c>
      <c r="GM130">
        <v>1.48861799999999E-3</v>
      </c>
      <c r="GN130">
        <v>1.3855919999999999E-3</v>
      </c>
      <c r="GO130">
        <v>1.29583499999999E-3</v>
      </c>
      <c r="GP130">
        <v>1.2210229999999999E-3</v>
      </c>
      <c r="GQ130">
        <v>1.321689E-3</v>
      </c>
      <c r="GR130">
        <v>1.2689679999999899E-3</v>
      </c>
      <c r="GS130">
        <v>1.02435E-3</v>
      </c>
      <c r="GT130" s="18">
        <v>8.5825500000000199E-4</v>
      </c>
      <c r="GU130" s="18">
        <v>7.3897099999999105E-4</v>
      </c>
      <c r="GV130" s="18">
        <v>6.1556699999999699E-4</v>
      </c>
      <c r="GW130" s="18">
        <v>6.7678100000000097E-4</v>
      </c>
      <c r="GX130" s="18">
        <v>6.7771200000000999E-4</v>
      </c>
      <c r="GY130" s="18">
        <v>6.6778799999998796E-4</v>
      </c>
      <c r="GZ130" s="18">
        <v>5.9028700000000802E-4</v>
      </c>
      <c r="HA130" s="18">
        <v>4.6981200000000001E-4</v>
      </c>
      <c r="HB130" s="18">
        <v>4.8549400000000298E-4</v>
      </c>
      <c r="HC130" s="18">
        <v>7.9917899999999698E-4</v>
      </c>
      <c r="HD130" s="18">
        <v>5.1397100000000195E-4</v>
      </c>
      <c r="HE130" s="18">
        <v>4.0046899999999998E-4</v>
      </c>
      <c r="HF130" s="18">
        <v>3.4596799999998801E-4</v>
      </c>
      <c r="HG130" s="18">
        <v>2.8871700000000701E-4</v>
      </c>
      <c r="HH130" s="18">
        <v>1.64256000000001E-4</v>
      </c>
      <c r="HI130" s="18">
        <v>2.87739999999953E-5</v>
      </c>
      <c r="HJ130" s="18">
        <v>1.34100000000192E-6</v>
      </c>
      <c r="HK130" s="18">
        <v>-1.8553400000000101E-4</v>
      </c>
      <c r="HL130" s="18">
        <v>-3.4350900000000502E-4</v>
      </c>
      <c r="HM130" s="18">
        <v>-5.0539599999999097E-4</v>
      </c>
      <c r="HN130" s="18">
        <v>-6.4631500000000798E-4</v>
      </c>
      <c r="HO130" s="18">
        <v>-7.0663599999999595E-4</v>
      </c>
      <c r="HP130" s="18">
        <v>-7.2319799999999402E-4</v>
      </c>
      <c r="HQ130" s="18">
        <v>-8.6079499999999699E-4</v>
      </c>
      <c r="HR130" s="18">
        <v>-8.61541000000007E-4</v>
      </c>
      <c r="HS130" s="18">
        <v>-8.2657399999999605E-4</v>
      </c>
      <c r="HT130">
        <v>-1.0540409999999999E-3</v>
      </c>
      <c r="HU130">
        <v>-1.06553799999999E-3</v>
      </c>
      <c r="HV130">
        <v>-1.0798420000000101E-3</v>
      </c>
      <c r="HW130">
        <v>-1.20365599999999E-3</v>
      </c>
      <c r="HX130">
        <v>-1.2337050000000001E-3</v>
      </c>
      <c r="HY130">
        <v>-1.28516499999999E-3</v>
      </c>
      <c r="HZ130">
        <v>-1.423166E-3</v>
      </c>
      <c r="IA130">
        <v>-1.333519E-3</v>
      </c>
      <c r="IB130">
        <v>-1.3144089999999799E-3</v>
      </c>
      <c r="IC130">
        <v>-1.33261100000001E-3</v>
      </c>
      <c r="ID130">
        <v>-1.32732899999998E-3</v>
      </c>
      <c r="IE130">
        <v>-1.345761E-3</v>
      </c>
      <c r="IF130">
        <v>-1.3294030000000001E-3</v>
      </c>
      <c r="IG130">
        <v>-1.24587499999999E-3</v>
      </c>
      <c r="IH130">
        <v>-1.1952149999999899E-3</v>
      </c>
      <c r="II130">
        <v>-1.15890999999999E-3</v>
      </c>
      <c r="IJ130" s="18">
        <v>-9.0000000000001103E-4</v>
      </c>
      <c r="IK130" s="18">
        <v>-8.3780099999999902E-4</v>
      </c>
      <c r="IL130" s="18">
        <v>-7.6219899999999097E-4</v>
      </c>
      <c r="IM130" s="18">
        <v>-7.0000000000000596E-4</v>
      </c>
      <c r="IN130" s="18">
        <v>-6.0000000000000298E-4</v>
      </c>
      <c r="IO130" s="18">
        <v>-5.99999999999989E-4</v>
      </c>
      <c r="IP130" s="18">
        <v>-6.0000000000000298E-4</v>
      </c>
      <c r="IQ130" s="18">
        <v>-6.0000000000000298E-4</v>
      </c>
      <c r="IR130" s="18">
        <v>-6.0000000000000298E-4</v>
      </c>
      <c r="IS130" s="18">
        <v>-5.99999999999989E-4</v>
      </c>
      <c r="IT130" s="18">
        <v>-5.0000000000000001E-4</v>
      </c>
      <c r="IU130" s="18">
        <v>-4.0000000000001102E-4</v>
      </c>
      <c r="IV130" s="18">
        <v>-2.9999999999999401E-4</v>
      </c>
      <c r="IW130" s="18">
        <v>-2.00000000000005E-4</v>
      </c>
      <c r="IX130" s="18">
        <v>-9.9999999999988905E-5</v>
      </c>
      <c r="IY130" s="18">
        <v>-2.00000000000005E-4</v>
      </c>
      <c r="IZ130" s="18">
        <v>-1.00000000000002E-4</v>
      </c>
      <c r="JA130" s="18">
        <v>-2.9999999999999401E-4</v>
      </c>
      <c r="JB130" s="18">
        <v>-1.93886000000004E-4</v>
      </c>
      <c r="JC130" s="18">
        <v>-2.0611399999999301E-4</v>
      </c>
      <c r="JD130" s="18">
        <v>-3.3298000000001E-4</v>
      </c>
      <c r="JE130" s="18">
        <v>-3.6701999999999498E-4</v>
      </c>
      <c r="JF130" s="18">
        <v>-3.8335000000000398E-4</v>
      </c>
      <c r="JG130" s="18">
        <v>-4.1664999999998999E-4</v>
      </c>
      <c r="JH130" s="18">
        <v>-3.9999999999999698E-4</v>
      </c>
      <c r="JI130" s="18">
        <v>-5.0148500000000897E-4</v>
      </c>
      <c r="JJ130" s="18">
        <v>-5.9851499999999305E-4</v>
      </c>
      <c r="JK130" s="18">
        <v>-7.0000000000000596E-4</v>
      </c>
      <c r="JL130" s="18">
        <v>-6.9999999999999197E-4</v>
      </c>
      <c r="JM130" s="18">
        <v>-7.0000000000000596E-4</v>
      </c>
      <c r="JN130" s="18">
        <v>-6.9999999999999197E-4</v>
      </c>
      <c r="JO130" s="18">
        <v>-6.0000000000000298E-4</v>
      </c>
      <c r="JP130" s="18">
        <v>-6.0000000000000298E-4</v>
      </c>
      <c r="JQ130" s="18">
        <v>-8.1751299999999096E-4</v>
      </c>
      <c r="JR130" s="18">
        <v>-7.8248700000001204E-4</v>
      </c>
      <c r="JS130" s="18">
        <v>-6.9999999999999197E-4</v>
      </c>
      <c r="JT130" s="18">
        <v>-5.0069399999999598E-4</v>
      </c>
      <c r="JU130" s="18">
        <v>-5.9930600000000702E-4</v>
      </c>
      <c r="JV130" s="18">
        <v>-5.8672199999999699E-4</v>
      </c>
      <c r="JW130" s="18">
        <v>-4.1327800000000298E-4</v>
      </c>
      <c r="JX130" s="18">
        <v>-3.9999999999999698E-4</v>
      </c>
      <c r="JY130" s="18">
        <v>-2.9999999999999401E-4</v>
      </c>
      <c r="JZ130" s="18">
        <v>-1.00000000000002E-4</v>
      </c>
      <c r="KA130" s="18">
        <v>-2.9999999999999401E-4</v>
      </c>
      <c r="KB130" s="18">
        <v>-2.5570600000000799E-4</v>
      </c>
      <c r="KC130" s="18">
        <v>-2.2818900000000299E-4</v>
      </c>
      <c r="KD130" s="18">
        <v>-2.16104999999994E-4</v>
      </c>
      <c r="KE130" s="18">
        <v>-1.00000000000002E-4</v>
      </c>
      <c r="KF130" s="18">
        <v>-1.9999999999999101E-4</v>
      </c>
      <c r="KG130" s="18">
        <v>-1.00000000000002E-4</v>
      </c>
      <c r="KH130" s="18">
        <v>-1.00000000000002E-4</v>
      </c>
      <c r="KI130" s="18">
        <v>-1.00000000000002E-4</v>
      </c>
      <c r="KJ130" s="18">
        <v>-1.00000000000002E-4</v>
      </c>
      <c r="KK130" s="18">
        <v>-2.9999999999999401E-4</v>
      </c>
      <c r="KL130" s="18">
        <v>-2.00000000000005E-4</v>
      </c>
      <c r="KM130" s="18">
        <v>-1.9999999999999101E-4</v>
      </c>
      <c r="KN130" s="18">
        <v>-3.00000000000008E-4</v>
      </c>
      <c r="KO130" s="18">
        <v>-2.9999999999999401E-4</v>
      </c>
      <c r="KP130" s="18">
        <v>-2.9999999999999401E-4</v>
      </c>
      <c r="KQ130" s="18">
        <v>-3.9999999999999698E-4</v>
      </c>
      <c r="KR130" s="18">
        <v>-4.0000000000001102E-4</v>
      </c>
      <c r="KS130" s="18">
        <v>-3.9999999999999698E-4</v>
      </c>
      <c r="KT130" s="18">
        <v>-5.0000000000000001E-4</v>
      </c>
      <c r="KU130" s="18">
        <v>-3.9999999999999698E-4</v>
      </c>
      <c r="KV130" s="18">
        <v>-5.0000000000000001E-4</v>
      </c>
      <c r="KW130" s="18">
        <v>-5.0000000000000001E-4</v>
      </c>
      <c r="KX130" s="18">
        <v>-5.0000000000000001E-4</v>
      </c>
      <c r="KY130" s="18">
        <v>-5.0000000000000001E-4</v>
      </c>
      <c r="KZ130" s="18">
        <v>-5.0000000000000001E-4</v>
      </c>
      <c r="LA130" s="18">
        <v>-3.9999999999999698E-4</v>
      </c>
      <c r="LB130" s="18">
        <v>-5.0000000000000001E-4</v>
      </c>
      <c r="LC130" s="18">
        <v>-3.9999999999999698E-4</v>
      </c>
      <c r="LD130" s="18">
        <v>-5.0000000000000001E-4</v>
      </c>
      <c r="LE130" s="18">
        <v>-3.9999999999999698E-4</v>
      </c>
      <c r="LF130" s="18">
        <v>-5.0000000000000001E-4</v>
      </c>
      <c r="LG130" s="18">
        <v>-5.0000000000000001E-4</v>
      </c>
      <c r="LH130" s="18">
        <v>-5.0000000000000001E-4</v>
      </c>
      <c r="LI130" s="18">
        <v>-5.0000000000000001E-4</v>
      </c>
      <c r="LJ130" s="18">
        <v>-5.2510199999999897E-4</v>
      </c>
      <c r="LK130" s="18">
        <v>-6.0383600000000299E-4</v>
      </c>
      <c r="LL130" s="18">
        <v>-5.7106199999999697E-4</v>
      </c>
      <c r="LM130" s="18">
        <v>-4.87543E-4</v>
      </c>
      <c r="LN130" s="18">
        <v>-6.1245700000000299E-4</v>
      </c>
      <c r="LO130" s="18">
        <v>-3.9999999999999698E-4</v>
      </c>
      <c r="LP130" s="18">
        <v>-3.9999999999999698E-4</v>
      </c>
      <c r="LQ130" s="18">
        <v>-3.00000000000001E-4</v>
      </c>
      <c r="LR130" s="18">
        <v>-4.0000000000000398E-4</v>
      </c>
      <c r="LS130" s="18">
        <v>-2.9999999999999401E-4</v>
      </c>
      <c r="LT130" s="18">
        <v>-1.99999999999998E-4</v>
      </c>
      <c r="LU130" s="18">
        <v>-1.00000000000002E-4</v>
      </c>
      <c r="LV130" s="18">
        <v>-1.99999999999998E-4</v>
      </c>
      <c r="LW130" s="18">
        <v>-1.00000000000002E-4</v>
      </c>
      <c r="LX130" s="18">
        <v>5.3749999999998203E-5</v>
      </c>
      <c r="LY130" s="18">
        <v>4.62500000000046E-5</v>
      </c>
      <c r="LZ130">
        <v>0</v>
      </c>
      <c r="MA130">
        <v>0</v>
      </c>
      <c r="MB130" s="18">
        <v>9.9999999999995898E-5</v>
      </c>
      <c r="MC130" s="18">
        <v>1.00000000000002E-4</v>
      </c>
      <c r="MD130" s="18">
        <v>1.99999999999998E-4</v>
      </c>
      <c r="ME130" s="18">
        <v>1.99999999999998E-4</v>
      </c>
      <c r="MF130" s="18">
        <v>3.00000000000001E-4</v>
      </c>
      <c r="MG130" s="18">
        <v>3.00000000000001E-4</v>
      </c>
      <c r="MH130" s="18">
        <v>3.9999999999999698E-4</v>
      </c>
      <c r="MI130" s="18">
        <v>5.0000000000000001E-4</v>
      </c>
      <c r="MJ130" s="18">
        <v>6.0000000000000298E-4</v>
      </c>
      <c r="MK130" s="18">
        <v>5.9999999999999604E-4</v>
      </c>
      <c r="ML130" s="18">
        <v>8.0000000000000199E-4</v>
      </c>
      <c r="MM130">
        <v>1E-3</v>
      </c>
      <c r="MN130">
        <v>1.29999999999999E-3</v>
      </c>
      <c r="MO130">
        <v>1.5E-3</v>
      </c>
      <c r="MP130">
        <v>1.89999999999999E-3</v>
      </c>
      <c r="MQ130">
        <v>2.29999999999999E-3</v>
      </c>
      <c r="MR130">
        <v>2.8000000000000099E-3</v>
      </c>
      <c r="MS130">
        <v>3.1999999999999902E-3</v>
      </c>
      <c r="MT130">
        <v>3.5999999999999999E-3</v>
      </c>
      <c r="MU130">
        <v>4.1999999999999902E-3</v>
      </c>
      <c r="MV130">
        <v>4.6999999999999898E-3</v>
      </c>
      <c r="MW130">
        <v>5.1000000000000004E-3</v>
      </c>
      <c r="MX130">
        <v>5.6117210000000001E-3</v>
      </c>
      <c r="MY130">
        <v>6.0745549999999902E-3</v>
      </c>
      <c r="MZ130">
        <v>6.296121E-3</v>
      </c>
      <c r="NA130">
        <v>6.4945149999999898E-3</v>
      </c>
      <c r="NB130">
        <v>6.9156510000000001E-3</v>
      </c>
      <c r="NC130">
        <v>7.02329699999999E-3</v>
      </c>
      <c r="ND130">
        <v>7.1112520000000097E-3</v>
      </c>
      <c r="NE130">
        <v>7.1883499999999797E-3</v>
      </c>
      <c r="NF130">
        <v>7.2658359999999899E-3</v>
      </c>
      <c r="NG130">
        <v>7.3298660000000104E-3</v>
      </c>
      <c r="NH130">
        <v>7.4648109999999801E-3</v>
      </c>
      <c r="NI130">
        <v>7.4521600000000097E-3</v>
      </c>
      <c r="NJ130">
        <v>7.4905899999999897E-3</v>
      </c>
      <c r="NK130">
        <v>7.6200069999999799E-3</v>
      </c>
      <c r="NL130">
        <v>7.5625780000000099E-3</v>
      </c>
      <c r="NM130">
        <v>7.6588840000000004E-3</v>
      </c>
      <c r="NN130">
        <v>7.7936200000000002E-3</v>
      </c>
      <c r="NO130">
        <v>7.7174599999999798E-3</v>
      </c>
      <c r="NP130">
        <v>7.7428820000000004E-3</v>
      </c>
      <c r="NQ130">
        <v>7.7931880000000004E-3</v>
      </c>
      <c r="NR130">
        <v>8.0021919999999896E-3</v>
      </c>
      <c r="NS130">
        <v>7.8679770000000208E-3</v>
      </c>
      <c r="NT130">
        <v>7.8014729999999997E-3</v>
      </c>
      <c r="NU130">
        <v>7.8099969999999496E-3</v>
      </c>
      <c r="NV130">
        <v>7.7183540000000297E-3</v>
      </c>
      <c r="NW130">
        <v>7.6706109999999904E-3</v>
      </c>
      <c r="NX130">
        <v>7.6339850000000098E-3</v>
      </c>
      <c r="NY130">
        <v>7.33077499999995E-3</v>
      </c>
      <c r="NZ130">
        <v>7.1772340000000297E-3</v>
      </c>
      <c r="OA130">
        <v>7.0341819999999999E-3</v>
      </c>
      <c r="OB130">
        <v>6.90647999999999E-3</v>
      </c>
      <c r="OC130">
        <v>6.7050450000000197E-3</v>
      </c>
      <c r="OD130">
        <v>6.4654059999999496E-3</v>
      </c>
      <c r="OE130">
        <v>6.0319000000000301E-3</v>
      </c>
      <c r="OF130">
        <v>5.8520439999999998E-3</v>
      </c>
      <c r="OG130">
        <v>5.6436359999999996E-3</v>
      </c>
      <c r="OH130">
        <v>5.3740439999999598E-3</v>
      </c>
      <c r="OI130">
        <v>5.10021999999998E-3</v>
      </c>
      <c r="OJ130">
        <v>4.8672560000000403E-3</v>
      </c>
      <c r="OK130">
        <v>4.6356019999999601E-3</v>
      </c>
      <c r="OL130">
        <v>4.341007E-3</v>
      </c>
      <c r="OM130">
        <v>4.0349960000000103E-3</v>
      </c>
      <c r="ON130">
        <v>3.8079020000000201E-3</v>
      </c>
      <c r="OO130">
        <v>3.6032499999999398E-3</v>
      </c>
      <c r="OP130">
        <v>3.4220520000000001E-3</v>
      </c>
      <c r="OQ130">
        <v>3.1782980000000199E-3</v>
      </c>
      <c r="OR130">
        <v>2.8238299999999699E-3</v>
      </c>
      <c r="OS130">
        <v>2.532959E-3</v>
      </c>
      <c r="OT130">
        <v>2.4414360000000099E-3</v>
      </c>
      <c r="OU130">
        <v>2.3512239999999799E-3</v>
      </c>
      <c r="OV130">
        <v>1.9597709999999899E-3</v>
      </c>
      <c r="OW130">
        <v>1.8208030000000301E-3</v>
      </c>
      <c r="OX130">
        <v>1.712084E-3</v>
      </c>
      <c r="OY130">
        <v>1.61293099999998E-3</v>
      </c>
      <c r="OZ130">
        <v>1.4107529999999801E-3</v>
      </c>
      <c r="PA130">
        <v>1.28838400000003E-3</v>
      </c>
      <c r="PB130">
        <v>1.17006899999999E-3</v>
      </c>
      <c r="PC130">
        <v>1.1190169999999999E-3</v>
      </c>
      <c r="PD130">
        <v>1.0046369999999699E-3</v>
      </c>
      <c r="PE130" s="18">
        <v>8.7356500000002003E-4</v>
      </c>
      <c r="PF130" s="18">
        <v>6.6909199999998204E-4</v>
      </c>
      <c r="PG130" s="18">
        <v>6.2695200000001297E-4</v>
      </c>
      <c r="PH130" s="18">
        <v>5.8630100000001096E-4</v>
      </c>
      <c r="PI130" s="18">
        <v>5.2314999999997203E-4</v>
      </c>
      <c r="PJ130" s="18">
        <v>4.3603800000002703E-4</v>
      </c>
      <c r="PK130" s="18">
        <v>4.2703699999996299E-4</v>
      </c>
      <c r="PL130" s="18">
        <v>4.7078700000002799E-4</v>
      </c>
      <c r="PM130" s="18">
        <v>3.4797199999997397E-4</v>
      </c>
      <c r="PN130" s="18">
        <v>2.9316600000001098E-4</v>
      </c>
      <c r="PO130" s="18">
        <v>2.4482599999997503E-4</v>
      </c>
      <c r="PP130" s="18">
        <v>1.86115000000042E-4</v>
      </c>
      <c r="PQ130" s="18">
        <v>1.74402999999989E-4</v>
      </c>
      <c r="PR130" s="18">
        <v>1.6427099999999299E-4</v>
      </c>
      <c r="PS130" s="18">
        <v>1.5231900000001099E-4</v>
      </c>
      <c r="PT130" s="18">
        <v>1.41769999999985E-4</v>
      </c>
      <c r="PU130" s="18">
        <v>1.27315999999988E-4</v>
      </c>
      <c r="PV130" s="18">
        <v>1.0347300000001999E-4</v>
      </c>
      <c r="PW130" s="18">
        <v>1.01685999999989E-4</v>
      </c>
      <c r="PX130" s="18">
        <v>6.5356000000016401E-5</v>
      </c>
      <c r="PY130" s="18">
        <v>2.3335999999984901E-5</v>
      </c>
      <c r="PZ130" s="18">
        <v>4.3033999999997298E-5</v>
      </c>
      <c r="QA130" s="18">
        <v>1.9311999999993499E-5</v>
      </c>
      <c r="QB130" s="18">
        <v>3.9640000000229398E-6</v>
      </c>
      <c r="QC130" s="18">
        <v>4.9169999999931701E-6</v>
      </c>
      <c r="QD130" s="18">
        <v>3.9756000000001901E-5</v>
      </c>
      <c r="QE130" s="18">
        <v>5.2541999999988703E-5</v>
      </c>
      <c r="QF130" s="18">
        <v>5.49260000000106E-5</v>
      </c>
      <c r="QG130" s="18">
        <v>1.3559999999968E-5</v>
      </c>
      <c r="QH130" s="18">
        <v>8.1449000000011193E-5</v>
      </c>
      <c r="QI130" s="18">
        <v>1.55598000000034E-4</v>
      </c>
      <c r="QJ130" s="18">
        <v>-2.9325000000024399E-5</v>
      </c>
      <c r="QK130" s="18">
        <v>-2.8460999999979601E-5</v>
      </c>
      <c r="QL130" s="18">
        <v>-2.1130000000035802E-5</v>
      </c>
      <c r="QM130" s="18">
        <v>7.6290000000089897E-6</v>
      </c>
      <c r="QN130" s="18">
        <v>1.9968000000036801E-5</v>
      </c>
      <c r="QO130" s="18">
        <v>5.9599999996384704E-7</v>
      </c>
      <c r="QP130" s="18">
        <v>-4.4494999999977699E-5</v>
      </c>
      <c r="QQ130" s="18">
        <v>-2.4854999999990302E-5</v>
      </c>
      <c r="QR130" s="18">
        <v>-3.4720000000043598E-5</v>
      </c>
      <c r="QS130" s="18">
        <v>-3.56139999999616E-5</v>
      </c>
      <c r="QT130" s="18">
        <v>1.2534899999999601E-4</v>
      </c>
      <c r="QU130" s="18">
        <v>6.5951999999980194E-5</v>
      </c>
      <c r="QV130" s="18">
        <v>2.1249000000000901E-5</v>
      </c>
      <c r="QW130" s="18">
        <v>-1.9698999999984098E-5</v>
      </c>
      <c r="QX130" s="18">
        <v>-8.9794000000031904E-5</v>
      </c>
      <c r="QY130" s="18">
        <v>-6.5862999999999298E-5</v>
      </c>
      <c r="QZ130" s="18">
        <v>7.0930000000135598E-6</v>
      </c>
      <c r="RA130" s="18">
        <v>8.8900000000002798E-5</v>
      </c>
      <c r="RB130" s="18">
        <v>1.6451000000028402E-5</v>
      </c>
      <c r="RC130" s="18">
        <v>-5.2810000000014201E-5</v>
      </c>
      <c r="RD130" s="18">
        <v>-3.4183000000020899E-5</v>
      </c>
      <c r="RE130" s="18">
        <v>-1.0968000000000001E-5</v>
      </c>
      <c r="RF130" s="18">
        <v>9.5669999999881094E-6</v>
      </c>
      <c r="RG130" s="18">
        <v>3.71640000000339E-5</v>
      </c>
      <c r="RH130" s="18">
        <v>3.30199999999947E-5</v>
      </c>
      <c r="RI130" s="18">
        <v>6.5870000000023401E-6</v>
      </c>
      <c r="RJ130" s="18">
        <v>-3.0756000000020601E-5</v>
      </c>
      <c r="RK130" s="18">
        <v>7.8380000000377592E-6</v>
      </c>
      <c r="RL130" s="18">
        <v>-2.8879000000037099E-5</v>
      </c>
      <c r="RM130" s="18">
        <v>-3.4778999999984699E-5</v>
      </c>
      <c r="RN130" s="18">
        <v>1.0332499999998699E-4</v>
      </c>
      <c r="RO130" s="18">
        <v>3.52259999999993E-5</v>
      </c>
      <c r="RP130" s="18">
        <v>5.6893000000002303E-5</v>
      </c>
      <c r="RQ130" s="18">
        <v>1.6876999999998401E-4</v>
      </c>
      <c r="RR130" s="18">
        <v>8.8520000000036297E-6</v>
      </c>
      <c r="RS130" s="18">
        <v>-1.1384999999974799E-5</v>
      </c>
      <c r="RT130" s="18">
        <v>-8.4940000000255299E-6</v>
      </c>
      <c r="RU130" s="18">
        <v>2.0773000000029401E-5</v>
      </c>
      <c r="RV130" s="18">
        <v>1.04278000000013E-4</v>
      </c>
      <c r="RW130" s="18">
        <v>1.0549999999998E-4</v>
      </c>
      <c r="RX130" s="18">
        <v>-9.6649000000004204E-5</v>
      </c>
      <c r="RY130" s="18">
        <v>-1.6122999999979002E-5</v>
      </c>
      <c r="RZ130" s="18">
        <v>-2.27690000000335E-5</v>
      </c>
      <c r="SA130" s="18">
        <v>-7.4862999999980503E-5</v>
      </c>
      <c r="SB130" s="18">
        <v>1.10239000000011E-4</v>
      </c>
      <c r="SC130" s="18">
        <v>-7.1168000000010293E-5</v>
      </c>
      <c r="SD130" s="18">
        <v>-2.1565000000001099E-4</v>
      </c>
      <c r="SE130" s="18">
        <v>5.0663999999977999E-5</v>
      </c>
      <c r="SF130" s="18">
        <v>1.48862999999999E-4</v>
      </c>
      <c r="SG130" s="18">
        <v>1.2347100000004101E-4</v>
      </c>
      <c r="SH130" s="18">
        <v>-6.7770999999994198E-5</v>
      </c>
      <c r="SI130" s="18">
        <v>-4.74149999999951E-5</v>
      </c>
      <c r="SJ130" s="18">
        <v>1.9430999999958601E-5</v>
      </c>
      <c r="SK130" s="18">
        <v>1.00970000000033E-4</v>
      </c>
      <c r="SL130" s="18">
        <v>3.14409999999654E-5</v>
      </c>
      <c r="SM130" s="18">
        <v>8.0467000000028407E-5</v>
      </c>
      <c r="SN130" s="18">
        <v>6.8365999999986301E-5</v>
      </c>
      <c r="SO130" s="18">
        <v>-1.29460999999997E-4</v>
      </c>
      <c r="SP130" s="18">
        <v>4.7979999999725397E-6</v>
      </c>
      <c r="SQ130" s="18">
        <v>-1.52879999999466E-5</v>
      </c>
      <c r="SR130" s="18">
        <v>-1.27465000000048E-4</v>
      </c>
      <c r="SS130" s="18">
        <v>3.5971000000023498E-5</v>
      </c>
      <c r="ST130" s="18">
        <v>4.55679999999958E-5</v>
      </c>
      <c r="SU130" s="18">
        <v>4.8845999999991197E-5</v>
      </c>
      <c r="SV130" s="18">
        <v>8.5115999999996195E-5</v>
      </c>
      <c r="SW130" s="18">
        <v>1.36190000000202E-5</v>
      </c>
      <c r="SX130" s="18">
        <v>-4.0173000000032197E-5</v>
      </c>
      <c r="SY130" s="18">
        <v>-9.7542999999977704E-5</v>
      </c>
      <c r="SZ130" s="18">
        <v>-2.26646999999968E-4</v>
      </c>
      <c r="TA130" s="18">
        <v>-1.69128000000018E-4</v>
      </c>
      <c r="TB130" s="18">
        <v>-7.2271000000012604E-5</v>
      </c>
      <c r="TC130" s="18">
        <v>-8.7141999999984496E-5</v>
      </c>
      <c r="TD130" s="18">
        <v>1.47819999999909E-5</v>
      </c>
      <c r="TE130" s="18">
        <v>2.6315999999970601E-5</v>
      </c>
      <c r="TF130" s="18">
        <v>-1.6304899999997001E-4</v>
      </c>
      <c r="TG130" s="18">
        <v>1.4138200000002299E-4</v>
      </c>
      <c r="TH130" s="18">
        <v>1.9708299999998601E-4</v>
      </c>
      <c r="TI130" s="18">
        <v>1.6418099999998499E-4</v>
      </c>
      <c r="TJ130" s="18">
        <v>1.54823000000026E-4</v>
      </c>
      <c r="TK130" s="18">
        <v>1.0484499999996399E-4</v>
      </c>
      <c r="TL130" s="18">
        <v>5.4449000000011899E-5</v>
      </c>
      <c r="TM130" s="18">
        <v>-1.2726000000018401E-5</v>
      </c>
      <c r="TN130" s="18">
        <v>-5.9693999999998999E-5</v>
      </c>
      <c r="TO130" s="18">
        <v>-3.3528000000004799E-5</v>
      </c>
      <c r="TP130" s="18">
        <v>5.4628000000001002E-5</v>
      </c>
      <c r="TQ130" s="18">
        <v>-3.6745999999976402E-5</v>
      </c>
      <c r="TR130" s="18">
        <v>-3.2097000000008702E-5</v>
      </c>
      <c r="TS130" s="18">
        <v>-3.0876000000012997E-5</v>
      </c>
      <c r="TT130" s="18">
        <v>-1.32053999999992E-4</v>
      </c>
      <c r="TU130" s="18">
        <v>-5.58489999999967E-5</v>
      </c>
      <c r="TV130" s="18">
        <v>3.5375000000004099E-5</v>
      </c>
      <c r="TW130" s="18">
        <v>1.81884000000021E-4</v>
      </c>
      <c r="TX130" s="18">
        <v>-1.23203000000016E-4</v>
      </c>
      <c r="TY130" s="18">
        <v>-1.01685999999989E-4</v>
      </c>
      <c r="TZ130" s="18">
        <v>-2.77160000000109E-5</v>
      </c>
      <c r="UA130" s="18">
        <v>-9.5457000000020997E-5</v>
      </c>
      <c r="UB130" s="18">
        <v>-2.7208999999972498E-5</v>
      </c>
      <c r="UC130" s="18">
        <v>3.7549999999941699E-6</v>
      </c>
      <c r="UD130" s="18">
        <v>-1.7345000000001902E-5</v>
      </c>
      <c r="UE130" s="18">
        <v>-4.2439000000005202E-5</v>
      </c>
      <c r="UF130" s="18">
        <v>1.6990000000216499E-6</v>
      </c>
      <c r="UG130" s="18">
        <v>6.9498999999972807E-5</v>
      </c>
      <c r="UH130" s="18">
        <v>9.6768000000024793E-5</v>
      </c>
      <c r="UI130" s="18">
        <v>-9.3162000000035494E-5</v>
      </c>
      <c r="UJ130" s="18">
        <v>-1.8119799999999299E-4</v>
      </c>
      <c r="UK130" s="18">
        <v>-5.2391999999956601E-5</v>
      </c>
      <c r="UL130" s="18">
        <v>1.9281999999953799E-5</v>
      </c>
      <c r="UM130" s="18">
        <v>-1.8477999999988401E-5</v>
      </c>
      <c r="UN130" s="18">
        <v>-1.0415899999999199E-4</v>
      </c>
      <c r="UO130" s="18">
        <v>-1.5187199999999699E-4</v>
      </c>
      <c r="UP130" s="18">
        <v>-1.79120000000088E-5</v>
      </c>
      <c r="UQ130" s="18">
        <v>6.8516000000018397E-5</v>
      </c>
      <c r="UR130" s="18">
        <v>2.73590000000045E-5</v>
      </c>
      <c r="US130" s="18">
        <v>-1.5905500000001899E-4</v>
      </c>
      <c r="UT130" s="18">
        <v>-1.57654999999978E-4</v>
      </c>
      <c r="UU130" s="18">
        <v>-6.5684000000010195E-5</v>
      </c>
      <c r="UV130" s="18">
        <v>-5.7428999999997698E-5</v>
      </c>
      <c r="UW130" s="18">
        <v>-7.5400000000280798E-6</v>
      </c>
      <c r="UX130" s="18">
        <v>-1.4245999999995499E-5</v>
      </c>
      <c r="UY130" s="18">
        <v>-2.35407999999992E-4</v>
      </c>
      <c r="UZ130" s="18">
        <v>-1.10268999999996E-4</v>
      </c>
      <c r="VA130" s="18">
        <v>1.2249000000019699E-5</v>
      </c>
      <c r="VB130" s="18">
        <v>1.60873000000005E-4</v>
      </c>
      <c r="VC130" s="18">
        <v>-2.6464500000000698E-4</v>
      </c>
      <c r="VD130" s="18">
        <v>-1.65134000000011E-4</v>
      </c>
      <c r="VE130" s="18">
        <v>-4.0024999999999001E-5</v>
      </c>
      <c r="VF130" s="18">
        <v>1.3738899999998701E-4</v>
      </c>
      <c r="VG130" s="18">
        <v>4.8607000000033797E-5</v>
      </c>
      <c r="VH130" s="18">
        <v>-5.7816000000043798E-5</v>
      </c>
      <c r="VI130" s="18">
        <v>-1.9791699999999101E-4</v>
      </c>
      <c r="VJ130" s="18">
        <v>-7.0930000000135598E-6</v>
      </c>
      <c r="VK130" s="18">
        <v>-2.47359999999696E-5</v>
      </c>
      <c r="VL130" s="18">
        <v>-5.7370000000000997E-5</v>
      </c>
      <c r="VM130" s="18">
        <v>-1.23709000000027E-4</v>
      </c>
      <c r="VN130" s="18">
        <v>-1.4981599999996901E-4</v>
      </c>
      <c r="VO130" s="18">
        <v>-1.7464200000000201E-4</v>
      </c>
      <c r="VP130" s="18">
        <v>-2.03400999999991E-4</v>
      </c>
      <c r="VQ130" s="18">
        <v>6.9588999999981E-5</v>
      </c>
      <c r="VR130" s="18">
        <v>-1.08629999999998E-4</v>
      </c>
      <c r="VS130" s="18">
        <v>-2.0790100000001E-4</v>
      </c>
      <c r="VT130" s="18">
        <v>-1.8179000000007E-5</v>
      </c>
      <c r="VU130" s="18">
        <v>-2.4439999999903398E-6</v>
      </c>
      <c r="VV130" s="18">
        <v>-7.1048999999989704E-5</v>
      </c>
      <c r="VW130" s="18">
        <v>-1.89333999999985E-4</v>
      </c>
      <c r="VX130" s="18">
        <v>-3.0091400000004098E-4</v>
      </c>
      <c r="VY130" s="18">
        <v>-1.2519999999999101E-4</v>
      </c>
      <c r="VZ130" s="18">
        <v>-2.3663000000007E-5</v>
      </c>
      <c r="WA130" s="18">
        <v>-1.0746699999997199E-4</v>
      </c>
      <c r="WB130" s="18">
        <v>-4.78238000000019E-4</v>
      </c>
      <c r="WC130" s="18">
        <v>-3.5011699999998297E-4</v>
      </c>
      <c r="WD130" s="18">
        <v>-3.4631000000007102E-5</v>
      </c>
      <c r="WE130" s="18">
        <v>-1.7583300000001401E-4</v>
      </c>
      <c r="WF130" s="18">
        <v>-2.4691299999995899E-4</v>
      </c>
      <c r="WG130" s="18">
        <v>-2.95250999999996E-4</v>
      </c>
      <c r="WH130" s="18">
        <v>-3.1003400000001398E-4</v>
      </c>
      <c r="WI130" s="18">
        <v>-9.8138999999996995E-5</v>
      </c>
      <c r="WJ130" s="18">
        <v>-8.8841000000006097E-5</v>
      </c>
      <c r="WK130" s="18">
        <v>-1.51842000000013E-4</v>
      </c>
      <c r="WL130" s="18">
        <v>-5.4305799999998495E-4</v>
      </c>
      <c r="WM130" s="18">
        <v>-3.27438000000013E-4</v>
      </c>
      <c r="WN130" s="18">
        <v>-2.21521000000002E-4</v>
      </c>
      <c r="WO130" s="18">
        <v>-2.3126600000000701E-4</v>
      </c>
      <c r="WP130" s="18">
        <v>-2.1517299999995699E-4</v>
      </c>
      <c r="WQ130" s="18">
        <v>-5.0240700000003802E-4</v>
      </c>
      <c r="WR130" s="18">
        <v>-7.5033399999996299E-4</v>
      </c>
      <c r="WS130" s="18">
        <v>-2.93761000000003E-4</v>
      </c>
      <c r="WT130" s="18">
        <v>-2.31773000000046E-4</v>
      </c>
      <c r="WU130" s="18">
        <v>-3.7062099999995898E-4</v>
      </c>
      <c r="WV130" s="18">
        <v>-7.1096500000000697E-4</v>
      </c>
      <c r="WW130" s="18">
        <v>-1.8832000000001899E-4</v>
      </c>
      <c r="WX130" s="18">
        <v>-1.6880099999999599E-4</v>
      </c>
      <c r="WY130" s="18">
        <v>-1.68740999999972E-4</v>
      </c>
      <c r="WZ130" s="18">
        <v>-1.09404000000035E-4</v>
      </c>
      <c r="XA130" s="18">
        <v>-4.08797999999988E-4</v>
      </c>
      <c r="XB130" s="18">
        <v>-3.3575299999999398E-4</v>
      </c>
      <c r="XC130" s="18">
        <v>-7.9154999999997395E-5</v>
      </c>
      <c r="XD130" s="18">
        <v>5.7876000000012197E-5</v>
      </c>
      <c r="XE130" s="18">
        <v>-5.0724000000001902E-5</v>
      </c>
      <c r="XF130" s="18">
        <v>-1.3711999999998999E-4</v>
      </c>
      <c r="XG130" s="18">
        <v>-1.96397000000014E-4</v>
      </c>
      <c r="XH130" s="18">
        <v>-7.0453000000025802E-5</v>
      </c>
      <c r="XI130" s="18">
        <v>-9.7459999999771601E-6</v>
      </c>
      <c r="XJ130" s="18">
        <v>4.3153999999989701E-5</v>
      </c>
      <c r="XK130" s="18">
        <v>1.3026599999999E-4</v>
      </c>
      <c r="XL130" s="18">
        <v>-9.9540000000008998E-5</v>
      </c>
      <c r="XM130" s="18">
        <v>-1.3986199999999001E-4</v>
      </c>
      <c r="XN130" s="18">
        <v>-3.4869999999686998E-6</v>
      </c>
      <c r="XO130" s="18">
        <v>-1.00970000000033E-4</v>
      </c>
      <c r="XP130" s="18">
        <v>-6.9739999999929303E-6</v>
      </c>
      <c r="XQ130" s="18">
        <v>6.5564999999989605E-5</v>
      </c>
      <c r="XR130" s="18">
        <v>3.51700000000843E-6</v>
      </c>
      <c r="XS130" s="18">
        <v>1.21889999999957E-5</v>
      </c>
      <c r="XT130" s="18">
        <v>1.10209000000027E-4</v>
      </c>
      <c r="XU130" s="18">
        <v>2.51353000000009E-4</v>
      </c>
      <c r="XV130" s="18">
        <v>1.6543299999999199E-4</v>
      </c>
      <c r="XW130" s="18">
        <v>1.70677999999979E-4</v>
      </c>
      <c r="XX130" s="18">
        <v>-1.52290000000054E-5</v>
      </c>
      <c r="XY130" s="18">
        <v>-5.4383299999999303E-4</v>
      </c>
      <c r="XZ130" s="18">
        <v>1.3518299999998299E-4</v>
      </c>
      <c r="YA130" s="18">
        <v>1.8447600000004401E-4</v>
      </c>
      <c r="YB130" s="18">
        <v>1.79649000000003E-4</v>
      </c>
      <c r="YC130" s="18">
        <v>3.8725099999997698E-4</v>
      </c>
      <c r="YD130" s="18">
        <v>7.0006000000011296E-5</v>
      </c>
      <c r="YE130" s="18">
        <v>-5.3197000000004797E-5</v>
      </c>
      <c r="YF130" s="18">
        <v>-8.3506000000010906E-5</v>
      </c>
      <c r="YG130" s="18">
        <v>3.85640000000186E-5</v>
      </c>
      <c r="YH130" s="18">
        <v>2.4449799999998097E-4</v>
      </c>
      <c r="YI130" s="18">
        <v>3.1241799999998099E-4</v>
      </c>
      <c r="YJ130" s="18">
        <v>1.25915000000031E-4</v>
      </c>
      <c r="YK130" s="18">
        <v>3.3688500000000898E-4</v>
      </c>
      <c r="YL130" s="18">
        <v>-1.7914200000002101E-4</v>
      </c>
      <c r="YM130" s="18">
        <v>-5.69849999999982E-4</v>
      </c>
      <c r="YN130" s="18">
        <v>6.8232399999995598E-4</v>
      </c>
      <c r="YO130" s="18">
        <v>3.9280949999992399E-4</v>
      </c>
      <c r="YP130" s="18">
        <v>1.05348291807305E-4</v>
      </c>
      <c r="YQ130" s="18">
        <v>7.0819304272273705E-5</v>
      </c>
      <c r="YR130" s="18">
        <v>1.60575702133514E-4</v>
      </c>
      <c r="YS130" s="18">
        <v>2.3634957343815401E-4</v>
      </c>
      <c r="YT130" s="18">
        <v>2.0221629854377801E-4</v>
      </c>
      <c r="YU130" s="18">
        <v>2.02914914932739E-4</v>
      </c>
      <c r="YV130" s="18">
        <v>5.6685835780390097E-5</v>
      </c>
      <c r="YW130" s="18">
        <v>-1.2209468758123099E-4</v>
      </c>
      <c r="YX130" s="18">
        <v>5.7049932204955497E-5</v>
      </c>
      <c r="YY130" s="18">
        <v>2.5944980877806701E-4</v>
      </c>
      <c r="YZ130" s="18">
        <v>2.32124219132878E-4</v>
      </c>
      <c r="ZA130" s="18">
        <v>1.4553046276338799E-4</v>
      </c>
      <c r="ZB130" s="18">
        <v>1.3695838867811E-4</v>
      </c>
      <c r="ZC130" s="18">
        <v>-6.4129924864375598E-6</v>
      </c>
      <c r="ZD130" s="18">
        <v>-1.02430421021038E-4</v>
      </c>
      <c r="ZE130" s="18">
        <v>1.48626812188634E-5</v>
      </c>
      <c r="ZF130" s="18">
        <v>2.00332583988771E-4</v>
      </c>
      <c r="ZG130" s="18">
        <v>3.86924352492545E-4</v>
      </c>
      <c r="ZH130" s="18">
        <v>2.62094352276254E-4</v>
      </c>
      <c r="ZI130" s="18">
        <v>1.24952385569032E-4</v>
      </c>
      <c r="ZJ130" s="18">
        <v>2.05498265754611E-4</v>
      </c>
      <c r="ZK130" s="18">
        <v>1.9818268129079201E-5</v>
      </c>
      <c r="ZL130" s="18">
        <v>-1.4094101203360101E-4</v>
      </c>
      <c r="ZM130" s="18">
        <v>1.5471548349021902E-5</v>
      </c>
      <c r="ZN130" s="18">
        <v>1.4075743400443399E-4</v>
      </c>
      <c r="ZO130" s="18">
        <v>1.2309824747419501E-4</v>
      </c>
      <c r="ZP130" s="18">
        <v>2.33188971702213E-4</v>
      </c>
      <c r="ZQ130" s="18">
        <v>2.4604555301321798E-4</v>
      </c>
      <c r="ZR130" s="18">
        <v>2.6470727955846198E-4</v>
      </c>
      <c r="ZS130" s="18">
        <v>2.3677486253908999E-4</v>
      </c>
      <c r="ZT130" s="18">
        <v>-5.79627229612689E-5</v>
      </c>
      <c r="ZU130" s="18">
        <v>-1.72337954415013E-4</v>
      </c>
      <c r="ZV130" s="18">
        <v>-8.65947762474506E-5</v>
      </c>
      <c r="ZW130" s="18">
        <v>3.5106238449045203E-5</v>
      </c>
      <c r="ZX130" s="18">
        <v>1.45256115597514E-4</v>
      </c>
      <c r="ZY130" s="18">
        <v>2.5641057251696298E-4</v>
      </c>
      <c r="ZZ130" s="18">
        <v>3.3750310727831401E-4</v>
      </c>
      <c r="AAA130" s="18">
        <v>1.6130389498269999E-4</v>
      </c>
      <c r="AAB130" s="18">
        <v>-5.8752108486770297E-5</v>
      </c>
      <c r="AAC130" s="18">
        <v>-2.7786880437352597E-4</v>
      </c>
      <c r="AAD130" s="18">
        <v>-1.4170082109887699E-4</v>
      </c>
      <c r="AAE130" s="18">
        <v>1.5276445699147201E-4</v>
      </c>
      <c r="AAF130" s="18">
        <v>2.0641003663296399E-4</v>
      </c>
      <c r="AAG130" s="18">
        <v>3.9017776312094601E-4</v>
      </c>
      <c r="AAH130" s="18">
        <v>3.14645602888186E-4</v>
      </c>
      <c r="AAI130" s="18">
        <v>-2.2568063030836599E-4</v>
      </c>
      <c r="AAJ130" s="18">
        <v>-2.5145498560674701E-4</v>
      </c>
      <c r="AAK130" s="18">
        <v>1.3492169243206601E-4</v>
      </c>
      <c r="AAL130" s="18">
        <v>1.00211166623731E-4</v>
      </c>
      <c r="AAM130" s="18">
        <v>2.6361397040680602E-4</v>
      </c>
      <c r="AAN130" s="18">
        <v>3.6178844078454898E-4</v>
      </c>
      <c r="AAO130" s="18">
        <v>1.7720379206609401E-5</v>
      </c>
      <c r="AAP130" s="18">
        <v>-2.04162225653281E-4</v>
      </c>
      <c r="AAQ130" s="18">
        <v>-6.5074331836500993E-5</v>
      </c>
      <c r="AAR130" s="18">
        <v>1.00294796614441E-5</v>
      </c>
      <c r="AAS130" s="18">
        <v>7.6838623873864894E-5</v>
      </c>
      <c r="AAT130" s="18">
        <v>2.8498041324886899E-4</v>
      </c>
      <c r="AAU130" s="18">
        <v>1.7856940862803701E-4</v>
      </c>
      <c r="AAV130" s="18">
        <v>-1.5407092063252E-4</v>
      </c>
      <c r="AAW130" s="18">
        <v>-1.39329604888438E-4</v>
      </c>
      <c r="AAX130" s="18">
        <v>-1.87229192216697E-5</v>
      </c>
      <c r="AAY130" s="18">
        <v>-3.3586620318493098E-5</v>
      </c>
      <c r="AAZ130" s="18">
        <v>2.08811849181533E-4</v>
      </c>
      <c r="ABA130" s="18">
        <v>1.7224718527836201E-4</v>
      </c>
      <c r="ABB130" s="18">
        <v>-6.5379275340560206E-5</v>
      </c>
      <c r="ABC130" s="18">
        <v>-4.6802198664375098E-6</v>
      </c>
      <c r="ABD130" s="18">
        <v>2.20966754469476E-5</v>
      </c>
      <c r="ABE130" s="18">
        <v>-8.6628432219293394E-6</v>
      </c>
      <c r="ABF130" s="18">
        <v>3.0880884143769098E-5</v>
      </c>
      <c r="ABG130" s="18">
        <v>-9.0332628897404899E-5</v>
      </c>
      <c r="ABH130" s="18">
        <v>-1.35803886850027E-4</v>
      </c>
      <c r="ABI130" s="18">
        <v>-6.7141624420785599E-5</v>
      </c>
      <c r="ABJ130" s="18">
        <v>-4.5713988902462699E-5</v>
      </c>
      <c r="ABK130" s="18">
        <v>4.9851633704411899E-6</v>
      </c>
      <c r="ABL130" s="18">
        <v>1.6778011990181601E-5</v>
      </c>
      <c r="ABM130" s="18">
        <v>2.5835547974806199E-5</v>
      </c>
      <c r="ABN130" s="18">
        <v>-1.0820904942809799E-5</v>
      </c>
      <c r="ABO130" s="18">
        <v>-1.9413070623591701E-4</v>
      </c>
      <c r="ABP130" s="18">
        <v>-1.8832658087963801E-4</v>
      </c>
      <c r="ABQ130" s="18">
        <v>-9.48313104904841E-5</v>
      </c>
      <c r="ABR130" s="18">
        <v>-7.62909494201324E-5</v>
      </c>
      <c r="ABS130" s="18">
        <v>-6.4129924863820503E-6</v>
      </c>
      <c r="ABT130" s="18">
        <v>8.4771234490799098E-5</v>
      </c>
      <c r="ABU130" s="18">
        <v>2.2765715375572199E-5</v>
      </c>
      <c r="ABV130" s="18">
        <v>-9.1579939617891698E-5</v>
      </c>
      <c r="ABW130" s="18">
        <v>-5.62299503412688E-5</v>
      </c>
      <c r="ABX130" s="18">
        <v>-7.3494444108812494E-5</v>
      </c>
      <c r="ABY130" s="18">
        <v>-1.1774898767907799E-4</v>
      </c>
      <c r="ABZ130" s="18">
        <v>-9.3980732288612105E-5</v>
      </c>
      <c r="ACA130" s="18">
        <v>-4.3981216282407102E-5</v>
      </c>
      <c r="ACB130" s="18">
        <v>2.7780455206294301E-5</v>
      </c>
      <c r="ACC130" s="18">
        <v>-1.99080173878263E-5</v>
      </c>
      <c r="ACD130" s="18">
        <v>-1.30849319817827E-4</v>
      </c>
      <c r="ACE130" s="18">
        <v>-1.18691354895617E-4</v>
      </c>
      <c r="ACF130" s="18">
        <v>-8.4224579915026494E-5</v>
      </c>
      <c r="ACG130" s="18">
        <v>-8.6776314520697895E-5</v>
      </c>
      <c r="ACH130" s="18">
        <v>-3.6443298428279203E-5</v>
      </c>
      <c r="ACI130" s="18">
        <v>4.5588543915453502E-6</v>
      </c>
      <c r="ACJ130" s="18">
        <v>-1.0820496991703601E-4</v>
      </c>
      <c r="ACK130" s="18">
        <v>-2.54951127184877E-4</v>
      </c>
      <c r="ACL130" s="18">
        <v>-1.68690870901766E-4</v>
      </c>
      <c r="ACM130" s="18">
        <v>4.4680852549272497E-5</v>
      </c>
      <c r="ACN130" s="18">
        <v>2.5713162622009699E-5</v>
      </c>
      <c r="ACO130" s="18">
        <v>-6.1063151898688094E-5</v>
      </c>
      <c r="ACP130" s="18">
        <v>-7.0910073408869597E-5</v>
      </c>
      <c r="ACQ130" s="18">
        <v>-1.7005852721924101E-4</v>
      </c>
      <c r="ACR130" s="18">
        <v>-1.7869077410304001E-4</v>
      </c>
      <c r="ACS130" s="18">
        <v>-8.5683005369097093E-5</v>
      </c>
      <c r="ACT130" s="18">
        <v>-5.0911286884447399E-5</v>
      </c>
      <c r="ACU130" s="18">
        <v>-1.0455788640339999E-5</v>
      </c>
      <c r="ACV130" s="18">
        <v>-4.3433541828674601E-5</v>
      </c>
      <c r="ACW130" s="18">
        <v>-1.80302181248093E-4</v>
      </c>
      <c r="ACX130" s="18">
        <v>-1.8358414845886999E-4</v>
      </c>
      <c r="ACY130" s="18">
        <v>-5.8570570213467498E-5</v>
      </c>
      <c r="ACZ130" s="18">
        <v>-4.7719068932361401E-5</v>
      </c>
      <c r="ADA130" s="18">
        <v>-1.3443623053260799E-4</v>
      </c>
      <c r="ADB130" s="18">
        <v>-1.7349347612100001E-4</v>
      </c>
      <c r="ADC130" s="18">
        <v>-1.6385766934434701E-4</v>
      </c>
      <c r="ADD130" s="18">
        <v>-2.3391818442924901E-4</v>
      </c>
      <c r="ADE130" s="18">
        <v>-2.19996850548964E-4</v>
      </c>
      <c r="ADF130" s="18">
        <v>-1.38296468535303E-4</v>
      </c>
      <c r="ADG130" s="18">
        <v>-1.3680642686503199E-4</v>
      </c>
      <c r="ADH130" s="18">
        <v>-2.9564935637865699E-4</v>
      </c>
      <c r="ADI130" s="18">
        <v>-3.05527894104984E-4</v>
      </c>
      <c r="ADJ130" s="18">
        <v>-2.6479906857307303E-4</v>
      </c>
      <c r="ADK130" s="18">
        <v>-2.7099890657000802E-4</v>
      </c>
      <c r="ADL130" s="18">
        <v>-3.2215394428208801E-4</v>
      </c>
      <c r="ADM130" s="18">
        <v>-2.9850705436634801E-4</v>
      </c>
      <c r="ADN130" s="18">
        <v>-3.5108890131646498E-4</v>
      </c>
      <c r="ADO130" s="18">
        <v>-4.9099677699687705E-4</v>
      </c>
      <c r="ADP130" s="18">
        <v>-5.475306509643E-4</v>
      </c>
      <c r="ADQ130" s="18">
        <v>-5.7430856615559001E-4</v>
      </c>
      <c r="ADR130" s="18">
        <v>-5.8598004930043802E-4</v>
      </c>
      <c r="ADS130" s="18">
        <v>-6.3211932730383702E-4</v>
      </c>
      <c r="ADT130" s="18">
        <v>-6.2005213151833296E-4</v>
      </c>
      <c r="ADU130" s="18">
        <v>-7.05735136887375E-4</v>
      </c>
      <c r="ADV130" s="18">
        <v>-7.1977783624266301E-4</v>
      </c>
      <c r="ADW130" s="18">
        <v>-8.1746684472089304E-4</v>
      </c>
      <c r="ADX130" s="18">
        <v>-7.9615955479939095E-4</v>
      </c>
      <c r="ADY130" s="18">
        <v>-7.7725407742651399E-4</v>
      </c>
      <c r="ADZ130" s="18">
        <v>-8.2257235368821103E-4</v>
      </c>
      <c r="AEA130" s="18">
        <v>-8.8831674533135197E-4</v>
      </c>
      <c r="AEB130" s="18">
        <v>-8.6454747006281497E-4</v>
      </c>
      <c r="AEC130" s="18">
        <v>-8.6655356997072898E-4</v>
      </c>
      <c r="AED130" s="18">
        <v>-9.0378727380241398E-4</v>
      </c>
      <c r="AEE130" s="18">
        <v>-8.5494327950230698E-4</v>
      </c>
      <c r="AEF130" s="18">
        <v>-7.7792209747717901E-4</v>
      </c>
      <c r="AEG130" s="18">
        <v>-7.9749763465664005E-4</v>
      </c>
      <c r="AEH130" s="18">
        <v>-8.0403199261785897E-4</v>
      </c>
      <c r="AEI130" s="18">
        <v>-7.1634288734090303E-4</v>
      </c>
      <c r="AEJ130" s="18">
        <v>-5.7044832815283898E-4</v>
      </c>
      <c r="AEK130" s="18">
        <v>-6.0406452493166896E-4</v>
      </c>
      <c r="AEL130" s="18">
        <v>-6.5567544808286995E-4</v>
      </c>
      <c r="AEM130" s="18">
        <v>-6.4059961237455899E-4</v>
      </c>
      <c r="AEN130" s="18">
        <v>-4.1051106960970902E-4</v>
      </c>
      <c r="AEO130" s="18">
        <v>-3.9668152474403497E-4</v>
      </c>
      <c r="AEP130" s="18">
        <v>-3.4011705443842601E-4</v>
      </c>
      <c r="AEQ130" s="18">
        <v>-3.4792829958057899E-4</v>
      </c>
      <c r="AER130" s="18">
        <v>-4.3889937206831298E-4</v>
      </c>
      <c r="AES130" s="18">
        <v>-4.3625584844791899E-4</v>
      </c>
      <c r="AET130" s="18">
        <v>-1.6999835442077499E-4</v>
      </c>
      <c r="AEU130" s="18">
        <v>-2.5439835334151098E-5</v>
      </c>
      <c r="AEV130" s="18">
        <v>-1.8601553746772E-4</v>
      </c>
      <c r="AEW130" s="18">
        <v>-3.3874939812095201E-4</v>
      </c>
      <c r="AEX130" s="18">
        <v>-2.26745382877591E-4</v>
      </c>
      <c r="AEY130" s="18">
        <v>-3.5045045772619203E-5</v>
      </c>
      <c r="AEZ130" s="18">
        <v>-6.0484881106714898E-5</v>
      </c>
      <c r="AFA130" s="18">
        <v>-1.55013287849115E-4</v>
      </c>
      <c r="AFB130" s="18">
        <v>-1.5163953162366999E-4</v>
      </c>
      <c r="AFC130" s="18">
        <v>-1.17810180355559E-4</v>
      </c>
      <c r="AFD130" s="18">
        <v>-1.1276382430863701E-4</v>
      </c>
      <c r="AFE130" s="18">
        <v>1.5349162996280899E-5</v>
      </c>
      <c r="AFF130" s="18">
        <v>1.9786651912989601E-5</v>
      </c>
      <c r="AFG130" s="18">
        <v>-1.0984595352248E-4</v>
      </c>
      <c r="AFH130" s="18">
        <v>-1.2832716167226999E-4</v>
      </c>
      <c r="AFI130" s="18">
        <v>-6.7901433486061702E-5</v>
      </c>
      <c r="AFJ130" s="18">
        <v>-4.9452861430265797E-5</v>
      </c>
      <c r="AFK130" s="18">
        <v>-1.10788320739019E-4</v>
      </c>
      <c r="AFL130" s="18">
        <v>-1.3130520525694801E-4</v>
      </c>
      <c r="AFM130" s="18">
        <v>-5.4650159412250598E-5</v>
      </c>
      <c r="AFN130" s="18">
        <v>-1.2066175907598999E-5</v>
      </c>
      <c r="AFO130" s="18">
        <v>-3.9300996416025102E-5</v>
      </c>
      <c r="AFP130" s="18">
        <v>-4.9209110602632599E-5</v>
      </c>
      <c r="AFQ130" s="18">
        <v>-5.5712872225721599E-5</v>
      </c>
      <c r="AFR130" s="18">
        <v>-9.7931739427958798E-5</v>
      </c>
      <c r="AFS130" s="18">
        <v>-8.9269916083878299E-5</v>
      </c>
      <c r="AFT130" s="18">
        <v>-4.9299879739284002E-5</v>
      </c>
      <c r="AFU130" s="18">
        <v>-5.8479801076816101E-5</v>
      </c>
      <c r="AFV130" s="18">
        <v>-1.0164001561763199E-4</v>
      </c>
      <c r="AFW130" s="18">
        <v>-1.01244302976866E-4</v>
      </c>
      <c r="AFX130" s="18">
        <v>3.6169971140365098E-5</v>
      </c>
      <c r="AFY130" s="18">
        <v>3.9513131027513098E-5</v>
      </c>
      <c r="AFZ130" s="18">
        <v>-8.0607072861949E-5</v>
      </c>
      <c r="AGA130" s="18">
        <v>-1.03159633748128E-4</v>
      </c>
      <c r="AGB130" s="18">
        <v>7.9512743832388296E-5</v>
      </c>
      <c r="AGC130" s="18">
        <v>1.5048400991779501E-4</v>
      </c>
      <c r="AGD130" s="18">
        <v>-3.5470334873610698E-5</v>
      </c>
      <c r="AGE130" s="18">
        <v>-1.53766997006421E-4</v>
      </c>
      <c r="AGF130" s="18">
        <v>2.3555100901129199E-5</v>
      </c>
      <c r="AGG130" s="18">
        <v>2.07778712828288E-4</v>
      </c>
      <c r="AGH130" s="18">
        <v>1.38600392161403E-4</v>
      </c>
      <c r="AGI130" s="18">
        <v>1.5622490284195001E-5</v>
      </c>
      <c r="AGJ130" s="18">
        <v>3.3100138541075603E-5</v>
      </c>
      <c r="AGK130" s="18">
        <v>1.01822573768894E-4</v>
      </c>
      <c r="AGL130" s="18">
        <v>1.1647210049831E-4</v>
      </c>
      <c r="AGM130" s="18">
        <v>1.75438383352488E-4</v>
      </c>
      <c r="AGN130" s="18">
        <v>1.6644204004412301E-4</v>
      </c>
      <c r="AGO130" s="18">
        <v>-2.96356131790909E-5</v>
      </c>
      <c r="AGP130" s="18">
        <v>-2.9573400624760501E-5</v>
      </c>
      <c r="AGQ130" s="18">
        <v>3.0017761443201698E-4</v>
      </c>
      <c r="AGR130" s="18">
        <v>3.2802028219269802E-4</v>
      </c>
      <c r="AGS130" s="18">
        <v>-2.2431195411287601E-5</v>
      </c>
      <c r="AGT130" s="18">
        <v>-1.04831213691758E-4</v>
      </c>
      <c r="AGU130" s="18">
        <v>2.0911577280768799E-4</v>
      </c>
      <c r="AGV130" s="18">
        <v>3.4501042879425599E-4</v>
      </c>
      <c r="AGW130" s="18">
        <v>1.2507375104386901E-4</v>
      </c>
      <c r="AGX130" s="18">
        <v>-3.0515767841243701E-5</v>
      </c>
      <c r="AGY130" s="18">
        <v>9.0363225235534598E-5</v>
      </c>
      <c r="AGZ130" s="18">
        <v>2.2288514487489499E-4</v>
      </c>
      <c r="AHA130" s="18">
        <v>1.61334491320885E-4</v>
      </c>
      <c r="AHB130" s="18">
        <v>5.60790084061513E-5</v>
      </c>
      <c r="AHC130" s="18">
        <v>1.0288630646021399E-4</v>
      </c>
      <c r="AHD130" s="18">
        <v>2.3759484440277699E-4</v>
      </c>
      <c r="AHE130" s="18">
        <v>2.2361435760193099E-4</v>
      </c>
      <c r="AHF130" s="18">
        <v>1.45377481072461E-4</v>
      </c>
      <c r="AHG130" s="18">
        <v>1.46381040965259E-4</v>
      </c>
      <c r="AHH130" s="18">
        <v>1.66836732806929E-4</v>
      </c>
      <c r="AHI130" s="18">
        <v>1.66624598195441E-4</v>
      </c>
      <c r="AHJ130" s="18">
        <v>1.60393143982251E-4</v>
      </c>
      <c r="AHK130" s="18">
        <v>1.6118252950780799E-4</v>
      </c>
      <c r="AHL130" s="18">
        <v>1.8993696814689699E-4</v>
      </c>
      <c r="AHM130" s="18">
        <v>1.9267228078173601E-4</v>
      </c>
      <c r="AHN130" s="18">
        <v>1.2331140196358801E-4</v>
      </c>
      <c r="AHO130" s="18">
        <v>1.00728244739334E-4</v>
      </c>
      <c r="AHP130" s="18">
        <v>1.56563502317796E-4</v>
      </c>
      <c r="AHQ130" s="18">
        <v>1.86288864755579E-4</v>
      </c>
      <c r="AHR130" s="18">
        <v>1.27840679894963E-4</v>
      </c>
      <c r="AHS130" s="18">
        <v>8.0363322034315802E-5</v>
      </c>
      <c r="AHT130" s="18">
        <v>1.4948146990278999E-4</v>
      </c>
      <c r="AHU130" s="18">
        <v>2.35771302646126E-4</v>
      </c>
      <c r="AHV130" s="18">
        <v>1.4005881761558399E-4</v>
      </c>
      <c r="AHW130" s="18">
        <v>-6.3402751892926895E-5</v>
      </c>
      <c r="AHX130" s="18">
        <v>-5.1371251835186E-6</v>
      </c>
      <c r="AHY130" s="18">
        <v>2.2027119771472699E-4</v>
      </c>
      <c r="AHZ130" s="18">
        <v>2.1163793095313401E-4</v>
      </c>
      <c r="AIA130" s="18">
        <v>1.13889769554287E-4</v>
      </c>
      <c r="AIB130" s="18">
        <v>1.10211069825005E-4</v>
      </c>
      <c r="AIC130" s="18">
        <v>2.3646889915684899E-5</v>
      </c>
      <c r="AID130" s="18">
        <v>2.4406698980960998E-5</v>
      </c>
      <c r="AIE130" s="18">
        <v>2.2027119771478299E-4</v>
      </c>
      <c r="AIF130" s="18">
        <v>2.3279325906150301E-4</v>
      </c>
      <c r="AIG130" s="18">
        <v>1.2643426821556899E-5</v>
      </c>
      <c r="AIH130" s="18">
        <v>-2.9513227826238801E-5</v>
      </c>
      <c r="AII130" s="18">
        <v>1.3279524692721899E-4</v>
      </c>
      <c r="AIJ130" s="18">
        <v>1.9057439185926601E-4</v>
      </c>
      <c r="AIK130" s="18">
        <v>5.1640499611482699E-5</v>
      </c>
      <c r="AIL130" s="18">
        <v>-2.5501028010521601E-5</v>
      </c>
      <c r="AIM130" s="18">
        <v>4.6139278003398601E-5</v>
      </c>
      <c r="AIN130" s="18">
        <v>9.08803033510818E-5</v>
      </c>
      <c r="AIO130" s="18">
        <v>4.4619659872846497E-5</v>
      </c>
      <c r="AIP130" s="18">
        <v>1.2523081224680101E-5</v>
      </c>
      <c r="AIQ130" s="18">
        <v>3.4041485879654498E-5</v>
      </c>
      <c r="AIR130" s="18">
        <v>4.3069445404164598E-5</v>
      </c>
      <c r="AIS130" s="18">
        <v>2.1701982684252301E-5</v>
      </c>
      <c r="AIT130" s="18">
        <v>-3.7355069306632601E-5</v>
      </c>
      <c r="AIU130" s="18">
        <v>-3.8418801997952502E-5</v>
      </c>
      <c r="AIV130" s="18">
        <v>-5.3434464907853301E-5</v>
      </c>
      <c r="AIW130" s="18">
        <v>-4.8022992558460703E-5</v>
      </c>
      <c r="AIX130" s="18">
        <v>6.1944326438800797E-5</v>
      </c>
      <c r="AIY130" s="18">
        <v>6.3281386418034797E-5</v>
      </c>
      <c r="AIZ130" s="18">
        <v>-5.3342675893242001E-5</v>
      </c>
      <c r="AJA130" s="18">
        <v>-5.5865853916703401E-5</v>
      </c>
      <c r="AJB130" s="18">
        <v>6.6873396523114902E-6</v>
      </c>
      <c r="AJC130" s="18">
        <v>9.6347868986934593E-6</v>
      </c>
      <c r="AJD130" s="18">
        <v>-6.0455304646489503E-5</v>
      </c>
      <c r="AJE130" s="18">
        <v>-7.5652505829693005E-5</v>
      </c>
      <c r="AJF130" s="18">
        <v>-1.7695800148303999E-4</v>
      </c>
      <c r="AJG130" s="18">
        <v>-2.4683493853872002E-4</v>
      </c>
      <c r="AJH130" s="18">
        <v>-2.6231260615516801E-5</v>
      </c>
      <c r="AJI130" s="18">
        <v>1.69724007254845E-4</v>
      </c>
      <c r="AJJ130" s="18">
        <v>-7.0576573322489401E-5</v>
      </c>
      <c r="AJK130" s="18">
        <v>-3.85374138023808E-4</v>
      </c>
      <c r="AJL130" s="18">
        <v>-2.41881391384424E-4</v>
      </c>
      <c r="AJM130" s="18">
        <v>6.1609806474516304E-5</v>
      </c>
      <c r="AJN130" s="18">
        <v>1.88473443302195E-6</v>
      </c>
      <c r="AJO130" s="18">
        <v>-2.3984469513832401E-4</v>
      </c>
      <c r="AJP130" s="18">
        <v>-2.21243141391491E-4</v>
      </c>
      <c r="AJQ130" s="18">
        <v>-3.6175070530774999E-6</v>
      </c>
      <c r="AJR130" s="18">
        <v>-1.02426341508921E-5</v>
      </c>
      <c r="AJS130" s="18">
        <v>-3.6680420049317499E-4</v>
      </c>
      <c r="AJT130" s="18">
        <v>-3.7355069306593797E-4</v>
      </c>
      <c r="AJU130" s="18">
        <v>-1.6647161650440399E-4</v>
      </c>
      <c r="AJV130" s="18">
        <v>-1.3972531752920399E-4</v>
      </c>
      <c r="AJW130" s="18">
        <v>-2.51425409146466E-4</v>
      </c>
      <c r="AJX130" s="18">
        <v>-2.9306600555673002E-4</v>
      </c>
      <c r="AJY130" s="18">
        <v>-3.33855003887162E-4</v>
      </c>
      <c r="AJZ130" s="18">
        <v>-3.2622733677423101E-4</v>
      </c>
      <c r="AKA130" s="18">
        <v>-3.08232610401804E-4</v>
      </c>
      <c r="AKB130" s="18">
        <v>-3.0950949758257098E-4</v>
      </c>
      <c r="AKC130" s="18">
        <v>-3.8163628537385403E-4</v>
      </c>
      <c r="AKD130" s="18">
        <v>-4.3026814506247297E-4</v>
      </c>
      <c r="AKE130" s="18">
        <v>-3.50754381352125E-4</v>
      </c>
      <c r="AKF130" s="18">
        <v>-2.812731569371E-4</v>
      </c>
      <c r="AKG130" s="18">
        <v>-3.8279180707984003E-4</v>
      </c>
      <c r="AKH130" s="18">
        <v>-5.0643670912975305E-4</v>
      </c>
      <c r="AKI130" s="18">
        <v>-5.2528201370427498E-4</v>
      </c>
      <c r="AKJ130" s="18">
        <v>-5.5783447779156304E-4</v>
      </c>
      <c r="AKK130" s="18">
        <v>-5.2804690279945E-4</v>
      </c>
      <c r="AKL130" s="18">
        <v>-4.35557232059125E-4</v>
      </c>
      <c r="AKM130" s="18">
        <v>-4.7513053588504802E-4</v>
      </c>
      <c r="AKN130" s="18">
        <v>-6.4774181758803196E-4</v>
      </c>
      <c r="AKO130" s="18">
        <v>-6.3187557647614802E-4</v>
      </c>
      <c r="AKP130" s="18">
        <v>-5.8771282192038299E-4</v>
      </c>
      <c r="AKQ130" s="18">
        <v>-6.0160253958463296E-4</v>
      </c>
      <c r="AKR130" s="18">
        <v>-6.83243768677677E-4</v>
      </c>
      <c r="AKS130" s="18">
        <v>-6.77862892666525E-4</v>
      </c>
      <c r="AKT130" s="18">
        <v>-6.9555369541290902E-4</v>
      </c>
      <c r="AKU130" s="18">
        <v>-7.05947271498919E-4</v>
      </c>
      <c r="AKV130" s="18">
        <v>-7.8734576964234395E-4</v>
      </c>
      <c r="AKW130" s="18">
        <v>-8.0479180168313504E-4</v>
      </c>
      <c r="AKX130" s="18">
        <v>-7.7348460856046998E-4</v>
      </c>
      <c r="AKY130" s="18">
        <v>-7.3704233001009502E-4</v>
      </c>
      <c r="AKZ130" s="18">
        <v>-7.9950271468659496E-4</v>
      </c>
      <c r="ALA130" s="18">
        <v>-8.57617399460886E-4</v>
      </c>
      <c r="ALB130" s="18">
        <v>-8.4406220176086401E-4</v>
      </c>
      <c r="ALC130" s="18">
        <v>-8.0615945800066504E-4</v>
      </c>
      <c r="ALD130" s="18">
        <v>-8.6029253929736905E-4</v>
      </c>
      <c r="ALE130" s="18">
        <v>-9.44485502996139E-4</v>
      </c>
      <c r="ALF130" s="18">
        <v>-9.4272315391596897E-4</v>
      </c>
      <c r="ALG130" s="18">
        <v>-9.0099076849109395E-4</v>
      </c>
      <c r="ALH130" s="18">
        <v>-9.2153824934731998E-4</v>
      </c>
      <c r="ALI130" s="18">
        <v>-9.8977318291970607E-4</v>
      </c>
      <c r="ALJ130" s="18">
        <v>-9.67221641911597E-4</v>
      </c>
      <c r="ALK130" s="18">
        <v>-9.1159851894451096E-4</v>
      </c>
      <c r="ALL130" s="18">
        <v>-9.2156884568544897E-4</v>
      </c>
      <c r="ALM130">
        <v>-1.02664279032699E-3</v>
      </c>
      <c r="ALN130" s="18">
        <v>-9.9892250791899697E-4</v>
      </c>
      <c r="ALO130" s="18">
        <v>-8.9938038122389097E-4</v>
      </c>
      <c r="ALP130" s="18">
        <v>-9.1615737333616799E-4</v>
      </c>
      <c r="ALQ130">
        <v>-1.07931744616951E-3</v>
      </c>
      <c r="ALR130">
        <v>-1.0533289165036101E-3</v>
      </c>
      <c r="ALS130" s="18">
        <v>-8.1153931413385696E-4</v>
      </c>
      <c r="ALT130" s="18">
        <v>-7.9679799838983101E-4</v>
      </c>
      <c r="ALU130">
        <v>-1.07083716109879E-3</v>
      </c>
      <c r="ALV130">
        <v>-1.07612522821742E-3</v>
      </c>
      <c r="ALW130" s="18">
        <v>-8.2925969334057804E-4</v>
      </c>
      <c r="ALX130" s="18">
        <v>-7.9324168401317897E-4</v>
      </c>
      <c r="ALY130" s="18">
        <v>-9.980413333788849E-4</v>
      </c>
      <c r="ALZ130">
        <v>-1.01886112164512E-3</v>
      </c>
      <c r="AMA130" s="18">
        <v>-9.3372681060765995E-4</v>
      </c>
      <c r="AMB130" s="18">
        <v>-9.4293528852745702E-4</v>
      </c>
      <c r="AMC130" s="18">
        <v>-9.4582358285344404E-4</v>
      </c>
      <c r="AMD130" s="18">
        <v>-8.7707055128743896E-4</v>
      </c>
      <c r="AME130" s="18">
        <v>-8.78771707691294E-4</v>
      </c>
      <c r="AMF130" s="18">
        <v>-9.8387828842683091E-4</v>
      </c>
      <c r="AMG130">
        <v>-1.01205343639593E-3</v>
      </c>
      <c r="AMH130" s="18">
        <v>-9.1661325877523403E-4</v>
      </c>
      <c r="AMI130" s="18">
        <v>-9.2138628753429797E-4</v>
      </c>
      <c r="AMJ130">
        <v>-1.10132233260185E-3</v>
      </c>
      <c r="AMK130">
        <v>-1.1211406007310401E-3</v>
      </c>
      <c r="AML130">
        <v>-1.0367640590029899E-3</v>
      </c>
      <c r="AMM130">
        <v>-1.02421140131808E-3</v>
      </c>
      <c r="AMN130">
        <v>-1.26448138555734E-3</v>
      </c>
      <c r="AMO130">
        <v>-1.3122922435043201E-3</v>
      </c>
      <c r="AMP130">
        <v>-1.29138066622358E-3</v>
      </c>
      <c r="AMQ130">
        <v>-1.2594064729280999E-3</v>
      </c>
      <c r="AMR130">
        <v>-1.5938693240675199E-3</v>
      </c>
      <c r="AMS130">
        <v>-1.64733336543565E-3</v>
      </c>
      <c r="AMT130">
        <v>-1.71979467319122E-3</v>
      </c>
      <c r="AMU130">
        <v>-1.6752056096564999E-3</v>
      </c>
      <c r="AMV130">
        <v>-2.0140457769142698E-3</v>
      </c>
      <c r="AMW130">
        <v>-2.0871761245983499E-3</v>
      </c>
      <c r="AMX130">
        <v>-2.2761095328523401E-3</v>
      </c>
      <c r="AMY130">
        <v>-2.2519455648209999E-3</v>
      </c>
      <c r="AMZ130">
        <v>-2.6547973511017401E-3</v>
      </c>
      <c r="ANA130">
        <v>-2.7906012379518802E-3</v>
      </c>
      <c r="ANB130">
        <v>-2.98871354766527E-3</v>
      </c>
      <c r="ANC130">
        <v>-3.0726036076159599E-3</v>
      </c>
      <c r="AND130">
        <v>-3.36503116958236E-3</v>
      </c>
      <c r="ANE130">
        <v>-3.5059109889395402E-3</v>
      </c>
      <c r="ANF130">
        <v>-3.81323080858503E-3</v>
      </c>
      <c r="ANG130">
        <v>-4.0297039808514998E-3</v>
      </c>
      <c r="ANH130">
        <v>-4.1730141693395104E-3</v>
      </c>
      <c r="ANI130">
        <v>-4.29796655490855E-3</v>
      </c>
      <c r="ANJ130">
        <v>-4.48978825748846E-3</v>
      </c>
      <c r="ANK130">
        <v>-4.8571992853558201E-3</v>
      </c>
      <c r="ANL130">
        <v>-4.9038862378130103E-3</v>
      </c>
      <c r="ANM130">
        <v>-4.87917459532799E-3</v>
      </c>
      <c r="ANN130">
        <v>-5.0177148146909297E-3</v>
      </c>
      <c r="ANO130">
        <v>-5.3579828110645296E-3</v>
      </c>
      <c r="ANP130">
        <v>-5.2700815711759696E-3</v>
      </c>
      <c r="ANQ130">
        <v>-5.0991724657548296E-3</v>
      </c>
      <c r="ANR130">
        <v>-5.0789595048629701E-3</v>
      </c>
      <c r="ANS130">
        <v>-5.3536666876226298E-3</v>
      </c>
      <c r="ANT130">
        <v>-5.3364644064094703E-3</v>
      </c>
      <c r="ANU130">
        <v>-5.04610209727154E-3</v>
      </c>
      <c r="ANV130">
        <v>-4.98959983952029E-3</v>
      </c>
      <c r="ANW130">
        <v>-4.9419552216775301E-3</v>
      </c>
      <c r="ANX130">
        <v>-4.9096760848781297E-3</v>
      </c>
      <c r="ANY130">
        <v>-4.5519447185387299E-3</v>
      </c>
      <c r="ANZ130">
        <v>-4.4547126153776304E-3</v>
      </c>
      <c r="AOA130">
        <v>-4.2210228836068999E-3</v>
      </c>
      <c r="AOB130">
        <v>-4.21330240760142E-3</v>
      </c>
      <c r="AOC130">
        <v>-3.9099325752174298E-3</v>
      </c>
      <c r="AOD130">
        <v>-3.8052533233387201E-3</v>
      </c>
      <c r="AOE130">
        <v>-3.5013817110082202E-3</v>
      </c>
      <c r="AOF130">
        <v>-3.4008513225892898E-3</v>
      </c>
      <c r="AOG130">
        <v>-3.0933173285764E-3</v>
      </c>
      <c r="AOH130">
        <v>-2.9851888495048499E-3</v>
      </c>
      <c r="AOI130">
        <v>-2.7336257568364702E-3</v>
      </c>
      <c r="AOJ130">
        <v>-2.6497061204254998E-3</v>
      </c>
      <c r="AOK130">
        <v>-2.4353175786683799E-3</v>
      </c>
      <c r="AOL130">
        <v>-2.2468390359757198E-3</v>
      </c>
      <c r="AOM130">
        <v>-2.0800634958451601E-3</v>
      </c>
      <c r="AON130">
        <v>-1.9620707573383901E-3</v>
      </c>
      <c r="AOO130">
        <v>-1.82313686509061E-3</v>
      </c>
      <c r="AOP130">
        <v>-1.6856461001278299E-3</v>
      </c>
      <c r="AOQ130">
        <v>-1.5625019581463799E-3</v>
      </c>
      <c r="AOR130">
        <v>-1.4251029821981901E-3</v>
      </c>
      <c r="AOS130">
        <v>-1.3582642615255699E-3</v>
      </c>
      <c r="AOT130">
        <v>-1.2464876790627901E-3</v>
      </c>
      <c r="AOU130">
        <v>-1.15705152287462E-3</v>
      </c>
      <c r="AOV130" s="18">
        <v>-9.5421207890952699E-4</v>
      </c>
      <c r="AOW130" s="18">
        <v>-9.4743397012059195E-4</v>
      </c>
      <c r="AOX130" s="18">
        <v>-9.5559503339609497E-4</v>
      </c>
      <c r="AOY130" s="18">
        <v>-8.7956313297274304E-4</v>
      </c>
      <c r="AOZ130" s="18">
        <v>-6.3541761256161102E-4</v>
      </c>
      <c r="APA130" s="18">
        <v>-6.4822829936533801E-4</v>
      </c>
      <c r="APB130" s="18">
        <v>-6.8468689596273803E-4</v>
      </c>
      <c r="APC130" s="18">
        <v>-6.4515846676610402E-4</v>
      </c>
      <c r="APD130" s="18">
        <v>-4.2464453810159199E-4</v>
      </c>
      <c r="APE130" s="18">
        <v>-4.1415815312303902E-4</v>
      </c>
      <c r="APF130" s="18">
        <v>-4.30466001382828E-4</v>
      </c>
      <c r="APG130" s="18">
        <v>-4.2081489643711002E-4</v>
      </c>
      <c r="APH130" s="18">
        <v>-2.8300490967911302E-4</v>
      </c>
      <c r="API130" s="18">
        <v>-2.5489095438643801E-4</v>
      </c>
      <c r="APJ130" s="18">
        <v>-2.00529420431111E-4</v>
      </c>
      <c r="APK130" s="18">
        <v>-2.04571196707192E-4</v>
      </c>
      <c r="APL130" s="18">
        <v>-1.8794616640801999E-4</v>
      </c>
      <c r="APM130" s="18">
        <v>-1.6814319644800599E-4</v>
      </c>
      <c r="APN130" s="18">
        <v>-9.5895043181859404E-5</v>
      </c>
      <c r="APO130" s="18">
        <v>-9.4513108573196503E-5</v>
      </c>
      <c r="APP130" s="18">
        <v>-4.4056687250021397E-5</v>
      </c>
      <c r="APQ130" s="18">
        <v>-1.6170164737927499E-5</v>
      </c>
      <c r="APR130" s="18">
        <v>3.1094038633216998E-5</v>
      </c>
      <c r="APS130" s="18">
        <v>3.0896182312917201E-5</v>
      </c>
      <c r="APT130" s="18">
        <v>-1.38754393730622E-5</v>
      </c>
      <c r="APU130" s="18">
        <v>-1.7020742939855001E-5</v>
      </c>
      <c r="APV130" s="18">
        <v>1.07627719003078E-4</v>
      </c>
      <c r="APW130" s="18">
        <v>1.4943557539545601E-4</v>
      </c>
      <c r="APX130" s="18">
        <v>1.0303826827326399E-4</v>
      </c>
      <c r="APY130" s="18">
        <v>1.0531769546906401E-4</v>
      </c>
      <c r="APZ130" s="18">
        <v>1.5586386605101401E-4</v>
      </c>
      <c r="AQA130" s="18">
        <v>1.5356914068606601E-4</v>
      </c>
      <c r="AQB130" s="18">
        <v>1.6689792548329999E-4</v>
      </c>
      <c r="AQC130" s="18">
        <v>2.4154687142013899E-4</v>
      </c>
      <c r="AQD130" s="18">
        <v>3.21409433385905E-4</v>
      </c>
      <c r="AQE130" s="18">
        <v>3.4943261954198298E-4</v>
      </c>
      <c r="AQF130" s="18">
        <v>3.2256393521393201E-4</v>
      </c>
      <c r="AQG130" s="18">
        <v>3.7666642017250503E-4</v>
      </c>
      <c r="AQH130" s="18">
        <v>4.7326109962109099E-4</v>
      </c>
      <c r="AQI130" s="18">
        <v>5.1930960848792197E-4</v>
      </c>
      <c r="AQJ130" s="18">
        <v>4.7032793066581398E-4</v>
      </c>
      <c r="AQK130" s="18">
        <v>4.9750155849792501E-4</v>
      </c>
      <c r="AQL130" s="18">
        <v>5.9687642521083495E-4</v>
      </c>
      <c r="AQM130" s="18">
        <v>7.2614493422176697E-4</v>
      </c>
      <c r="AQN130" s="18">
        <v>6.8217901610836897E-4</v>
      </c>
      <c r="AQO130" s="18">
        <v>6.8631360127696596E-4</v>
      </c>
      <c r="AQP130" s="18">
        <v>7.6216294354905501E-4</v>
      </c>
      <c r="AQQ130" s="18">
        <v>9.2223686573614195E-4</v>
      </c>
      <c r="AQR130" s="18">
        <v>8.92784830586274E-4</v>
      </c>
      <c r="AQS130" s="18">
        <v>8.8620355823973397E-4</v>
      </c>
      <c r="AQT130" s="18">
        <v>9.3524540886025199E-4</v>
      </c>
      <c r="AQU130" s="18">
        <v>9.9293582441153895E-4</v>
      </c>
      <c r="AQV130" s="18">
        <v>9.6406002029766902E-4</v>
      </c>
      <c r="AQW130" s="18">
        <v>9.9209952450074403E-4</v>
      </c>
      <c r="AQX130">
        <v>1.0438307932489001E-3</v>
      </c>
      <c r="AQY130">
        <v>1.1344826439414701E-3</v>
      </c>
      <c r="AQZ130">
        <v>1.11497033919433E-3</v>
      </c>
      <c r="ARA130">
        <v>1.0677214339922499E-3</v>
      </c>
      <c r="ARB130">
        <v>1.08984870577744E-3</v>
      </c>
      <c r="ARC130">
        <v>1.19050045967125E-3</v>
      </c>
      <c r="ARD130">
        <v>1.1890573323861901E-3</v>
      </c>
      <c r="ARE130">
        <v>1.1247723860751599E-3</v>
      </c>
      <c r="ARF130">
        <v>1.1361848202232599E-3</v>
      </c>
      <c r="ARG130">
        <v>1.2104400932752199E-3</v>
      </c>
      <c r="ARH130">
        <v>1.21223303869363E-3</v>
      </c>
      <c r="ARI130">
        <v>1.20320609904711E-3</v>
      </c>
      <c r="ARJ130">
        <v>1.2051816026168399E-3</v>
      </c>
      <c r="ARK130">
        <v>1.2210019492213599E-3</v>
      </c>
      <c r="ARL130">
        <v>1.2064880662578899E-3</v>
      </c>
      <c r="ARM130">
        <v>1.2220208072833401E-3</v>
      </c>
      <c r="ARN130">
        <v>1.28452606658915E-3</v>
      </c>
      <c r="ARO130">
        <v>1.2617613710915101E-3</v>
      </c>
      <c r="ARP130">
        <v>1.20910303329593E-3</v>
      </c>
      <c r="ARQ130">
        <v>1.25993680945693E-3</v>
      </c>
      <c r="ARR130">
        <v>1.31407091063157E-3</v>
      </c>
      <c r="ARS130">
        <v>1.29759682226757E-3</v>
      </c>
      <c r="ART130">
        <v>1.25477010781316E-3</v>
      </c>
      <c r="ARU130">
        <v>1.26306885461049E-3</v>
      </c>
      <c r="ARV130">
        <v>1.3018976475403499E-3</v>
      </c>
      <c r="ARW130">
        <v>1.2993897676859801E-3</v>
      </c>
      <c r="ARX130">
        <v>1.25703525671777E-3</v>
      </c>
      <c r="ARY130">
        <v>1.26650278363435E-3</v>
      </c>
      <c r="ARZ130">
        <v>1.30156312757601E-3</v>
      </c>
      <c r="ASA130">
        <v>1.2792379994705199E-3</v>
      </c>
      <c r="ASB130">
        <v>1.2557124750296399E-3</v>
      </c>
      <c r="ASC130">
        <v>1.2685088835422101E-3</v>
      </c>
      <c r="ASD130">
        <v>1.3014111657629801E-3</v>
      </c>
      <c r="ASE130">
        <v>1.32021057583012E-3</v>
      </c>
      <c r="ASF130">
        <v>1.32110704853929E-3</v>
      </c>
      <c r="ASG130">
        <v>1.2901190772118499E-3</v>
      </c>
      <c r="ASH130">
        <v>1.2343603104788201E-3</v>
      </c>
      <c r="ASI130">
        <v>1.2860773009358199E-3</v>
      </c>
      <c r="ASJ130">
        <v>1.3789790023639101E-3</v>
      </c>
      <c r="ASK130">
        <v>1.31171499259027E-3</v>
      </c>
      <c r="ASL130">
        <v>1.19571305582233E-3</v>
      </c>
      <c r="ASM130">
        <v>1.2208346892391901E-3</v>
      </c>
      <c r="ASN130">
        <v>1.2727342378474301E-3</v>
      </c>
      <c r="ASO130">
        <v>1.26185214022814E-3</v>
      </c>
      <c r="ASP130">
        <v>1.1869145688343701E-3</v>
      </c>
      <c r="ASQ130">
        <v>1.2013672591214199E-3</v>
      </c>
      <c r="ASR130">
        <v>1.2965024932380101E-3</v>
      </c>
      <c r="ASS130">
        <v>1.2778703431530201E-3</v>
      </c>
      <c r="AST130">
        <v>1.15891993926062E-3</v>
      </c>
      <c r="ASU130">
        <v>1.1619907917378399E-3</v>
      </c>
      <c r="ASV130">
        <v>1.265591012756E-3</v>
      </c>
      <c r="ASW130">
        <v>1.2666547454474001E-3</v>
      </c>
      <c r="ASX130">
        <v>1.1267030150154901E-3</v>
      </c>
      <c r="ASY130">
        <v>1.1324469675733299E-3</v>
      </c>
      <c r="ASZ130">
        <v>1.2137679549933101E-3</v>
      </c>
      <c r="ATA130">
        <v>1.18805377249328E-3</v>
      </c>
      <c r="ATB130">
        <v>1.07769074085528E-3</v>
      </c>
      <c r="ATC130">
        <v>1.08212822977199E-3</v>
      </c>
      <c r="ATD130">
        <v>1.11559348461562E-3</v>
      </c>
      <c r="ATE130">
        <v>1.1356983384459001E-3</v>
      </c>
      <c r="ATF130">
        <v>1.15644367562245E-3</v>
      </c>
      <c r="ATG130">
        <v>1.13761468909504E-3</v>
      </c>
      <c r="ATH130">
        <v>1.0764291518435801E-3</v>
      </c>
      <c r="ATI130">
        <v>1.0641804177847201E-3</v>
      </c>
      <c r="ATJ130">
        <v>1.06270567428362E-3</v>
      </c>
      <c r="ATK130">
        <v>1.090943034807E-3</v>
      </c>
      <c r="ATL130">
        <v>1.12930166400651E-3</v>
      </c>
      <c r="ATM130">
        <v>1.10016681089591E-3</v>
      </c>
      <c r="ATN130" s="18">
        <v>9.6890852002420804E-4</v>
      </c>
      <c r="ATO130" s="18">
        <v>9.7602012889949597E-4</v>
      </c>
      <c r="ATP130">
        <v>1.0692869466300799E-3</v>
      </c>
      <c r="ATQ130">
        <v>1.0588005616515199E-3</v>
      </c>
      <c r="ATR130" s="18">
        <v>9.6589886022341298E-4</v>
      </c>
      <c r="ATS130" s="18">
        <v>9.7185596727067305E-4</v>
      </c>
      <c r="ATT130" s="18">
        <v>9.5778369145518795E-4</v>
      </c>
      <c r="ATU130" s="18">
        <v>9.45139244755699E-4</v>
      </c>
      <c r="ATV130" s="18">
        <v>9.961270224856651E-4</v>
      </c>
      <c r="ATW130">
        <v>1.0021443023313301E-3</v>
      </c>
      <c r="ATX130" s="18">
        <v>8.9015558525703999E-4</v>
      </c>
      <c r="ATY130" s="18">
        <v>8.8070233663164999E-4</v>
      </c>
      <c r="ATZ130">
        <v>1.0016435422628401E-3</v>
      </c>
      <c r="AUA130">
        <v>1.0230405814430001E-3</v>
      </c>
      <c r="AUB130" s="18">
        <v>8.36873082162237E-4</v>
      </c>
      <c r="AUC130" s="18">
        <v>7.8398731158607605E-4</v>
      </c>
      <c r="AUD130" s="18">
        <v>8.8070233663164999E-4</v>
      </c>
      <c r="AUE130" s="18">
        <v>9.1535268964149097E-4</v>
      </c>
      <c r="AUF130" s="18">
        <v>8.3301284415954104E-4</v>
      </c>
      <c r="AUG130" s="18">
        <v>8.1050617778066704E-4</v>
      </c>
      <c r="AUH130" s="18">
        <v>8.3495775139103001E-4</v>
      </c>
      <c r="AUI130" s="18">
        <v>8.4719322703657996E-4</v>
      </c>
      <c r="AUJ130" s="18">
        <v>7.5932054373040105E-4</v>
      </c>
      <c r="AUK130" s="18">
        <v>7.2947381581778205E-4</v>
      </c>
      <c r="AUL130" s="18">
        <v>8.0749651797989899E-4</v>
      </c>
      <c r="AUM130" s="18">
        <v>8.3916780752712995E-4</v>
      </c>
      <c r="AUN130" s="18">
        <v>7.7318170481227501E-4</v>
      </c>
      <c r="AUO130" s="18">
        <v>7.5360718751082902E-4</v>
      </c>
      <c r="AUP130" s="18">
        <v>7.4126666443735602E-4</v>
      </c>
      <c r="AUQ130" s="18">
        <v>7.2974714310569601E-4</v>
      </c>
      <c r="AUR130" s="18">
        <v>7.1947391261650796E-4</v>
      </c>
      <c r="AUS130" s="18">
        <v>7.4853023512572105E-4</v>
      </c>
      <c r="AUT130" s="18">
        <v>7.6594771058424705E-4</v>
      </c>
      <c r="AUU130" s="18">
        <v>7.1555248193738697E-4</v>
      </c>
      <c r="AUV130" s="18">
        <v>6.7874508708459704E-4</v>
      </c>
      <c r="AUW130" s="18">
        <v>7.34032670209272E-4</v>
      </c>
      <c r="AUX130" s="18">
        <v>7.44092746209013E-4</v>
      </c>
      <c r="AUY130" s="18">
        <v>6.7604037078783299E-4</v>
      </c>
      <c r="AUZ130" s="18">
        <v>6.2704339479668903E-4</v>
      </c>
      <c r="AVA130" s="18">
        <v>6.9619111912538802E-4</v>
      </c>
      <c r="AVB130" s="18">
        <v>7.5919917825556505E-4</v>
      </c>
      <c r="AVC130" s="18">
        <v>7.0707321674468005E-4</v>
      </c>
      <c r="AVD130" s="18">
        <v>6.3084244012301296E-4</v>
      </c>
      <c r="AVE130" s="18">
        <v>6.3743799076065801E-4</v>
      </c>
      <c r="AVF130" s="18">
        <v>7.0813694943600003E-4</v>
      </c>
      <c r="AVG130" s="18">
        <v>7.4482297881400795E-4</v>
      </c>
      <c r="AVH130" s="18">
        <v>5.9214929095918701E-4</v>
      </c>
      <c r="AVI130" s="18">
        <v>5.0148316197545697E-4</v>
      </c>
      <c r="AVJ130" s="18">
        <v>6.4233136511659896E-4</v>
      </c>
      <c r="AVK130" s="18">
        <v>7.5913900545704295E-4</v>
      </c>
      <c r="AVL130" s="18">
        <v>6.8488475228312097E-4</v>
      </c>
      <c r="AVM130" s="18">
        <v>5.5731739967601601E-4</v>
      </c>
      <c r="AVN130" s="18">
        <v>5.4452201104143705E-4</v>
      </c>
      <c r="AVO130" s="18">
        <v>6.3804583801285698E-4</v>
      </c>
      <c r="AVP130" s="18">
        <v>5.8765162924401195E-4</v>
      </c>
      <c r="AVQ130" s="18">
        <v>5.13002683307228E-4</v>
      </c>
      <c r="AVR130" s="18">
        <v>5.7980978776372896E-4</v>
      </c>
      <c r="AVS130" s="18">
        <v>6.2570633481739903E-4</v>
      </c>
      <c r="AVT130" s="18">
        <v>5.0841221269948202E-4</v>
      </c>
      <c r="AVU130" s="18">
        <v>4.38444506507096E-4</v>
      </c>
      <c r="AVV130" s="18">
        <v>5.5357852714815704E-4</v>
      </c>
      <c r="AVW130" s="18">
        <v>6.3400406173685898E-4</v>
      </c>
      <c r="AVX130" s="18">
        <v>5.1002361984464595E-4</v>
      </c>
      <c r="AVY130" s="18">
        <v>4.10450896811298E-4</v>
      </c>
      <c r="AVZ130" s="18">
        <v>5.5658818694892499E-4</v>
      </c>
      <c r="AWA130" s="18">
        <v>6.76708390838498E-4</v>
      </c>
      <c r="AWB130" s="18">
        <v>4.8424824466830602E-4</v>
      </c>
      <c r="AWC130" s="18">
        <v>3.3072499848940602E-4</v>
      </c>
      <c r="AWD130" s="18">
        <v>4.77045866656311E-4</v>
      </c>
      <c r="AWE130" s="18">
        <v>6.0679983756656199E-4</v>
      </c>
      <c r="AWF130" s="18">
        <v>4.8187804833576999E-4</v>
      </c>
      <c r="AWG130" s="18">
        <v>4.1580015660636001E-4</v>
      </c>
      <c r="AWH130" s="18">
        <v>4.1631621484394799E-4</v>
      </c>
      <c r="AWI130" s="18">
        <v>3.48262819544864E-4</v>
      </c>
      <c r="AWJ130" s="18">
        <v>4.6102766373140499E-4</v>
      </c>
      <c r="AWK130" s="18">
        <v>6.0531081577425096E-4</v>
      </c>
      <c r="AWL130" s="18">
        <v>4.33368573999948E-4</v>
      </c>
      <c r="AWM130" s="18">
        <v>2.9470698916217398E-4</v>
      </c>
      <c r="AWN130" s="18">
        <v>3.6379454069235202E-4</v>
      </c>
      <c r="AWO130" s="18">
        <v>4.53397956862666E-4</v>
      </c>
      <c r="AWP130" s="18">
        <v>4.0376355715904201E-4</v>
      </c>
      <c r="AWQ130" s="18">
        <v>3.1896274620796201E-4</v>
      </c>
      <c r="AWR130" s="18">
        <v>3.6531415882290399E-4</v>
      </c>
      <c r="AWS130" s="18">
        <v>4.1993372189691398E-4</v>
      </c>
      <c r="AWT130" s="18">
        <v>3.5887056999833701E-4</v>
      </c>
      <c r="AWU130" s="18">
        <v>3.3920528356007302E-4</v>
      </c>
      <c r="AWV130" s="18">
        <v>2.96409165443933E-4</v>
      </c>
      <c r="AWW130" s="18">
        <v>2.28294577468368E-4</v>
      </c>
      <c r="AWX130" s="18">
        <v>3.3741233814171801E-4</v>
      </c>
      <c r="AWY130" s="18">
        <v>4.6461355456828198E-4</v>
      </c>
      <c r="AWZ130" s="18">
        <v>2.8911499841738299E-4</v>
      </c>
      <c r="AXA130" s="18">
        <v>1.3030266524199899E-4</v>
      </c>
      <c r="AXB130" s="18">
        <v>2.5692663075454998E-4</v>
      </c>
      <c r="AXC130" s="18">
        <v>3.9142303408562501E-4</v>
      </c>
      <c r="AXD130" s="18">
        <v>3.1090775023828699E-4</v>
      </c>
      <c r="AXE130" s="18">
        <v>2.0835596374230099E-4</v>
      </c>
      <c r="AXF130" s="18">
        <v>2.2935831015974401E-4</v>
      </c>
      <c r="AXG130" s="18">
        <v>2.8881107479128399E-4</v>
      </c>
      <c r="AXH130" s="18">
        <v>2.7479897177423701E-4</v>
      </c>
      <c r="AXI130" s="18">
        <v>2.2473826309177199E-4</v>
      </c>
      <c r="AXJ130" s="18">
        <v>1.9808273325322401E-4</v>
      </c>
      <c r="AXK130" s="18">
        <v>2.29115579210015E-4</v>
      </c>
      <c r="AXL130" s="18">
        <v>2.06015343870213E-4</v>
      </c>
      <c r="AXM130" s="18">
        <v>1.8747396292179101E-4</v>
      </c>
      <c r="AXN130" s="18">
        <v>1.12582286035334E-4</v>
      </c>
      <c r="AXO130" s="18">
        <v>6.9422071494518097E-5</v>
      </c>
      <c r="AXP130" s="18">
        <v>1.6923752547759401E-4</v>
      </c>
      <c r="AXQ130" s="18">
        <v>2.2595497747407401E-4</v>
      </c>
      <c r="AXR130" s="18">
        <v>4.1063345496305999E-5</v>
      </c>
      <c r="AXS130" s="18">
        <v>-2.58355479748617E-5</v>
      </c>
      <c r="AXT130" s="18">
        <v>1.02186670193404E-4</v>
      </c>
      <c r="AXU130" s="18">
        <v>1.4145707027124401E-4</v>
      </c>
      <c r="AXV130" s="18">
        <v>1.8145668307600801E-5</v>
      </c>
      <c r="AXW130" s="18">
        <v>-1.8358822797048799E-5</v>
      </c>
      <c r="AXX130" s="18">
        <v>8.4201122722560306E-6</v>
      </c>
      <c r="AXY130" s="18">
        <v>3.5743662161469197E-5</v>
      </c>
      <c r="AXZ130" s="18">
        <v>2.1732579022382099E-5</v>
      </c>
      <c r="AYA130" s="18">
        <v>-2.2279233598210201E-5</v>
      </c>
      <c r="AYB130" s="18">
        <v>-6.8054415177043402E-5</v>
      </c>
      <c r="AYC130" s="18">
        <v>-4.1123518294716701E-5</v>
      </c>
      <c r="AYD130" s="18">
        <v>-2.6751398365387698E-6</v>
      </c>
      <c r="AYE130" s="18">
        <v>-2.08197882661242E-5</v>
      </c>
      <c r="AYF130" s="18">
        <v>-1.14953502245773E-4</v>
      </c>
      <c r="AYG130" s="18">
        <v>-1.1805291130517701E-4</v>
      </c>
      <c r="AYH130" s="18">
        <v>-3.1306173244760499E-5</v>
      </c>
      <c r="AYI130" s="18">
        <v>-4.8115801451031797E-5</v>
      </c>
      <c r="AYJ130" s="18">
        <v>-2.43035893212451E-4</v>
      </c>
      <c r="AYK130" s="18">
        <v>-2.3133381372941701E-4</v>
      </c>
      <c r="AYL130" s="18">
        <v>-1.3318993968996999E-4</v>
      </c>
      <c r="AYM130" s="18">
        <v>-1.79693314117934E-4</v>
      </c>
      <c r="AYN130" s="18">
        <v>-3.2808147486912398E-4</v>
      </c>
      <c r="AYO130" s="18">
        <v>-3.0735143586163501E-4</v>
      </c>
      <c r="AYP130" s="18">
        <v>-2.1154716181642701E-4</v>
      </c>
      <c r="AYQ130" s="18">
        <v>-2.4534591674640801E-4</v>
      </c>
      <c r="AYR130" s="18">
        <v>-4.0671202428349502E-4</v>
      </c>
      <c r="AYS130" s="18">
        <v>-3.93886039310564E-4</v>
      </c>
      <c r="AYT130" s="18">
        <v>-3.1820191726472598E-4</v>
      </c>
      <c r="AYU130" s="18">
        <v>-3.2759397321385699E-4</v>
      </c>
      <c r="AYV130" s="18">
        <v>-3.8011666724335698E-4</v>
      </c>
      <c r="AYW130" s="18">
        <v>-4.2349003627356602E-4</v>
      </c>
      <c r="AYX130" s="18">
        <v>-4.8391474458181401E-4</v>
      </c>
      <c r="AYY130" s="18">
        <v>-4.2114941640142203E-4</v>
      </c>
      <c r="AYZ130" s="18">
        <v>-3.38414878156667E-4</v>
      </c>
      <c r="AZA130" s="18">
        <v>-3.8950872319237702E-4</v>
      </c>
      <c r="AZB130" s="18">
        <v>-4.2905143068011598E-4</v>
      </c>
      <c r="AZC130" s="18">
        <v>-3.9956981906991103E-4</v>
      </c>
      <c r="AZD130" s="18">
        <v>-3.4422002339090597E-4</v>
      </c>
      <c r="AZE130" s="18">
        <v>-3.4218332714486201E-4</v>
      </c>
      <c r="AZF130" s="18">
        <v>-2.88963036604306E-4</v>
      </c>
      <c r="AZG130" s="18">
        <v>-3.0841516855295499E-4</v>
      </c>
      <c r="AZH130" s="18">
        <v>-4.1555742565668697E-4</v>
      </c>
      <c r="AZI130" s="18">
        <v>-3.8364136540375201E-4</v>
      </c>
      <c r="AZJ130" s="18">
        <v>-2.9993590336030402E-4</v>
      </c>
      <c r="AZK130" s="18">
        <v>-3.7972095460259099E-4</v>
      </c>
      <c r="AZL130" s="18">
        <v>-4.9251639512742896E-4</v>
      </c>
      <c r="AZM130" s="18">
        <v>-3.6063393895646701E-4</v>
      </c>
      <c r="AZN130" s="18">
        <v>-2.0440393672499499E-4</v>
      </c>
      <c r="AZO130" s="18">
        <v>-3.5279209747612802E-4</v>
      </c>
      <c r="AZP130" s="18">
        <v>-5.2026625399559303E-4</v>
      </c>
      <c r="AZQ130" s="18">
        <v>-4.3421915220182001E-4</v>
      </c>
      <c r="AZR130" s="18">
        <v>-3.62488077051303E-4</v>
      </c>
      <c r="AZS130" s="18">
        <v>-4.0607358069305599E-4</v>
      </c>
      <c r="AZT130" s="18">
        <v>-4.1418874946125202E-4</v>
      </c>
      <c r="AZU130" s="18">
        <v>-3.7783724004752901E-4</v>
      </c>
      <c r="AZV130" s="18">
        <v>-3.9227361228755199E-4</v>
      </c>
      <c r="AZW130" s="18">
        <v>-4.4388453543875401E-4</v>
      </c>
      <c r="AZX130" s="18">
        <v>-4.2844460330593298E-4</v>
      </c>
      <c r="AZY130" s="18">
        <v>-3.8768518143567001E-4</v>
      </c>
      <c r="AZZ130" s="18">
        <v>-3.6625652603938699E-4</v>
      </c>
      <c r="BAA130" s="18">
        <v>-3.9342913399353902E-4</v>
      </c>
      <c r="BAB130" s="18">
        <v>-4.3838331383066998E-4</v>
      </c>
      <c r="BAC130" s="18">
        <v>-4.0662023526882803E-4</v>
      </c>
      <c r="BAD130" s="18">
        <v>-3.9339955753331298E-4</v>
      </c>
      <c r="BAE130" s="18">
        <v>-3.9771466109716998E-4</v>
      </c>
      <c r="BAF130" s="18">
        <v>-3.6087666990613999E-4</v>
      </c>
      <c r="BAG130" s="18">
        <v>-4.1139224414987703E-4</v>
      </c>
      <c r="BAH130" s="18">
        <v>-5.2166552652915799E-4</v>
      </c>
      <c r="BAI130" s="18">
        <v>-4.78808215736592E-4</v>
      </c>
      <c r="BAJ130" s="18">
        <v>-3.5130205580585701E-4</v>
      </c>
      <c r="BAK130" s="18">
        <v>-3.8057255268247799E-4</v>
      </c>
      <c r="BAL130" s="18">
        <v>-4.7491738139565599E-4</v>
      </c>
      <c r="BAM130" s="18">
        <v>-4.2355020907203201E-4</v>
      </c>
      <c r="BAN130" s="18">
        <v>-3.8771577777391099E-4</v>
      </c>
      <c r="BAO130" s="18">
        <v>-4.3792742839154902E-4</v>
      </c>
      <c r="BAP130" s="18">
        <v>-4.10359107796687E-4</v>
      </c>
      <c r="BAQ130" s="18">
        <v>-3.7087657310741397E-4</v>
      </c>
      <c r="BAR130" s="18">
        <v>-4.4130118461688201E-4</v>
      </c>
      <c r="BAS130" s="18">
        <v>-4.77440559419006E-4</v>
      </c>
      <c r="BAT130" s="18">
        <v>-4.0692415889498302E-4</v>
      </c>
      <c r="BAU130" s="18">
        <v>-3.1464662276609002E-4</v>
      </c>
      <c r="BAV130" s="18">
        <v>-3.5391600296602599E-4</v>
      </c>
      <c r="BAW130" s="18">
        <v>-4.6683280896564402E-4</v>
      </c>
      <c r="BAX130" s="18">
        <v>-4.8497847727324502E-4</v>
      </c>
      <c r="BAY130" s="18">
        <v>-4.7920290849923198E-4</v>
      </c>
      <c r="BAZ130" s="18">
        <v>-4.5510013314448101E-4</v>
      </c>
      <c r="BBA130" s="18">
        <v>-4.9361072415698905E-4</v>
      </c>
      <c r="BBB130" s="18">
        <v>-5.3731861315148201E-4</v>
      </c>
      <c r="BBC130" s="18">
        <v>-5.33396162594457E-4</v>
      </c>
      <c r="BBD130" s="18">
        <v>-4.9856529118935602E-4</v>
      </c>
      <c r="BBE130" s="18">
        <v>-4.2902185421983497E-4</v>
      </c>
      <c r="BBF130" s="18">
        <v>-4.7777405950538698E-4</v>
      </c>
      <c r="BBG130" s="18">
        <v>-6.1959726595711695E-4</v>
      </c>
      <c r="BBH130" s="18">
        <v>-5.9485502713391104E-4</v>
      </c>
      <c r="BBI130" s="18">
        <v>-5.5145208164336602E-4</v>
      </c>
      <c r="BBJ130" s="18">
        <v>-5.9132930909549998E-4</v>
      </c>
      <c r="BBK130" s="18">
        <v>-6.85006117757902E-4</v>
      </c>
      <c r="BBL130" s="18">
        <v>-6.5318286639765E-4</v>
      </c>
      <c r="BBM130" s="18">
        <v>-5.5558462705607105E-4</v>
      </c>
      <c r="BBN130" s="18">
        <v>-6.0251533034083495E-4</v>
      </c>
      <c r="BBO130" s="18">
        <v>-6.5488504267940896E-4</v>
      </c>
      <c r="BBP130" s="18">
        <v>-5.6971809554795495E-4</v>
      </c>
      <c r="BBQ130" s="18">
        <v>-5.1661917048223505E-4</v>
      </c>
      <c r="BBR130" s="18">
        <v>-6.0683145378276305E-4</v>
      </c>
      <c r="BBS130" s="18">
        <v>-6.50446533884685E-4</v>
      </c>
      <c r="BBT130" s="18">
        <v>-5.8272867842790101E-4</v>
      </c>
      <c r="BBU130" s="18">
        <v>-5.4269744940682596E-4</v>
      </c>
      <c r="BBV130" s="18">
        <v>-6.4117686328851698E-4</v>
      </c>
      <c r="BBW130" s="18">
        <v>-7.2996029759508896E-4</v>
      </c>
      <c r="BBX130" s="18">
        <v>-5.2725649739598902E-4</v>
      </c>
      <c r="BBY130" s="18">
        <v>-3.96894679233483E-4</v>
      </c>
      <c r="BBZ130" s="18">
        <v>-5.5084423439116705E-4</v>
      </c>
      <c r="BCA130" s="18">
        <v>-6.0327411952820699E-4</v>
      </c>
      <c r="BCB130" s="18">
        <v>-5.07622827173981E-4</v>
      </c>
      <c r="BCC130" s="18">
        <v>-5.0324551105568305E-4</v>
      </c>
      <c r="BCD130" s="18">
        <v>-4.6227293469613902E-4</v>
      </c>
      <c r="BCE130" s="18">
        <v>-4.3499425943621602E-4</v>
      </c>
      <c r="BCF130" s="18">
        <v>-3.7130186220829498E-4</v>
      </c>
      <c r="BCG130" s="18">
        <v>-3.4312671423930498E-4</v>
      </c>
      <c r="BCH130" s="18">
        <v>-4.5022205695760499E-4</v>
      </c>
      <c r="BCI130" s="18">
        <v>-4.5589053854788698E-4</v>
      </c>
      <c r="BCJ130" s="18">
        <v>-3.1725955004824298E-4</v>
      </c>
      <c r="BCK130" s="18">
        <v>-3.3058833484550499E-4</v>
      </c>
      <c r="BCL130" s="18">
        <v>-3.4259433795458201E-4</v>
      </c>
      <c r="BCM130" s="18">
        <v>-3.25983585946598E-4</v>
      </c>
      <c r="BCN130" s="18">
        <v>-2.7358327726989502E-4</v>
      </c>
      <c r="BCO130" s="18">
        <v>-2.5320305639581198E-4</v>
      </c>
      <c r="BCP130" s="18">
        <v>-2.291461755482E-4</v>
      </c>
      <c r="BCQ130" s="18">
        <v>-2.3800585521260799E-4</v>
      </c>
      <c r="BCR130" s="18">
        <v>-1.9592467153225999E-4</v>
      </c>
      <c r="BCS130" s="18">
        <v>-2.01866480410456E-4</v>
      </c>
      <c r="BCT130" s="18">
        <v>-2.3273206638507699E-4</v>
      </c>
      <c r="BCU130" s="18">
        <v>-1.86532615583268E-4</v>
      </c>
      <c r="BCV130" s="18">
        <v>-5.98933519015687E-5</v>
      </c>
      <c r="BCW130" s="18">
        <v>-8.8295932651277694E-5</v>
      </c>
      <c r="BCX130" s="18">
        <v>-1.2206511112100499E-4</v>
      </c>
      <c r="BCY130" s="18">
        <v>-3.2705445778352599E-5</v>
      </c>
      <c r="BCZ130" s="18">
        <v>1.00606879264442E-4</v>
      </c>
      <c r="BDA130" s="18">
        <v>-3.6185269309485499E-5</v>
      </c>
      <c r="BDB130" s="18">
        <v>-1.9610620980559099E-4</v>
      </c>
      <c r="BDC130" s="18">
        <v>-6.6260449880672895E-5</v>
      </c>
      <c r="BDD130" s="18">
        <v>2.9436736980803499E-5</v>
      </c>
      <c r="BDE130" s="18">
        <v>2.5136931585983899E-5</v>
      </c>
      <c r="BDF130" s="18">
        <v>8.0363322034315802E-5</v>
      </c>
      <c r="BDG130" s="18">
        <v>9.58950431818872E-5</v>
      </c>
      <c r="BDH130" s="18">
        <v>8.9133252439949006E-5</v>
      </c>
      <c r="BDI130" s="18">
        <v>2.6094087032635301E-5</v>
      </c>
      <c r="BDJ130" s="18">
        <v>-3.6530731826633897E-5</v>
      </c>
      <c r="BDK130" s="18">
        <v>-2.2645524193204401E-5</v>
      </c>
      <c r="BDL130" s="18">
        <v>1.13603769012315E-4</v>
      </c>
      <c r="BDM130" s="18">
        <v>1.9748377486122901E-4</v>
      </c>
      <c r="BDN130" s="18">
        <v>1.4869142348231099E-4</v>
      </c>
      <c r="BDO130" s="18">
        <v>7.6480074582274597E-6</v>
      </c>
      <c r="BDP130" s="18">
        <v>8.8813293360190393E-6</v>
      </c>
      <c r="BDQ130" s="18">
        <v>8.0544086983991197E-5</v>
      </c>
      <c r="BDR130" s="18">
        <v>8.0950488224290602E-5</v>
      </c>
      <c r="BDS130" s="18">
        <v>2.4737330874471898E-4</v>
      </c>
      <c r="BDT130" s="18">
        <v>2.7102525586036798E-4</v>
      </c>
      <c r="BDU130" s="18">
        <v>1.1920867743170301E-4</v>
      </c>
      <c r="BDV130" s="18">
        <v>3.5222785403465899E-5</v>
      </c>
      <c r="BDW130" s="18">
        <v>-2.97681345146072E-5</v>
      </c>
      <c r="BDX130" s="18">
        <v>-1.1961407023203201E-4</v>
      </c>
      <c r="BDY130" s="18">
        <v>-5.9176256019921603E-5</v>
      </c>
      <c r="BDZ130" s="18">
        <v>8.8328233815493306E-5</v>
      </c>
      <c r="BEA130" s="18">
        <v>8.7456941826546898E-5</v>
      </c>
      <c r="BEB130" s="18">
        <v>-1.73726950006225E-4</v>
      </c>
      <c r="BEC130" s="18">
        <v>-1.53785052922128E-4</v>
      </c>
      <c r="BED130" s="18">
        <v>-4.6327724502859201E-5</v>
      </c>
      <c r="BEE130" s="18">
        <v>-7.5441381586216401E-6</v>
      </c>
      <c r="BEF130" s="18">
        <v>-9.1258759880086195E-5</v>
      </c>
      <c r="BEG130" s="18">
        <v>-2.6238494363694999E-4</v>
      </c>
      <c r="BEH130" s="18">
        <v>-2.5724593440612498E-4</v>
      </c>
      <c r="BEI130" s="18">
        <v>-1.71817973461135E-4</v>
      </c>
      <c r="BEJ130" s="18">
        <v>-1.7156182975136501E-4</v>
      </c>
      <c r="BEK130" s="18">
        <v>-2.2501317301548601E-4</v>
      </c>
      <c r="BEL130" s="18">
        <v>-2.2287931439451901E-4</v>
      </c>
      <c r="BEM130" s="18">
        <v>-3.1890194389905198E-4</v>
      </c>
      <c r="BEN130" s="18">
        <v>-3.8106721549210898E-4</v>
      </c>
      <c r="BEO130" s="18">
        <v>-3.7833333518885699E-4</v>
      </c>
      <c r="BEP130" s="18">
        <v>-3.25167380388818E-4</v>
      </c>
      <c r="BEQ130" s="18">
        <v>-3.5215625480911002E-4</v>
      </c>
      <c r="BER130" s="18">
        <v>-5.19796262170663E-4</v>
      </c>
      <c r="BES130" s="18">
        <v>-5.2018652837398905E-4</v>
      </c>
      <c r="BET130" s="18">
        <v>-6.8542342368740905E-4</v>
      </c>
      <c r="BEU130" s="18">
        <v>-6.8887934688877095E-4</v>
      </c>
      <c r="BEV130" s="18">
        <v>-8.5002802724498596E-4</v>
      </c>
      <c r="BEW130" s="18">
        <v>-8.7739204127165705E-4</v>
      </c>
      <c r="BEX130" s="18">
        <v>-8.1750987739034799E-4</v>
      </c>
      <c r="BEY130" s="18">
        <v>-7.8523173620864695E-4</v>
      </c>
      <c r="BEZ130" s="18">
        <v>-9.05566840899124E-4</v>
      </c>
      <c r="BFA130">
        <v>-1.1706725551218699E-3</v>
      </c>
      <c r="BFB130">
        <v>-1.16604482487059E-3</v>
      </c>
      <c r="BFC130">
        <v>-1.33248176354833E-3</v>
      </c>
      <c r="BFD130">
        <v>-1.32298629437294E-3</v>
      </c>
      <c r="BFE130">
        <v>-1.67463026176259E-3</v>
      </c>
      <c r="BFF130">
        <v>-1.7227913298255499E-3</v>
      </c>
      <c r="BFG130">
        <v>-1.6944662726675801E-3</v>
      </c>
      <c r="BFH130">
        <v>-1.6724066519992701E-3</v>
      </c>
      <c r="BFI130">
        <v>-1.8315868578619699E-3</v>
      </c>
      <c r="BFJ130">
        <v>-2.12073478540367E-3</v>
      </c>
      <c r="BFK130">
        <v>-2.16961688792502E-3</v>
      </c>
      <c r="BFL130">
        <v>-2.4867157414581701E-3</v>
      </c>
      <c r="BFM130">
        <v>-2.4718987354476699E-3</v>
      </c>
      <c r="BFN130">
        <v>-2.6363833346688399E-3</v>
      </c>
      <c r="BFO130">
        <v>-2.62867482082249E-3</v>
      </c>
      <c r="BFP130">
        <v>-2.92701971935824E-3</v>
      </c>
      <c r="BFQ130">
        <v>-3.0666049314287099E-3</v>
      </c>
      <c r="BFR130">
        <v>-3.3055628100259402E-3</v>
      </c>
      <c r="BFS130">
        <v>-3.56455132840988E-3</v>
      </c>
      <c r="BFT130">
        <v>-3.63304455976026E-3</v>
      </c>
      <c r="BFU130">
        <v>-3.8642636713171101E-3</v>
      </c>
      <c r="BFV130">
        <v>-3.8746919473094102E-3</v>
      </c>
      <c r="BFW130">
        <v>-4.3390996533563498E-3</v>
      </c>
      <c r="BFX130">
        <v>-4.3330580905026799E-3</v>
      </c>
      <c r="BFY130">
        <v>-4.4015220770988097E-3</v>
      </c>
      <c r="BFZ130">
        <v>-4.4115439518509197E-3</v>
      </c>
      <c r="BGA130">
        <v>-4.7647973891645698E-3</v>
      </c>
      <c r="BGB130">
        <v>-5.0160471405081503E-3</v>
      </c>
      <c r="BGC130">
        <v>-5.0068209247598099E-3</v>
      </c>
      <c r="BGD130">
        <v>-4.9987665160614297E-3</v>
      </c>
      <c r="BGE130">
        <v>-5.0369944520748102E-3</v>
      </c>
      <c r="BGF130">
        <v>-5.3750103639806299E-3</v>
      </c>
      <c r="BGG130">
        <v>-5.34935968917749E-3</v>
      </c>
      <c r="BGH130">
        <v>-5.0900252759414899E-3</v>
      </c>
      <c r="BGI130">
        <v>-5.0512255545603598E-3</v>
      </c>
      <c r="BGJ130">
        <v>-5.1507938584087198E-3</v>
      </c>
      <c r="BGK130">
        <v>-5.1891196130829098E-3</v>
      </c>
      <c r="BGL130">
        <v>-5.0000432008507302E-3</v>
      </c>
      <c r="BGM130">
        <v>-4.80691084373501E-3</v>
      </c>
      <c r="BGN130">
        <v>-4.7633896072010098E-3</v>
      </c>
      <c r="BGO130">
        <v>-4.7396670692992603E-3</v>
      </c>
      <c r="BGP130">
        <v>-4.7396670692992898E-3</v>
      </c>
      <c r="BGQ130">
        <v>-4.1346031881121202E-3</v>
      </c>
      <c r="BGR130">
        <v>-4.1346031881121497E-3</v>
      </c>
      <c r="BGS130">
        <v>-3.9329152277164103E-3</v>
      </c>
      <c r="BGT130">
        <v>-3.8320712475185602E-3</v>
      </c>
      <c r="BGU130">
        <v>-3.5295393069249901E-3</v>
      </c>
      <c r="BGV130">
        <v>-3.3278513465292798E-3</v>
      </c>
      <c r="BGW130">
        <v>-3.2270073663314101E-3</v>
      </c>
      <c r="BGX130">
        <v>-2.9244754257378501E-3</v>
      </c>
      <c r="BGY130">
        <v>-2.8236314455399899E-3</v>
      </c>
      <c r="BGZ130">
        <v>-2.2185675643528499E-3</v>
      </c>
      <c r="BHA130">
        <v>-2.2185675643528499E-3</v>
      </c>
      <c r="BHB130">
        <v>-2.1177235841549802E-3</v>
      </c>
      <c r="BHC130">
        <v>-2.01687960395714E-3</v>
      </c>
      <c r="BHD130">
        <v>-1.6135036831657101E-3</v>
      </c>
      <c r="BHE130">
        <v>-1.5126597029678499E-3</v>
      </c>
      <c r="BHF130">
        <v>-1.31097174257214E-3</v>
      </c>
      <c r="BHG130">
        <v>-1.3109717425721301E-3</v>
      </c>
      <c r="BHH130">
        <v>-1.1092837821764299E-3</v>
      </c>
      <c r="BHI130">
        <v>-1.00843980197857E-3</v>
      </c>
      <c r="BHJ130">
        <v>-1.00843980197856E-3</v>
      </c>
      <c r="BHK130" s="18">
        <v>-7.0590786138499597E-4</v>
      </c>
      <c r="BHL130" s="18">
        <v>-8.0675184158284603E-4</v>
      </c>
      <c r="BHM130" s="18">
        <v>-5.0421990098928999E-4</v>
      </c>
      <c r="BHN130" s="18">
        <v>-6.0506388118714699E-4</v>
      </c>
      <c r="BHO130" s="18">
        <v>-5.1213716187460602E-4</v>
      </c>
      <c r="BHP130" s="18">
        <v>-4.9630264010395997E-4</v>
      </c>
      <c r="BHQ130" s="18">
        <v>-3.0253194059356298E-4</v>
      </c>
      <c r="BHR130" s="18">
        <v>-3.0253194059357599E-4</v>
      </c>
      <c r="BHS130" s="18">
        <v>-2.01687960395713E-4</v>
      </c>
      <c r="BHT130" s="18">
        <v>-4.0337592079143299E-4</v>
      </c>
      <c r="BHU130" s="18">
        <v>-4.03375920791426E-4</v>
      </c>
      <c r="BHV130" s="18">
        <v>-2.01687960395706E-4</v>
      </c>
      <c r="BHW130" s="18">
        <v>-1.00843980197856E-4</v>
      </c>
      <c r="BHX130" s="18">
        <v>-1.00843980197856E-4</v>
      </c>
      <c r="BHY130" s="18">
        <v>-1.00843980197856E-4</v>
      </c>
      <c r="BHZ130" s="18">
        <v>-1.00843980197863E-4</v>
      </c>
      <c r="BIA130" s="18">
        <v>-3.8340881271220403E-5</v>
      </c>
      <c r="BIB130" s="18">
        <v>-1.63347079124492E-4</v>
      </c>
      <c r="BIC130" s="18">
        <v>-2.01687960395713E-4</v>
      </c>
      <c r="BID130" s="18">
        <v>-1.00843980197856E-4</v>
      </c>
      <c r="BIE130">
        <v>0</v>
      </c>
      <c r="BIF130" s="18">
        <v>1.00843980197856E-4</v>
      </c>
      <c r="BIG130" s="18">
        <v>1.00843980197863E-4</v>
      </c>
      <c r="BIH130" s="18">
        <v>1.00843980197849E-4</v>
      </c>
      <c r="BII130">
        <v>0</v>
      </c>
      <c r="BIJ130" s="18">
        <v>-1.00843980197849E-4</v>
      </c>
      <c r="BIK130" s="18">
        <v>1.6855567070170999E-4</v>
      </c>
      <c r="BIL130" s="18">
        <v>2.34820250089716E-4</v>
      </c>
      <c r="BIM130" s="18">
        <v>2.01687960395713E-4</v>
      </c>
      <c r="BIN130" s="18">
        <v>3.0253194059356298E-4</v>
      </c>
      <c r="BIO130" s="18">
        <v>1.00843980197856E-4</v>
      </c>
      <c r="BIP130">
        <v>0</v>
      </c>
      <c r="BIQ130" s="18">
        <v>1.00843980197856E-4</v>
      </c>
      <c r="BIR130" s="18">
        <v>2.01687960395713E-4</v>
      </c>
      <c r="BIS130" s="18">
        <v>2.01687960395713E-4</v>
      </c>
      <c r="BIT130" s="18">
        <v>3.0253194059357599E-4</v>
      </c>
      <c r="BIU130" s="18">
        <v>4.0337592079143299E-4</v>
      </c>
      <c r="BIV130" s="18">
        <v>2.01687960395713E-4</v>
      </c>
      <c r="BIW130" s="18">
        <v>1.00843980197849E-4</v>
      </c>
      <c r="BIX130" s="18">
        <v>3.0253194059357003E-4</v>
      </c>
      <c r="BIY130" s="18">
        <v>3.0253194059357003E-4</v>
      </c>
      <c r="BIZ130" s="18">
        <v>3.08874018508223E-4</v>
      </c>
      <c r="BJA130" s="18">
        <v>1.9534588248106601E-4</v>
      </c>
      <c r="BJB130" s="18">
        <v>2.01687960395713E-4</v>
      </c>
      <c r="BJC130" s="18">
        <v>4.03375920791426E-4</v>
      </c>
      <c r="BJD130" s="18">
        <v>3.0253194059357003E-4</v>
      </c>
      <c r="BJE130" s="18">
        <v>4.03375920791419E-4</v>
      </c>
      <c r="BJF130" s="18">
        <v>4.0337592079143299E-4</v>
      </c>
      <c r="BJG130" s="18">
        <v>5.0421990098928999E-4</v>
      </c>
      <c r="BJH130" s="18">
        <v>4.03375920791426E-4</v>
      </c>
      <c r="BJI130" s="18">
        <v>3.7140535374929797E-4</v>
      </c>
      <c r="BJJ130" s="18">
        <v>2.3365852743784801E-4</v>
      </c>
      <c r="BJK130" s="18">
        <v>4.03375920791419E-4</v>
      </c>
      <c r="BJL130" s="18">
        <v>5.0421990098928305E-4</v>
      </c>
      <c r="BJM130" s="18">
        <v>4.1275844470903901E-4</v>
      </c>
      <c r="BJN130" s="18">
        <v>2.93149416675964E-4</v>
      </c>
      <c r="BJO130" s="18">
        <v>4.03375920791426E-4</v>
      </c>
      <c r="BJP130" s="18">
        <v>3.0253194059356298E-4</v>
      </c>
      <c r="BJQ130" s="18">
        <v>3.0253194059357599E-4</v>
      </c>
      <c r="BJR130" s="18">
        <v>5.0656654040848799E-4</v>
      </c>
      <c r="BJS130" s="18">
        <v>5.0187326157008396E-4</v>
      </c>
      <c r="BJT130" s="18">
        <v>4.03375920791426E-4</v>
      </c>
      <c r="BJU130" s="18">
        <v>4.03375920791419E-4</v>
      </c>
      <c r="BJV130" s="18">
        <v>4.0337592079143299E-4</v>
      </c>
      <c r="BJW130" s="18">
        <v>5.0421990098928305E-4</v>
      </c>
      <c r="BJX130" s="18">
        <v>5.0421990098928999E-4</v>
      </c>
      <c r="BJY130" s="18">
        <v>4.03375920791419E-4</v>
      </c>
      <c r="BJZ130" s="18">
        <v>5.0421990098928305E-4</v>
      </c>
      <c r="BKA130" s="18">
        <v>5.0421990098928999E-4</v>
      </c>
      <c r="BKB130" s="18">
        <v>5.0421990098928999E-4</v>
      </c>
      <c r="BKC130" s="18">
        <v>6.05063881187133E-4</v>
      </c>
      <c r="BKD130" s="18">
        <v>6.0506388118714699E-4</v>
      </c>
      <c r="BKE130" s="18">
        <v>5.0421990098928305E-4</v>
      </c>
      <c r="BKF130" s="18">
        <v>4.03375920791426E-4</v>
      </c>
      <c r="BKG130" s="18">
        <v>6.0506388118714005E-4</v>
      </c>
      <c r="BKH130" s="18">
        <v>6.0506388118714005E-4</v>
      </c>
      <c r="BKI130" s="18">
        <v>6.0506388118714699E-4</v>
      </c>
      <c r="BKJ130" s="18">
        <v>6.05063881187133E-4</v>
      </c>
      <c r="BKK130" s="18">
        <v>5.0675007645244804E-4</v>
      </c>
      <c r="BKL130" s="18">
        <v>6.0253370572398797E-4</v>
      </c>
      <c r="BKM130" s="18">
        <v>5.0421990098928305E-4</v>
      </c>
      <c r="BKN130" s="18">
        <v>7.0590786138499597E-4</v>
      </c>
      <c r="BKO130" s="18">
        <v>7.0590786138499597E-4</v>
      </c>
      <c r="BKP130" s="18">
        <v>5.0421990098928999E-4</v>
      </c>
      <c r="BKQ130" s="18">
        <v>3.6090144477188898E-4</v>
      </c>
      <c r="BKR130" s="18">
        <v>6.4753835720667702E-4</v>
      </c>
      <c r="BKS130" s="18">
        <v>8.0675184158285297E-4</v>
      </c>
      <c r="BKT130" s="18">
        <v>6.0506388118714699E-4</v>
      </c>
      <c r="BKU130" s="18">
        <v>4.03375920791419E-4</v>
      </c>
      <c r="BKV130" s="18">
        <v>5.0421990098928305E-4</v>
      </c>
      <c r="BKW130" s="18">
        <v>8.0675184158286002E-4</v>
      </c>
      <c r="BKX130" s="18">
        <v>8.0675184158284603E-4</v>
      </c>
      <c r="BKY130" s="18">
        <v>5.0421990098928999E-4</v>
      </c>
      <c r="BKZ130" s="18">
        <v>5.3855525936706496E-4</v>
      </c>
      <c r="BLA130" s="18">
        <v>6.7157250300721395E-4</v>
      </c>
      <c r="BLB130" s="18">
        <v>7.0590786138500995E-4</v>
      </c>
      <c r="BLC130" s="18">
        <v>6.0506388118712596E-4</v>
      </c>
      <c r="BLD130" s="18">
        <v>7.0590786138500995E-4</v>
      </c>
      <c r="BLE130" s="18">
        <v>5.0421990098928305E-4</v>
      </c>
      <c r="BLF130" s="18">
        <v>6.0506388118714005E-4</v>
      </c>
      <c r="BLG130" s="18">
        <v>7.0590786138499597E-4</v>
      </c>
      <c r="BLH130" s="18">
        <v>6.0506388118714005E-4</v>
      </c>
      <c r="BLI130" s="18">
        <v>7.0590786138499597E-4</v>
      </c>
      <c r="BLJ130" s="18">
        <v>7.0590786138500995E-4</v>
      </c>
      <c r="BLK130" s="18">
        <v>7.0590786138498198E-4</v>
      </c>
      <c r="BLL130" s="18">
        <v>6.0506388118715295E-4</v>
      </c>
      <c r="BLM130" s="18">
        <v>5.6132078789671003E-4</v>
      </c>
      <c r="BLN130" s="18">
        <v>6.2771142225998E-4</v>
      </c>
      <c r="BLO130" s="18">
        <v>6.2480509875066604E-4</v>
      </c>
      <c r="BLP130" s="18">
        <v>6.0641821584120304E-4</v>
      </c>
      <c r="BLQ130" s="18">
        <v>6.0506388118714005E-4</v>
      </c>
      <c r="BLR130" s="18">
        <v>6.0506388118715295E-4</v>
      </c>
      <c r="BLS130" s="18">
        <v>5.0421990098926896E-4</v>
      </c>
      <c r="BLT130" s="18">
        <v>6.0506388118714005E-4</v>
      </c>
      <c r="BLU130" s="18">
        <v>7.0590786138500995E-4</v>
      </c>
      <c r="BLV130" s="18">
        <v>6.0506388118714005E-4</v>
      </c>
      <c r="BLW130" s="18">
        <v>5.0421990098928305E-4</v>
      </c>
      <c r="BLX130" s="18">
        <v>5.0421990098928305E-4</v>
      </c>
      <c r="BLY130" s="18">
        <v>7.0590786138499597E-4</v>
      </c>
      <c r="BLZ130" s="18">
        <v>7.0590786138500995E-4</v>
      </c>
      <c r="BMA130" s="18">
        <v>4.03375920791426E-4</v>
      </c>
      <c r="BMB130" s="18">
        <v>4.03375920791426E-4</v>
      </c>
      <c r="BMC130" s="18">
        <v>6.0506388118714005E-4</v>
      </c>
      <c r="BMD130" s="18">
        <v>7.0590786138498198E-4</v>
      </c>
      <c r="BME130" s="18">
        <v>6.0506388118715295E-4</v>
      </c>
      <c r="BMF130" s="18">
        <v>5.0533221009087205E-4</v>
      </c>
      <c r="BMG130" s="18">
        <v>6.0395157208555095E-4</v>
      </c>
      <c r="BMH130" s="18">
        <v>5.0421990098928305E-4</v>
      </c>
      <c r="BMI130" s="18">
        <v>5.0421990098929704E-4</v>
      </c>
      <c r="BMJ130" s="18">
        <v>5.0421990098926896E-4</v>
      </c>
      <c r="BMK130" s="18">
        <v>5.0421990098928305E-4</v>
      </c>
      <c r="BML130" s="18">
        <v>5.0900595628947099E-4</v>
      </c>
      <c r="BMM130" s="18">
        <v>4.9943384568910899E-4</v>
      </c>
      <c r="BMN130" s="18">
        <v>5.0421990098928305E-4</v>
      </c>
      <c r="BMO130" s="18">
        <v>5.0421990098928305E-4</v>
      </c>
      <c r="BMP130" s="18">
        <v>5.0421990098928305E-4</v>
      </c>
      <c r="BMQ130" s="18">
        <v>5.0421990098929704E-4</v>
      </c>
      <c r="BMR130" s="18">
        <v>4.03375920791426E-4</v>
      </c>
      <c r="BMS130" s="18">
        <v>5.0421990098926896E-4</v>
      </c>
      <c r="BMT130" s="18">
        <v>5.0421990098928305E-4</v>
      </c>
      <c r="BMU130" s="18">
        <v>5.0421990098929704E-4</v>
      </c>
      <c r="BMV130" s="18">
        <v>5.0421990098928305E-4</v>
      </c>
      <c r="BMW130" s="18">
        <v>6.1602259651523297E-4</v>
      </c>
      <c r="BMX130" s="18">
        <v>4.9326118566117496E-4</v>
      </c>
      <c r="BMY130" s="18">
        <v>4.0337592079143998E-4</v>
      </c>
      <c r="BMZ130" s="18">
        <v>3.0253194059357003E-4</v>
      </c>
      <c r="BNA130" s="18">
        <v>6.0506388118715295E-4</v>
      </c>
      <c r="BNB130" s="18">
        <v>6.4258590933915995E-4</v>
      </c>
      <c r="BNC130" s="18">
        <v>4.6669787283724797E-4</v>
      </c>
      <c r="BND130" s="18">
        <v>5.0421990098928305E-4</v>
      </c>
      <c r="BNE130" s="18">
        <v>5.0421990098928305E-4</v>
      </c>
      <c r="BNF130" s="18">
        <v>7.0590786138500995E-4</v>
      </c>
      <c r="BNG130" s="18">
        <v>4.4716338543313001E-4</v>
      </c>
      <c r="BNH130" s="18">
        <v>3.5958845614972302E-4</v>
      </c>
      <c r="BNI130" s="18">
        <v>5.0421990098928305E-4</v>
      </c>
      <c r="BNJ130" s="18">
        <v>8.0675184158285297E-4</v>
      </c>
      <c r="BNK130" s="18">
        <v>7.0590786138499597E-4</v>
      </c>
      <c r="BNL130" s="18">
        <v>4.03375920791426E-4</v>
      </c>
      <c r="BNM130" s="18">
        <v>4.03375920791426E-4</v>
      </c>
      <c r="BNN130" s="18">
        <v>7.5685424018095905E-4</v>
      </c>
      <c r="BNO130" s="18">
        <v>6.3712722469104401E-4</v>
      </c>
      <c r="BNP130" s="18">
        <v>4.4649478984443099E-4</v>
      </c>
      <c r="BNQ130" s="18">
        <v>4.7113198264656098E-4</v>
      </c>
      <c r="BNR130" s="18">
        <v>6.7260514536446304E-4</v>
      </c>
      <c r="BNS130" s="18">
        <v>6.7872839184207601E-4</v>
      </c>
      <c r="BNT130" s="18">
        <v>6.1304568221980105E-4</v>
      </c>
      <c r="BNU130" s="18">
        <v>5.8990501408379104E-4</v>
      </c>
      <c r="BNV130" s="18">
        <v>6.4089778111064901E-4</v>
      </c>
      <c r="BNW130" s="18">
        <v>6.5062115768133001E-4</v>
      </c>
      <c r="BNX130" s="18">
        <v>5.8103074382639898E-4</v>
      </c>
      <c r="BNY130" s="18">
        <v>5.8327754770519304E-4</v>
      </c>
      <c r="BNZ130" s="18">
        <v>5.6179677148324105E-4</v>
      </c>
      <c r="BOA130" s="18">
        <v>4.80673840052889E-4</v>
      </c>
      <c r="BOB130" s="18">
        <v>5.5136042797257403E-4</v>
      </c>
      <c r="BOC130" s="18">
        <v>7.6367532700152797E-4</v>
      </c>
      <c r="BOD130" s="18">
        <v>7.2314108916102205E-4</v>
      </c>
      <c r="BOE130" s="18">
        <v>4.5551830919251997E-4</v>
      </c>
      <c r="BOF130" s="18">
        <v>4.4820006154957999E-4</v>
      </c>
      <c r="BOG130" s="18">
        <v>5.6066227670602199E-4</v>
      </c>
      <c r="BOH130" s="18">
        <v>5.8619294717271399E-4</v>
      </c>
      <c r="BOI130" s="18">
        <v>6.2062007357246898E-4</v>
      </c>
      <c r="BOJ130" s="18">
        <v>5.5721240414345597E-4</v>
      </c>
      <c r="BOK130" s="18">
        <v>4.84168083966743E-4</v>
      </c>
      <c r="BOL130" s="18">
        <v>5.6866424653471905E-4</v>
      </c>
      <c r="BOM130" s="18">
        <v>5.9901021705586999E-4</v>
      </c>
      <c r="BON130" s="18">
        <v>5.1346225177441296E-4</v>
      </c>
      <c r="BOO130" s="18">
        <v>4.8008087744932899E-4</v>
      </c>
      <c r="BOP130" s="18">
        <v>5.7339685452541202E-4</v>
      </c>
      <c r="BOQ130" s="18">
        <v>6.0493177557308098E-4</v>
      </c>
      <c r="BOR130" s="18">
        <v>4.9351430405147802E-4</v>
      </c>
      <c r="BOS130" s="18">
        <v>5.0007319652353699E-4</v>
      </c>
      <c r="BOT130" s="18">
        <v>7.2912920470516397E-4</v>
      </c>
      <c r="BOU130" s="18">
        <v>7.0766960571906601E-4</v>
      </c>
      <c r="BOV130" s="18">
        <v>2.7715656985637099E-4</v>
      </c>
      <c r="BOW130" s="18">
        <v>2.32000652403391E-4</v>
      </c>
      <c r="BOX130" s="18">
        <v>6.7846619749356498E-4</v>
      </c>
      <c r="BOY130" s="18">
        <v>7.8330057398784403E-4</v>
      </c>
      <c r="BOZ130" s="18">
        <v>3.75041787675237E-4</v>
      </c>
      <c r="BPA130" s="18">
        <v>2.3560784157504401E-4</v>
      </c>
      <c r="BPB130" s="18">
        <v>5.6090228537890297E-4</v>
      </c>
      <c r="BPC130" s="18">
        <v>7.1369604197567195E-4</v>
      </c>
      <c r="BPD130" s="18">
        <v>4.01346939909841E-4</v>
      </c>
      <c r="BPE130" s="18">
        <v>2.24599712696685E-4</v>
      </c>
      <c r="BPF130" s="18">
        <v>4.43918226150349E-4</v>
      </c>
      <c r="BPG130" s="18">
        <v>6.8890859164308295E-4</v>
      </c>
      <c r="BPH130" s="18">
        <v>5.74945818061251E-4</v>
      </c>
      <c r="BPI130" s="18">
        <v>2.0527498077133001E-4</v>
      </c>
      <c r="BPJ130" s="18">
        <v>2.5454129885721301E-4</v>
      </c>
      <c r="BPK130" s="18">
        <v>5.8101561722936901E-4</v>
      </c>
      <c r="BPL130" s="18">
        <v>5.78597378584233E-4</v>
      </c>
      <c r="BPM130" s="18">
        <v>4.5447356555763902E-4</v>
      </c>
      <c r="BPN130" s="18">
        <v>4.5137866380542897E-4</v>
      </c>
      <c r="BPO130" s="18">
        <v>4.4300861344895298E-4</v>
      </c>
      <c r="BPP130" s="18">
        <v>4.0536658096054703E-4</v>
      </c>
      <c r="BPQ130" s="18">
        <v>4.1221892941498101E-4</v>
      </c>
      <c r="BPR130" s="18">
        <v>4.5519560845588798E-4</v>
      </c>
      <c r="BPS130" s="18">
        <v>5.0292103052435001E-4</v>
      </c>
      <c r="BPT130" s="18">
        <v>5.2302730329617498E-4</v>
      </c>
      <c r="BPU130" s="18">
        <v>4.5779536626541702E-4</v>
      </c>
      <c r="BPV130" s="18">
        <v>3.33988203336688E-4</v>
      </c>
      <c r="BPW130" s="18">
        <v>3.6429787002498199E-4</v>
      </c>
      <c r="BPX130" s="18">
        <v>5.2673836176744804E-4</v>
      </c>
      <c r="BPY130" s="18">
        <v>4.81267811096253E-4</v>
      </c>
      <c r="BPZ130" s="18">
        <v>3.2247686299707802E-4</v>
      </c>
      <c r="BQA130" s="18">
        <v>3.0624904970366602E-4</v>
      </c>
      <c r="BQB130" s="18">
        <v>1.6392894889025099E-4</v>
      </c>
      <c r="BQC130" s="18">
        <v>1.9939174296659801E-4</v>
      </c>
      <c r="BQD130" s="18">
        <v>4.7707471839961098E-4</v>
      </c>
      <c r="BQE130" s="18">
        <v>4.8155319956025202E-4</v>
      </c>
      <c r="BQF130" s="18">
        <v>1.8717550320543301E-4</v>
      </c>
      <c r="BQG130" s="18">
        <v>1.55663776273184E-4</v>
      </c>
      <c r="BQH130" s="18">
        <v>4.0643351027105901E-4</v>
      </c>
      <c r="BQI130" s="18">
        <v>4.5369303315093102E-4</v>
      </c>
      <c r="BQJ130" s="18">
        <v>2.3341246812613701E-4</v>
      </c>
      <c r="BQK130" s="18">
        <v>1.07382703873892E-4</v>
      </c>
      <c r="BQL130" s="18">
        <v>2.2218853313016299E-4</v>
      </c>
      <c r="BQM130" s="18">
        <v>3.87664428676604E-4</v>
      </c>
      <c r="BQN130" s="18">
        <v>4.1726717906367901E-4</v>
      </c>
      <c r="BQO130" s="18">
        <v>3.05437255663093E-4</v>
      </c>
      <c r="BQP130" s="18">
        <v>1.5474710449317399E-4</v>
      </c>
      <c r="BQQ130" s="18">
        <v>9.1289013074119505E-5</v>
      </c>
      <c r="BQR130" s="18">
        <v>2.13877980722004E-4</v>
      </c>
      <c r="BQS130" s="18">
        <v>3.05136740602118E-4</v>
      </c>
      <c r="BQT130" s="18">
        <v>2.6306160674407998E-4</v>
      </c>
      <c r="BQU130" s="18">
        <v>3.0428057521025799E-4</v>
      </c>
      <c r="BQV130" s="18">
        <v>3.0110903203295298E-4</v>
      </c>
      <c r="BQW130" s="18">
        <v>1.6229124265182399E-4</v>
      </c>
      <c r="BQX130" s="18">
        <v>1.57662503960737E-4</v>
      </c>
      <c r="BQY130" s="18">
        <v>2.8399379171378802E-4</v>
      </c>
      <c r="BQZ130" s="18">
        <v>2.8508996577858398E-4</v>
      </c>
      <c r="BRA130" s="18">
        <v>8.0905108433088001E-5</v>
      </c>
      <c r="BRB130" s="18">
        <v>3.4351493414602698E-5</v>
      </c>
      <c r="BRC130" s="18">
        <v>3.4006607002340298E-5</v>
      </c>
      <c r="BRD130" s="18">
        <v>8.6660274383032395E-5</v>
      </c>
      <c r="BRE130" s="18">
        <v>3.8667212391146899E-4</v>
      </c>
      <c r="BRF130" s="18">
        <v>4.5187481618796899E-4</v>
      </c>
      <c r="BRG130" s="18">
        <v>9.1529021746944398E-5</v>
      </c>
      <c r="BRH130" s="18">
        <v>-1.11409404003171E-4</v>
      </c>
      <c r="BRI130" s="18">
        <v>8.9845935717480704E-5</v>
      </c>
      <c r="BRJ130" s="18">
        <v>3.4450723891116199E-4</v>
      </c>
      <c r="BRK130" s="18">
        <v>3.3978874907764002E-4</v>
      </c>
      <c r="BRL130" s="18">
        <v>1.2261922084197399E-4</v>
      </c>
      <c r="BRM130" s="18">
        <v>5.1993139310396703E-5</v>
      </c>
      <c r="BRN130" s="18">
        <v>2.4418764741032602E-4</v>
      </c>
      <c r="BRO130" s="18">
        <v>3.1488936192702801E-4</v>
      </c>
      <c r="BRP130" s="18">
        <v>2.5129513113461501E-4</v>
      </c>
      <c r="BRQ130" s="18">
        <v>1.8810730158250099E-4</v>
      </c>
      <c r="BRR130" s="18">
        <v>1.19043293304144E-4</v>
      </c>
      <c r="BRS130" s="18">
        <v>1.5087066189439701E-4</v>
      </c>
      <c r="BRT130" s="18">
        <v>2.5766645380356703E-4</v>
      </c>
      <c r="BRU130" s="18">
        <v>2.56253629640962E-4</v>
      </c>
      <c r="BRV130" s="18">
        <v>1.5990224876091799E-4</v>
      </c>
      <c r="BRW130" s="18">
        <v>1.5232785740828999E-4</v>
      </c>
      <c r="BRX130" s="18">
        <v>2.1919750067744801E-4</v>
      </c>
      <c r="BRY130" s="18">
        <v>2.7987633200235402E-4</v>
      </c>
      <c r="BRZ130" s="18">
        <v>2.6991395519854102E-4</v>
      </c>
      <c r="BSA130" s="18">
        <v>1.7271951864408701E-4</v>
      </c>
      <c r="BSB130" s="18">
        <v>1.4696295766172799E-4</v>
      </c>
      <c r="BSC130" s="18">
        <v>2.65435474038011E-4</v>
      </c>
      <c r="BSD130" s="18">
        <v>3.1540064090659897E-4</v>
      </c>
      <c r="BSE130" s="18">
        <v>2.2014442565151899E-4</v>
      </c>
      <c r="BSF130" s="18">
        <v>1.76400323921299E-4</v>
      </c>
      <c r="BSG130" s="18">
        <v>2.4203866219229999E-4</v>
      </c>
      <c r="BSH130" s="18">
        <v>2.8379916283202602E-4</v>
      </c>
      <c r="BSI130" s="18">
        <v>2.8432455996882302E-4</v>
      </c>
      <c r="BSJ130" s="18">
        <v>2.5512720238215998E-4</v>
      </c>
      <c r="BSK130" s="18">
        <v>1.52507359693021E-4</v>
      </c>
      <c r="BSL130" s="18">
        <v>1.67190243209824E-4</v>
      </c>
      <c r="BSM130" s="18">
        <v>2.5380412936196097E-4</v>
      </c>
      <c r="BSN130" s="18">
        <v>2.4765869720871897E-4</v>
      </c>
      <c r="BSO130" s="18">
        <v>1.6457535880329201E-4</v>
      </c>
      <c r="BSP130" s="18">
        <v>1.7677647196745401E-4</v>
      </c>
      <c r="BSQ130" s="18">
        <v>2.7146191029459E-4</v>
      </c>
      <c r="BSR130" s="18">
        <v>2.4695178090749999E-4</v>
      </c>
      <c r="BSS130" s="18">
        <v>1.5997687330632199E-4</v>
      </c>
      <c r="BST130" s="18">
        <v>1.80022639689997E-4</v>
      </c>
      <c r="BSU130" s="18">
        <v>1.1235632897724201E-4</v>
      </c>
      <c r="BSV130" s="18">
        <v>3.2668407385083498E-5</v>
      </c>
      <c r="BSW130" s="18">
        <v>1.08434506587345E-4</v>
      </c>
      <c r="BSX130" s="18">
        <v>1.7226874605258399E-4</v>
      </c>
      <c r="BSY130" s="18">
        <v>1.6616768525065599E-4</v>
      </c>
      <c r="BSZ130" s="18">
        <v>1.5895431534707001E-4</v>
      </c>
      <c r="BTA130" s="18">
        <v>7.1678892684806596E-5</v>
      </c>
      <c r="BTB130" s="18">
        <v>-1.1089812502362799E-5</v>
      </c>
      <c r="BTC130" s="18">
        <v>-1.8573444272806901E-5</v>
      </c>
      <c r="BTD130" s="18">
        <v>-1.6643794711756999E-4</v>
      </c>
      <c r="BTE130" s="18">
        <v>-1.71007187860311E-4</v>
      </c>
      <c r="BTF130" s="18">
        <v>-1.74611351712594E-5</v>
      </c>
      <c r="BTG130" s="18">
        <v>-3.4832519200139697E-5</v>
      </c>
      <c r="BTH130" s="18">
        <v>-4.81913212569407E-5</v>
      </c>
      <c r="BTI130" s="18">
        <v>3.9127464315780101E-7</v>
      </c>
      <c r="BTJ130" s="18">
        <v>1.33904670665929E-4</v>
      </c>
      <c r="BTK130" s="18">
        <v>9.0161577375485997E-5</v>
      </c>
      <c r="BTL130" s="18">
        <v>-1.8789653766385E-4</v>
      </c>
      <c r="BTM130" s="18">
        <v>-1.71112065599748E-4</v>
      </c>
      <c r="BTN130" s="18">
        <v>1.1963020526895E-4</v>
      </c>
      <c r="BTO130" s="18">
        <v>6.89127423079971E-5</v>
      </c>
      <c r="BTP130" s="18">
        <v>-1.72193113067431E-4</v>
      </c>
      <c r="BTQ130" s="18">
        <v>-5.40372467890404E-5</v>
      </c>
      <c r="BTR130" s="18">
        <v>-1.6436459488466899E-4</v>
      </c>
      <c r="BTS130" s="18">
        <v>-2.4934178323821E-4</v>
      </c>
      <c r="BTT130" s="18">
        <v>-1.71982349148835E-4</v>
      </c>
      <c r="BTU130" s="18">
        <v>-1.97363770524844E-4</v>
      </c>
      <c r="BTV130" s="18">
        <v>-2.6590137322649E-4</v>
      </c>
      <c r="BTW130" s="18">
        <v>-3.3277101649570301E-4</v>
      </c>
      <c r="BTX130" s="18">
        <v>-4.2054359998031001E-4</v>
      </c>
      <c r="BTY130" s="18">
        <v>-3.6796455714493899E-4</v>
      </c>
      <c r="BTZ130" s="18">
        <v>-3.2480736737946998E-4</v>
      </c>
      <c r="BUA130" s="18">
        <v>-3.3775976819611E-4</v>
      </c>
      <c r="BUB130" s="18">
        <v>-3.8181951158433499E-4</v>
      </c>
      <c r="BUC130" s="18">
        <v>-6.23391266148298E-4</v>
      </c>
      <c r="BUD130" s="18">
        <v>-6.50816795002923E-4</v>
      </c>
      <c r="BUE130" s="18">
        <v>-5.3327506856387598E-4</v>
      </c>
      <c r="BUF130" s="18">
        <v>-5.6788270568816602E-4</v>
      </c>
      <c r="BUG130" s="18">
        <v>-5.3605533709796805E-4</v>
      </c>
      <c r="BUH130" s="18">
        <v>-4.9991587991443599E-4</v>
      </c>
      <c r="BUI130" s="18">
        <v>-4.9097404419029501E-4</v>
      </c>
      <c r="BUJ130" s="18">
        <v>-5.2812194117576796E-4</v>
      </c>
      <c r="BUK130" s="18">
        <v>-7.1884311872497098E-4</v>
      </c>
      <c r="BUL130" s="18">
        <v>-6.7696261374883195E-4</v>
      </c>
      <c r="BUM130" s="18">
        <v>-1.8257701770840699E-4</v>
      </c>
      <c r="BUN130" s="18">
        <v>-1.6622819163874999E-4</v>
      </c>
      <c r="BUO130" s="18">
        <v>-6.77818779140693E-4</v>
      </c>
      <c r="BUP130" s="18">
        <v>-7.4453917331917998E-4</v>
      </c>
      <c r="BUQ130" s="18">
        <v>-4.2840237135713301E-4</v>
      </c>
      <c r="BUR130" s="18">
        <v>-3.9193214591859399E-4</v>
      </c>
      <c r="BUS130" s="18">
        <v>-6.0615702993246901E-4</v>
      </c>
      <c r="BUT130" s="18">
        <v>-5.87266935561797E-4</v>
      </c>
      <c r="BUU130" s="18">
        <v>-2.3093372309290701E-4</v>
      </c>
      <c r="BUV130" s="18">
        <v>-2.3922814046420301E-4</v>
      </c>
      <c r="BUW130" s="18">
        <v>-7.4640277007320601E-4</v>
      </c>
      <c r="BUX130" s="18">
        <v>-8.1325728674544397E-4</v>
      </c>
      <c r="BUY130" s="18">
        <v>-4.4593913951354499E-4</v>
      </c>
      <c r="BUZ130" s="18">
        <v>-4.03472731012405E-4</v>
      </c>
      <c r="BVA130" s="18">
        <v>-5.1913472566056298E-4</v>
      </c>
      <c r="BVB130" s="18">
        <v>-4.8222885422752299E-4</v>
      </c>
      <c r="BVC130" s="18">
        <v>-5.8023508482263298E-4</v>
      </c>
      <c r="BVD130" s="18">
        <v>-7.0147173469609005E-4</v>
      </c>
      <c r="BVE130" s="18">
        <v>-6.1763710863824096E-4</v>
      </c>
      <c r="BVF130" s="18">
        <v>-4.8365579654729898E-4</v>
      </c>
      <c r="BVG130" s="18">
        <v>-5.11306207477774E-4</v>
      </c>
      <c r="BVH130" s="18">
        <v>-6.7110257005950603E-4</v>
      </c>
      <c r="BVI130" s="18">
        <v>-6.2905768939564E-4</v>
      </c>
      <c r="BVJ130" s="18">
        <v>-4.53482269232335E-4</v>
      </c>
      <c r="BVK130" s="18">
        <v>-5.5951265533177297E-4</v>
      </c>
      <c r="BVL130" s="18">
        <v>-7.0020916806401402E-4</v>
      </c>
      <c r="BVM130" s="18">
        <v>-5.2938349936804097E-4</v>
      </c>
      <c r="BVN130" s="18">
        <v>-2.27057280494102E-4</v>
      </c>
      <c r="BVO130" s="18">
        <v>-3.8296106544016801E-4</v>
      </c>
      <c r="BVP130" s="18">
        <v>-6.5085309883580701E-4</v>
      </c>
      <c r="BVQ130" s="18">
        <v>-5.5060208124146904E-4</v>
      </c>
      <c r="BVR130" s="18">
        <v>-5.0473924748731204E-4</v>
      </c>
      <c r="BVS130" s="18">
        <v>-5.6293126626045999E-4</v>
      </c>
      <c r="BVT130" s="18">
        <v>-1.6688065219061499E-4</v>
      </c>
      <c r="BVU130" s="18">
        <v>-2.41410404195618E-5</v>
      </c>
      <c r="BVV130" s="18">
        <v>-4.2313529027140901E-4</v>
      </c>
      <c r="BVW130" s="18">
        <v>-6.5379169241874802E-4</v>
      </c>
      <c r="BVX130" s="18">
        <v>-5.8882295817627695E-4</v>
      </c>
      <c r="BVY130" s="18">
        <v>-3.9574102305064903E-4</v>
      </c>
      <c r="BVZ130" s="18">
        <v>-3.6510966406555397E-4</v>
      </c>
      <c r="BWA130" s="18">
        <v>-5.0537053080333596E-4</v>
      </c>
      <c r="BWB130" s="18">
        <v>-3.7473320509581699E-4</v>
      </c>
      <c r="BWC130" s="18">
        <v>-2.7938118805956303E-4</v>
      </c>
      <c r="BWD130" s="18">
        <v>-4.37373451835532E-4</v>
      </c>
      <c r="BWE130" s="18">
        <v>-5.08285930270871E-4</v>
      </c>
      <c r="BWF130" s="18">
        <v>-2.5821504505579802E-4</v>
      </c>
      <c r="BWG130" s="18">
        <v>-1.8386983753457199E-4</v>
      </c>
      <c r="BWH130" s="18">
        <v>-5.1662471899341302E-4</v>
      </c>
      <c r="BWI130" s="18">
        <v>-5.7839468218401303E-4</v>
      </c>
      <c r="BWJ130" s="18">
        <v>-2.7823862576391301E-4</v>
      </c>
      <c r="BWK130" s="18">
        <v>-3.5628077359921198E-4</v>
      </c>
      <c r="BWL130" s="18">
        <v>-6.6369356283438297E-4</v>
      </c>
      <c r="BWM130" s="18">
        <v>-5.7362274504106604E-4</v>
      </c>
      <c r="BWN130" s="18">
        <v>-3.5585319512317E-4</v>
      </c>
      <c r="BWO130" s="18">
        <v>-2.3812389888099001E-4</v>
      </c>
      <c r="BWP130" s="18">
        <v>-4.2457030010963E-4</v>
      </c>
      <c r="BWQ130" s="18">
        <v>-7.7061843503814498E-4</v>
      </c>
      <c r="BWR130" s="18">
        <v>-6.3404644109602004E-4</v>
      </c>
      <c r="BWS130" s="18">
        <v>-2.90598063976951E-4</v>
      </c>
      <c r="BWT130" s="18">
        <v>-4.6830633432143299E-4</v>
      </c>
      <c r="BWU130" s="18">
        <v>-8.1512088349947E-4</v>
      </c>
      <c r="BWV130" s="18">
        <v>-7.17888126232496E-4</v>
      </c>
      <c r="BWW130" s="18">
        <v>-3.1262037237257602E-4</v>
      </c>
      <c r="BWX130" s="18">
        <v>-2.05403052626201E-4</v>
      </c>
      <c r="BWY130" s="18">
        <v>-5.5663456813691205E-4</v>
      </c>
      <c r="BWZ130" s="18">
        <v>-7.3027075856101E-4</v>
      </c>
      <c r="BXA130" s="18">
        <v>-6.0388703193822702E-4</v>
      </c>
      <c r="BXB130" s="18">
        <v>-4.2202398960961002E-4</v>
      </c>
      <c r="BXC130" s="18">
        <v>-1.09921955295258E-4</v>
      </c>
      <c r="BXD130" s="18">
        <v>-1.23949352940799E-4</v>
      </c>
      <c r="BXE130" s="18">
        <v>-3.3002200959550399E-4</v>
      </c>
      <c r="BXF130" s="18">
        <v>-4.9727780139245605E-4</v>
      </c>
      <c r="BXG130" s="18">
        <v>-4.8890069195743602E-4</v>
      </c>
      <c r="BXH130" s="18">
        <v>-3.3557447914518701E-4</v>
      </c>
      <c r="BXI130" s="18">
        <v>-4.29671997067837E-4</v>
      </c>
      <c r="BXJ130" s="18">
        <v>-5.3903124295359695E-4</v>
      </c>
      <c r="BXK130" s="18">
        <v>-2.3420913556969301E-4</v>
      </c>
      <c r="BXL130" s="18">
        <v>-1.39194945867116E-4</v>
      </c>
      <c r="BXM130" s="18">
        <v>-3.4190748110161901E-4</v>
      </c>
      <c r="BXN130" s="18">
        <v>-3.9254023511916999E-4</v>
      </c>
      <c r="BXO130" s="18">
        <v>-4.3429367668029701E-4</v>
      </c>
      <c r="BXP130" s="18">
        <v>-4.39942956450972E-4</v>
      </c>
      <c r="BXQ130" s="18">
        <v>-1.6960142277636E-4</v>
      </c>
      <c r="BXR130" s="18">
        <v>-1.3598609041719201E-4</v>
      </c>
      <c r="BXS130" s="18">
        <v>-6.6184610111716304E-4</v>
      </c>
      <c r="BXT130" s="18">
        <v>-7.8778611422704304E-4</v>
      </c>
      <c r="BXU130" s="18">
        <v>-4.3061186296325301E-4</v>
      </c>
      <c r="BXV130" s="18">
        <v>-3.7381754175565198E-4</v>
      </c>
      <c r="BXW130" s="18">
        <v>-5.8685750900221102E-4</v>
      </c>
      <c r="BXX130" s="18">
        <v>-6.0506388118714005E-4</v>
      </c>
      <c r="BXY130" s="18">
        <v>-2.01687960395713E-4</v>
      </c>
      <c r="BXZ130" s="18">
        <v>-1.00843980197856E-4</v>
      </c>
      <c r="BYA130" s="18">
        <v>-2.01687960395713E-4</v>
      </c>
      <c r="BYB130" s="18">
        <v>-6.0506388118712596E-4</v>
      </c>
      <c r="BYC130" s="18">
        <v>-8.0675184158286695E-4</v>
      </c>
      <c r="BYD130" s="18">
        <v>-7.0590786138499597E-4</v>
      </c>
      <c r="BYE130" s="18">
        <v>-3.0253194059358298E-4</v>
      </c>
      <c r="BYF130" s="18">
        <v>-3.0253194059355599E-4</v>
      </c>
      <c r="BYG130" s="18">
        <v>-5.0421990098929704E-4</v>
      </c>
      <c r="BYH130" s="18">
        <v>-5.0421990098928305E-4</v>
      </c>
      <c r="BYI130" s="18">
        <v>-2.20365273968153E-4</v>
      </c>
      <c r="BYJ130" s="18">
        <v>-1.83010646823272E-4</v>
      </c>
      <c r="BYK130" s="18">
        <v>-4.03375920791426E-4</v>
      </c>
      <c r="BYL130" s="18">
        <v>-5.0421990098928305E-4</v>
      </c>
      <c r="BYM130" s="18">
        <v>-5.2082789608806602E-4</v>
      </c>
      <c r="BYN130" s="18">
        <v>-3.8676792569262899E-4</v>
      </c>
      <c r="BYO130" s="18">
        <v>-7.0590786138502405E-4</v>
      </c>
      <c r="BYP130" s="18">
        <v>-9.0759582178069598E-4</v>
      </c>
      <c r="BYQ130" s="18">
        <v>-1.0084398019787E-4</v>
      </c>
      <c r="BYR130" s="18">
        <v>1.0084398019787E-4</v>
      </c>
      <c r="BYS130" s="18">
        <v>-5.0421990098928305E-4</v>
      </c>
      <c r="BYT130" s="18">
        <v>-7.0590786138500995E-4</v>
      </c>
      <c r="BYU130" s="18">
        <v>-2.01687960395713E-4</v>
      </c>
      <c r="BYV130">
        <v>0</v>
      </c>
      <c r="BYW130" s="18">
        <v>-4.03375920791426E-4</v>
      </c>
      <c r="BYX130" s="18">
        <v>-8.0675184158285297E-4</v>
      </c>
      <c r="BYY130" s="18">
        <v>-4.03375920791426E-4</v>
      </c>
      <c r="BYZ130" s="18">
        <v>-2.0168796039569901E-4</v>
      </c>
      <c r="BZA130" s="18">
        <v>-6.0506388118715295E-4</v>
      </c>
      <c r="BZB130" s="18">
        <v>-5.0421990098929704E-4</v>
      </c>
      <c r="BZC130">
        <v>0</v>
      </c>
      <c r="BZD130" s="18">
        <v>-1.16449586133465E-4</v>
      </c>
      <c r="BZE130" s="18">
        <v>-6.9030225544938696E-4</v>
      </c>
      <c r="BZF130" s="18">
        <v>-6.0506388118712596E-4</v>
      </c>
      <c r="BZG130">
        <v>0</v>
      </c>
      <c r="BZH130" s="18">
        <v>-1.0084398019787E-4</v>
      </c>
      <c r="BZI130" s="18">
        <v>-5.0421990098928305E-4</v>
      </c>
      <c r="BZJ130" s="18">
        <v>-8.0675184158285297E-4</v>
      </c>
      <c r="BZK130" s="18">
        <v>-5.0421990098926896E-4</v>
      </c>
      <c r="BZL130" s="18">
        <v>-4.0337592079143998E-4</v>
      </c>
      <c r="BZM130" s="18">
        <v>-4.03375920791426E-4</v>
      </c>
      <c r="BZN130" s="18">
        <v>-6.0506388118714005E-4</v>
      </c>
      <c r="BZO130" s="18">
        <v>-6.0506388118714005E-4</v>
      </c>
      <c r="BZP130" s="18">
        <v>-5.0421990098928305E-4</v>
      </c>
      <c r="BZQ130" s="18">
        <v>-4.03375920791426E-4</v>
      </c>
      <c r="BZR130">
        <v>0</v>
      </c>
      <c r="BZS130" s="18">
        <v>-2.0168796039572701E-4</v>
      </c>
      <c r="BZT130" s="18">
        <v>-7.0590786138499597E-4</v>
      </c>
      <c r="BZU130" s="18">
        <v>-5.0421990098928305E-4</v>
      </c>
      <c r="BZV130" s="18">
        <v>1.00843980197856E-4</v>
      </c>
      <c r="BZW130">
        <v>0</v>
      </c>
      <c r="BZX130">
        <v>-1.00843980197856E-3</v>
      </c>
      <c r="BZY130">
        <v>-1.2002763139487499E-3</v>
      </c>
      <c r="BZZ130" s="18">
        <v>-7.1575930981053395E-4</v>
      </c>
      <c r="CAA130" s="18">
        <v>-1.00843980197828E-4</v>
      </c>
      <c r="CAB130" s="18">
        <v>1.00843980197828E-4</v>
      </c>
      <c r="CAC130" s="18">
        <v>-1.9346010005136201E-4</v>
      </c>
      <c r="CAD130" s="18">
        <v>-5.1244776133362003E-4</v>
      </c>
      <c r="CAE130" s="18">
        <v>-4.03375920791426E-4</v>
      </c>
      <c r="CAF130" s="18">
        <v>-4.0337592079143998E-4</v>
      </c>
      <c r="CAG130">
        <v>-1.00843980197856E-3</v>
      </c>
      <c r="CAH130" s="18">
        <v>-8.0675184158285297E-4</v>
      </c>
      <c r="CAI130" s="18">
        <v>-2.01687960395713E-4</v>
      </c>
      <c r="CAJ130" s="18">
        <v>2.01687960395713E-4</v>
      </c>
      <c r="CAK130" s="18">
        <v>-3.2269468599432899E-4</v>
      </c>
      <c r="CAL130" s="18">
        <v>-8.8743307637993696E-4</v>
      </c>
      <c r="CAM130" s="18">
        <v>-7.0590786138502405E-4</v>
      </c>
      <c r="CAN130" s="18">
        <v>-4.03375920791426E-4</v>
      </c>
      <c r="CAO130" s="18">
        <v>-6.0506388118712596E-4</v>
      </c>
      <c r="CAP130" s="18">
        <v>-6.0506388118715295E-4</v>
      </c>
      <c r="CAQ130" s="18">
        <v>-4.03375920791426E-4</v>
      </c>
      <c r="CAR130" s="18">
        <v>-1.00843980197856E-4</v>
      </c>
      <c r="CAS130" s="18">
        <v>1.00843980197856E-4</v>
      </c>
      <c r="CAT130" s="18">
        <v>-6.0506388118714005E-4</v>
      </c>
      <c r="CAU130" s="18">
        <v>-5.0421990098928305E-4</v>
      </c>
      <c r="CAV130">
        <v>0</v>
      </c>
      <c r="CAW130" s="18">
        <v>-5.0421990098929704E-4</v>
      </c>
      <c r="CAX130" s="18">
        <v>-9.0246790538764301E-4</v>
      </c>
      <c r="CAY130" s="18">
        <v>-2.06815876788765E-4</v>
      </c>
      <c r="CAZ130" s="18">
        <v>-2.01687960395713E-4</v>
      </c>
      <c r="CBA130" s="18">
        <v>-8.0675184158285297E-4</v>
      </c>
      <c r="CBB130" s="18">
        <v>-5.0421990098928305E-4</v>
      </c>
      <c r="CBC130" s="18">
        <v>5.0421990098928305E-4</v>
      </c>
      <c r="CBD130" s="18">
        <v>-2.0168796039572701E-4</v>
      </c>
      <c r="CBE130">
        <v>-1.10928378217642E-3</v>
      </c>
      <c r="CBF130" s="18">
        <v>-8.0675184158285297E-4</v>
      </c>
      <c r="CBG130" s="18">
        <v>-3.0253194059355599E-4</v>
      </c>
      <c r="CBH130" s="18">
        <v>-2.0168796039572701E-4</v>
      </c>
      <c r="CBI130" s="18">
        <v>-8.0675184158285297E-4</v>
      </c>
      <c r="CBJ130" s="18">
        <v>-8.0675184158285297E-4</v>
      </c>
      <c r="CBK130" s="18">
        <v>-1.00843980197856E-4</v>
      </c>
      <c r="CBL130" s="18">
        <v>-4.03375920791426E-4</v>
      </c>
      <c r="CBM130">
        <v>-1.00843980197857E-3</v>
      </c>
      <c r="CBN130" s="18">
        <v>-6.05063881187133E-4</v>
      </c>
      <c r="CBO130" s="18">
        <v>5.04219900989276E-4</v>
      </c>
      <c r="CBP130">
        <v>0</v>
      </c>
      <c r="CBQ130" s="18">
        <v>-5.04219900989276E-4</v>
      </c>
      <c r="CBR130">
        <v>0</v>
      </c>
      <c r="CBS130" s="18">
        <v>-2.0168796039571999E-4</v>
      </c>
      <c r="CBT130" s="18">
        <v>-7.0590786138500301E-4</v>
      </c>
      <c r="CBU130" s="18">
        <v>-6.0506388118714005E-4</v>
      </c>
      <c r="CBV130" s="18">
        <v>-9.0759582178070303E-4</v>
      </c>
      <c r="CBW130">
        <v>-1.2101277623742901E-3</v>
      </c>
      <c r="CBX130" s="18">
        <v>-4.03375920791419E-4</v>
      </c>
      <c r="CBY130" s="18">
        <v>1.00843980197856E-4</v>
      </c>
      <c r="CBZ130" s="18">
        <v>-5.0421990098928305E-4</v>
      </c>
      <c r="CCA130" s="18">
        <v>-3.0253194059357599E-4</v>
      </c>
      <c r="CCB130" s="18">
        <v>2.01687960395713E-4</v>
      </c>
      <c r="CCC130" s="18">
        <v>3.9969511551420001E-5</v>
      </c>
      <c r="CCD130" s="18">
        <v>-3.4250145214499001E-4</v>
      </c>
      <c r="CCE130" s="18">
        <v>-8.0675184158285297E-4</v>
      </c>
      <c r="CCF130">
        <v>-1.00843980197856E-3</v>
      </c>
      <c r="CCG130" s="18">
        <v>-4.03375920791426E-4</v>
      </c>
      <c r="CCH130" s="18">
        <v>-1.00843980197863E-4</v>
      </c>
      <c r="CCI130" s="18">
        <v>-9.3823726516382901E-4</v>
      </c>
      <c r="CCJ130">
        <v>-1.1794863189911601E-3</v>
      </c>
      <c r="CCK130" s="18">
        <v>-6.0506388118714699E-4</v>
      </c>
      <c r="CCL130" s="18">
        <v>-3.0253194059357003E-4</v>
      </c>
      <c r="CCM130" s="18">
        <v>2.01687960395713E-4</v>
      </c>
      <c r="CCN130" s="18">
        <v>1.00843980197856E-4</v>
      </c>
      <c r="CCO130" s="18">
        <v>-7.0109861196936097E-4</v>
      </c>
      <c r="CCP130" s="18">
        <v>-8.1156109099849501E-4</v>
      </c>
      <c r="CCQ130" s="18">
        <v>-1.00843980197856E-4</v>
      </c>
      <c r="CCR130" s="18">
        <v>1.00843980197856E-4</v>
      </c>
      <c r="CCS130" s="18">
        <v>-4.03375920791426E-4</v>
      </c>
      <c r="CCT130" s="18">
        <v>-7.0590786138499597E-4</v>
      </c>
      <c r="CCU130">
        <v>-1.2101277623742801E-3</v>
      </c>
      <c r="CCV130" s="18">
        <v>-6.0506388118714005E-4</v>
      </c>
      <c r="CCW130">
        <v>1.10543456745227E-3</v>
      </c>
      <c r="CCX130">
        <v>1.1131329969005701E-3</v>
      </c>
      <c r="CCY130" s="18">
        <v>-8.0675184158286002E-4</v>
      </c>
      <c r="CCZ130">
        <v>-1.41181572276999E-3</v>
      </c>
      <c r="CDA130" s="18">
        <v>-2.8110662856073399E-4</v>
      </c>
      <c r="CDB130" s="18">
        <v>3.8195060875859799E-4</v>
      </c>
      <c r="CDC130" s="18">
        <v>-7.0590786138500301E-4</v>
      </c>
      <c r="CDD130" s="18">
        <v>-9.0759582178071702E-4</v>
      </c>
      <c r="CDE130" s="18">
        <v>2.0168796039571999E-4</v>
      </c>
      <c r="CDF130" s="18">
        <v>4.03375920791426E-4</v>
      </c>
      <c r="CDG130">
        <v>-1.00843980197856E-3</v>
      </c>
      <c r="CDH130">
        <v>-1.8151916435614199E-3</v>
      </c>
      <c r="CDI130" s="18">
        <v>-7.0590786138500995E-4</v>
      </c>
      <c r="CDJ130" s="18">
        <v>7.5640044227007197E-4</v>
      </c>
      <c r="CDK130" s="18">
        <v>3.5288333990635801E-4</v>
      </c>
      <c r="CDL130" s="18">
        <v>-5.0421990098928305E-4</v>
      </c>
      <c r="CDM130" s="18">
        <v>-5.0421990098928305E-4</v>
      </c>
      <c r="CDN130" s="18">
        <v>-6.0506388118714699E-4</v>
      </c>
      <c r="CDO130" s="18">
        <v>-1.00843980197856E-4</v>
      </c>
      <c r="CDP130">
        <v>0</v>
      </c>
      <c r="CDQ130" s="18">
        <v>6.0506388118714005E-4</v>
      </c>
      <c r="CDR130" s="18">
        <v>4.3977555544385399E-4</v>
      </c>
      <c r="CDS130">
        <v>-1.2465273970267E-3</v>
      </c>
      <c r="CDT130" s="18">
        <v>9.0759582178071702E-4</v>
      </c>
      <c r="CDU130" s="18">
        <v>6.0506388118714699E-4</v>
      </c>
      <c r="CDV130">
        <v>-1.8151916435614299E-3</v>
      </c>
      <c r="CDW130" s="18">
        <v>-4.03375920791419E-4</v>
      </c>
      <c r="CDX130" s="18">
        <v>-7.0590786138500995E-4</v>
      </c>
      <c r="CDY130" s="18">
        <v>-7.18401422091702E-4</v>
      </c>
      <c r="CDZ130">
        <v>1.4243092834767099E-3</v>
      </c>
      <c r="CEA130">
        <v>2.01687960395713E-3</v>
      </c>
      <c r="CEB130">
        <v>1.00843980197856E-3</v>
      </c>
      <c r="CEC130" s="18">
        <v>-8.0675184158284603E-4</v>
      </c>
      <c r="CED130">
        <v>-1.8151916435614299E-3</v>
      </c>
      <c r="CEE130">
        <v>-2.2185675643528499E-3</v>
      </c>
      <c r="CEF130">
        <v>0</v>
      </c>
    </row>
    <row r="131" spans="1:2164" x14ac:dyDescent="0.3">
      <c r="A131">
        <v>127</v>
      </c>
      <c r="B131" t="str">
        <f t="array" ref="B131">INDEX(MtrxNb!A$2:C$145,MATCH(1,(MtrxNb!B$2:B$145=I131)*(MtrxNb!C$2:C$145=J131),0),1)</f>
        <v>M77</v>
      </c>
      <c r="C131" s="1">
        <v>41612</v>
      </c>
      <c r="D131" s="1">
        <v>41550</v>
      </c>
      <c r="E131">
        <f t="shared" si="1"/>
        <v>62</v>
      </c>
      <c r="G131">
        <v>50.3</v>
      </c>
      <c r="H131">
        <v>20</v>
      </c>
      <c r="I131">
        <v>17</v>
      </c>
      <c r="J131" s="2" t="s">
        <v>11</v>
      </c>
      <c r="K131" s="2">
        <v>1</v>
      </c>
      <c r="L131" s="2" t="s">
        <v>1238</v>
      </c>
      <c r="M131" t="s">
        <v>1259</v>
      </c>
      <c r="N131" t="s">
        <v>1447</v>
      </c>
      <c r="O131">
        <v>-1.0200000000000001E-2</v>
      </c>
      <c r="P131">
        <v>4.4999999999999997E-3</v>
      </c>
      <c r="Q131">
        <v>-3.29999999999999E-3</v>
      </c>
      <c r="R131">
        <v>5.1999999999999902E-3</v>
      </c>
      <c r="S131">
        <v>6.4000000000000003E-3</v>
      </c>
      <c r="T131">
        <v>-9.9000000000000008E-3</v>
      </c>
      <c r="U131">
        <v>4.79999999999999E-3</v>
      </c>
      <c r="V131">
        <v>2.3000000000000099E-3</v>
      </c>
      <c r="W131">
        <v>-7.7432690000000101E-3</v>
      </c>
      <c r="X131">
        <v>7.6432690000000003E-3</v>
      </c>
      <c r="Y131">
        <v>-3.7000000000000002E-3</v>
      </c>
      <c r="Z131">
        <v>-1.04999999999999E-2</v>
      </c>
      <c r="AA131">
        <v>2.5999999999999999E-3</v>
      </c>
      <c r="AB131" s="18">
        <v>-2.00000000000005E-4</v>
      </c>
      <c r="AC131">
        <v>1.39999999999999E-3</v>
      </c>
      <c r="AD131">
        <v>6.9332589999999902E-3</v>
      </c>
      <c r="AE131">
        <v>-5.0332589999999896E-3</v>
      </c>
      <c r="AF131">
        <v>-1.93354799999999E-3</v>
      </c>
      <c r="AG131">
        <v>1.3884679999999999E-3</v>
      </c>
      <c r="AH131">
        <v>-6.0549200000000001E-3</v>
      </c>
      <c r="AI131" s="18">
        <v>-6.9999999999999902E-4</v>
      </c>
      <c r="AJ131">
        <v>-1.1000000000000001E-3</v>
      </c>
      <c r="AK131">
        <v>-9.2999999999999906E-3</v>
      </c>
      <c r="AL131">
        <v>5.8999999999999903E-3</v>
      </c>
      <c r="AM131">
        <v>1.9611250000000002E-3</v>
      </c>
      <c r="AN131">
        <v>-5.4420010000000001E-3</v>
      </c>
      <c r="AO131" s="18">
        <v>8.8087600000000201E-4</v>
      </c>
      <c r="AP131" s="18">
        <v>-8.0000000000000199E-4</v>
      </c>
      <c r="AQ131">
        <v>-1.39999999999999E-3</v>
      </c>
      <c r="AR131" s="18">
        <v>1.99999999999998E-4</v>
      </c>
      <c r="AS131">
        <v>-5.7999999999999996E-3</v>
      </c>
      <c r="AT131">
        <v>-2.4999999999999901E-3</v>
      </c>
      <c r="AU131">
        <v>5.1999999999999902E-3</v>
      </c>
      <c r="AV131">
        <v>-6.1000000000000004E-3</v>
      </c>
      <c r="AW131" s="18">
        <v>-2.9999999999999401E-4</v>
      </c>
      <c r="AX131">
        <v>3.4999999999999901E-3</v>
      </c>
      <c r="AY131">
        <v>-3.8999999999999998E-3</v>
      </c>
      <c r="AZ131" s="18">
        <v>4.0000000000000398E-4</v>
      </c>
      <c r="BA131">
        <v>1.29999999999999E-3</v>
      </c>
      <c r="BB131">
        <v>0</v>
      </c>
      <c r="BC131" s="18">
        <v>-3.00000000000001E-4</v>
      </c>
      <c r="BD131" s="18">
        <v>-1.99999999999998E-4</v>
      </c>
      <c r="BE131" s="18">
        <v>-1.99999999999998E-4</v>
      </c>
      <c r="BF131" s="18">
        <v>-3.9999999999999698E-4</v>
      </c>
      <c r="BG131">
        <v>-1.2999999999999999E-3</v>
      </c>
      <c r="BH131">
        <v>-1.5999999999999901E-3</v>
      </c>
      <c r="BI131" s="18">
        <v>-4.0000000000000398E-4</v>
      </c>
      <c r="BJ131" s="18">
        <v>6.0000000000000298E-4</v>
      </c>
      <c r="BK131">
        <v>1.0999999999999901E-3</v>
      </c>
      <c r="BL131">
        <v>1.6000000000000001E-3</v>
      </c>
      <c r="BM131">
        <v>-2.5999999999999999E-3</v>
      </c>
      <c r="BN131" s="18">
        <v>6.0000000000000298E-4</v>
      </c>
      <c r="BO131">
        <v>2.7000000000000001E-3</v>
      </c>
      <c r="BP131">
        <v>-1.6999999999999999E-3</v>
      </c>
      <c r="BQ131" s="18">
        <v>5.9999999999999604E-4</v>
      </c>
      <c r="BR131" s="18">
        <v>8.0000000000000199E-4</v>
      </c>
      <c r="BS131" s="18">
        <v>-8.9999999999999802E-4</v>
      </c>
      <c r="BT131">
        <v>1.79999999999999E-3</v>
      </c>
      <c r="BU131" s="18">
        <v>6.9999999999999902E-4</v>
      </c>
      <c r="BV131" s="18">
        <v>-9.3282199999999895E-4</v>
      </c>
      <c r="BW131" s="18">
        <v>9.3282199999999895E-4</v>
      </c>
      <c r="BX131" s="18">
        <v>5.0000000000000001E-4</v>
      </c>
      <c r="BY131" s="18">
        <v>5.0000000000000001E-4</v>
      </c>
      <c r="BZ131">
        <v>1.4E-3</v>
      </c>
      <c r="CA131" s="18">
        <v>2.9999999999999401E-4</v>
      </c>
      <c r="CB131" s="18">
        <v>2.00000000000005E-4</v>
      </c>
      <c r="CC131" s="18">
        <v>4.9999999999999296E-4</v>
      </c>
      <c r="CD131">
        <v>0</v>
      </c>
      <c r="CE131">
        <v>1E-3</v>
      </c>
      <c r="CF131">
        <v>1.6999999999999999E-3</v>
      </c>
      <c r="CG131" s="18">
        <v>-1.99999999999998E-4</v>
      </c>
      <c r="CH131" s="18">
        <v>8.0000000000000199E-4</v>
      </c>
      <c r="CI131">
        <v>1E-3</v>
      </c>
      <c r="CJ131" s="18">
        <v>7.9999999999999505E-4</v>
      </c>
      <c r="CK131" s="18">
        <v>7.0000000000000596E-4</v>
      </c>
      <c r="CL131" s="18">
        <v>6.9999999999999902E-4</v>
      </c>
      <c r="CM131" s="18">
        <v>5.9999999999999604E-4</v>
      </c>
      <c r="CN131" s="18">
        <v>3.00000000000001E-4</v>
      </c>
      <c r="CO131" s="18">
        <v>2.9484699999999999E-4</v>
      </c>
      <c r="CP131" s="18">
        <v>4.05152999999998E-4</v>
      </c>
      <c r="CQ131">
        <v>1.0999999999999901E-3</v>
      </c>
      <c r="CR131" s="18">
        <v>6.0000000000000298E-4</v>
      </c>
      <c r="CS131" s="18">
        <v>3.00000000000001E-4</v>
      </c>
      <c r="CT131">
        <v>0</v>
      </c>
      <c r="CU131" s="18">
        <v>9.9999999999995898E-5</v>
      </c>
      <c r="CV131" s="18">
        <v>1.00000000000002E-4</v>
      </c>
      <c r="CW131" s="18">
        <v>1.00000000000002E-4</v>
      </c>
      <c r="CX131" s="18">
        <v>1.99999999999998E-4</v>
      </c>
      <c r="CY131" s="18">
        <v>5.7348999999999595E-4</v>
      </c>
      <c r="CZ131" s="18">
        <v>7.2650999999999901E-4</v>
      </c>
      <c r="DA131" s="18">
        <v>-9.9999999999995898E-5</v>
      </c>
      <c r="DB131" s="18">
        <v>1.99999999999998E-4</v>
      </c>
      <c r="DC131" s="18">
        <v>1.99999999999998E-4</v>
      </c>
      <c r="DD131" s="18">
        <v>1.99999999999998E-4</v>
      </c>
      <c r="DE131" s="18">
        <v>1.00000000000002E-4</v>
      </c>
      <c r="DF131">
        <v>0</v>
      </c>
      <c r="DG131" s="18">
        <v>9.9999999999995898E-5</v>
      </c>
      <c r="DH131" s="18">
        <v>6.0000000000000298E-4</v>
      </c>
      <c r="DI131" s="18">
        <v>1.99999999999998E-4</v>
      </c>
      <c r="DJ131" s="18">
        <v>1.00000000000002E-4</v>
      </c>
      <c r="DK131">
        <v>0</v>
      </c>
      <c r="DL131" s="18">
        <v>9.9999999999995898E-5</v>
      </c>
      <c r="DM131" s="18">
        <v>1.00000000000002E-4</v>
      </c>
      <c r="DN131" s="18">
        <v>3.00000000000001E-4</v>
      </c>
      <c r="DO131">
        <v>0</v>
      </c>
      <c r="DP131">
        <v>0</v>
      </c>
      <c r="DQ131">
        <v>0</v>
      </c>
      <c r="DR131">
        <v>0</v>
      </c>
      <c r="DS131" s="18">
        <v>1.99999999999998E-4</v>
      </c>
      <c r="DT131" s="18">
        <v>3.9999999999999698E-4</v>
      </c>
      <c r="DU131" s="18">
        <v>-4.0373499999999502E-4</v>
      </c>
      <c r="DV131" s="18">
        <v>-1.9626500000000099E-4</v>
      </c>
      <c r="DW131">
        <v>0</v>
      </c>
      <c r="DX131" s="18">
        <v>9.9999999999995898E-5</v>
      </c>
      <c r="DY131" s="18">
        <v>8.0201000000001897E-5</v>
      </c>
      <c r="DZ131" s="18">
        <v>1.9799000000000899E-5</v>
      </c>
      <c r="EA131" s="18">
        <v>-1.00000000000002E-4</v>
      </c>
      <c r="EB131" s="18">
        <v>-1.1913999999994801E-5</v>
      </c>
      <c r="EC131" s="18">
        <v>1.11913999999997E-4</v>
      </c>
      <c r="ED131" s="18">
        <v>1.99999999999998E-4</v>
      </c>
      <c r="EE131" s="18">
        <v>-1.99999999999998E-4</v>
      </c>
      <c r="EF131">
        <v>0</v>
      </c>
      <c r="EG131" s="18">
        <v>-1.00000000000002E-4</v>
      </c>
      <c r="EH131" s="18">
        <v>-1.99999999999998E-4</v>
      </c>
      <c r="EI131" s="18">
        <v>-1.00000000000002E-4</v>
      </c>
      <c r="EJ131" s="18">
        <v>1.00000000000002E-4</v>
      </c>
      <c r="EK131" s="18">
        <v>2.9858600000000303E-4</v>
      </c>
      <c r="EL131" s="18">
        <v>-2.9858600000000303E-4</v>
      </c>
      <c r="EM131" s="18">
        <v>-1.00000000000002E-4</v>
      </c>
      <c r="EN131" s="18">
        <v>-1.7876E-5</v>
      </c>
      <c r="EO131" s="18">
        <v>-1.82123999999998E-4</v>
      </c>
      <c r="EP131">
        <v>0</v>
      </c>
      <c r="EQ131">
        <v>0</v>
      </c>
      <c r="ER131" s="18">
        <v>1.00000000000002E-4</v>
      </c>
      <c r="ES131" s="18">
        <v>-1.00000000000002E-4</v>
      </c>
      <c r="ET131" s="18">
        <v>-1.5727599999999699E-4</v>
      </c>
      <c r="EU131" s="18">
        <v>5.7276000000001903E-5</v>
      </c>
      <c r="EV131">
        <v>0</v>
      </c>
      <c r="EW131" s="18">
        <v>-1.00000000000002E-4</v>
      </c>
      <c r="EX131" s="18">
        <v>-9.9999999999995898E-5</v>
      </c>
      <c r="EY131" s="18">
        <v>3.9999999999999698E-4</v>
      </c>
      <c r="EZ131" s="18">
        <v>6.9999999999999902E-4</v>
      </c>
      <c r="FA131" s="18">
        <v>3.9999999999999698E-4</v>
      </c>
      <c r="FB131" s="18">
        <v>-9.9999999999995898E-5</v>
      </c>
      <c r="FC131">
        <v>0</v>
      </c>
      <c r="FD131" s="18">
        <v>1.99999999999998E-4</v>
      </c>
      <c r="FE131">
        <v>0</v>
      </c>
      <c r="FF131" s="18">
        <v>3.00000000000001E-4</v>
      </c>
      <c r="FG131" s="18">
        <v>1.99999999999998E-4</v>
      </c>
      <c r="FH131" s="18">
        <v>3.00000000000001E-4</v>
      </c>
      <c r="FI131" s="18">
        <v>3.9999999999999698E-4</v>
      </c>
      <c r="FJ131" s="18">
        <v>2.9999999999999401E-4</v>
      </c>
      <c r="FK131" s="18">
        <v>4.0000000000001102E-4</v>
      </c>
      <c r="FL131" s="18">
        <v>3.9999999999999698E-4</v>
      </c>
      <c r="FM131" s="18">
        <v>3.9999999999999698E-4</v>
      </c>
      <c r="FN131" s="18">
        <v>6.0000000000000298E-4</v>
      </c>
      <c r="FO131" s="18">
        <v>6.9999999999999197E-4</v>
      </c>
      <c r="FP131" s="18">
        <v>6.0000000000000298E-4</v>
      </c>
      <c r="FQ131" s="18">
        <v>8.9999999999999802E-4</v>
      </c>
      <c r="FR131" s="18">
        <v>8.9999999999999802E-4</v>
      </c>
      <c r="FS131">
        <v>1E-3</v>
      </c>
      <c r="FT131">
        <v>1.1000000000000001E-3</v>
      </c>
      <c r="FU131">
        <v>1.29999999999999E-3</v>
      </c>
      <c r="FV131">
        <v>1.1999999999999999E-3</v>
      </c>
      <c r="FW131">
        <v>1.5E-3</v>
      </c>
      <c r="FX131">
        <v>1.79999999999999E-3</v>
      </c>
      <c r="FY131">
        <v>2.0999999999999999E-3</v>
      </c>
      <c r="FZ131">
        <v>1.89999999999999E-3</v>
      </c>
      <c r="GA131">
        <v>2E-3</v>
      </c>
      <c r="GB131">
        <v>1.9999999999999801E-3</v>
      </c>
      <c r="GC131">
        <v>2.0999999999999999E-3</v>
      </c>
      <c r="GD131">
        <v>2.0999999999999999E-3</v>
      </c>
      <c r="GE131">
        <v>2.0999999999999899E-3</v>
      </c>
      <c r="GF131">
        <v>2.2000000000000001E-3</v>
      </c>
      <c r="GG131">
        <v>2.5000000000000001E-3</v>
      </c>
      <c r="GH131">
        <v>2.5000000000000001E-3</v>
      </c>
      <c r="GI131">
        <v>2.29999999999999E-3</v>
      </c>
      <c r="GJ131">
        <v>2.0000399999999898E-3</v>
      </c>
      <c r="GK131">
        <v>1.929991E-3</v>
      </c>
      <c r="GL131">
        <v>1.8623769999999899E-3</v>
      </c>
      <c r="GM131">
        <v>1.698106E-3</v>
      </c>
      <c r="GN131">
        <v>1.50080799999999E-3</v>
      </c>
      <c r="GO131">
        <v>1.4012530000000001E-3</v>
      </c>
      <c r="GP131">
        <v>1.7170009999999899E-3</v>
      </c>
      <c r="GQ131">
        <v>1.4414719999999901E-3</v>
      </c>
      <c r="GR131">
        <v>1.2288170000000001E-3</v>
      </c>
      <c r="GS131" s="18">
        <v>9.8549499999998902E-4</v>
      </c>
      <c r="GT131" s="18">
        <v>9.961350000000091E-4</v>
      </c>
      <c r="GU131" s="18">
        <v>9.3784999999998997E-4</v>
      </c>
      <c r="GV131" s="18">
        <v>8.5221900000000096E-4</v>
      </c>
      <c r="GW131" s="18">
        <v>7.1589000000001003E-4</v>
      </c>
      <c r="GX131" s="18">
        <v>7.3939499999998905E-4</v>
      </c>
      <c r="GY131" s="18">
        <v>7.7987499999999899E-4</v>
      </c>
      <c r="GZ131" s="18">
        <v>9.4278100000000299E-4</v>
      </c>
      <c r="HA131" s="18">
        <v>7.30544999999999E-4</v>
      </c>
      <c r="HB131" s="18">
        <v>6.2861299999999998E-4</v>
      </c>
      <c r="HC131" s="18">
        <v>6.8869400000000304E-4</v>
      </c>
      <c r="HD131" s="18">
        <v>5.5217700000000005E-4</v>
      </c>
      <c r="HE131" s="18">
        <v>5.0190099999999904E-4</v>
      </c>
      <c r="HF131" s="18">
        <v>4.8625500000000401E-4</v>
      </c>
      <c r="HG131" s="18">
        <v>3.7357999999999798E-4</v>
      </c>
      <c r="HH131" s="18">
        <v>2.15664000000004E-4</v>
      </c>
      <c r="HI131" s="18">
        <v>4.7966999999982101E-5</v>
      </c>
      <c r="HJ131" s="18">
        <v>-3.2394999999990599E-5</v>
      </c>
      <c r="HK131" s="18">
        <v>-1.8337400000001299E-4</v>
      </c>
      <c r="HL131" s="18">
        <v>-3.2534399999999098E-4</v>
      </c>
      <c r="HM131" s="18">
        <v>-5.3779099999999504E-4</v>
      </c>
      <c r="HN131" s="18">
        <v>-6.7917200000000501E-4</v>
      </c>
      <c r="HO131" s="18">
        <v>-7.5493799999999602E-4</v>
      </c>
      <c r="HP131" s="18">
        <v>-8.1163599999999005E-4</v>
      </c>
      <c r="HQ131" s="18">
        <v>-9.00783000000002E-4</v>
      </c>
      <c r="HR131" s="18">
        <v>-9.5875600000000505E-4</v>
      </c>
      <c r="HS131">
        <v>-1.0221599999999901E-3</v>
      </c>
      <c r="HT131">
        <v>-1.2406850000000001E-3</v>
      </c>
      <c r="HU131">
        <v>-1.220524E-3</v>
      </c>
      <c r="HV131">
        <v>-1.2210609999999901E-3</v>
      </c>
      <c r="HW131">
        <v>-1.491659E-3</v>
      </c>
      <c r="HX131">
        <v>-1.48403599999999E-3</v>
      </c>
      <c r="HY131">
        <v>-1.5144049999999899E-3</v>
      </c>
      <c r="HZ131">
        <v>-1.6500950000000001E-3</v>
      </c>
      <c r="IA131">
        <v>-1.60074999999999E-3</v>
      </c>
      <c r="IB131">
        <v>-1.5369349999999999E-3</v>
      </c>
      <c r="IC131">
        <v>-1.44611299999999E-3</v>
      </c>
      <c r="ID131">
        <v>-1.5339780000000001E-3</v>
      </c>
      <c r="IE131">
        <v>-1.4877390000000001E-3</v>
      </c>
      <c r="IF131">
        <v>-1.42397799999999E-3</v>
      </c>
      <c r="IG131">
        <v>-1.3965939999999999E-3</v>
      </c>
      <c r="IH131">
        <v>-1.39999999999999E-3</v>
      </c>
      <c r="II131">
        <v>-1.39999999999999E-3</v>
      </c>
      <c r="IJ131">
        <v>-1.1999999999999999E-3</v>
      </c>
      <c r="IK131">
        <v>-1E-3</v>
      </c>
      <c r="IL131">
        <v>-1E-3</v>
      </c>
      <c r="IM131" s="18">
        <v>-7.9999999999999505E-4</v>
      </c>
      <c r="IN131" s="18">
        <v>-7.0000000000000596E-4</v>
      </c>
      <c r="IO131" s="18">
        <v>-6.9999999999999197E-4</v>
      </c>
      <c r="IP131" s="18">
        <v>-5.0000000000000001E-4</v>
      </c>
      <c r="IQ131" s="18">
        <v>-6.0000000000000298E-4</v>
      </c>
      <c r="IR131" s="18">
        <v>-5.0000000000000001E-4</v>
      </c>
      <c r="IS131" s="18">
        <v>-5.0000000000000001E-4</v>
      </c>
      <c r="IT131" s="18">
        <v>-5.0000000000000001E-4</v>
      </c>
      <c r="IU131" s="18">
        <v>-5.0000000000000001E-4</v>
      </c>
      <c r="IV131" s="18">
        <v>-5.0000000000000001E-4</v>
      </c>
      <c r="IW131" s="18">
        <v>-2.9999999999999401E-4</v>
      </c>
      <c r="IX131" s="18">
        <v>-3.9999999999999698E-4</v>
      </c>
      <c r="IY131" s="18">
        <v>-3.00000000000008E-4</v>
      </c>
      <c r="IZ131" s="18">
        <v>-2.9999999999999401E-4</v>
      </c>
      <c r="JA131" s="18">
        <v>-3.9999999999999698E-4</v>
      </c>
      <c r="JB131" s="18">
        <v>-3.00000000000008E-4</v>
      </c>
      <c r="JC131" s="18">
        <v>-2.9999999999999401E-4</v>
      </c>
      <c r="JD131" s="18">
        <v>-3.9999999999999698E-4</v>
      </c>
      <c r="JE131" s="18">
        <v>-3.9999999999999698E-4</v>
      </c>
      <c r="JF131" s="18">
        <v>-4.0000000000001102E-4</v>
      </c>
      <c r="JG131" s="18">
        <v>-3.9999999999999698E-4</v>
      </c>
      <c r="JH131" s="18">
        <v>-5.0000000000000001E-4</v>
      </c>
      <c r="JI131" s="18">
        <v>-5.99999999999989E-4</v>
      </c>
      <c r="JJ131" s="18">
        <v>-5.0000000000000001E-4</v>
      </c>
      <c r="JK131" s="18">
        <v>-7.0000000000000596E-4</v>
      </c>
      <c r="JL131" s="18">
        <v>-7.0000000000000596E-4</v>
      </c>
      <c r="JM131" s="18">
        <v>-7.9999999999999505E-4</v>
      </c>
      <c r="JN131" s="18">
        <v>-6.9999999999999197E-4</v>
      </c>
      <c r="JO131" s="18">
        <v>-8.0000000000000904E-4</v>
      </c>
      <c r="JP131" s="18">
        <v>-6.9999999999999197E-4</v>
      </c>
      <c r="JQ131" s="18">
        <v>-8.0000000000000904E-4</v>
      </c>
      <c r="JR131" s="18">
        <v>-5.99999999999989E-4</v>
      </c>
      <c r="JS131" s="18">
        <v>-6.4788599999999997E-4</v>
      </c>
      <c r="JT131" s="18">
        <v>-7.5211400000001205E-4</v>
      </c>
      <c r="JU131" s="18">
        <v>-5.0000000000000001E-4</v>
      </c>
      <c r="JV131" s="18">
        <v>-5.99999999999989E-4</v>
      </c>
      <c r="JW131" s="18">
        <v>-5.4317300000000703E-4</v>
      </c>
      <c r="JX131" s="18">
        <v>-5.5682699999999499E-4</v>
      </c>
      <c r="JY131" s="18">
        <v>-3.9999999999999698E-4</v>
      </c>
      <c r="JZ131" s="18">
        <v>-3.9999999999999698E-4</v>
      </c>
      <c r="KA131" s="18">
        <v>-3.00000000000008E-4</v>
      </c>
      <c r="KB131" s="18">
        <v>-2.9999999999999401E-4</v>
      </c>
      <c r="KC131" s="18">
        <v>-2.00000000000005E-4</v>
      </c>
      <c r="KD131" s="18">
        <v>-1.00000000000002E-4</v>
      </c>
      <c r="KE131" s="18">
        <v>-1.9999999999999101E-4</v>
      </c>
      <c r="KF131" s="18">
        <v>-2.00000000000005E-4</v>
      </c>
      <c r="KG131" s="18">
        <v>-9.9999999999988905E-5</v>
      </c>
      <c r="KH131" s="18">
        <v>-1.00000000000002E-4</v>
      </c>
      <c r="KI131" s="18">
        <v>-1.00000000000002E-4</v>
      </c>
      <c r="KJ131" s="18">
        <v>-2.00000000000005E-4</v>
      </c>
      <c r="KK131" s="18">
        <v>-2.9999999999999401E-4</v>
      </c>
      <c r="KL131" s="18">
        <v>-2.00000000000005E-4</v>
      </c>
      <c r="KM131" s="18">
        <v>-2.9999999999999401E-4</v>
      </c>
      <c r="KN131" s="18">
        <v>-3.9999999999999698E-4</v>
      </c>
      <c r="KO131" s="18">
        <v>-3.9999999999999698E-4</v>
      </c>
      <c r="KP131" s="18">
        <v>-4.0000000000001102E-4</v>
      </c>
      <c r="KQ131" s="18">
        <v>-5.2666999999999298E-4</v>
      </c>
      <c r="KR131" s="18">
        <v>-5.2855899999999702E-4</v>
      </c>
      <c r="KS131" s="18">
        <v>-5.4477099999999902E-4</v>
      </c>
      <c r="KT131" s="18">
        <v>-5.0000000000000001E-4</v>
      </c>
      <c r="KU131" s="18">
        <v>-6.0000000000000298E-4</v>
      </c>
      <c r="KV131" s="18">
        <v>-6.0000000000000298E-4</v>
      </c>
      <c r="KW131" s="18">
        <v>-5.99999999999989E-4</v>
      </c>
      <c r="KX131" s="18">
        <v>-6.0000000000000298E-4</v>
      </c>
      <c r="KY131" s="18">
        <v>-6.0000000000000298E-4</v>
      </c>
      <c r="KZ131" s="18">
        <v>-6.0000000000000298E-4</v>
      </c>
      <c r="LA131" s="18">
        <v>-3.9999999999999698E-4</v>
      </c>
      <c r="LB131" s="18">
        <v>-5.0000000000000001E-4</v>
      </c>
      <c r="LC131" s="18">
        <v>-5.0000000000000001E-4</v>
      </c>
      <c r="LD131" s="18">
        <v>-3.9999999999999698E-4</v>
      </c>
      <c r="LE131" s="18">
        <v>-5.0000000000000001E-4</v>
      </c>
      <c r="LF131" s="18">
        <v>-3.9999999999999698E-4</v>
      </c>
      <c r="LG131" s="18">
        <v>-5.0000000000000001E-4</v>
      </c>
      <c r="LH131" s="18">
        <v>-5.1935499999999901E-4</v>
      </c>
      <c r="LI131" s="18">
        <v>-4.8064500000000101E-4</v>
      </c>
      <c r="LJ131" s="18">
        <v>-6.0000000000000298E-4</v>
      </c>
      <c r="LK131" s="18">
        <v>-5.0000000000000001E-4</v>
      </c>
      <c r="LL131" s="18">
        <v>-5.9999999999999604E-4</v>
      </c>
      <c r="LM131" s="18">
        <v>-6.0000000000000298E-4</v>
      </c>
      <c r="LN131" s="18">
        <v>-5.9999999999999604E-4</v>
      </c>
      <c r="LO131" s="18">
        <v>-5.0000000000000001E-4</v>
      </c>
      <c r="LP131" s="18">
        <v>-5.0000000000000001E-4</v>
      </c>
      <c r="LQ131" s="18">
        <v>-3.00000000000001E-4</v>
      </c>
      <c r="LR131" s="18">
        <v>-3.9999999999999698E-4</v>
      </c>
      <c r="LS131" s="18">
        <v>-3.00000000000001E-4</v>
      </c>
      <c r="LT131" s="18">
        <v>-2.49977999999997E-4</v>
      </c>
      <c r="LU131" s="18">
        <v>-1.5002199999999901E-4</v>
      </c>
      <c r="LV131" s="18">
        <v>-1.00000000000002E-4</v>
      </c>
      <c r="LW131" s="18">
        <v>-9.9999999999995898E-5</v>
      </c>
      <c r="LX131" s="18">
        <v>-1.00000000000002E-4</v>
      </c>
      <c r="LY131">
        <v>0</v>
      </c>
      <c r="LZ131">
        <v>0</v>
      </c>
      <c r="MA131" s="18">
        <v>6.7535000000000498E-5</v>
      </c>
      <c r="MB131" s="18">
        <v>3.2465000000002299E-5</v>
      </c>
      <c r="MC131" s="18">
        <v>9.9999999999995898E-5</v>
      </c>
      <c r="MD131" s="18">
        <v>1.99999999999998E-4</v>
      </c>
      <c r="ME131" s="18">
        <v>1.00000000000002E-4</v>
      </c>
      <c r="MF131" s="18">
        <v>3.00000000000001E-4</v>
      </c>
      <c r="MG131" s="18">
        <v>1.99999999999998E-4</v>
      </c>
      <c r="MH131" s="18">
        <v>5.0000000000000001E-4</v>
      </c>
      <c r="MI131" s="18">
        <v>5.0000000000000001E-4</v>
      </c>
      <c r="MJ131" s="18">
        <v>5.0000000000000001E-4</v>
      </c>
      <c r="MK131" s="18">
        <v>7.9999999999999505E-4</v>
      </c>
      <c r="ML131">
        <v>1.1000000000000001E-3</v>
      </c>
      <c r="MM131">
        <v>1.1999999999999899E-3</v>
      </c>
      <c r="MN131">
        <v>1.5E-3</v>
      </c>
      <c r="MO131">
        <v>1.89999999999999E-3</v>
      </c>
      <c r="MP131">
        <v>2.29999999999999E-3</v>
      </c>
      <c r="MQ131">
        <v>2.7000000000000001E-3</v>
      </c>
      <c r="MR131">
        <v>3.29999999999999E-3</v>
      </c>
      <c r="MS131">
        <v>3.79999999999999E-3</v>
      </c>
      <c r="MT131">
        <v>4.2999999999999896E-3</v>
      </c>
      <c r="MU131">
        <v>5.0000000000000001E-3</v>
      </c>
      <c r="MV131">
        <v>5.5999999999999904E-3</v>
      </c>
      <c r="MW131">
        <v>6.0000000000000001E-3</v>
      </c>
      <c r="MX131">
        <v>6.5565320000000003E-3</v>
      </c>
      <c r="MY131">
        <v>7.12961699999999E-3</v>
      </c>
      <c r="MZ131">
        <v>7.4207329999999901E-3</v>
      </c>
      <c r="NA131">
        <v>7.7096969999999997E-3</v>
      </c>
      <c r="NB131">
        <v>7.9900330000000006E-3</v>
      </c>
      <c r="NC131">
        <v>8.0913900000000004E-3</v>
      </c>
      <c r="ND131">
        <v>8.1894539999999797E-3</v>
      </c>
      <c r="NE131">
        <v>8.3393760000000094E-3</v>
      </c>
      <c r="NF131">
        <v>8.4716679999999808E-3</v>
      </c>
      <c r="NG131">
        <v>8.5246260000000004E-3</v>
      </c>
      <c r="NH131">
        <v>8.4785369999999995E-3</v>
      </c>
      <c r="NI131">
        <v>8.6148530000000004E-3</v>
      </c>
      <c r="NJ131">
        <v>8.6562189999999893E-3</v>
      </c>
      <c r="NK131">
        <v>8.6931590000000006E-3</v>
      </c>
      <c r="NL131">
        <v>8.7138709999999807E-3</v>
      </c>
      <c r="NM131">
        <v>8.7787800000000103E-3</v>
      </c>
      <c r="NN131">
        <v>8.8652669999999805E-3</v>
      </c>
      <c r="NO131">
        <v>8.9359140000000101E-3</v>
      </c>
      <c r="NP131">
        <v>8.9709609999999995E-3</v>
      </c>
      <c r="NQ131">
        <v>8.9929399999999996E-3</v>
      </c>
      <c r="NR131">
        <v>8.9949669999999596E-3</v>
      </c>
      <c r="NS131">
        <v>9.0167819999999992E-3</v>
      </c>
      <c r="NT131">
        <v>8.9937750000000302E-3</v>
      </c>
      <c r="NU131">
        <v>8.9555079999999992E-3</v>
      </c>
      <c r="NV131">
        <v>8.9636739999999701E-3</v>
      </c>
      <c r="NW131">
        <v>8.8356740000000104E-3</v>
      </c>
      <c r="NX131">
        <v>8.6565909999999895E-3</v>
      </c>
      <c r="NY131">
        <v>8.5504350000000194E-3</v>
      </c>
      <c r="NZ131">
        <v>8.3493000000000005E-3</v>
      </c>
      <c r="OA131">
        <v>8.1429179999999903E-3</v>
      </c>
      <c r="OB131">
        <v>7.8672769999999503E-3</v>
      </c>
      <c r="OC131">
        <v>7.5681210000000301E-3</v>
      </c>
      <c r="OD131">
        <v>7.3060389999999803E-3</v>
      </c>
      <c r="OE131">
        <v>6.95306000000001E-3</v>
      </c>
      <c r="OF131">
        <v>6.7390509999999898E-3</v>
      </c>
      <c r="OG131">
        <v>6.53463599999998E-3</v>
      </c>
      <c r="OH131">
        <v>6.2863820000000296E-3</v>
      </c>
      <c r="OI131">
        <v>5.8040029999999396E-3</v>
      </c>
      <c r="OJ131">
        <v>5.5553610000000303E-3</v>
      </c>
      <c r="OK131">
        <v>5.3125029999999598E-3</v>
      </c>
      <c r="OL131">
        <v>4.9099920000000297E-3</v>
      </c>
      <c r="OM131">
        <v>4.6337239999999997E-3</v>
      </c>
      <c r="ON131">
        <v>4.3906869999999999E-3</v>
      </c>
      <c r="OO131">
        <v>4.0671829999999699E-3</v>
      </c>
      <c r="OP131">
        <v>3.8025670000000301E-3</v>
      </c>
      <c r="OQ131">
        <v>3.59049499999997E-3</v>
      </c>
      <c r="OR131">
        <v>3.34042299999998E-3</v>
      </c>
      <c r="OS131">
        <v>3.0530390000000299E-3</v>
      </c>
      <c r="OT131">
        <v>2.8420389999999599E-3</v>
      </c>
      <c r="OU131">
        <v>2.63011500000004E-3</v>
      </c>
      <c r="OV131">
        <v>2.3378129999999599E-3</v>
      </c>
      <c r="OW131">
        <v>2.1459160000000198E-3</v>
      </c>
      <c r="OX131">
        <v>1.98942499999998E-3</v>
      </c>
      <c r="OY131">
        <v>1.82440799999999E-3</v>
      </c>
      <c r="OZ131">
        <v>1.6102789999999901E-3</v>
      </c>
      <c r="PA131">
        <v>1.4776889999999999E-3</v>
      </c>
      <c r="PB131">
        <v>1.3464989999999999E-3</v>
      </c>
      <c r="PC131">
        <v>1.1727209999999801E-3</v>
      </c>
      <c r="PD131">
        <v>1.129508E-3</v>
      </c>
      <c r="PE131">
        <v>1.09100300000003E-3</v>
      </c>
      <c r="PF131" s="18">
        <v>7.5912499999997098E-4</v>
      </c>
      <c r="PG131" s="18">
        <v>7.1507700000000797E-4</v>
      </c>
      <c r="PH131" s="18">
        <v>6.7251899999998201E-4</v>
      </c>
      <c r="PI131" s="18">
        <v>6.0635800000002904E-4</v>
      </c>
      <c r="PJ131" s="18">
        <v>5.2338899999998501E-4</v>
      </c>
      <c r="PK131" s="18">
        <v>4.8768500000001498E-4</v>
      </c>
      <c r="PL131" s="18">
        <v>4.70756999999988E-4</v>
      </c>
      <c r="PM131" s="18">
        <v>4.0769600000001202E-4</v>
      </c>
      <c r="PN131" s="18">
        <v>3.2588899999996801E-4</v>
      </c>
      <c r="PO131" s="18">
        <v>2.3946099999999599E-4</v>
      </c>
      <c r="PP131" s="18">
        <v>2.7358599999999201E-4</v>
      </c>
      <c r="PQ131" s="18">
        <v>2.4616700000001902E-4</v>
      </c>
      <c r="PR131" s="18">
        <v>2.0280500000002799E-4</v>
      </c>
      <c r="PS131" s="18">
        <v>8.1329999999990495E-5</v>
      </c>
      <c r="PT131" s="18">
        <v>1.8358200000001499E-4</v>
      </c>
      <c r="PU131" s="18">
        <v>2.1091099999998001E-4</v>
      </c>
      <c r="PV131" s="18">
        <v>1.9282199999998099E-4</v>
      </c>
      <c r="PW131" s="18">
        <v>7.9661000000008601E-5</v>
      </c>
      <c r="PX131" s="18">
        <v>4.2290000000000302E-5</v>
      </c>
      <c r="PY131" s="18">
        <v>1.7433999999982801E-5</v>
      </c>
      <c r="PZ131" s="18">
        <v>8.6008999999998004E-5</v>
      </c>
      <c r="QA131" s="18">
        <v>6.8665000000023196E-5</v>
      </c>
      <c r="QB131" s="18">
        <v>5.17369999999961E-5</v>
      </c>
      <c r="QC131" s="18">
        <v>2.5718999999979599E-5</v>
      </c>
      <c r="QD131" s="18">
        <v>5.5552000000014202E-5</v>
      </c>
      <c r="QE131" s="18">
        <v>3.73720000000354E-5</v>
      </c>
      <c r="QF131" s="18">
        <v>-2.1994000000025099E-5</v>
      </c>
      <c r="QG131" s="18">
        <v>5.1318999999994099E-5</v>
      </c>
      <c r="QH131" s="18">
        <v>6.1362999999980906E-5</v>
      </c>
      <c r="QI131" s="18">
        <v>5.8174000000021903E-5</v>
      </c>
      <c r="QJ131" s="18">
        <v>-5.0394999999980797E-5</v>
      </c>
      <c r="QK131" s="18">
        <v>3.58520000000028E-5</v>
      </c>
      <c r="QL131" s="18">
        <v>7.3104999999962201E-5</v>
      </c>
      <c r="QM131" s="18">
        <v>3.18900000001454E-6</v>
      </c>
      <c r="QN131" s="18">
        <v>-1.1711999999997E-5</v>
      </c>
      <c r="QO131" s="18">
        <v>-3.8295999999993197E-5</v>
      </c>
      <c r="QP131" s="18">
        <v>-8.1093000000032002E-5</v>
      </c>
      <c r="QQ131" s="18">
        <v>-4.4374999999985398E-5</v>
      </c>
      <c r="QR131" s="18">
        <v>-2.0295999999975199E-5</v>
      </c>
      <c r="QS131" s="18">
        <v>8.4639999999858094E-6</v>
      </c>
      <c r="QT131" s="18">
        <v>1.09672999999976E-4</v>
      </c>
      <c r="QU131" s="18">
        <v>-5.1349999999949999E-5</v>
      </c>
      <c r="QV131" s="18">
        <v>-1.0174500000004101E-4</v>
      </c>
      <c r="QW131" s="18">
        <v>4.4555000000001602E-5</v>
      </c>
      <c r="QX131" s="18">
        <v>-8.7469999999978398E-5</v>
      </c>
      <c r="QY131" s="18">
        <v>-5.43000000000071E-5</v>
      </c>
      <c r="QZ131" s="18">
        <v>6.2585000000003806E-5</v>
      </c>
      <c r="RA131" s="18">
        <v>4.1008000000009003E-5</v>
      </c>
      <c r="RB131" s="18">
        <v>1.40969999999907E-5</v>
      </c>
      <c r="RC131" s="18">
        <v>-3.66600000001326E-6</v>
      </c>
      <c r="RD131" s="18">
        <v>5.0187000000034802E-5</v>
      </c>
      <c r="RE131" s="18">
        <v>-5.5194000000036098E-5</v>
      </c>
      <c r="RF131" s="18">
        <v>-8.0793999999995093E-5</v>
      </c>
      <c r="RG131" s="18">
        <v>-5.8119999999939297E-6</v>
      </c>
      <c r="RH131" s="18">
        <v>4.4792999999987399E-5</v>
      </c>
      <c r="RI131" s="18">
        <v>-3.0517000000007599E-5</v>
      </c>
      <c r="RJ131" s="18">
        <v>-1.5571699999999901E-4</v>
      </c>
      <c r="RK131" s="18">
        <v>7.1317000000015106E-5</v>
      </c>
      <c r="RL131" s="18">
        <v>9.3816999999996002E-5</v>
      </c>
      <c r="RM131" s="18">
        <v>9.7126000000002905E-5</v>
      </c>
      <c r="RN131" s="18">
        <v>2.53620000000287E-5</v>
      </c>
      <c r="RO131" s="18">
        <v>9.2679999999512008E-6</v>
      </c>
      <c r="RP131" s="18">
        <v>1.3441000000002901E-5</v>
      </c>
      <c r="RQ131" s="18">
        <v>3.7581000000008699E-5</v>
      </c>
      <c r="RR131" s="18">
        <v>-2.4169999999989999E-5</v>
      </c>
      <c r="RS131" s="18">
        <v>-1.4811000000003399E-5</v>
      </c>
      <c r="RT131" s="18">
        <v>6.91400000002451E-6</v>
      </c>
      <c r="RU131" s="18">
        <v>2.5867999999984401E-5</v>
      </c>
      <c r="RV131" s="18">
        <v>4.7921999999977997E-5</v>
      </c>
      <c r="RW131" s="18">
        <v>3.1263000000003499E-5</v>
      </c>
      <c r="RX131" s="18">
        <v>-9.0241999999962603E-5</v>
      </c>
      <c r="RY131" s="18">
        <v>3.4838999999953199E-5</v>
      </c>
      <c r="RZ131" s="18">
        <v>2.1725999999999599E-5</v>
      </c>
      <c r="SA131" s="18">
        <v>-6.4163999999977602E-5</v>
      </c>
      <c r="SB131" s="18">
        <v>-5.8769999999985697E-5</v>
      </c>
      <c r="SC131" s="18">
        <v>-2.4497999999983901E-5</v>
      </c>
      <c r="SD131" s="18">
        <v>1.29939999999884E-5</v>
      </c>
      <c r="SE131" s="18">
        <v>6.6816999999996796E-5</v>
      </c>
      <c r="SF131" s="18">
        <v>4.4523999999990197E-5</v>
      </c>
      <c r="SG131" s="18">
        <v>8.0769999999952201E-6</v>
      </c>
      <c r="SH131" s="18">
        <v>-6.3419000000008996E-5</v>
      </c>
      <c r="SI131" s="18">
        <v>4.7713000000004698E-5</v>
      </c>
      <c r="SJ131" s="18">
        <v>7.5280999999982598E-5</v>
      </c>
      <c r="SK131" s="18">
        <v>8.2493000000016803E-5</v>
      </c>
      <c r="SL131" s="18">
        <v>-1.03265000000019E-4</v>
      </c>
      <c r="SM131" s="18">
        <v>7.5638000000044503E-5</v>
      </c>
      <c r="SN131" s="18">
        <v>1.3956399999998E-4</v>
      </c>
      <c r="SO131" s="18">
        <v>-1.05589999999988E-4</v>
      </c>
      <c r="SP131" s="18">
        <v>-2.8758999999989301E-5</v>
      </c>
      <c r="SQ131" s="18">
        <v>-3.21800000002703E-6</v>
      </c>
      <c r="SR131" s="18">
        <v>1.3110000000038301E-6</v>
      </c>
      <c r="SS131" s="18">
        <v>-1.5170000000008699E-5</v>
      </c>
      <c r="ST131" s="18">
        <v>2.3097000000027399E-5</v>
      </c>
      <c r="SU131" s="18">
        <v>6.0975999999990297E-5</v>
      </c>
      <c r="SV131" s="18">
        <v>7.3402999999971894E-5</v>
      </c>
      <c r="SW131" s="18">
        <v>-4.2646999999951197E-5</v>
      </c>
      <c r="SX131" s="18">
        <v>-7.08700000000006E-5</v>
      </c>
      <c r="SY131" s="18">
        <v>-9.2390000000497301E-6</v>
      </c>
      <c r="SZ131" s="18">
        <v>-1.40547999999962E-4</v>
      </c>
      <c r="TA131" s="18">
        <v>-7.9362999999998894E-5</v>
      </c>
      <c r="TB131" s="18">
        <v>1.87749999999708E-5</v>
      </c>
      <c r="TC131" s="18">
        <v>-8.7290999999989295E-5</v>
      </c>
      <c r="TD131" s="18">
        <v>1.2338000000000601E-5</v>
      </c>
      <c r="TE131" s="18">
        <v>4.1247000000022003E-5</v>
      </c>
      <c r="TF131" s="18">
        <v>-7.8051999999995098E-5</v>
      </c>
      <c r="TG131" s="18">
        <v>-5.3050000000109903E-6</v>
      </c>
      <c r="TH131" s="18">
        <v>1.07579999999996E-5</v>
      </c>
      <c r="TI131" s="18">
        <v>7.1829999999661802E-6</v>
      </c>
      <c r="TJ131" s="18">
        <v>1.20014000000001E-4</v>
      </c>
      <c r="TK131" s="18">
        <v>9.9777999999994802E-5</v>
      </c>
      <c r="TL131" s="18">
        <v>6.3597999999998004E-5</v>
      </c>
      <c r="TM131" s="18">
        <v>-4.0233000000000602E-5</v>
      </c>
      <c r="TN131" s="18">
        <v>-1.10446999999958E-4</v>
      </c>
      <c r="TO131" s="18">
        <v>-9.3520000000013497E-5</v>
      </c>
      <c r="TP131" s="18">
        <v>-7.3910000000232401E-6</v>
      </c>
      <c r="TQ131" s="18">
        <v>3.0218999999997899E-5</v>
      </c>
      <c r="TR131" s="18">
        <v>-1.39652999999961E-4</v>
      </c>
      <c r="TS131" s="18">
        <v>-2.7287000000003598E-4</v>
      </c>
      <c r="TT131" s="18">
        <v>5.3793000000024101E-5</v>
      </c>
      <c r="TU131" s="18">
        <v>1.01330000000232E-5</v>
      </c>
      <c r="TV131" s="18">
        <v>-3.7551000000024503E-5</v>
      </c>
      <c r="TW131" s="18">
        <v>-1.09524000000027E-4</v>
      </c>
      <c r="TX131" s="18">
        <v>-6.6279999999974097E-5</v>
      </c>
      <c r="TY131" s="18">
        <v>4.3209999999738104E-6</v>
      </c>
      <c r="TZ131" s="18">
        <v>7.2569000000022297E-5</v>
      </c>
      <c r="UA131" s="18">
        <v>-4.8398999999976698E-5</v>
      </c>
      <c r="UB131" s="18">
        <v>-2.06798000000008E-4</v>
      </c>
      <c r="UC131" s="18">
        <v>-1.9815600000000399E-4</v>
      </c>
      <c r="UD131" s="18">
        <v>1.09254999999974E-4</v>
      </c>
      <c r="UE131" s="18">
        <v>-7.8439999999957406E-5</v>
      </c>
      <c r="UF131" s="18">
        <v>-1.0102900000003E-4</v>
      </c>
      <c r="UG131" s="18">
        <v>-7.7366999999994802E-5</v>
      </c>
      <c r="UH131" s="18">
        <v>5.1915000000013397E-5</v>
      </c>
      <c r="UI131" s="18">
        <v>4.0800000000007497E-5</v>
      </c>
      <c r="UJ131" s="18">
        <v>-2.2084000000033299E-5</v>
      </c>
      <c r="UK131" s="18">
        <v>-2.36659999999999E-4</v>
      </c>
      <c r="UL131" s="18">
        <v>1.2606000000026E-5</v>
      </c>
      <c r="UM131" s="18">
        <v>5.108199999998E-5</v>
      </c>
      <c r="UN131" s="18">
        <v>1.47520000000067E-5</v>
      </c>
      <c r="UO131" s="18">
        <v>-2.3141500000001199E-4</v>
      </c>
      <c r="UP131" s="18">
        <v>-9.6082999999969E-5</v>
      </c>
      <c r="UQ131" s="18">
        <v>-7.1819999999944697E-6</v>
      </c>
      <c r="UR131" s="18">
        <v>-4.5777000000024597E-5</v>
      </c>
      <c r="US131" s="18">
        <v>-8.5473000000002493E-5</v>
      </c>
      <c r="UT131" s="18">
        <v>-7.8856999999987702E-5</v>
      </c>
      <c r="UU131" s="18">
        <v>-4.8399000000032203E-5</v>
      </c>
      <c r="UV131" s="18">
        <v>-1.05320999999991E-4</v>
      </c>
      <c r="UW131" s="18">
        <v>-1.2516999999989601E-5</v>
      </c>
      <c r="UX131" s="18">
        <v>-1.31729999999774E-5</v>
      </c>
      <c r="UY131" s="18">
        <v>-3.7381000000002898E-4</v>
      </c>
      <c r="UZ131" s="18">
        <v>-9.3728999999986796E-5</v>
      </c>
      <c r="VA131" s="18">
        <v>8.6730000000145806E-6</v>
      </c>
      <c r="VB131" s="18">
        <v>3.7699999999973798E-5</v>
      </c>
      <c r="VC131" s="18">
        <v>-2.1362299999999601E-4</v>
      </c>
      <c r="VD131" s="18">
        <v>-1.12414000000005E-4</v>
      </c>
      <c r="VE131" s="18">
        <v>-2.1934999999972901E-5</v>
      </c>
      <c r="VF131" s="18">
        <v>-5.00700000000131E-6</v>
      </c>
      <c r="VG131" s="18">
        <v>-1.5175300000003201E-4</v>
      </c>
      <c r="VH131" s="18">
        <v>-1.3405099999996801E-4</v>
      </c>
      <c r="VI131" s="18">
        <v>-1.9372000000017402E-5</v>
      </c>
      <c r="VJ131" s="18">
        <v>-3.7461000000016398E-5</v>
      </c>
      <c r="VK131" s="18">
        <v>-1.84446999999976E-4</v>
      </c>
      <c r="VL131" s="18">
        <v>-2.4968400000002701E-4</v>
      </c>
      <c r="VM131" s="18">
        <v>3.63600000002906E-6</v>
      </c>
      <c r="VN131" s="18">
        <v>-5.9275999999996998E-5</v>
      </c>
      <c r="VO131" s="18">
        <v>-1.5145599999999399E-4</v>
      </c>
      <c r="VP131" s="18">
        <v>-2.7766800000000798E-4</v>
      </c>
      <c r="VQ131" s="18">
        <v>-1.15339999999797E-5</v>
      </c>
      <c r="VR131" s="18">
        <v>2.98029999999949E-5</v>
      </c>
      <c r="VS131" s="18">
        <v>1.5943999999989898E-5</v>
      </c>
      <c r="VT131" s="18">
        <v>-1.6725100000003401E-4</v>
      </c>
      <c r="VU131" s="18">
        <v>-1.81316999999958E-4</v>
      </c>
      <c r="VV131" s="18">
        <v>-1.74731000000039E-4</v>
      </c>
      <c r="VW131" s="18">
        <v>-1.5711799999995599E-4</v>
      </c>
      <c r="VX131" s="18">
        <v>-2.7391300000001402E-4</v>
      </c>
      <c r="VY131" s="18">
        <v>-3.0058599999999099E-4</v>
      </c>
      <c r="VZ131" s="18">
        <v>-2.7111200000001702E-4</v>
      </c>
      <c r="WA131" s="18">
        <v>-8.0764000000010897E-5</v>
      </c>
      <c r="WB131" s="18">
        <v>-2.0506999999997299E-4</v>
      </c>
      <c r="WC131" s="18">
        <v>-2.66343000000002E-4</v>
      </c>
      <c r="WD131" s="18">
        <v>-3.0559299999999198E-4</v>
      </c>
      <c r="WE131" s="18">
        <v>-2.5928000000008301E-5</v>
      </c>
      <c r="WF131" s="18">
        <v>-1.8233100000003501E-4</v>
      </c>
      <c r="WG131" s="18">
        <v>-3.5706199999996298E-4</v>
      </c>
      <c r="WH131" s="18">
        <v>-6.1970900000002296E-4</v>
      </c>
      <c r="WI131" s="18">
        <v>-9.3191999999964098E-5</v>
      </c>
      <c r="WJ131" s="18">
        <v>-1.13249000000037E-4</v>
      </c>
      <c r="WK131" s="18">
        <v>-2.8878399999998601E-4</v>
      </c>
      <c r="WL131" s="18">
        <v>-6.8307000000000697E-4</v>
      </c>
      <c r="WM131" s="18">
        <v>-4.3567999999999298E-4</v>
      </c>
      <c r="WN131" s="18">
        <v>-3.0791699999999003E-4</v>
      </c>
      <c r="WO131" s="18">
        <v>-3.0198700000000302E-4</v>
      </c>
      <c r="WP131" s="18">
        <v>-5.5462099999997695E-4</v>
      </c>
      <c r="WQ131" s="18">
        <v>-5.3611400000003195E-4</v>
      </c>
      <c r="WR131" s="18">
        <v>-4.7048999999998997E-4</v>
      </c>
      <c r="WS131" s="18">
        <v>-3.7348199999998001E-4</v>
      </c>
      <c r="WT131" s="18">
        <v>-3.3718400000004502E-4</v>
      </c>
      <c r="WU131" s="18">
        <v>-4.6408199999997598E-4</v>
      </c>
      <c r="WV131" s="18">
        <v>-7.5745500000001798E-4</v>
      </c>
      <c r="WW131" s="18">
        <v>-2.50220999999994E-4</v>
      </c>
      <c r="WX131" s="18">
        <v>-2.8306199999999999E-4</v>
      </c>
      <c r="WY131" s="18">
        <v>-3.18824999999967E-4</v>
      </c>
      <c r="WZ131" s="18">
        <v>-2.2414400000003701E-4</v>
      </c>
      <c r="XA131" s="18">
        <v>-2.1967299999997499E-4</v>
      </c>
      <c r="XB131" s="18">
        <v>-1.8712799999998E-4</v>
      </c>
      <c r="XC131" s="18">
        <v>-1.35720000000005E-4</v>
      </c>
      <c r="XD131" s="18">
        <v>1.6181999999975699E-5</v>
      </c>
      <c r="XE131" s="18">
        <v>-2.1368199999999201E-4</v>
      </c>
      <c r="XF131" s="18">
        <v>-2.7757900000002702E-4</v>
      </c>
      <c r="XG131" s="18">
        <v>-8.4639999999858094E-6</v>
      </c>
      <c r="XH131" s="18">
        <v>-5.9902999999972203E-5</v>
      </c>
      <c r="XI131" s="18">
        <v>-1.7654900000002501E-4</v>
      </c>
      <c r="XJ131" s="18">
        <v>-2.7370399999998498E-4</v>
      </c>
      <c r="XK131" s="18">
        <v>6.1898999999976295E-5</v>
      </c>
      <c r="XL131" s="18">
        <v>-5.5429999999967399E-6</v>
      </c>
      <c r="XM131" s="18">
        <v>1.23980000000245E-5</v>
      </c>
      <c r="XN131" s="18">
        <v>1.18524000000008E-4</v>
      </c>
      <c r="XO131" s="18">
        <v>-3.6805900000003102E-4</v>
      </c>
      <c r="XP131" s="18">
        <v>-6.9380000000007701E-5</v>
      </c>
      <c r="XQ131" s="18">
        <v>1.7073800000000301E-4</v>
      </c>
      <c r="XR131" s="18">
        <v>-3.1948000000003801E-5</v>
      </c>
      <c r="XS131" s="18">
        <v>2.6497200000002899E-4</v>
      </c>
      <c r="XT131" s="18">
        <v>1.39206999999974E-4</v>
      </c>
      <c r="XU131" s="18">
        <v>-1.6722099999999499E-4</v>
      </c>
      <c r="XV131" s="18">
        <v>1.97889999999922E-5</v>
      </c>
      <c r="XW131" s="18">
        <v>9.3221000000032195E-5</v>
      </c>
      <c r="XX131" s="18">
        <v>1.24782999999961E-4</v>
      </c>
      <c r="XY131" s="18">
        <v>9.6947000000013802E-5</v>
      </c>
      <c r="XZ131" s="18">
        <v>8.2850000000023102E-5</v>
      </c>
      <c r="YA131" s="18">
        <v>7.5488999999984098E-5</v>
      </c>
      <c r="YB131" s="18">
        <v>1.0630500000002801E-4</v>
      </c>
      <c r="YC131" s="18">
        <v>3.4749499999997497E-4</v>
      </c>
      <c r="YD131" s="18">
        <v>1.9210600000002501E-4</v>
      </c>
      <c r="YE131" s="18">
        <v>-5.8651000000020598E-5</v>
      </c>
      <c r="YF131" s="18">
        <v>-3.9604300000001198E-4</v>
      </c>
      <c r="YG131" s="18">
        <v>3.4588600000001702E-4</v>
      </c>
      <c r="YH131" s="18">
        <v>3.1247699999997698E-4</v>
      </c>
      <c r="YI131" s="18">
        <v>2.1934500000003699E-4</v>
      </c>
      <c r="YJ131" s="18">
        <v>-5.90100000003035E-6</v>
      </c>
      <c r="YK131" s="18">
        <v>-2.6165999999994101E-5</v>
      </c>
      <c r="YL131" s="18">
        <v>-1.8328000000011799E-5</v>
      </c>
      <c r="YM131" s="18">
        <v>6.5236999999995703E-5</v>
      </c>
      <c r="YN131" s="18">
        <v>5.75154999999993E-4</v>
      </c>
      <c r="YO131" s="18">
        <v>4.9722150000008902E-4</v>
      </c>
      <c r="YP131" s="18">
        <v>4.3082051580983701E-4</v>
      </c>
      <c r="YQ131" s="18">
        <v>4.3608853393706199E-4</v>
      </c>
      <c r="YR131" s="18">
        <v>3.4661134365798697E-4</v>
      </c>
      <c r="YS131" s="18">
        <v>3.0138160112924602E-4</v>
      </c>
      <c r="YT131" s="18">
        <v>-1.62358119822569E-4</v>
      </c>
      <c r="YU131" s="18">
        <v>-4.4117160116469102E-4</v>
      </c>
      <c r="YV131" s="18">
        <v>6.62668798680488E-5</v>
      </c>
      <c r="YW131" s="18">
        <v>2.54162608923247E-4</v>
      </c>
      <c r="YX131" s="18">
        <v>6.4918793310053598E-5</v>
      </c>
      <c r="YY131" s="18">
        <v>2.6420647028357799E-4</v>
      </c>
      <c r="YZ131" s="18">
        <v>1.9383779046144799E-4</v>
      </c>
      <c r="ZA131" s="18">
        <v>5.9957999177295802E-5</v>
      </c>
      <c r="ZB131" s="18">
        <v>2.01492702700256E-4</v>
      </c>
      <c r="ZC131" s="18">
        <v>2.0584110385390899E-4</v>
      </c>
      <c r="ZD131" s="18">
        <v>1.6937084143725501E-4</v>
      </c>
      <c r="ZE131" s="18">
        <v>1.5678493271065099E-4</v>
      </c>
      <c r="ZF131" s="18">
        <v>1.1174014108161699E-4</v>
      </c>
      <c r="ZG131" s="18">
        <v>-1.05800134685307E-4</v>
      </c>
      <c r="ZH131" s="18">
        <v>-1.1330092117423E-4</v>
      </c>
      <c r="ZI131" s="18">
        <v>1.3382225100389E-5</v>
      </c>
      <c r="ZJ131" s="18">
        <v>6.7398162871434798E-5</v>
      </c>
      <c r="ZK131" s="18">
        <v>2.4644707388954401E-4</v>
      </c>
      <c r="ZL131" s="18">
        <v>4.22124741007556E-4</v>
      </c>
      <c r="ZM131" s="18">
        <v>3.4994765238810499E-4</v>
      </c>
      <c r="ZN131" s="18">
        <v>-1.9353056646687001E-5</v>
      </c>
      <c r="ZO131" s="18">
        <v>-5.4231713820684903E-5</v>
      </c>
      <c r="ZP131" s="18">
        <v>7.7175900436987598E-6</v>
      </c>
      <c r="ZQ131" s="18">
        <v>-4.6239779942391903E-5</v>
      </c>
      <c r="ZR131" s="18">
        <v>-3.6347989321838803E-5</v>
      </c>
      <c r="ZS131" s="18">
        <v>6.5255814949593998E-5</v>
      </c>
      <c r="ZT131" s="18">
        <v>2.6699306383948202E-4</v>
      </c>
      <c r="ZU131" s="18">
        <v>2.3165613943615301E-4</v>
      </c>
      <c r="ZV131" s="18">
        <v>1.6566463090766901E-4</v>
      </c>
      <c r="ZW131" s="18">
        <v>2.40934509572576E-4</v>
      </c>
      <c r="ZX131" s="18">
        <v>-7.0522805571793205E-5</v>
      </c>
      <c r="ZY131" s="18">
        <v>-2.3759614583251899E-4</v>
      </c>
      <c r="ZZ131" s="18">
        <v>1.5415143739949601E-4</v>
      </c>
      <c r="AAA131" s="18">
        <v>3.3310581795781199E-4</v>
      </c>
      <c r="AAB131" s="18">
        <v>1.81098783490096E-4</v>
      </c>
      <c r="AAC131" s="18">
        <v>2.25383221420516E-5</v>
      </c>
      <c r="AAD131" s="18">
        <v>-8.3230987393323396E-5</v>
      </c>
      <c r="AAE131" s="18">
        <v>-1.7665790688659001E-4</v>
      </c>
      <c r="AAF131" s="18">
        <v>-9.6000819514552305E-5</v>
      </c>
      <c r="AAG131" s="18">
        <v>1.1844666620675E-4</v>
      </c>
      <c r="AAH131" s="18">
        <v>1.46189301166166E-4</v>
      </c>
      <c r="AAI131" s="18">
        <v>1.84497770025104E-4</v>
      </c>
      <c r="AAJ131" s="18">
        <v>1.6156180344872799E-4</v>
      </c>
      <c r="AAK131" s="18">
        <v>-4.9362367632810302E-5</v>
      </c>
      <c r="AAL131" s="18">
        <v>-4.96695916273881E-5</v>
      </c>
      <c r="AAM131" s="18">
        <v>-1.4723016372963899E-4</v>
      </c>
      <c r="AAN131" s="18">
        <v>-3.2539028292405398E-4</v>
      </c>
      <c r="AAO131" s="18">
        <v>-6.2958313772842794E-5</v>
      </c>
      <c r="AAP131" s="18">
        <v>3.9398240660370998E-4</v>
      </c>
      <c r="AAQ131" s="18">
        <v>2.7265872640114199E-4</v>
      </c>
      <c r="AAR131" s="18">
        <v>-1.4116891174364901E-5</v>
      </c>
      <c r="AAS131" s="18">
        <v>-3.0315507475620002E-5</v>
      </c>
      <c r="AAT131" s="18">
        <v>-1.6731891395527199E-4</v>
      </c>
      <c r="AAU131" s="18">
        <v>-1.41503878373028E-4</v>
      </c>
      <c r="AAV131" s="18">
        <v>5.09241752305045E-5</v>
      </c>
      <c r="AAW131" s="18">
        <v>7.6585085062974499E-5</v>
      </c>
      <c r="AAX131" s="18">
        <v>1.25918682555847E-4</v>
      </c>
      <c r="AAY131" s="18">
        <v>1.6018391924566E-4</v>
      </c>
      <c r="AAZ131" s="18">
        <v>-5.6651488092085402E-5</v>
      </c>
      <c r="ABA131" s="18">
        <v>-2.08719145354696E-4</v>
      </c>
      <c r="ABB131" s="18">
        <v>-1.4802750760850499E-4</v>
      </c>
      <c r="ABC131" s="18">
        <v>-3.9165408027730298E-5</v>
      </c>
      <c r="ABD131" s="18">
        <v>-5.6589837792220198E-5</v>
      </c>
      <c r="ABE131" s="18">
        <v>-3.9532227312177802E-5</v>
      </c>
      <c r="ABF131" s="18">
        <v>3.3836767105555E-5</v>
      </c>
      <c r="ABG131" s="18">
        <v>-3.3316849576303599E-5</v>
      </c>
      <c r="ABH131" s="18">
        <v>-1.20895210618143E-4</v>
      </c>
      <c r="ABI131" s="18">
        <v>-7.3768693862108397E-5</v>
      </c>
      <c r="ABJ131" s="18">
        <v>-6.1547549410345596E-6</v>
      </c>
      <c r="ABK131" s="18">
        <v>1.05859729975177E-4</v>
      </c>
      <c r="ABL131" s="18">
        <v>7.0431357627021005E-5</v>
      </c>
      <c r="ABM131" s="18">
        <v>-1.4438294737889601E-4</v>
      </c>
      <c r="ABN131" s="18">
        <v>-1.5877520989271399E-4</v>
      </c>
      <c r="ABO131" s="18">
        <v>3.3377472371198799E-5</v>
      </c>
      <c r="ABP131" s="18">
        <v>6.0264195666792601E-5</v>
      </c>
      <c r="ABQ131" s="18">
        <v>-4.2105099828382198E-5</v>
      </c>
      <c r="ABR131" s="18">
        <v>-6.6112754118274804E-5</v>
      </c>
      <c r="ABS131" s="18">
        <v>-1.07820209512332E-4</v>
      </c>
      <c r="ABT131" s="18">
        <v>-1.2303961354998E-4</v>
      </c>
      <c r="ABU131" s="18">
        <v>-4.55657366633666E-5</v>
      </c>
      <c r="ABV131" s="18">
        <v>-3.8950659483005801E-5</v>
      </c>
      <c r="ABW131" s="18">
        <v>-6.3817307951685706E-5</v>
      </c>
      <c r="ABX131" s="18">
        <v>-1.4704624033490201E-4</v>
      </c>
      <c r="ABY131" s="18">
        <v>-1.6992158411643899E-4</v>
      </c>
      <c r="ABZ131" s="18">
        <v>2.7557684059153999E-6</v>
      </c>
      <c r="ACA131" s="18">
        <v>7.3921792106912396E-5</v>
      </c>
      <c r="ACB131" s="18">
        <v>1.01511328821524E-4</v>
      </c>
      <c r="ACC131" s="18">
        <v>5.7571105065434802E-6</v>
      </c>
      <c r="ACD131" s="18">
        <v>-2.8095685676898699E-4</v>
      </c>
      <c r="ACE131" s="18">
        <v>-2.5407116097836402E-4</v>
      </c>
      <c r="ACF131" s="18">
        <v>5.15365682096091E-5</v>
      </c>
      <c r="ACG131" s="18">
        <v>1.99410977573311E-4</v>
      </c>
      <c r="ACH131" s="18">
        <v>-2.5048516853365399E-5</v>
      </c>
      <c r="ACI131" s="18">
        <v>-2.88459698268073E-4</v>
      </c>
      <c r="ACJ131" s="18">
        <v>-2.0039121734188799E-4</v>
      </c>
      <c r="ACK131" s="18">
        <v>-4.7800560035116097E-5</v>
      </c>
      <c r="ACL131" s="18">
        <v>-7.7320778641864999E-5</v>
      </c>
      <c r="ACM131" s="18">
        <v>-5.4078615575880999E-5</v>
      </c>
      <c r="ACN131" s="18">
        <v>-5.1567393359597197E-5</v>
      </c>
      <c r="ACO131" s="18">
        <v>-1.45576908187061E-4</v>
      </c>
      <c r="ACP131" s="18">
        <v>-1.4291258772591801E-4</v>
      </c>
      <c r="ACQ131" s="18">
        <v>-4.1156712714873701E-5</v>
      </c>
      <c r="ACR131" s="18">
        <v>-3.5735596342678603E-5</v>
      </c>
      <c r="ACS131" s="18">
        <v>-1.6808440517912499E-4</v>
      </c>
      <c r="ACT131" s="18">
        <v>-1.6330753444110301E-4</v>
      </c>
      <c r="ACU131" s="18">
        <v>-1.7209578469329299E-4</v>
      </c>
      <c r="ACV131" s="18">
        <v>-1.7953697589240199E-4</v>
      </c>
      <c r="ACW131" s="18">
        <v>-8.8957272749878803E-5</v>
      </c>
      <c r="ACX131" s="18">
        <v>-5.6588810287250201E-5</v>
      </c>
      <c r="ACY131" s="18">
        <v>-1.9445018344055299E-4</v>
      </c>
      <c r="ACZ131" s="18">
        <v>-2.9436990701942002E-4</v>
      </c>
      <c r="ADA131" s="18">
        <v>-1.83579180556503E-4</v>
      </c>
      <c r="ADB131" s="18">
        <v>-1.02430945795151E-4</v>
      </c>
      <c r="ADC131" s="18">
        <v>-1.8670176824692099E-4</v>
      </c>
      <c r="ADD131" s="18">
        <v>-3.0622114967204702E-4</v>
      </c>
      <c r="ADE131" s="18">
        <v>-2.7914947547674703E-4</v>
      </c>
      <c r="ADF131" s="18">
        <v>-1.7237218353782701E-4</v>
      </c>
      <c r="ADG131" s="18">
        <v>-1.7439225836496299E-4</v>
      </c>
      <c r="ADH131" s="18">
        <v>-3.3650583199773499E-4</v>
      </c>
      <c r="ADI131" s="18">
        <v>-3.8862396803657201E-4</v>
      </c>
      <c r="ADJ131" s="18">
        <v>-4.9828135648610696E-4</v>
      </c>
      <c r="ADK131" s="18">
        <v>-4.47664405250236E-4</v>
      </c>
      <c r="ADL131" s="18">
        <v>-3.4079258285152299E-4</v>
      </c>
      <c r="ADM131" s="18">
        <v>-3.4373227465217499E-4</v>
      </c>
      <c r="ADN131" s="18">
        <v>-5.7569358307296703E-4</v>
      </c>
      <c r="ADO131" s="18">
        <v>-8.0382846287924104E-4</v>
      </c>
      <c r="ADP131" s="18">
        <v>-7.0758412467997103E-4</v>
      </c>
      <c r="ADQ131" s="18">
        <v>-4.9984316408385699E-4</v>
      </c>
      <c r="ADR131" s="18">
        <v>-5.7333648660640103E-4</v>
      </c>
      <c r="ADS131" s="18">
        <v>-8.5435499367530999E-4</v>
      </c>
      <c r="ADT131" s="18">
        <v>-8.5772315506038501E-4</v>
      </c>
      <c r="ADU131" s="18">
        <v>-9.8768301477530906E-4</v>
      </c>
      <c r="ADV131" s="18">
        <v>-9.7904786276792289E-4</v>
      </c>
      <c r="ADW131" s="18">
        <v>-8.8228155202946202E-4</v>
      </c>
      <c r="ADX131" s="18">
        <v>-8.6133689014017401E-4</v>
      </c>
      <c r="ADY131">
        <v>-1.0733635740849401E-3</v>
      </c>
      <c r="ADZ131">
        <v>-1.1337500428466E-3</v>
      </c>
      <c r="AEA131">
        <v>-1.04727316716318E-3</v>
      </c>
      <c r="AEB131" s="18">
        <v>-9.4940639857127296E-4</v>
      </c>
      <c r="AEC131">
        <v>-1.02057036726221E-3</v>
      </c>
      <c r="AED131">
        <v>-1.1200009984617099E-3</v>
      </c>
      <c r="AEE131">
        <v>-1.0471210964233999E-3</v>
      </c>
      <c r="AEF131" s="18">
        <v>-9.5917386108695902E-4</v>
      </c>
      <c r="AEG131" s="18">
        <v>-9.2025299924897099E-4</v>
      </c>
      <c r="AEH131" s="18">
        <v>-8.3215369317274303E-4</v>
      </c>
      <c r="AEI131" s="18">
        <v>-8.3454264229432197E-4</v>
      </c>
      <c r="AEJ131" s="18">
        <v>-8.7606617429358802E-4</v>
      </c>
      <c r="AEK131" s="18">
        <v>-8.4351378843616699E-4</v>
      </c>
      <c r="AEL131" s="18">
        <v>-5.5171778143797701E-4</v>
      </c>
      <c r="AEM131" s="18">
        <v>-5.4761392647401097E-4</v>
      </c>
      <c r="AEN131" s="18">
        <v>-6.5917014416083598E-4</v>
      </c>
      <c r="AEO131" s="18">
        <v>-6.6762137277343004E-4</v>
      </c>
      <c r="AEP131" s="18">
        <v>-4.7360068642227001E-4</v>
      </c>
      <c r="AEQ131" s="18">
        <v>-4.2393109479493802E-4</v>
      </c>
      <c r="AER131" s="18">
        <v>-3.7447727921718899E-4</v>
      </c>
      <c r="AES131" s="18">
        <v>-3.6623874413932401E-4</v>
      </c>
      <c r="AET131" s="18">
        <v>-3.4550883079464902E-4</v>
      </c>
      <c r="AEU131" s="18">
        <v>-3.13998335005671E-4</v>
      </c>
      <c r="AEV131" s="18">
        <v>-2.0639287403811899E-4</v>
      </c>
      <c r="AEW131" s="18">
        <v>-1.13454019419034E-4</v>
      </c>
      <c r="AEX131" s="18">
        <v>-1.9784916997561599E-4</v>
      </c>
      <c r="AEY131" s="18">
        <v>-3.47529933126644E-4</v>
      </c>
      <c r="AEZ131" s="18">
        <v>-2.84906585983291E-4</v>
      </c>
      <c r="AFA131" s="18">
        <v>-1.76998011040541E-5</v>
      </c>
      <c r="AFB131" s="18">
        <v>-6.2472303908878104E-6</v>
      </c>
      <c r="AFC131" s="18">
        <v>-1.78740659518616E-4</v>
      </c>
      <c r="AFD131" s="18">
        <v>-1.9068335011607199E-4</v>
      </c>
      <c r="AFE131" s="18">
        <v>-1.6477686658894399E-4</v>
      </c>
      <c r="AFF131" s="18">
        <v>-1.46587973105571E-4</v>
      </c>
      <c r="AFG131" s="18">
        <v>3.2092063618038799E-5</v>
      </c>
      <c r="AFH131" s="18">
        <v>3.6440464771692002E-5</v>
      </c>
      <c r="AFI131" s="18">
        <v>-2.065767974328E-4</v>
      </c>
      <c r="AFJ131" s="18">
        <v>-2.7324029423037E-4</v>
      </c>
      <c r="AFK131" s="18">
        <v>-2.73151928800174E-5</v>
      </c>
      <c r="AFL131" s="18">
        <v>1.0576930953526399E-4</v>
      </c>
      <c r="AFM131" s="18">
        <v>-7.2942579843304699E-5</v>
      </c>
      <c r="AFN131" s="18">
        <v>-2.3484037742649199E-4</v>
      </c>
      <c r="AFO131" s="18">
        <v>-1.63429807535975E-4</v>
      </c>
      <c r="AFP131" s="18">
        <v>-5.2976102712487498E-5</v>
      </c>
      <c r="AFQ131" s="18">
        <v>-6.4795492710212303E-5</v>
      </c>
      <c r="AFR131" s="18">
        <v>-1.1045370482343199E-4</v>
      </c>
      <c r="AFS131" s="18">
        <v>-1.1422053814791301E-4</v>
      </c>
      <c r="AFT131" s="18">
        <v>-1.10116683183947E-4</v>
      </c>
      <c r="AFU131" s="18">
        <v>-1.00716039952708E-4</v>
      </c>
      <c r="AFV131" s="18">
        <v>-2.4528599324113899E-5</v>
      </c>
      <c r="AFW131" s="18">
        <v>-2.4466949024193299E-5</v>
      </c>
      <c r="AFX131" s="18">
        <v>-7.2513082753966604E-5</v>
      </c>
      <c r="AFY131" s="18">
        <v>-6.8899347674178298E-5</v>
      </c>
      <c r="AFZ131" s="18">
        <v>-2.9672289346582799E-5</v>
      </c>
      <c r="AGA131" s="18">
        <v>-2.8448530893399001E-5</v>
      </c>
      <c r="AGB131" s="18">
        <v>-8.7265999522689807E-6</v>
      </c>
      <c r="AGC131" s="18">
        <v>7.4411911991645302E-6</v>
      </c>
      <c r="AGD131" s="18">
        <v>-1.5494775377322601E-5</v>
      </c>
      <c r="AGE131" s="18">
        <v>-3.7267606295521201E-5</v>
      </c>
      <c r="AGF131" s="18">
        <v>4.7801587540086101E-5</v>
      </c>
      <c r="AGG131" s="18">
        <v>1.4012599417001501E-4</v>
      </c>
      <c r="AGH131" s="18">
        <v>6.5745934833827402E-5</v>
      </c>
      <c r="AGI131" s="18">
        <v>-6.1306085735290895E-5</v>
      </c>
      <c r="AGJ131" s="18">
        <v>-8.1758572730849992E-6</v>
      </c>
      <c r="AGK131" s="18">
        <v>1.51640215183213E-4</v>
      </c>
      <c r="AGL131" s="18">
        <v>1.4667942105045501E-4</v>
      </c>
      <c r="AGM131" s="18">
        <v>1.15966269140344E-4</v>
      </c>
      <c r="AGN131" s="18">
        <v>1.13852691358495E-4</v>
      </c>
      <c r="AGO131" s="18">
        <v>-1.8893761912386301E-5</v>
      </c>
      <c r="AGP131" s="18">
        <v>-1.88331391174356E-5</v>
      </c>
      <c r="AGQ131" s="18">
        <v>1.8609040277278699E-4</v>
      </c>
      <c r="AGR131" s="18">
        <v>2.0718919041196E-4</v>
      </c>
      <c r="AGS131" s="18">
        <v>1.2686706966941099E-4</v>
      </c>
      <c r="AGT131" s="18">
        <v>1.046657691669E-4</v>
      </c>
      <c r="AGU131" s="18">
        <v>4.2686667657609799E-5</v>
      </c>
      <c r="AGV131" s="18">
        <v>1.8526942627827799E-5</v>
      </c>
      <c r="AGW131" s="18">
        <v>1.3247108193126201E-4</v>
      </c>
      <c r="AGX131" s="18">
        <v>2.1110809447622E-4</v>
      </c>
      <c r="AGY131" s="18">
        <v>1.34889828697692E-4</v>
      </c>
      <c r="AGZ131" s="18">
        <v>5.1873589849094003E-5</v>
      </c>
      <c r="AHA131" s="18">
        <v>7.9740552913376493E-5</v>
      </c>
      <c r="AHB131" s="18">
        <v>1.2744863749858301E-4</v>
      </c>
      <c r="AHC131" s="18">
        <v>1.4269886668627401E-4</v>
      </c>
      <c r="AHD131" s="18">
        <v>1.8523243609907999E-4</v>
      </c>
      <c r="AHE131" s="18">
        <v>1.5822343970855999E-4</v>
      </c>
      <c r="AHF131" s="18">
        <v>1.7118233274992999E-5</v>
      </c>
      <c r="AHG131" s="18">
        <v>3.2489708052418902E-5</v>
      </c>
      <c r="AHH131" s="18">
        <v>3.1219198121834602E-4</v>
      </c>
      <c r="AHI131" s="18">
        <v>3.1188578472884899E-4</v>
      </c>
      <c r="AHJ131" s="18">
        <v>8.1025961666481003E-5</v>
      </c>
      <c r="AHK131" s="18">
        <v>6.7857457605680004E-5</v>
      </c>
      <c r="AHL131" s="18">
        <v>1.56509561371143E-4</v>
      </c>
      <c r="AHM131" s="18">
        <v>1.7273900282227501E-4</v>
      </c>
      <c r="AHN131" s="18">
        <v>8.2159299679862506E-5</v>
      </c>
      <c r="AHO131" s="18">
        <v>4.9209269388006398E-5</v>
      </c>
      <c r="AHP131" s="18">
        <v>9.2050062795334594E-5</v>
      </c>
      <c r="AHQ131" s="18">
        <v>1.15628219995889E-4</v>
      </c>
      <c r="AHR131" s="18">
        <v>9.6307016004160099E-5</v>
      </c>
      <c r="AHS131" s="18">
        <v>8.4332472751635898E-5</v>
      </c>
      <c r="AHT131" s="18">
        <v>1.04758244616753E-4</v>
      </c>
      <c r="AHU131" s="18">
        <v>1.26744796574596E-4</v>
      </c>
      <c r="AHV131" s="18">
        <v>1.21171609462789E-4</v>
      </c>
      <c r="AHW131" s="18">
        <v>1.1094279720269499E-4</v>
      </c>
      <c r="AHX131" s="18">
        <v>1.01451733531654E-4</v>
      </c>
      <c r="AHY131" s="18">
        <v>7.8269165755484498E-5</v>
      </c>
      <c r="AHZ131" s="18">
        <v>8.3598834182740904E-5</v>
      </c>
      <c r="AIA131" s="18">
        <v>7.6003517233802498E-5</v>
      </c>
      <c r="AIB131" s="18">
        <v>7.30032026381999E-5</v>
      </c>
      <c r="AIC131" s="18">
        <v>8.2740867508979105E-5</v>
      </c>
      <c r="AID131" s="18">
        <v>8.5955930649250697E-5</v>
      </c>
      <c r="AIE131" s="18">
        <v>7.8269165755484498E-5</v>
      </c>
      <c r="AIF131" s="18">
        <v>6.8991823124142594E-5</v>
      </c>
      <c r="AIG131" s="18">
        <v>3.8277643709005898E-5</v>
      </c>
      <c r="AIH131" s="18">
        <v>4.24421214679227E-5</v>
      </c>
      <c r="AII131" s="18">
        <v>9.1345194366376699E-5</v>
      </c>
      <c r="AIJ131" s="18">
        <v>9.4683558106489695E-5</v>
      </c>
      <c r="AIK131" s="18">
        <v>4.63312278872196E-5</v>
      </c>
      <c r="AIL131" s="18">
        <v>3.6072617982274501E-5</v>
      </c>
      <c r="AIM131" s="18">
        <v>2.3303813365904699E-5</v>
      </c>
      <c r="AIN131" s="18">
        <v>-1.3963792929561E-5</v>
      </c>
      <c r="AIO131" s="18">
        <v>3.6225716226967403E-5</v>
      </c>
      <c r="AIP131" s="18">
        <v>1.4070858950421199E-4</v>
      </c>
      <c r="AIQ131" s="18">
        <v>2.89376232726623E-5</v>
      </c>
      <c r="AIR131" s="18">
        <v>-2.6564600478645701E-4</v>
      </c>
      <c r="AIS131" s="18">
        <v>-1.7252528178257601E-4</v>
      </c>
      <c r="AIT131" s="18">
        <v>2.3291175054429499E-4</v>
      </c>
      <c r="AIU131" s="18">
        <v>1.83242158916963E-4</v>
      </c>
      <c r="AIV131" s="18">
        <v>-2.8717326200994298E-4</v>
      </c>
      <c r="AIW131" s="18">
        <v>-2.7566006850177001E-4</v>
      </c>
      <c r="AIX131" s="18">
        <v>1.2876589890659001E-4</v>
      </c>
      <c r="AIY131" s="18">
        <v>1.40280119919844E-4</v>
      </c>
      <c r="AIZ131" s="18">
        <v>-1.9840094015976999E-4</v>
      </c>
      <c r="AJA131" s="18">
        <v>-2.3465645403175601E-4</v>
      </c>
      <c r="AJB131" s="18">
        <v>-4.9607941327467398E-5</v>
      </c>
      <c r="AJC131" s="18">
        <v>-4.1028274590515501E-6</v>
      </c>
      <c r="AJD131" s="18">
        <v>-1.6924856834238299E-4</v>
      </c>
      <c r="AJE131" s="18">
        <v>-2.3612578617959699E-4</v>
      </c>
      <c r="AJF131" s="18">
        <v>-1.06350877364436E-4</v>
      </c>
      <c r="AJG131" s="18">
        <v>-3.0346332625608101E-5</v>
      </c>
      <c r="AJH131" s="18">
        <v>-1.26591698329847E-4</v>
      </c>
      <c r="AJI131" s="18">
        <v>-1.9484782787498799E-4</v>
      </c>
      <c r="AJJ131" s="18">
        <v>-1.58897482987641E-4</v>
      </c>
      <c r="AJK131" s="18">
        <v>-1.5629481282630701E-4</v>
      </c>
      <c r="AJL131" s="18">
        <v>-1.8942773900793001E-4</v>
      </c>
      <c r="AJM131" s="18">
        <v>-1.83181536122067E-4</v>
      </c>
      <c r="AJN131" s="18">
        <v>-1.9230578050871599E-4</v>
      </c>
      <c r="AJO131" s="18">
        <v>-2.9957627484683498E-4</v>
      </c>
      <c r="AJP131" s="18">
        <v>-2.7443425503859099E-4</v>
      </c>
      <c r="AJQ131" s="18">
        <v>-9.2509357529690903E-5</v>
      </c>
      <c r="AJR131" s="18">
        <v>-1.21997723481537E-4</v>
      </c>
      <c r="AJS131" s="18">
        <v>-4.6236286425366198E-4</v>
      </c>
      <c r="AJT131" s="18">
        <v>-4.5620708180771298E-4</v>
      </c>
      <c r="AJU131" s="18">
        <v>-1.38196339782903E-4</v>
      </c>
      <c r="AJV131" s="18">
        <v>-1.2300878840004699E-4</v>
      </c>
      <c r="AJW131" s="18">
        <v>-4.4784730113989202E-4</v>
      </c>
      <c r="AJX131" s="18">
        <v>-4.9451555066665198E-4</v>
      </c>
      <c r="AJY131" s="18">
        <v>-2.9026605205545398E-4</v>
      </c>
      <c r="AJZ131" s="18">
        <v>-2.3214625932038699E-4</v>
      </c>
      <c r="AKA131" s="18">
        <v>-3.8703133528888902E-4</v>
      </c>
      <c r="AKB131" s="18">
        <v>-4.58197358989831E-4</v>
      </c>
      <c r="AKC131" s="18">
        <v>-3.6642369503903002E-4</v>
      </c>
      <c r="AKD131" s="18">
        <v>-3.0530153269842097E-4</v>
      </c>
      <c r="AKE131" s="18">
        <v>-4.4377427132585802E-4</v>
      </c>
      <c r="AKF131" s="18">
        <v>-5.8276795498757295E-4</v>
      </c>
      <c r="AKG131" s="18">
        <v>-5.2483105814232702E-4</v>
      </c>
      <c r="AKH131" s="18">
        <v>-4.29046014677414E-4</v>
      </c>
      <c r="AKI131" s="18">
        <v>-4.4025301169608999E-4</v>
      </c>
      <c r="AKJ131" s="18">
        <v>-4.8707333196251702E-4</v>
      </c>
      <c r="AKK131" s="18">
        <v>-5.5805645977374796E-4</v>
      </c>
      <c r="AKL131" s="18">
        <v>-6.7567495695164403E-4</v>
      </c>
      <c r="AKM131" s="18">
        <v>-6.1384998119212698E-4</v>
      </c>
      <c r="AKN131" s="18">
        <v>-5.2421763765819697E-4</v>
      </c>
      <c r="AKO131" s="18">
        <v>-5.8387046785102203E-4</v>
      </c>
      <c r="AKP131" s="18">
        <v>-7.8089249630275404E-4</v>
      </c>
      <c r="AKQ131" s="18">
        <v>-7.5443527009644296E-4</v>
      </c>
      <c r="AKR131" s="18">
        <v>-5.6644706559150204E-4</v>
      </c>
      <c r="AKS131" s="18">
        <v>-5.7698001933104105E-4</v>
      </c>
      <c r="AKT131" s="18">
        <v>-9.5053870907957296E-4</v>
      </c>
      <c r="AKU131" s="18">
        <v>-9.56203344136374E-4</v>
      </c>
      <c r="AKV131" s="18">
        <v>-7.3061153920134204E-4</v>
      </c>
      <c r="AKW131" s="18">
        <v>-7.2644603393740004E-4</v>
      </c>
      <c r="AKX131" s="18">
        <v>-9.6802376163901405E-4</v>
      </c>
      <c r="AKY131">
        <v>-1.00250477437863E-3</v>
      </c>
      <c r="AKZ131" s="18">
        <v>-8.5616134746269103E-4</v>
      </c>
      <c r="ALA131" s="18">
        <v>-8.0710517631948898E-4</v>
      </c>
      <c r="ALB131" s="18">
        <v>-9.6884987565781702E-4</v>
      </c>
      <c r="ALC131">
        <v>-1.0793960559311499E-3</v>
      </c>
      <c r="ALD131">
        <v>-1.0397405280191899E-3</v>
      </c>
      <c r="ALE131" s="18">
        <v>-9.7194369320829899E-4</v>
      </c>
      <c r="ALF131">
        <v>-1.0232665403782E-3</v>
      </c>
      <c r="ALG131">
        <v>-1.1742316847774799E-3</v>
      </c>
      <c r="ALH131">
        <v>-1.19358576892908E-3</v>
      </c>
      <c r="ALI131">
        <v>-1.0746500103430701E-3</v>
      </c>
      <c r="ALJ131">
        <v>-1.0427716677647301E-3</v>
      </c>
      <c r="ALK131">
        <v>-1.19787354728784E-3</v>
      </c>
      <c r="ALL131">
        <v>-1.21998134483558E-3</v>
      </c>
      <c r="ALM131">
        <v>-1.0837752822347401E-3</v>
      </c>
      <c r="ALN131">
        <v>-1.0413023356168299E-3</v>
      </c>
      <c r="ALO131">
        <v>-1.1861137525800401E-3</v>
      </c>
      <c r="ALP131">
        <v>-1.2011184080730701E-3</v>
      </c>
      <c r="ALQ131">
        <v>-1.13087200134587E-3</v>
      </c>
      <c r="ALR131">
        <v>-1.09051263250992E-3</v>
      </c>
      <c r="ALS131">
        <v>-1.1385577387346101E-3</v>
      </c>
      <c r="ALT131">
        <v>-1.15775769713655E-3</v>
      </c>
      <c r="ALU131">
        <v>-1.0442420274175399E-3</v>
      </c>
      <c r="ALV131" s="18">
        <v>-9.9383776971628791E-4</v>
      </c>
      <c r="ALW131">
        <v>-1.1919016882365699E-3</v>
      </c>
      <c r="ALX131">
        <v>-1.25792299441007E-3</v>
      </c>
      <c r="ALY131">
        <v>-1.1049953154637E-3</v>
      </c>
      <c r="ALZ131" s="18">
        <v>-9.8529509315875498E-4</v>
      </c>
      <c r="AMA131">
        <v>-1.0358822467498299E-3</v>
      </c>
      <c r="AMB131">
        <v>-1.13616981711811E-3</v>
      </c>
      <c r="AMC131">
        <v>-1.14939791646867E-3</v>
      </c>
      <c r="AMD131">
        <v>-1.0758439711513999E-3</v>
      </c>
      <c r="AME131">
        <v>-1.08793975999366E-3</v>
      </c>
      <c r="AMF131">
        <v>-1.19955660047538E-3</v>
      </c>
      <c r="AMG131">
        <v>-1.20571238292138E-3</v>
      </c>
      <c r="AMH131">
        <v>-1.07703793195962E-3</v>
      </c>
      <c r="AMI131">
        <v>-1.07171031854236E-3</v>
      </c>
      <c r="AMJ131">
        <v>-1.2719474101345299E-3</v>
      </c>
      <c r="AMK131">
        <v>-1.3234223280441601E-3</v>
      </c>
      <c r="AML131">
        <v>-1.2890348182595299E-3</v>
      </c>
      <c r="AMM131">
        <v>-1.2629752364876001E-3</v>
      </c>
      <c r="AMN131">
        <v>-1.4433393539038299E-3</v>
      </c>
      <c r="AMO131">
        <v>-1.4862705677510201E-3</v>
      </c>
      <c r="AMP131">
        <v>-1.57121646098673E-3</v>
      </c>
      <c r="AMQ131">
        <v>-1.55455854995112E-3</v>
      </c>
      <c r="AMR131">
        <v>-1.77840565139869E-3</v>
      </c>
      <c r="AMS131">
        <v>-1.7961660752977E-3</v>
      </c>
      <c r="AMT131">
        <v>-2.0006909452485698E-3</v>
      </c>
      <c r="AMU131">
        <v>-2.0107039814588599E-3</v>
      </c>
      <c r="AMV131">
        <v>-2.35168048770523E-3</v>
      </c>
      <c r="AMW131">
        <v>-2.3699618566383998E-3</v>
      </c>
      <c r="AMX131">
        <v>-2.6146313468805001E-3</v>
      </c>
      <c r="AMY131">
        <v>-2.6482852180963398E-3</v>
      </c>
      <c r="AMZ131">
        <v>-3.0245390534559499E-3</v>
      </c>
      <c r="ANA131">
        <v>-3.10391073207488E-3</v>
      </c>
      <c r="ANB131">
        <v>-3.3949422753541398E-3</v>
      </c>
      <c r="ANC131">
        <v>-3.5562903577632198E-3</v>
      </c>
      <c r="AND131">
        <v>-3.8340927741867801E-3</v>
      </c>
      <c r="ANE131">
        <v>-3.95844964914487E-3</v>
      </c>
      <c r="ANF131">
        <v>-4.31935975236202E-3</v>
      </c>
      <c r="ANG131">
        <v>-4.5519046836218699E-3</v>
      </c>
      <c r="ANH131">
        <v>-4.6837325474240396E-3</v>
      </c>
      <c r="ANI131">
        <v>-4.8345456210833696E-3</v>
      </c>
      <c r="ANJ131">
        <v>-5.0767963645590997E-3</v>
      </c>
      <c r="ANK131">
        <v>-5.4498957595733796E-3</v>
      </c>
      <c r="ANL131">
        <v>-5.4621138215104597E-3</v>
      </c>
      <c r="ANM131">
        <v>-5.4944504313182404E-3</v>
      </c>
      <c r="ANN131">
        <v>-5.6655053534478902E-3</v>
      </c>
      <c r="ANO131">
        <v>-5.94676840670665E-3</v>
      </c>
      <c r="ANP131">
        <v>-5.8345083480957297E-3</v>
      </c>
      <c r="ANQ131">
        <v>-5.74677586130412E-3</v>
      </c>
      <c r="ANR131">
        <v>-5.7775969012389596E-3</v>
      </c>
      <c r="ANS131">
        <v>-6.0088399836658E-3</v>
      </c>
      <c r="ANT131">
        <v>-5.9117674764377903E-3</v>
      </c>
      <c r="ANU131">
        <v>-5.5108792087391299E-3</v>
      </c>
      <c r="ANV131">
        <v>-5.5097150455758704E-3</v>
      </c>
      <c r="ANW131">
        <v>-5.5381029536743197E-3</v>
      </c>
      <c r="ANX131">
        <v>-5.4559888642144398E-3</v>
      </c>
      <c r="ANY131">
        <v>-5.0159814262130597E-3</v>
      </c>
      <c r="ANZ131">
        <v>-4.9499447074645899E-3</v>
      </c>
      <c r="AOA131">
        <v>-4.7152728408579297E-3</v>
      </c>
      <c r="AOB131">
        <v>-4.666660551874E-3</v>
      </c>
      <c r="AOC131">
        <v>-4.2331901006730501E-3</v>
      </c>
      <c r="AOD131">
        <v>-4.1338067347034199E-3</v>
      </c>
      <c r="AOE131">
        <v>-3.8833328687247698E-3</v>
      </c>
      <c r="AOF131">
        <v>-3.78035118025041E-3</v>
      </c>
      <c r="AOG131">
        <v>-3.3845922175043102E-3</v>
      </c>
      <c r="AOH131">
        <v>-3.24758983852971E-3</v>
      </c>
      <c r="AOI131">
        <v>-3.0212315148657998E-3</v>
      </c>
      <c r="AOJ131">
        <v>-2.9315087508920098E-3</v>
      </c>
      <c r="AOK131">
        <v>-2.6429874023240702E-3</v>
      </c>
      <c r="AOL131">
        <v>-2.4603730489611798E-3</v>
      </c>
      <c r="AOM131">
        <v>-2.31807285421431E-3</v>
      </c>
      <c r="AON131">
        <v>-2.1408785897184999E-3</v>
      </c>
      <c r="AOO131">
        <v>-1.9643121307767698E-3</v>
      </c>
      <c r="AOP131">
        <v>-1.86073243439327E-3</v>
      </c>
      <c r="AOQ131">
        <v>-1.7313695550824899E-3</v>
      </c>
      <c r="AOR131">
        <v>-1.558064397006E-3</v>
      </c>
      <c r="AOS131">
        <v>-1.48553590167704E-3</v>
      </c>
      <c r="AOT131">
        <v>-1.3536628276549999E-3</v>
      </c>
      <c r="AOU131">
        <v>-1.2659765785882301E-3</v>
      </c>
      <c r="AOV131">
        <v>-1.0970496193103401E-3</v>
      </c>
      <c r="AOW131">
        <v>-1.06192641594668E-3</v>
      </c>
      <c r="AOX131" s="18">
        <v>-9.7255505868243299E-4</v>
      </c>
      <c r="AOY131" s="18">
        <v>-9.2933306092066095E-4</v>
      </c>
      <c r="AOZ131" s="18">
        <v>-8.1336679178026195E-4</v>
      </c>
      <c r="APA131" s="18">
        <v>-7.8631258516984005E-4</v>
      </c>
      <c r="APB131" s="18">
        <v>-6.5381170559367097E-4</v>
      </c>
      <c r="APC131" s="18">
        <v>-6.4970785062964899E-4</v>
      </c>
      <c r="APD131" s="18">
        <v>-5.6491505563868705E-4</v>
      </c>
      <c r="APE131" s="18">
        <v>-5.3426252652352603E-4</v>
      </c>
      <c r="APF131" s="18">
        <v>-4.5259334672797998E-4</v>
      </c>
      <c r="APG131" s="18">
        <v>-4.4392839707566001E-4</v>
      </c>
      <c r="APH131" s="18">
        <v>-3.0462748941942298E-4</v>
      </c>
      <c r="API131" s="18">
        <v>-2.7697630240486299E-4</v>
      </c>
      <c r="APJ131" s="18">
        <v>-3.2730349723125702E-4</v>
      </c>
      <c r="APK131" s="18">
        <v>-3.4344149073764398E-4</v>
      </c>
      <c r="APL131" s="18">
        <v>-9.3412534423353803E-5</v>
      </c>
      <c r="APM131" s="18">
        <v>-3.2076651043072503E-5</v>
      </c>
      <c r="APN131" s="18">
        <v>-2.0578048105901399E-4</v>
      </c>
      <c r="APO131" s="18">
        <v>-2.50595111568441E-4</v>
      </c>
      <c r="APP131" s="18">
        <v>1.47601093034022E-5</v>
      </c>
      <c r="APQ131" s="18">
        <v>7.1716766380097705E-5</v>
      </c>
      <c r="APR131" s="18">
        <v>-7.7351603791853103E-5</v>
      </c>
      <c r="APS131" s="18">
        <v>-1.08448015066375E-4</v>
      </c>
      <c r="APT131" s="18">
        <v>5.89931719837122E-5</v>
      </c>
      <c r="APU131" s="18">
        <v>1.1864497467145501E-4</v>
      </c>
      <c r="APV131" s="18">
        <v>5.42008886706968E-5</v>
      </c>
      <c r="APW131" s="18">
        <v>1.1085751428802001E-5</v>
      </c>
      <c r="APX131" s="18">
        <v>9.2019237645402097E-5</v>
      </c>
      <c r="APY131" s="18">
        <v>1.7953697589240199E-4</v>
      </c>
      <c r="APZ131" s="18">
        <v>1.7557080659816299E-4</v>
      </c>
      <c r="AQA131" s="18">
        <v>1.4988009912078601E-4</v>
      </c>
      <c r="AQB131" s="18">
        <v>2.04999577260139E-4</v>
      </c>
      <c r="AQC131" s="18">
        <v>2.5413178377325902E-4</v>
      </c>
      <c r="AQD131" s="18">
        <v>2.8945535061164398E-4</v>
      </c>
      <c r="AQE131" s="18">
        <v>3.5558248979986002E-4</v>
      </c>
      <c r="AQF131" s="18">
        <v>3.8666451600444203E-4</v>
      </c>
      <c r="AQG131" s="18">
        <v>4.22584035741857E-4</v>
      </c>
      <c r="AQH131" s="18">
        <v>4.4562686283819398E-4</v>
      </c>
      <c r="AQI131" s="18">
        <v>4.9502108312590699E-4</v>
      </c>
      <c r="AQJ131" s="18">
        <v>5.5877571327267396E-4</v>
      </c>
      <c r="AQK131" s="18">
        <v>6.5678119503931299E-4</v>
      </c>
      <c r="AQL131" s="18">
        <v>6.5693429328408904E-4</v>
      </c>
      <c r="AQM131" s="18">
        <v>6.8740392650951099E-4</v>
      </c>
      <c r="AQN131" s="18">
        <v>7.2264940296798397E-4</v>
      </c>
      <c r="AQO131" s="18">
        <v>8.7186984387968504E-4</v>
      </c>
      <c r="AQP131" s="18">
        <v>8.74626639790709E-4</v>
      </c>
      <c r="AQQ131" s="18">
        <v>8.1401103741429704E-4</v>
      </c>
      <c r="AQR131" s="18">
        <v>8.6491877256489303E-4</v>
      </c>
      <c r="AQS131">
        <v>1.1389101729490901E-3</v>
      </c>
      <c r="AQT131">
        <v>1.1214097078147099E-3</v>
      </c>
      <c r="AQU131" s="18">
        <v>9.4660336493537702E-4</v>
      </c>
      <c r="AQV131" s="18">
        <v>9.8010413790638995E-4</v>
      </c>
      <c r="AQW131">
        <v>1.2549987151842801E-3</v>
      </c>
      <c r="AQX131">
        <v>1.25884055637368E-3</v>
      </c>
      <c r="AQY131">
        <v>1.08812368338839E-3</v>
      </c>
      <c r="AQZ131">
        <v>1.0971266821852199E-3</v>
      </c>
      <c r="ARA131">
        <v>1.28108809460111E-3</v>
      </c>
      <c r="ARB131">
        <v>1.28615574925372E-3</v>
      </c>
      <c r="ARC131">
        <v>1.19453518354772E-3</v>
      </c>
      <c r="ARD131">
        <v>1.20408892502374E-3</v>
      </c>
      <c r="ARE131">
        <v>1.2937654512725999E-3</v>
      </c>
      <c r="ARF131">
        <v>1.29713464016265E-3</v>
      </c>
      <c r="ARG131">
        <v>1.28667669428797E-3</v>
      </c>
      <c r="ARH131">
        <v>1.3117097985663401E-3</v>
      </c>
      <c r="ARI131">
        <v>1.35470369021842E-3</v>
      </c>
      <c r="ARJ131">
        <v>1.3188447932759001E-3</v>
      </c>
      <c r="ARK131">
        <v>1.2989101688000899E-3</v>
      </c>
      <c r="ARL131">
        <v>1.3534172539603399E-3</v>
      </c>
      <c r="ARM131">
        <v>1.4554351427460901E-3</v>
      </c>
      <c r="ARN131">
        <v>1.4579607500324E-3</v>
      </c>
      <c r="ARO131">
        <v>1.32761865845806E-3</v>
      </c>
      <c r="ARP131">
        <v>1.29917012756469E-3</v>
      </c>
      <c r="ARQ131">
        <v>1.4005447982214001E-3</v>
      </c>
      <c r="ARR131">
        <v>1.4223782519344401E-3</v>
      </c>
      <c r="ARS131">
        <v>1.43083050805212E-3</v>
      </c>
      <c r="ART131">
        <v>1.42958928201392E-3</v>
      </c>
      <c r="ARU131">
        <v>1.39089858129551E-3</v>
      </c>
      <c r="ARV131">
        <v>1.4108188207013401E-3</v>
      </c>
      <c r="ARW131">
        <v>1.4624930745807899E-3</v>
      </c>
      <c r="ARX131">
        <v>1.4670706093490801E-3</v>
      </c>
      <c r="ARY131">
        <v>1.43170285979582E-3</v>
      </c>
      <c r="ARZ131">
        <v>1.3949870236845401E-3</v>
      </c>
      <c r="ASA131">
        <v>1.39216960497867E-3</v>
      </c>
      <c r="ASB131">
        <v>1.4165440785529799E-3</v>
      </c>
      <c r="ASC131">
        <v>1.4445179021370901E-3</v>
      </c>
      <c r="ASD131">
        <v>1.46358017486919E-3</v>
      </c>
      <c r="ASE131">
        <v>1.4119521587147E-3</v>
      </c>
      <c r="ASF131">
        <v>1.36529829425796E-3</v>
      </c>
      <c r="ASG131">
        <v>1.44719763517317E-3</v>
      </c>
      <c r="ASH131">
        <v>1.51635694161197E-3</v>
      </c>
      <c r="ASI131">
        <v>1.4235115899477999E-3</v>
      </c>
      <c r="ASJ131">
        <v>1.29687365389305E-3</v>
      </c>
      <c r="ASK131">
        <v>1.3648389995235999E-3</v>
      </c>
      <c r="ASL131">
        <v>1.51334121444143E-3</v>
      </c>
      <c r="ASM131">
        <v>1.4404458998280301E-3</v>
      </c>
      <c r="ASN131">
        <v>1.2579682046299501E-3</v>
      </c>
      <c r="ASO131">
        <v>1.32587292746563E-3</v>
      </c>
      <c r="ASP131">
        <v>1.46361100001912E-3</v>
      </c>
      <c r="ASQ131">
        <v>1.4007739318360999E-3</v>
      </c>
      <c r="ASR131">
        <v>1.29107133316649E-3</v>
      </c>
      <c r="ASS131">
        <v>1.33758545694351E-3</v>
      </c>
      <c r="AST131">
        <v>1.3767364799012101E-3</v>
      </c>
      <c r="ASU131">
        <v>1.33530439584683E-3</v>
      </c>
      <c r="ASV131">
        <v>1.2956488679348099E-3</v>
      </c>
      <c r="ASW131">
        <v>1.3284139473269099E-3</v>
      </c>
      <c r="ASX131">
        <v>1.31742169885301E-3</v>
      </c>
      <c r="ASY131">
        <v>1.2995225617791399E-3</v>
      </c>
      <c r="ASZ131">
        <v>1.3145734549971299E-3</v>
      </c>
      <c r="ATA131">
        <v>1.30926022664992E-3</v>
      </c>
      <c r="ATB131">
        <v>1.23739036202505E-3</v>
      </c>
      <c r="ATC131">
        <v>1.24209119739318E-3</v>
      </c>
      <c r="ATD131">
        <v>1.28389010073201E-3</v>
      </c>
      <c r="ATE131">
        <v>1.2813326407908E-3</v>
      </c>
      <c r="ATF131">
        <v>1.19525546455168E-3</v>
      </c>
      <c r="ATG131">
        <v>1.1884410514016099E-3</v>
      </c>
      <c r="ATH131">
        <v>1.2659755510832601E-3</v>
      </c>
      <c r="ATI131">
        <v>1.27000337067734E-3</v>
      </c>
      <c r="ATJ131">
        <v>1.13073431567603E-3</v>
      </c>
      <c r="ATK131">
        <v>1.1106918031754101E-3</v>
      </c>
      <c r="ATL131">
        <v>1.2173478495243399E-3</v>
      </c>
      <c r="ATM131">
        <v>1.2473427754405E-3</v>
      </c>
      <c r="ATN131">
        <v>1.1005410812952299E-3</v>
      </c>
      <c r="ATO131">
        <v>1.04620147944972E-3</v>
      </c>
      <c r="ATP131">
        <v>1.1422937469091001E-3</v>
      </c>
      <c r="ATQ131">
        <v>1.1979804078077101E-3</v>
      </c>
      <c r="ATR131">
        <v>1.108884421883E-3</v>
      </c>
      <c r="ATS131">
        <v>1.05590934667548E-3</v>
      </c>
      <c r="ATT131">
        <v>1.06958132818552E-3</v>
      </c>
      <c r="ATU131">
        <v>1.1061903037769499E-3</v>
      </c>
      <c r="ATV131">
        <v>1.0672704694439301E-3</v>
      </c>
      <c r="ATW131">
        <v>1.0322376865200501E-3</v>
      </c>
      <c r="ATX131">
        <v>1.04644705314438E-3</v>
      </c>
      <c r="ATY131">
        <v>1.05609224256519E-3</v>
      </c>
      <c r="ATZ131" s="18">
        <v>9.7445491542469398E-4</v>
      </c>
      <c r="AUA131" s="18">
        <v>9.8336543877164395E-4</v>
      </c>
      <c r="AUB131">
        <v>1.0008504913310201E-3</v>
      </c>
      <c r="AUC131" s="18">
        <v>9.6058257043990503E-4</v>
      </c>
      <c r="AUD131" s="18">
        <v>9.3773907931338197E-4</v>
      </c>
      <c r="AUE131" s="18">
        <v>9.7191286805836598E-4</v>
      </c>
      <c r="AUF131" s="18">
        <v>9.86733600156664E-4</v>
      </c>
      <c r="AUG131" s="18">
        <v>9.6661505228612301E-4</v>
      </c>
      <c r="AUH131" s="18">
        <v>8.8941654673907401E-4</v>
      </c>
      <c r="AUI131" s="18">
        <v>9.0209493091547501E-4</v>
      </c>
      <c r="AUJ131" s="18">
        <v>9.2068249633825395E-4</v>
      </c>
      <c r="AUK131" s="18">
        <v>8.8987584147343004E-4</v>
      </c>
      <c r="AUL131" s="18">
        <v>9.0674952855868097E-4</v>
      </c>
      <c r="AUM131" s="18">
        <v>9.4622010557088299E-4</v>
      </c>
      <c r="AUN131" s="18">
        <v>8.3190914698316699E-4</v>
      </c>
      <c r="AUO131" s="18">
        <v>7.5268953910406701E-4</v>
      </c>
      <c r="AUP131" s="18">
        <v>7.9862312255679602E-4</v>
      </c>
      <c r="AUQ131" s="18">
        <v>8.7398342166161702E-4</v>
      </c>
      <c r="AUR131" s="18">
        <v>8.3441934169448096E-4</v>
      </c>
      <c r="AUS131" s="18">
        <v>7.7541178464079997E-4</v>
      </c>
      <c r="AUT131" s="18">
        <v>7.8958929861006001E-4</v>
      </c>
      <c r="AUU131" s="18">
        <v>8.1537248153734599E-4</v>
      </c>
      <c r="AUV131" s="18">
        <v>7.8560874424588002E-4</v>
      </c>
      <c r="AUW131" s="18">
        <v>8.0750282075386904E-4</v>
      </c>
      <c r="AUX131" s="18">
        <v>7.7286973727452803E-4</v>
      </c>
      <c r="AUY131" s="18">
        <v>6.9355765394552005E-4</v>
      </c>
      <c r="AUZ131" s="18">
        <v>7.5106710871136696E-4</v>
      </c>
      <c r="AVA131" s="18">
        <v>8.44984148089034E-4</v>
      </c>
      <c r="AVB131" s="18">
        <v>8.3913558963760705E-4</v>
      </c>
      <c r="AVC131" s="18">
        <v>7.55476132659915E-4</v>
      </c>
      <c r="AVD131" s="18">
        <v>6.6171219152710804E-4</v>
      </c>
      <c r="AVE131" s="18">
        <v>7.1220686966827398E-4</v>
      </c>
      <c r="AVF131" s="18">
        <v>7.4821886485554301E-4</v>
      </c>
      <c r="AVG131" s="18">
        <v>7.0005045803106503E-4</v>
      </c>
      <c r="AVH131" s="18">
        <v>6.9916269371228502E-4</v>
      </c>
      <c r="AVI131" s="18">
        <v>7.5771095603172002E-4</v>
      </c>
      <c r="AVJ131" s="18">
        <v>7.2751874915577498E-4</v>
      </c>
      <c r="AVK131" s="18">
        <v>6.6746827452873704E-4</v>
      </c>
      <c r="AVL131" s="18">
        <v>6.6985722365020496E-4</v>
      </c>
      <c r="AVM131" s="18">
        <v>6.9245616858709604E-4</v>
      </c>
      <c r="AVN131" s="18">
        <v>6.7585888034643604E-4</v>
      </c>
      <c r="AVO131" s="18">
        <v>6.7941096512619205E-4</v>
      </c>
      <c r="AVP131" s="18">
        <v>6.6728435113394503E-4</v>
      </c>
      <c r="AVQ131" s="18">
        <v>6.3044726943284302E-4</v>
      </c>
      <c r="AVR131" s="18">
        <v>5.7881719826835499E-4</v>
      </c>
      <c r="AVS131" s="18">
        <v>5.8111469944499496E-4</v>
      </c>
      <c r="AVT131" s="18">
        <v>6.4263347871501499E-4</v>
      </c>
      <c r="AVU131" s="18">
        <v>6.6455940787796199E-4</v>
      </c>
      <c r="AVV131" s="18">
        <v>5.6742627785499801E-4</v>
      </c>
      <c r="AVW131" s="18">
        <v>5.02049217315669E-4</v>
      </c>
      <c r="AVX131" s="18">
        <v>6.2067775190710595E-4</v>
      </c>
      <c r="AVY131" s="18">
        <v>7.1738241234570101E-4</v>
      </c>
      <c r="AVZ131" s="18">
        <v>5.1135738509699904E-4</v>
      </c>
      <c r="AWA131" s="18">
        <v>3.69270911389885E-4</v>
      </c>
      <c r="AWB131" s="18">
        <v>5.9455754734027901E-4</v>
      </c>
      <c r="AWC131" s="18">
        <v>7.4855588649508299E-4</v>
      </c>
      <c r="AWD131" s="18">
        <v>4.8842141852062295E-4</v>
      </c>
      <c r="AWE131" s="18">
        <v>3.2756345599582699E-4</v>
      </c>
      <c r="AWF131" s="18">
        <v>5.4758310132407796E-4</v>
      </c>
      <c r="AWG131" s="18">
        <v>6.7913559378657198E-4</v>
      </c>
      <c r="AWH131" s="18">
        <v>4.9273899452428795E-4</v>
      </c>
      <c r="AWI131" s="18">
        <v>3.7401798448288799E-4</v>
      </c>
      <c r="AWJ131" s="18">
        <v>4.4034445964091703E-4</v>
      </c>
      <c r="AWK131" s="18">
        <v>5.0330380091878602E-4</v>
      </c>
      <c r="AWL131" s="18">
        <v>4.8897318870483298E-4</v>
      </c>
      <c r="AWM131" s="18">
        <v>4.7219197706926898E-4</v>
      </c>
      <c r="AWN131" s="18">
        <v>4.4371262102599302E-4</v>
      </c>
      <c r="AWO131" s="18">
        <v>4.1033514865479399E-4</v>
      </c>
      <c r="AWP131" s="18">
        <v>4.11437661518188E-4</v>
      </c>
      <c r="AWQ131" s="18">
        <v>4.68639892289512E-4</v>
      </c>
      <c r="AWR131" s="18">
        <v>4.4999067656675801E-4</v>
      </c>
      <c r="AWS131" s="18">
        <v>3.45998950678938E-4</v>
      </c>
      <c r="AWT131" s="18">
        <v>3.1347738997150598E-4</v>
      </c>
      <c r="AWU131" s="18">
        <v>4.0837569662260898E-4</v>
      </c>
      <c r="AWV131" s="18">
        <v>4.4475451109449101E-4</v>
      </c>
      <c r="AWW131" s="18">
        <v>3.9934187267587302E-4</v>
      </c>
      <c r="AWX131" s="18">
        <v>3.2275576010792802E-4</v>
      </c>
      <c r="AWY131" s="18">
        <v>2.88153501778465E-4</v>
      </c>
      <c r="AWZ131" s="18">
        <v>3.4204819395966502E-4</v>
      </c>
      <c r="AXA131" s="18">
        <v>3.8635831951489003E-4</v>
      </c>
      <c r="AXB131" s="18">
        <v>2.7991599420557002E-4</v>
      </c>
      <c r="AXC131" s="18">
        <v>2.34166334147467E-4</v>
      </c>
      <c r="AXD131" s="18">
        <v>3.2738056010617102E-4</v>
      </c>
      <c r="AXE131" s="18">
        <v>3.65044783330992E-4</v>
      </c>
      <c r="AXF131" s="18">
        <v>3.1405998530564799E-4</v>
      </c>
      <c r="AXG131" s="18">
        <v>2.5590833991567802E-4</v>
      </c>
      <c r="AXH131" s="18">
        <v>2.68004128757937E-4</v>
      </c>
      <c r="AXI131" s="18">
        <v>3.4198654365979997E-4</v>
      </c>
      <c r="AXJ131" s="18">
        <v>2.6794350596304097E-4</v>
      </c>
      <c r="AXK131" s="18">
        <v>1.8569173083343699E-4</v>
      </c>
      <c r="AXL131" s="18">
        <v>1.9392923840633099E-4</v>
      </c>
      <c r="AXM131" s="18">
        <v>2.2926719031463001E-4</v>
      </c>
      <c r="AXN131" s="18">
        <v>1.4294341287590599E-4</v>
      </c>
      <c r="AXO131" s="18">
        <v>1.2258031881573399E-4</v>
      </c>
      <c r="AXP131" s="18">
        <v>2.16712106738015E-4</v>
      </c>
      <c r="AXQ131" s="18">
        <v>2.03023685148018E-4</v>
      </c>
      <c r="AXR131" s="18">
        <v>6.3112439522672301E-5</v>
      </c>
      <c r="AXS131" s="18">
        <v>8.6537498478478304E-5</v>
      </c>
      <c r="AXT131" s="18">
        <v>1.8569275833835099E-4</v>
      </c>
      <c r="AXU131" s="18">
        <v>1.2625467669030699E-4</v>
      </c>
      <c r="AXV131" s="18">
        <v>-3.5674973547783403E-5</v>
      </c>
      <c r="AXW131" s="18">
        <v>-1.1727942052897001E-5</v>
      </c>
      <c r="AXX131" s="18">
        <v>5.4476260010316498E-5</v>
      </c>
      <c r="AXY131" s="18">
        <v>5.6712110887035999E-5</v>
      </c>
      <c r="AXZ131" s="18">
        <v>-5.2053403223894999E-6</v>
      </c>
      <c r="AYA131" s="18">
        <v>-3.8676315648411502E-5</v>
      </c>
      <c r="AYB131" s="18">
        <v>-4.6147304492483098E-5</v>
      </c>
      <c r="AYC131" s="18">
        <v>-5.6954602066783199E-6</v>
      </c>
      <c r="AYD131" s="18">
        <v>7.5605872799422395E-5</v>
      </c>
      <c r="AYE131" s="18">
        <v>9.4622935312149697E-6</v>
      </c>
      <c r="AYF131" s="18">
        <v>-2.6570765508637703E-4</v>
      </c>
      <c r="AYG131" s="18">
        <v>-2.11261192721023E-4</v>
      </c>
      <c r="AYH131" s="18">
        <v>1.61102508714372E-4</v>
      </c>
      <c r="AYI131" s="18">
        <v>1.2723388895385899E-4</v>
      </c>
      <c r="AYJ131" s="18">
        <v>-3.2067403498092702E-4</v>
      </c>
      <c r="AYK131" s="18">
        <v>-3.29278361838381E-4</v>
      </c>
      <c r="AYL131" s="18">
        <v>2.9826415096412201E-5</v>
      </c>
      <c r="AYM131" s="18">
        <v>1.5586223322205901E-5</v>
      </c>
      <c r="AYN131" s="18">
        <v>-4.3645638072659001E-4</v>
      </c>
      <c r="AYO131" s="18">
        <v>-4.33331738026176E-4</v>
      </c>
      <c r="AYP131" s="18">
        <v>-1.30052335164776E-4</v>
      </c>
      <c r="AYQ131" s="18">
        <v>-1.86548670002117E-4</v>
      </c>
      <c r="AYR131" s="18">
        <v>-4.5231900289338601E-4</v>
      </c>
      <c r="AYS131" s="18">
        <v>-3.85744899030759E-4</v>
      </c>
      <c r="AYT131" s="18">
        <v>-2.48467148716569E-4</v>
      </c>
      <c r="AYU131" s="18">
        <v>-3.4073196005657199E-4</v>
      </c>
      <c r="AYV131" s="18">
        <v>-4.5005232686673398E-4</v>
      </c>
      <c r="AYW131" s="18">
        <v>-3.93339188474672E-4</v>
      </c>
      <c r="AYX131" s="18">
        <v>-3.8822632360208098E-4</v>
      </c>
      <c r="AYY131" s="18">
        <v>-3.9441190369310299E-4</v>
      </c>
      <c r="AYZ131" s="18">
        <v>-3.3779226825591998E-4</v>
      </c>
      <c r="AZA131" s="18">
        <v>-3.7983571778438198E-4</v>
      </c>
      <c r="AZB131" s="18">
        <v>-3.8531642944639101E-4</v>
      </c>
      <c r="AZC131" s="18">
        <v>-3.4918318866922199E-4</v>
      </c>
      <c r="AZD131" s="18">
        <v>-4.2445203982915898E-4</v>
      </c>
      <c r="AZE131" s="18">
        <v>-4.1903195096215602E-4</v>
      </c>
      <c r="AZF131" s="18">
        <v>-2.7829356381292499E-4</v>
      </c>
      <c r="AZG131" s="18">
        <v>-2.9688010173073399E-4</v>
      </c>
      <c r="AZH131" s="18">
        <v>-3.5895167868993302E-4</v>
      </c>
      <c r="AZI131" s="18">
        <v>-3.55062572270692E-4</v>
      </c>
      <c r="AZJ131" s="18">
        <v>-3.7343538914868998E-4</v>
      </c>
      <c r="AZK131" s="18">
        <v>-3.5472555063120699E-4</v>
      </c>
      <c r="AZL131" s="18">
        <v>-3.2762510629574798E-4</v>
      </c>
      <c r="AZM131" s="18">
        <v>-3.9560689200634998E-4</v>
      </c>
      <c r="AZN131" s="18">
        <v>-4.7540704020959603E-4</v>
      </c>
      <c r="AZO131" s="18">
        <v>-3.6847459501604298E-4</v>
      </c>
      <c r="AZP131" s="18">
        <v>-2.56305984350113E-4</v>
      </c>
      <c r="AZQ131" s="18">
        <v>-3.9986281771003902E-4</v>
      </c>
      <c r="AZR131" s="18">
        <v>-5.5214625102240002E-4</v>
      </c>
      <c r="AZS131" s="18">
        <v>-4.0855859251243099E-4</v>
      </c>
      <c r="AZT131" s="18">
        <v>-2.4448659435233301E-4</v>
      </c>
      <c r="AZU131" s="18">
        <v>-4.0764103054874402E-4</v>
      </c>
      <c r="AZV131" s="18">
        <v>-6.0741882740650201E-4</v>
      </c>
      <c r="AZW131" s="18">
        <v>-4.7770351388132199E-4</v>
      </c>
      <c r="AZX131" s="18">
        <v>-2.8181482344274901E-4</v>
      </c>
      <c r="AZY131" s="18">
        <v>-3.3870983021955199E-4</v>
      </c>
      <c r="AZZ131" s="18">
        <v>-4.4236556197296801E-4</v>
      </c>
      <c r="BAA131" s="18">
        <v>-4.5792198765021099E-4</v>
      </c>
      <c r="BAB131" s="18">
        <v>-4.9157585886594403E-4</v>
      </c>
      <c r="BAC131" s="18">
        <v>-4.4763255259527802E-4</v>
      </c>
      <c r="BAD131" s="18">
        <v>-3.5558351730485799E-4</v>
      </c>
      <c r="BAE131" s="18">
        <v>-4.2040983516505799E-4</v>
      </c>
      <c r="BAF131" s="18">
        <v>-5.1647127747450595E-4</v>
      </c>
      <c r="BAG131" s="18">
        <v>-3.9735159549386602E-4</v>
      </c>
      <c r="BAH131" s="18">
        <v>-3.1672327826170999E-4</v>
      </c>
      <c r="BAI131" s="18">
        <v>-4.5354276134657002E-4</v>
      </c>
      <c r="BAJ131" s="18">
        <v>-5.2192219149155197E-4</v>
      </c>
      <c r="BAK131" s="18">
        <v>-5.2875098971161196E-4</v>
      </c>
      <c r="BAL131" s="18">
        <v>-5.2963875403028095E-4</v>
      </c>
      <c r="BAM131" s="18">
        <v>-4.3875285439820501E-4</v>
      </c>
      <c r="BAN131" s="18">
        <v>-3.8862396803657201E-4</v>
      </c>
      <c r="BAO131" s="18">
        <v>-4.9681202433832195E-4</v>
      </c>
      <c r="BAP131" s="18">
        <v>-5.7391805443551803E-4</v>
      </c>
      <c r="BAQ131" s="18">
        <v>-4.7797888522083099E-4</v>
      </c>
      <c r="BAR131" s="18">
        <v>-4.1107084223368501E-4</v>
      </c>
      <c r="BAS131" s="18">
        <v>-4.8520635538035201E-4</v>
      </c>
      <c r="BAT131" s="18">
        <v>-5.0596709387490304E-4</v>
      </c>
      <c r="BAU131" s="18">
        <v>-3.9710704930412399E-4</v>
      </c>
      <c r="BAV131" s="18">
        <v>-4.5387978298611E-4</v>
      </c>
      <c r="BAW131" s="18">
        <v>-6.6961164995554801E-4</v>
      </c>
      <c r="BAX131" s="18">
        <v>-5.9838500345971103E-4</v>
      </c>
      <c r="BAY131" s="18">
        <v>-4.4818432277948702E-4</v>
      </c>
      <c r="BAZ131" s="18">
        <v>-5.0967330440443404E-4</v>
      </c>
      <c r="BBA131" s="18">
        <v>-6.4189881264115002E-4</v>
      </c>
      <c r="BBB131" s="18">
        <v>-6.3718359220293896E-4</v>
      </c>
      <c r="BBC131" s="18">
        <v>-4.3238335091255698E-4</v>
      </c>
      <c r="BBD131" s="18">
        <v>-4.0414956856382701E-4</v>
      </c>
      <c r="BBE131" s="18">
        <v>-6.4649278748935002E-4</v>
      </c>
      <c r="BBF131" s="18">
        <v>-7.3930731400362304E-4</v>
      </c>
      <c r="BBG131" s="18">
        <v>-7.9997018160987698E-4</v>
      </c>
      <c r="BBH131" s="18">
        <v>-6.8590274170671195E-4</v>
      </c>
      <c r="BBI131" s="18">
        <v>-4.4607074499758399E-4</v>
      </c>
      <c r="BBJ131" s="18">
        <v>-5.5710704515510301E-4</v>
      </c>
      <c r="BBK131" s="18">
        <v>-8.4810776328442196E-4</v>
      </c>
      <c r="BBL131" s="18">
        <v>-7.90263341889085E-4</v>
      </c>
      <c r="BBM131" s="18">
        <v>-5.6231238547749197E-4</v>
      </c>
      <c r="BBN131" s="18">
        <v>-5.8769792397034195E-4</v>
      </c>
      <c r="BBO131" s="18">
        <v>-6.8963874988125996E-4</v>
      </c>
      <c r="BBP131" s="18">
        <v>-6.7411314935394897E-4</v>
      </c>
      <c r="BBQ131" s="18">
        <v>-6.6618286577557696E-4</v>
      </c>
      <c r="BBR131" s="18">
        <v>-6.7983943471061604E-4</v>
      </c>
      <c r="BBS131" s="18">
        <v>-6.14462374171176E-4</v>
      </c>
      <c r="BBT131" s="18">
        <v>-6.5604652896539197E-4</v>
      </c>
      <c r="BBU131" s="18">
        <v>-7.5369957651755205E-4</v>
      </c>
      <c r="BBV131" s="18">
        <v>-6.8375936627984503E-4</v>
      </c>
      <c r="BBW131" s="18">
        <v>-6.5004487226921705E-4</v>
      </c>
      <c r="BBX131" s="18">
        <v>-6.0717325371184496E-4</v>
      </c>
      <c r="BBY131" s="18">
        <v>-5.0743848103274004E-4</v>
      </c>
      <c r="BBZ131" s="18">
        <v>-5.9740476369124496E-4</v>
      </c>
      <c r="BCA131" s="18">
        <v>-7.0047892761537702E-4</v>
      </c>
      <c r="BCB131" s="18">
        <v>-5.6803867083410299E-4</v>
      </c>
      <c r="BCC131" s="18">
        <v>-5.2715835696387405E-4</v>
      </c>
      <c r="BCD131" s="18">
        <v>-5.2865954176678498E-4</v>
      </c>
      <c r="BCE131" s="18">
        <v>-4.4156924559907097E-4</v>
      </c>
      <c r="BCF131" s="18">
        <v>-4.46653340331726E-4</v>
      </c>
      <c r="BCG131" s="18">
        <v>-5.6561992406761697E-4</v>
      </c>
      <c r="BCH131" s="18">
        <v>-5.6666078663114496E-4</v>
      </c>
      <c r="BCI131" s="18">
        <v>-5.0305822722412896E-4</v>
      </c>
      <c r="BCJ131" s="18">
        <v>-3.1699967710635503E-4</v>
      </c>
      <c r="BCK131" s="18">
        <v>-2.4895726860085701E-4</v>
      </c>
      <c r="BCL131" s="18">
        <v>-2.8806102632866699E-4</v>
      </c>
      <c r="BCM131" s="18">
        <v>-3.7662065464411001E-4</v>
      </c>
      <c r="BCN131" s="18">
        <v>-5.3095498793337404E-4</v>
      </c>
      <c r="BCO131" s="18">
        <v>-4.5391060813598701E-4</v>
      </c>
      <c r="BCP131" s="18">
        <v>-5.2088338393818602E-5</v>
      </c>
      <c r="BCQ131" s="18">
        <v>-1.0111368438714399E-4</v>
      </c>
      <c r="BCR131" s="18">
        <v>-3.0750655842520699E-4</v>
      </c>
      <c r="BCS131" s="18">
        <v>-2.5428590952303299E-4</v>
      </c>
      <c r="BCT131" s="18">
        <v>-2.3735057213780601E-4</v>
      </c>
      <c r="BCU131" s="18">
        <v>-2.77405799494256E-4</v>
      </c>
      <c r="BCV131" s="18">
        <v>-2.4010736804874701E-4</v>
      </c>
      <c r="BCW131" s="18">
        <v>-1.1060680306823601E-4</v>
      </c>
      <c r="BCX131" s="18">
        <v>2.1913188100947101E-4</v>
      </c>
      <c r="BCY131" s="18">
        <v>1.06012828219925E-4</v>
      </c>
      <c r="BCZ131" s="18">
        <v>-2.0976000791816899E-4</v>
      </c>
      <c r="BDA131" s="18">
        <v>-1.8915236766830999E-4</v>
      </c>
      <c r="BDB131" s="18">
        <v>-1.3002151001484299E-4</v>
      </c>
      <c r="BDC131" s="18">
        <v>-1.2892105216100101E-5</v>
      </c>
      <c r="BDD131" s="18">
        <v>1.8560028288849801E-4</v>
      </c>
      <c r="BDE131" s="18">
        <v>5.2455157678266099E-5</v>
      </c>
      <c r="BDF131" s="18">
        <v>-1.1709857964870001E-4</v>
      </c>
      <c r="BDG131" s="18">
        <v>-1.24049650963575E-4</v>
      </c>
      <c r="BDH131" s="18">
        <v>-1.6039764028541399E-4</v>
      </c>
      <c r="BDI131" s="18">
        <v>-6.8591096175074597E-6</v>
      </c>
      <c r="BDJ131" s="18">
        <v>1.46981294110004E-4</v>
      </c>
      <c r="BDK131" s="18">
        <v>1.66804561260336E-4</v>
      </c>
      <c r="BDL131" s="18">
        <v>2.2212911399410699E-4</v>
      </c>
      <c r="BDM131" s="18">
        <v>2.5809166918161399E-4</v>
      </c>
      <c r="BDN131" s="18">
        <v>1.08410712345352E-4</v>
      </c>
      <c r="BDO131" s="18">
        <v>-1.02427592550524E-4</v>
      </c>
      <c r="BDP131" s="18">
        <v>-6.0264667821663398E-5</v>
      </c>
      <c r="BDQ131" s="18">
        <v>1.6333577265437101E-4</v>
      </c>
      <c r="BDR131" s="18">
        <v>1.6287656228985899E-4</v>
      </c>
      <c r="BDS131" s="18">
        <v>1.53639844396313E-4</v>
      </c>
      <c r="BDT131" s="18">
        <v>1.52965443524499E-4</v>
      </c>
      <c r="BDU131" s="18">
        <v>2.0914972866736801E-4</v>
      </c>
      <c r="BDV131" s="18">
        <v>2.1396628939707101E-4</v>
      </c>
      <c r="BDW131" s="18">
        <v>8.0794254052884903E-5</v>
      </c>
      <c r="BDX131" s="18">
        <v>-3.9062739958073398E-5</v>
      </c>
      <c r="BDY131" s="18">
        <v>-8.1309063878487396E-6</v>
      </c>
      <c r="BDZ131" s="18">
        <v>-2.30107636673582E-4</v>
      </c>
      <c r="BEA131" s="18">
        <v>-2.2789807290146601E-4</v>
      </c>
      <c r="BEB131" s="18">
        <v>7.5790302546119199E-6</v>
      </c>
      <c r="BEC131" s="18">
        <v>9.2208617509359397E-5</v>
      </c>
      <c r="BED131" s="18">
        <v>-3.8970074189403903E-5</v>
      </c>
      <c r="BEE131" s="18">
        <v>-1.40169330495765E-4</v>
      </c>
      <c r="BEF131" s="18">
        <v>-1.70578117283048E-4</v>
      </c>
      <c r="BEG131" s="18">
        <v>-2.19797025483525E-4</v>
      </c>
      <c r="BEH131" s="18">
        <v>-2.08903649570713E-4</v>
      </c>
      <c r="BEI131" s="18">
        <v>-1.1666414347166699E-4</v>
      </c>
      <c r="BEJ131" s="18">
        <v>-1.18414496879326E-4</v>
      </c>
      <c r="BEK131" s="18">
        <v>-4.46282460223157E-4</v>
      </c>
      <c r="BEL131" s="18">
        <v>-4.7555763577411498E-4</v>
      </c>
      <c r="BEM131" s="18">
        <v>-3.04580026066259E-4</v>
      </c>
      <c r="BEN131" s="18">
        <v>-2.1476424462707399E-4</v>
      </c>
      <c r="BEO131" s="18">
        <v>-2.9043408167439501E-4</v>
      </c>
      <c r="BEP131" s="18">
        <v>-3.9887568260926699E-4</v>
      </c>
      <c r="BEQ131" s="18">
        <v>-4.9022353809002796E-4</v>
      </c>
      <c r="BER131" s="18">
        <v>-7.8228544843350601E-4</v>
      </c>
      <c r="BES131" s="18">
        <v>-7.7427603716456695E-4</v>
      </c>
      <c r="BET131" s="18">
        <v>-7.8624330637377905E-4</v>
      </c>
      <c r="BEU131" s="18">
        <v>-7.8489244539103799E-4</v>
      </c>
      <c r="BEV131" s="18">
        <v>-8.2444631392292102E-4</v>
      </c>
      <c r="BEW131" s="18">
        <v>-8.0867460010136596E-4</v>
      </c>
      <c r="BEX131" s="18">
        <v>-9.13063618087961E-4</v>
      </c>
      <c r="BEY131">
        <v>-1.0313555902286501E-3</v>
      </c>
      <c r="BEZ131">
        <v>-1.07834949036228E-3</v>
      </c>
      <c r="BFA131">
        <v>-1.22758668112871E-3</v>
      </c>
      <c r="BFB131">
        <v>-1.24892760764533E-3</v>
      </c>
      <c r="BFC131">
        <v>-1.5431517192568899E-3</v>
      </c>
      <c r="BFD131">
        <v>-1.53216670719508E-3</v>
      </c>
      <c r="BFE131">
        <v>-1.6046436937031899E-3</v>
      </c>
      <c r="BFF131">
        <v>-1.6029880653035901E-3</v>
      </c>
      <c r="BFG131">
        <v>-1.8698088498906001E-3</v>
      </c>
      <c r="BFH131">
        <v>-2.0409862058107702E-3</v>
      </c>
      <c r="BFI131">
        <v>-2.1517125327523401E-3</v>
      </c>
      <c r="BFJ131">
        <v>-2.36115364378111E-3</v>
      </c>
      <c r="BFK131">
        <v>-2.4175685637258999E-3</v>
      </c>
      <c r="BFL131">
        <v>-2.7074188510579E-3</v>
      </c>
      <c r="BFM131">
        <v>-2.69129500731551E-3</v>
      </c>
      <c r="BFN131">
        <v>-3.1064170584057201E-3</v>
      </c>
      <c r="BFO131">
        <v>-3.13309759243499E-3</v>
      </c>
      <c r="BFP131">
        <v>-3.2219609756966501E-3</v>
      </c>
      <c r="BFQ131">
        <v>-3.2613459866056502E-3</v>
      </c>
      <c r="BFR131">
        <v>-3.5206814363263001E-3</v>
      </c>
      <c r="BFS131">
        <v>-3.80355090242121E-3</v>
      </c>
      <c r="BFT131">
        <v>-3.9460821803974297E-3</v>
      </c>
      <c r="BFU131">
        <v>-4.4071262975641503E-3</v>
      </c>
      <c r="BFV131">
        <v>-4.4080313332377696E-3</v>
      </c>
      <c r="BFW131">
        <v>-4.6434621035096003E-3</v>
      </c>
      <c r="BFX131">
        <v>-4.6369878551409897E-3</v>
      </c>
      <c r="BFY131">
        <v>-5.0192465061948402E-3</v>
      </c>
      <c r="BFZ131">
        <v>-5.1036763472371198E-3</v>
      </c>
      <c r="BGA131">
        <v>-5.3182882081557097E-3</v>
      </c>
      <c r="BGB131">
        <v>-5.4670950179078696E-3</v>
      </c>
      <c r="BGC131">
        <v>-5.4966914347901099E-3</v>
      </c>
      <c r="BGD131">
        <v>-5.55523766741353E-3</v>
      </c>
      <c r="BGE131">
        <v>-5.5639379534686501E-3</v>
      </c>
      <c r="BGF131">
        <v>-5.7460375146519398E-3</v>
      </c>
      <c r="BGG131">
        <v>-5.7186053582771396E-3</v>
      </c>
      <c r="BGH131">
        <v>-5.5504664099484602E-3</v>
      </c>
      <c r="BGI131">
        <v>-5.5165291166154803E-3</v>
      </c>
      <c r="BGJ131">
        <v>-5.5795016841206904E-3</v>
      </c>
      <c r="BGK131">
        <v>-5.6020482952491403E-3</v>
      </c>
      <c r="BGL131">
        <v>-5.4377529170795197E-3</v>
      </c>
      <c r="BGM131">
        <v>-5.2712469455181701E-3</v>
      </c>
      <c r="BGN131">
        <v>-5.2359145175574296E-3</v>
      </c>
      <c r="BGO131">
        <v>-5.0451362923316602E-3</v>
      </c>
      <c r="BGP131">
        <v>-5.0451362923316697E-3</v>
      </c>
      <c r="BGQ131">
        <v>-4.42736450143392E-3</v>
      </c>
      <c r="BGR131">
        <v>-4.42736450143392E-3</v>
      </c>
      <c r="BGS131">
        <v>-4.2214405711346603E-3</v>
      </c>
      <c r="BGT131">
        <v>-4.2214405711346803E-3</v>
      </c>
      <c r="BGU131">
        <v>-3.7066307453865301E-3</v>
      </c>
      <c r="BGV131">
        <v>-3.5007068150872799E-3</v>
      </c>
      <c r="BGW131">
        <v>-3.2947828847880302E-3</v>
      </c>
      <c r="BGX131">
        <v>-2.9858969893391501E-3</v>
      </c>
      <c r="BGY131">
        <v>-2.8829350241895298E-3</v>
      </c>
      <c r="BGZ131">
        <v>-2.4710871635910199E-3</v>
      </c>
      <c r="BHA131">
        <v>-2.4710871635910199E-3</v>
      </c>
      <c r="BHB131">
        <v>-2.05923930299252E-3</v>
      </c>
      <c r="BHC131">
        <v>-2.1622012681421399E-3</v>
      </c>
      <c r="BHD131">
        <v>-1.6473914423940101E-3</v>
      </c>
      <c r="BHE131">
        <v>-1.6473914423940201E-3</v>
      </c>
      <c r="BHF131">
        <v>-1.4414675120947599E-3</v>
      </c>
      <c r="BHG131">
        <v>-1.2355435817955E-3</v>
      </c>
      <c r="BHH131">
        <v>-1.1325816166458801E-3</v>
      </c>
      <c r="BHI131">
        <v>-1.02961965149626E-3</v>
      </c>
      <c r="BHJ131" s="18">
        <v>-9.2665768634663599E-4</v>
      </c>
      <c r="BHK131" s="18">
        <v>-8.2369572119700397E-4</v>
      </c>
      <c r="BHL131" s="18">
        <v>-7.2073375604738495E-4</v>
      </c>
      <c r="BHM131" s="18">
        <v>-7.58785409507731E-4</v>
      </c>
      <c r="BHN131" s="18">
        <v>-6.8268210258703999E-4</v>
      </c>
      <c r="BHO131" s="18">
        <v>-5.1480982574812696E-4</v>
      </c>
      <c r="BHP131" s="18">
        <v>-3.3863984413780898E-4</v>
      </c>
      <c r="BHQ131" s="18">
        <v>-3.8209391190957499E-4</v>
      </c>
      <c r="BHR131" s="18">
        <v>-3.0888589544886898E-4</v>
      </c>
      <c r="BHS131" s="18">
        <v>-4.1184786059850898E-4</v>
      </c>
      <c r="BHT131" s="18">
        <v>-3.0888589544887603E-4</v>
      </c>
      <c r="BHU131" s="18">
        <v>-3.9639224000988899E-4</v>
      </c>
      <c r="BHV131" s="18">
        <v>-1.18417585738238E-4</v>
      </c>
      <c r="BHW131" s="18">
        <v>-2.0592393029925701E-4</v>
      </c>
      <c r="BHX131" s="18">
        <v>-2.0592393029925099E-4</v>
      </c>
      <c r="BHY131" s="18">
        <v>-1.0296196514962499E-4</v>
      </c>
      <c r="BHZ131" s="18">
        <v>-1.1833006806786301E-4</v>
      </c>
      <c r="BIA131" s="18">
        <v>-8.7593862231387295E-5</v>
      </c>
      <c r="BIB131" s="18">
        <v>-7.8381855209454205E-5</v>
      </c>
      <c r="BIC131" s="18">
        <v>-1.27542075089796E-4</v>
      </c>
      <c r="BID131" s="18">
        <v>-1.0296196514962499E-4</v>
      </c>
      <c r="BIE131" s="18">
        <v>2.0592393029925099E-4</v>
      </c>
      <c r="BIF131" s="18">
        <v>2.05923930299244E-4</v>
      </c>
      <c r="BIG131" s="18">
        <v>-1.21841071079452E-4</v>
      </c>
      <c r="BIH131" s="18">
        <v>-8.4082859219791696E-5</v>
      </c>
      <c r="BII131" s="18">
        <v>1.0296196514962499E-4</v>
      </c>
      <c r="BIJ131" s="18">
        <v>1.02961965149618E-4</v>
      </c>
      <c r="BIK131" s="18">
        <v>1.02961965149632E-4</v>
      </c>
      <c r="BIL131" s="18">
        <v>6.1434315745831304E-5</v>
      </c>
      <c r="BIM131" s="18">
        <v>1.4448961455341901E-4</v>
      </c>
      <c r="BIN131" s="18">
        <v>3.0888589544888302E-4</v>
      </c>
      <c r="BIO131" s="18">
        <v>2.0592393029925099E-4</v>
      </c>
      <c r="BIP131" s="18">
        <v>2.05923930299244E-4</v>
      </c>
      <c r="BIQ131" s="18">
        <v>1.02961965149632E-4</v>
      </c>
      <c r="BIR131" s="18">
        <v>3.0888589544887603E-4</v>
      </c>
      <c r="BIS131" s="18">
        <v>2.0592393029925099E-4</v>
      </c>
      <c r="BIT131" s="18">
        <v>2.0068213665348699E-4</v>
      </c>
      <c r="BIU131" s="18">
        <v>2.1116572394501399E-4</v>
      </c>
      <c r="BIV131" s="18">
        <v>1.0296196514962499E-4</v>
      </c>
      <c r="BIW131" s="18">
        <v>1.02961965149632E-4</v>
      </c>
      <c r="BIX131" s="18">
        <v>3.0888589544887603E-4</v>
      </c>
      <c r="BIY131" s="18">
        <v>4.1184786059850198E-4</v>
      </c>
      <c r="BIZ131" s="18">
        <v>4.1184786059850198E-4</v>
      </c>
      <c r="BJA131" s="18">
        <v>2.0592393029925701E-4</v>
      </c>
      <c r="BJB131" s="18">
        <v>2.0592393029925701E-4</v>
      </c>
      <c r="BJC131" s="18">
        <v>3.0888589544886898E-4</v>
      </c>
      <c r="BJD131" s="18">
        <v>3.0888589544887603E-4</v>
      </c>
      <c r="BJE131" s="18">
        <v>4.1184786059850898E-4</v>
      </c>
      <c r="BJF131" s="18">
        <v>4.1184786059850198E-4</v>
      </c>
      <c r="BJG131" s="18">
        <v>4.1184786059850198E-4</v>
      </c>
      <c r="BJH131" s="18">
        <v>3.6968699510903699E-4</v>
      </c>
      <c r="BJI131" s="18">
        <v>3.5104676093834699E-4</v>
      </c>
      <c r="BJJ131" s="18">
        <v>2.0592393029925701E-4</v>
      </c>
      <c r="BJK131" s="18">
        <v>4.1184786059849499E-4</v>
      </c>
      <c r="BJL131" s="18">
        <v>5.1480982574813401E-4</v>
      </c>
      <c r="BJM131" s="18">
        <v>5.1480982574812696E-4</v>
      </c>
      <c r="BJN131" s="18">
        <v>3.0888589544888302E-4</v>
      </c>
      <c r="BJO131" s="18">
        <v>3.6489205639201401E-4</v>
      </c>
      <c r="BJP131" s="18">
        <v>4.5880366480498898E-4</v>
      </c>
      <c r="BJQ131" s="18">
        <v>4.1184786059850898E-4</v>
      </c>
      <c r="BJR131" s="18">
        <v>5.1480982574812696E-4</v>
      </c>
      <c r="BJS131" s="18">
        <v>5.1480982574812696E-4</v>
      </c>
      <c r="BJT131" s="18">
        <v>4.1184786059850898E-4</v>
      </c>
      <c r="BJU131" s="18">
        <v>3.0888589544888302E-4</v>
      </c>
      <c r="BJV131" s="18">
        <v>4.68723020527493E-4</v>
      </c>
      <c r="BJW131" s="18">
        <v>6.6385859611838699E-4</v>
      </c>
      <c r="BJX131" s="18">
        <v>7.2073375604737801E-4</v>
      </c>
      <c r="BJY131" s="18">
        <v>3.0888589544887603E-4</v>
      </c>
      <c r="BJZ131" s="18">
        <v>4.3833894461185703E-4</v>
      </c>
      <c r="BKA131" s="18">
        <v>5.91280706884404E-4</v>
      </c>
      <c r="BKB131" s="18">
        <v>5.1480982574813401E-4</v>
      </c>
      <c r="BKC131" s="18">
        <v>5.1480982574812696E-4</v>
      </c>
      <c r="BKD131" s="18">
        <v>5.4842999622844296E-4</v>
      </c>
      <c r="BKE131" s="18">
        <v>5.8415162041744397E-4</v>
      </c>
      <c r="BKF131" s="18">
        <v>6.1777179089775303E-4</v>
      </c>
      <c r="BKG131" s="18">
        <v>5.1480982574813401E-4</v>
      </c>
      <c r="BKH131" s="18">
        <v>6.1777179089775303E-4</v>
      </c>
      <c r="BKI131" s="18">
        <v>6.1777179089776701E-4</v>
      </c>
      <c r="BKJ131" s="18">
        <v>7.2073375604737801E-4</v>
      </c>
      <c r="BKK131" s="18">
        <v>6.1777179089774598E-4</v>
      </c>
      <c r="BKL131" s="18">
        <v>5.1480982574813401E-4</v>
      </c>
      <c r="BKM131" s="18">
        <v>5.1480982574812696E-4</v>
      </c>
      <c r="BKN131" s="18">
        <v>6.1777179089776701E-4</v>
      </c>
      <c r="BKO131" s="18">
        <v>6.1777179089775303E-4</v>
      </c>
      <c r="BKP131" s="18">
        <v>6.1777179089775303E-4</v>
      </c>
      <c r="BKQ131" s="18">
        <v>6.1777179089775997E-4</v>
      </c>
      <c r="BKR131" s="18">
        <v>6.1777179089775303E-4</v>
      </c>
      <c r="BKS131" s="18">
        <v>7.2073375604738495E-4</v>
      </c>
      <c r="BKT131" s="18">
        <v>6.2610450273731201E-4</v>
      </c>
      <c r="BKU131" s="18">
        <v>6.0943907905820001E-4</v>
      </c>
      <c r="BKV131" s="18">
        <v>7.2073375604737801E-4</v>
      </c>
      <c r="BKW131" s="18">
        <v>6.1777179089776701E-4</v>
      </c>
      <c r="BKX131" s="18">
        <v>7.2073375604737801E-4</v>
      </c>
      <c r="BKY131" s="18">
        <v>6.1777179089774598E-4</v>
      </c>
      <c r="BKZ131" s="18">
        <v>6.1777179089776701E-4</v>
      </c>
      <c r="BLA131" s="18">
        <v>5.1480982574812696E-4</v>
      </c>
      <c r="BLB131" s="18">
        <v>6.1777179089775303E-4</v>
      </c>
      <c r="BLC131" s="18">
        <v>6.1777179089775303E-4</v>
      </c>
      <c r="BLD131" s="18">
        <v>7.2073375604737801E-4</v>
      </c>
      <c r="BLE131" s="18">
        <v>8.2369572119701795E-4</v>
      </c>
      <c r="BLF131" s="18">
        <v>7.2073375604737801E-4</v>
      </c>
      <c r="BLG131" s="18">
        <v>7.2073375604737801E-4</v>
      </c>
      <c r="BLH131" s="18">
        <v>7.2073375604737801E-4</v>
      </c>
      <c r="BLI131" s="18">
        <v>6.5888347396236802E-4</v>
      </c>
      <c r="BLJ131" s="18">
        <v>5.7666010783315104E-4</v>
      </c>
      <c r="BLK131" s="18">
        <v>6.1777179089775303E-4</v>
      </c>
      <c r="BLL131" s="18">
        <v>7.20733756047392E-4</v>
      </c>
      <c r="BLM131" s="18">
        <v>6.1777179089775303E-4</v>
      </c>
      <c r="BLN131" s="18">
        <v>6.1777179089775303E-4</v>
      </c>
      <c r="BLO131" s="18">
        <v>6.1777179089776701E-4</v>
      </c>
      <c r="BLP131" s="18">
        <v>8.2369572119698998E-4</v>
      </c>
      <c r="BLQ131" s="18">
        <v>8.2369572119703096E-4</v>
      </c>
      <c r="BLR131" s="18">
        <v>6.1777179089773904E-4</v>
      </c>
      <c r="BLS131" s="18">
        <v>5.1480982574814095E-4</v>
      </c>
      <c r="BLT131" s="18">
        <v>6.1777179089773904E-4</v>
      </c>
      <c r="BLU131" s="18">
        <v>7.20733756047392E-4</v>
      </c>
      <c r="BLV131" s="18">
        <v>6.1777179089776701E-4</v>
      </c>
      <c r="BLW131" s="18">
        <v>6.1777179089773904E-4</v>
      </c>
      <c r="BLX131" s="18">
        <v>6.5112528988835097E-4</v>
      </c>
      <c r="BLY131" s="18">
        <v>5.8441829190716799E-4</v>
      </c>
      <c r="BLZ131" s="18">
        <v>6.1777179089776701E-4</v>
      </c>
      <c r="BMA131" s="18">
        <v>6.1777179089775303E-4</v>
      </c>
      <c r="BMB131" s="18">
        <v>6.1777179089773904E-4</v>
      </c>
      <c r="BMC131" s="18">
        <v>7.20733756047392E-4</v>
      </c>
      <c r="BMD131" s="18">
        <v>7.2073375604737801E-4</v>
      </c>
      <c r="BME131" s="18">
        <v>7.20733756047392E-4</v>
      </c>
      <c r="BMF131" s="18">
        <v>5.1480982574812696E-4</v>
      </c>
      <c r="BMG131" s="18">
        <v>5.1480982574812696E-4</v>
      </c>
      <c r="BMH131" s="18">
        <v>6.1777179089776701E-4</v>
      </c>
      <c r="BMI131" s="18">
        <v>5.1480982574811298E-4</v>
      </c>
      <c r="BMJ131" s="18">
        <v>5.1480982574812696E-4</v>
      </c>
      <c r="BMK131" s="18">
        <v>6.1777179089776701E-4</v>
      </c>
      <c r="BML131" s="18">
        <v>6.1777179089776701E-4</v>
      </c>
      <c r="BMM131" s="18">
        <v>7.2073375604737801E-4</v>
      </c>
      <c r="BMN131" s="18">
        <v>4.1184786059850198E-4</v>
      </c>
      <c r="BMO131" s="18">
        <v>4.1184786059850198E-4</v>
      </c>
      <c r="BMP131" s="18">
        <v>6.1777179089776701E-4</v>
      </c>
      <c r="BMQ131" s="18">
        <v>7.2073375604736402E-4</v>
      </c>
      <c r="BMR131" s="18">
        <v>7.20733756047392E-4</v>
      </c>
      <c r="BMS131" s="18">
        <v>5.1480982574812696E-4</v>
      </c>
      <c r="BMT131" s="18">
        <v>6.1777179089775303E-4</v>
      </c>
      <c r="BMU131" s="18">
        <v>5.1480982574812696E-4</v>
      </c>
      <c r="BMV131" s="18">
        <v>5.1480982574814095E-4</v>
      </c>
      <c r="BMW131" s="18">
        <v>5.1480982574812696E-4</v>
      </c>
      <c r="BMX131" s="18">
        <v>5.1480982574812696E-4</v>
      </c>
      <c r="BMY131" s="18">
        <v>6.1777179089775303E-4</v>
      </c>
      <c r="BMZ131" s="18">
        <v>4.9815675750483602E-4</v>
      </c>
      <c r="BNA131" s="18">
        <v>4.2850092884180702E-4</v>
      </c>
      <c r="BNB131" s="18">
        <v>5.1480982574812696E-4</v>
      </c>
      <c r="BNC131" s="18">
        <v>6.1777179089775303E-4</v>
      </c>
      <c r="BND131" s="18">
        <v>6.1388909519197101E-4</v>
      </c>
      <c r="BNE131" s="18">
        <v>6.2165448660354795E-4</v>
      </c>
      <c r="BNF131" s="18">
        <v>6.1777179089775303E-4</v>
      </c>
      <c r="BNG131" s="18">
        <v>6.1777179089775303E-4</v>
      </c>
      <c r="BNH131" s="18">
        <v>4.1184786059850198E-4</v>
      </c>
      <c r="BNI131" s="18">
        <v>7.2073375604737801E-4</v>
      </c>
      <c r="BNJ131" s="18">
        <v>7.2073375604737801E-4</v>
      </c>
      <c r="BNK131" s="18">
        <v>6.1777179089776701E-4</v>
      </c>
      <c r="BNL131" s="18">
        <v>6.1777179089776701E-4</v>
      </c>
      <c r="BNM131" s="18">
        <v>6.6837347829018501E-4</v>
      </c>
      <c r="BNN131" s="18">
        <v>7.3175377517733999E-4</v>
      </c>
      <c r="BNO131" s="18">
        <v>6.7215630088979196E-4</v>
      </c>
      <c r="BNP131" s="18">
        <v>5.4598670879543699E-4</v>
      </c>
      <c r="BNQ131" s="18">
        <v>5.6715980730880002E-4</v>
      </c>
      <c r="BNR131" s="18">
        <v>6.2886697226227596E-4</v>
      </c>
      <c r="BNS131" s="18">
        <v>6.1103190065907298E-4</v>
      </c>
      <c r="BNT131" s="18">
        <v>6.1828042300557298E-4</v>
      </c>
      <c r="BNU131" s="18">
        <v>6.2042923921828898E-4</v>
      </c>
      <c r="BNV131" s="18">
        <v>6.3422923140726796E-4</v>
      </c>
      <c r="BNW131" s="18">
        <v>6.8229702483737999E-4</v>
      </c>
      <c r="BNX131" s="18">
        <v>7.7825757635681305E-4</v>
      </c>
      <c r="BNY131" s="18">
        <v>8.2435467777397498E-4</v>
      </c>
      <c r="BNZ131" s="18">
        <v>6.8475987504375204E-4</v>
      </c>
      <c r="BOA131" s="18">
        <v>4.8445560880237799E-4</v>
      </c>
      <c r="BOB131" s="18">
        <v>5.37525294499435E-4</v>
      </c>
      <c r="BOC131" s="18">
        <v>7.3944091549542302E-4</v>
      </c>
      <c r="BOD131" s="18">
        <v>7.5302674679690595E-4</v>
      </c>
      <c r="BOE131" s="18">
        <v>5.8189572376102195E-4</v>
      </c>
      <c r="BOF131" s="18">
        <v>5.4123089562517403E-4</v>
      </c>
      <c r="BOG131" s="18">
        <v>5.5431839101532899E-4</v>
      </c>
      <c r="BOH131" s="18">
        <v>6.0920535539732402E-4</v>
      </c>
      <c r="BOI131" s="18">
        <v>6.9511578949850395E-4</v>
      </c>
      <c r="BOJ131" s="18">
        <v>6.2258526276849603E-4</v>
      </c>
      <c r="BOK131" s="18">
        <v>6.0494067080081495E-4</v>
      </c>
      <c r="BOL131" s="18">
        <v>6.7764108477330598E-4</v>
      </c>
      <c r="BOM131" s="18">
        <v>6.8334002954434305E-4</v>
      </c>
      <c r="BON131" s="18">
        <v>6.3913228018770696E-4</v>
      </c>
      <c r="BOO131" s="18">
        <v>5.4487368995216601E-4</v>
      </c>
      <c r="BOP131" s="18">
        <v>4.5031856925700699E-4</v>
      </c>
      <c r="BOQ131" s="18">
        <v>5.6244209006564496E-4</v>
      </c>
      <c r="BOR131" s="18">
        <v>7.5814292684520102E-4</v>
      </c>
      <c r="BOS131" s="18">
        <v>6.8298892924317702E-4</v>
      </c>
      <c r="BOT131" s="18">
        <v>4.6842957892681499E-4</v>
      </c>
      <c r="BOU131" s="18">
        <v>5.0473911593686095E-4</v>
      </c>
      <c r="BOV131" s="18">
        <v>6.3435999310301695E-4</v>
      </c>
      <c r="BOW131" s="18">
        <v>6.2257599619162897E-4</v>
      </c>
      <c r="BOX131" s="18">
        <v>5.4431460648140997E-4</v>
      </c>
      <c r="BOY131" s="18">
        <v>5.6692196516930295E-4</v>
      </c>
      <c r="BOZ131" s="18">
        <v>6.9822318160669896E-4</v>
      </c>
      <c r="BPA131" s="18">
        <v>6.6657164390007597E-4</v>
      </c>
      <c r="BPB131" s="18">
        <v>4.8547596187703502E-4</v>
      </c>
      <c r="BPC131" s="18">
        <v>4.9500406213195903E-4</v>
      </c>
      <c r="BPD131" s="18">
        <v>6.0431054357404303E-4</v>
      </c>
      <c r="BPE131" s="18">
        <v>6.5015538817664298E-4</v>
      </c>
      <c r="BPF131" s="18">
        <v>5.1793266215111001E-4</v>
      </c>
      <c r="BPG131" s="18">
        <v>3.0002395910846898E-4</v>
      </c>
      <c r="BPH131" s="18">
        <v>4.2883864408746399E-4</v>
      </c>
      <c r="BPI131" s="18">
        <v>7.58457990458566E-4</v>
      </c>
      <c r="BPJ131" s="18">
        <v>6.9312965319079302E-4</v>
      </c>
      <c r="BPK131" s="18">
        <v>3.9025261802802497E-4</v>
      </c>
      <c r="BPL131" s="18">
        <v>4.1476992116942698E-4</v>
      </c>
      <c r="BPM131" s="18">
        <v>6.7349068795810596E-4</v>
      </c>
      <c r="BPN131" s="18">
        <v>6.8554959331648603E-4</v>
      </c>
      <c r="BPO131" s="18">
        <v>3.26182475974323E-4</v>
      </c>
      <c r="BPP131" s="18">
        <v>2.8442007329004799E-4</v>
      </c>
      <c r="BPQ131" s="18">
        <v>6.0900663880455997E-4</v>
      </c>
      <c r="BPR131" s="18">
        <v>6.9822318160672704E-4</v>
      </c>
      <c r="BPS131" s="18">
        <v>4.9734335798015596E-4</v>
      </c>
      <c r="BPT131" s="18">
        <v>4.2239425468876198E-4</v>
      </c>
      <c r="BPU131" s="18">
        <v>5.4238921773311301E-4</v>
      </c>
      <c r="BPV131" s="18">
        <v>5.5788499348816102E-4</v>
      </c>
      <c r="BPW131" s="18">
        <v>3.8294952583994802E-4</v>
      </c>
      <c r="BPX131" s="18">
        <v>2.9735415535211903E-4</v>
      </c>
      <c r="BPY131" s="18">
        <v>4.4540831313899499E-4</v>
      </c>
      <c r="BPZ131" s="18">
        <v>5.3858477312082598E-4</v>
      </c>
      <c r="BQA131" s="18">
        <v>4.7218151293690298E-4</v>
      </c>
      <c r="BQB131" s="18">
        <v>3.1002671402271999E-4</v>
      </c>
      <c r="BQC131" s="18">
        <v>3.3725912418516803E-4</v>
      </c>
      <c r="BQD131" s="18">
        <v>4.9903090458894295E-4</v>
      </c>
      <c r="BQE131" s="18">
        <v>4.8603607496741598E-4</v>
      </c>
      <c r="BQF131" s="18">
        <v>2.1746493697288801E-4</v>
      </c>
      <c r="BQG131" s="18">
        <v>2.14028066576194E-4</v>
      </c>
      <c r="BQH131" s="18">
        <v>5.5282235366171896E-4</v>
      </c>
      <c r="BQI131" s="18">
        <v>5.4720680808245604E-4</v>
      </c>
      <c r="BQJ131" s="18">
        <v>2.14871325070725E-4</v>
      </c>
      <c r="BQK131" s="18">
        <v>1.3685601445725899E-4</v>
      </c>
      <c r="BQL131" s="18">
        <v>3.1044062112264799E-4</v>
      </c>
      <c r="BQM131" s="18">
        <v>4.2415902277142999E-4</v>
      </c>
      <c r="BQN131" s="18">
        <v>4.0858705516222301E-4</v>
      </c>
      <c r="BQO131" s="18">
        <v>4.3434710922299298E-4</v>
      </c>
      <c r="BQP131" s="18">
        <v>3.9964274924964E-4</v>
      </c>
      <c r="BQQ131" s="18">
        <v>2.2795882046092099E-4</v>
      </c>
      <c r="BQR131" s="18">
        <v>2.2736061144346101E-4</v>
      </c>
      <c r="BQS131" s="18">
        <v>2.1616143849403899E-4</v>
      </c>
      <c r="BQT131" s="18">
        <v>2.13245555641033E-4</v>
      </c>
      <c r="BQU131" s="18">
        <v>3.2380405457940699E-4</v>
      </c>
      <c r="BQV131" s="18">
        <v>3.1488960763673102E-4</v>
      </c>
      <c r="BQW131" s="18">
        <v>1.33588001683421E-4</v>
      </c>
      <c r="BQX131" s="18">
        <v>1.27297025612704E-4</v>
      </c>
      <c r="BQY131" s="18">
        <v>3.0751032359449499E-4</v>
      </c>
      <c r="BQZ131" s="18">
        <v>3.1165248345246799E-4</v>
      </c>
      <c r="BRA131" s="18">
        <v>2.0674041868287601E-4</v>
      </c>
      <c r="BRB131" s="18">
        <v>2.4163011019351301E-4</v>
      </c>
      <c r="BRC131" s="18">
        <v>1.96767522738477E-4</v>
      </c>
      <c r="BRD131" s="18">
        <v>1.20530365263105E-4</v>
      </c>
      <c r="BRE131" s="18">
        <v>3.1137757500548902E-4</v>
      </c>
      <c r="BRF131" s="18">
        <v>4.54598698148317E-4</v>
      </c>
      <c r="BRG131" s="18">
        <v>1.8478583885400601E-4</v>
      </c>
      <c r="BRH131" s="18">
        <v>-5.1137089611213898E-5</v>
      </c>
      <c r="BRI131" s="18">
        <v>1.5535827959461899E-4</v>
      </c>
      <c r="BRJ131" s="18">
        <v>5.0522921489096196E-4</v>
      </c>
      <c r="BRK131" s="18">
        <v>4.2368436811210299E-4</v>
      </c>
      <c r="BRL131" s="18">
        <v>9.9910172502576294E-5</v>
      </c>
      <c r="BRM131" s="18">
        <v>1.5051083027542401E-4</v>
      </c>
      <c r="BRN131" s="18">
        <v>4.2136669427653102E-4</v>
      </c>
      <c r="BRO131" s="18">
        <v>3.8364040062613403E-4</v>
      </c>
      <c r="BRP131" s="18">
        <v>3.50575195137703E-5</v>
      </c>
      <c r="BRQ131" s="18">
        <v>2.4732493648621498E-5</v>
      </c>
      <c r="BRR131" s="18">
        <v>4.02357856270685E-4</v>
      </c>
      <c r="BRS131" s="18">
        <v>4.7423663376125398E-4</v>
      </c>
      <c r="BRT131" s="18">
        <v>1.30151131286671E-4</v>
      </c>
      <c r="BRU131" s="18">
        <v>2.43330012238418E-5</v>
      </c>
      <c r="BRV131" s="18">
        <v>2.31564548480472E-4</v>
      </c>
      <c r="BRW131" s="18">
        <v>2.9933308432228401E-4</v>
      </c>
      <c r="BRX131" s="18">
        <v>2.6022504109951501E-4</v>
      </c>
      <c r="BRY131" s="18">
        <v>2.6631524133810498E-4</v>
      </c>
      <c r="BRZ131" s="18">
        <v>2.26900371459171E-4</v>
      </c>
      <c r="BSA131" s="18">
        <v>2.09839573833886E-4</v>
      </c>
      <c r="BSB131" s="18">
        <v>2.4838029662871403E-4</v>
      </c>
      <c r="BSC131" s="18">
        <v>2.5336674460088501E-4</v>
      </c>
      <c r="BSD131" s="18">
        <v>1.7399954338495599E-4</v>
      </c>
      <c r="BSE131" s="18">
        <v>1.02273149602788E-4</v>
      </c>
      <c r="BSF131" s="18">
        <v>2.7417123927903E-4</v>
      </c>
      <c r="BSG131" s="18">
        <v>6.3970680795322199E-4</v>
      </c>
      <c r="BSH131" s="18">
        <v>5.3048372570285696E-4</v>
      </c>
      <c r="BSI131" s="18">
        <v>-7.3844321405280801E-5</v>
      </c>
      <c r="BSJ131" s="18">
        <v>-1.5388695311313499E-5</v>
      </c>
      <c r="BSK131" s="18">
        <v>4.98908379850449E-4</v>
      </c>
      <c r="BSL131" s="18">
        <v>4.9004026579207896E-4</v>
      </c>
      <c r="BSM131" s="18">
        <v>1.2218805290203899E-4</v>
      </c>
      <c r="BSN131" s="18">
        <v>1.11418231347359E-4</v>
      </c>
      <c r="BSO131" s="18">
        <v>3.9502387549300501E-4</v>
      </c>
      <c r="BSP131" s="18">
        <v>4.2943685310506402E-4</v>
      </c>
      <c r="BSQ131" s="18">
        <v>8.7682409521422299E-5</v>
      </c>
      <c r="BSR131" s="18">
        <v>-2.0818909353265099E-5</v>
      </c>
      <c r="BSS131" s="18">
        <v>2.2660898909787599E-5</v>
      </c>
      <c r="BST131" s="18">
        <v>8.6224468094891997E-5</v>
      </c>
      <c r="BSU131" s="18">
        <v>2.4831851944961898E-4</v>
      </c>
      <c r="BSV131" s="18">
        <v>2.5618996168527599E-4</v>
      </c>
      <c r="BSW131" s="18">
        <v>-2.8491634996213799E-5</v>
      </c>
      <c r="BSX131" s="18">
        <v>-1.4613700599580499E-4</v>
      </c>
      <c r="BSY131" s="18">
        <v>1.00968621504354E-4</v>
      </c>
      <c r="BSZ131" s="18">
        <v>3.2546174221828502E-4</v>
      </c>
      <c r="BTA131" s="18">
        <v>1.7458230810774001E-4</v>
      </c>
      <c r="BTB131" s="18">
        <v>-1.4240875323775999E-4</v>
      </c>
      <c r="BTC131" s="18">
        <v>-1.55481833952808E-4</v>
      </c>
      <c r="BTD131" s="18">
        <v>6.2720310690544902E-5</v>
      </c>
      <c r="BTE131" s="18">
        <v>1.4082931669237499E-4</v>
      </c>
      <c r="BTF131" s="18">
        <v>1.46091702731138E-4</v>
      </c>
      <c r="BTG131" s="18">
        <v>6.55280834802041E-5</v>
      </c>
      <c r="BTH131" s="18">
        <v>-3.1068772983949799E-5</v>
      </c>
      <c r="BTI131" s="18">
        <v>1.5894238560160101E-5</v>
      </c>
      <c r="BTJ131" s="18">
        <v>1.1399948781382001E-5</v>
      </c>
      <c r="BTK131" s="18">
        <v>-4.34190607037643E-6</v>
      </c>
      <c r="BTL131" s="18">
        <v>-3.7451385203529601E-5</v>
      </c>
      <c r="BTM131" s="18">
        <v>-7.8614549250677305E-5</v>
      </c>
      <c r="BTN131" s="18">
        <v>-1.4862353745417799E-4</v>
      </c>
      <c r="BTO131" s="18">
        <v>-9.7363923104443195E-5</v>
      </c>
      <c r="BTP131" s="18">
        <v>-1.8210059080292401E-4</v>
      </c>
      <c r="BTQ131" s="18">
        <v>-2.6686711747131399E-4</v>
      </c>
      <c r="BTR131" s="18">
        <v>-3.1237630606778499E-5</v>
      </c>
      <c r="BTS131" s="18">
        <v>6.4254443971289906E-5</v>
      </c>
      <c r="BTT131" s="18">
        <v>-2.8328440281441498E-4</v>
      </c>
      <c r="BTU131" s="18">
        <v>-4.01943949170757E-4</v>
      </c>
      <c r="BTV131" s="18">
        <v>-1.01368113929106E-4</v>
      </c>
      <c r="BTW131" s="18">
        <v>-2.7999476802792399E-5</v>
      </c>
      <c r="BTX131" s="18">
        <v>-4.9248046436614601E-4</v>
      </c>
      <c r="BTY131" s="18">
        <v>-7.5583451958652305E-4</v>
      </c>
      <c r="BTZ131" s="18">
        <v>-4.59185653695681E-4</v>
      </c>
      <c r="BUA131" s="18">
        <v>-1.9350053958430699E-4</v>
      </c>
      <c r="BUB131" s="18">
        <v>-3.9103512896318499E-4</v>
      </c>
      <c r="BUC131" s="18">
        <v>-6.8858800090801299E-4</v>
      </c>
      <c r="BUD131" s="18">
        <v>-5.98634250435381E-4</v>
      </c>
      <c r="BUE131" s="18">
        <v>-4.67732526422764E-4</v>
      </c>
      <c r="BUF131" s="18">
        <v>-5.4636251996825703E-4</v>
      </c>
      <c r="BUG131" s="18">
        <v>-4.9507304664858599E-4</v>
      </c>
      <c r="BUH131" s="18">
        <v>-4.7610951190735202E-4</v>
      </c>
      <c r="BUI131" s="18">
        <v>-5.8766468266835403E-4</v>
      </c>
      <c r="BUJ131" s="18">
        <v>-5.9593458770915099E-4</v>
      </c>
      <c r="BUK131" s="18">
        <v>-4.78119329467063E-4</v>
      </c>
      <c r="BUL131" s="18">
        <v>-4.3066415972958701E-4</v>
      </c>
      <c r="BUM131" s="18">
        <v>-3.8825824476307298E-4</v>
      </c>
      <c r="BUN131" s="18">
        <v>-4.6937374014727098E-4</v>
      </c>
      <c r="BUO131" s="18">
        <v>-7.6480971408859899E-4</v>
      </c>
      <c r="BUP131" s="18">
        <v>-7.1213952081638999E-4</v>
      </c>
      <c r="BUQ131" s="18">
        <v>-2.09348445260132E-4</v>
      </c>
      <c r="BUR131" s="18">
        <v>-2.12156218049736E-4</v>
      </c>
      <c r="BUS131" s="18">
        <v>-8.0115631740609796E-4</v>
      </c>
      <c r="BUT131" s="18">
        <v>-8.7535276873224E-4</v>
      </c>
      <c r="BUU131" s="18">
        <v>-3.9178675130874198E-4</v>
      </c>
      <c r="BUV131" s="18">
        <v>-2.1724974646569699E-4</v>
      </c>
      <c r="BUW131" s="18">
        <v>-5.9691684485671504E-4</v>
      </c>
      <c r="BUX131" s="18">
        <v>-8.5973343861903096E-4</v>
      </c>
      <c r="BUY131" s="18">
        <v>-7.2801831508170702E-4</v>
      </c>
      <c r="BUZ131" s="18">
        <v>-4.8447105309717899E-4</v>
      </c>
      <c r="BVA131" s="18">
        <v>-4.15353715511823E-4</v>
      </c>
      <c r="BVB131" s="18">
        <v>-5.79303141478554E-4</v>
      </c>
      <c r="BVC131" s="18">
        <v>-6.3510337849140199E-4</v>
      </c>
      <c r="BVD131" s="18">
        <v>-5.6055479724442803E-4</v>
      </c>
      <c r="BVE131" s="18">
        <v>-6.7086721708611797E-4</v>
      </c>
      <c r="BVF131" s="18">
        <v>-7.8427982169843003E-4</v>
      </c>
      <c r="BVG131" s="18">
        <v>-6.2482468551053295E-4</v>
      </c>
      <c r="BVH131" s="18">
        <v>-3.5231010425074101E-4</v>
      </c>
      <c r="BVI131" s="18">
        <v>-3.5786490227054902E-4</v>
      </c>
      <c r="BVJ131" s="18">
        <v>-6.8436861957615804E-4</v>
      </c>
      <c r="BVK131" s="18">
        <v>-8.2587233714029296E-4</v>
      </c>
      <c r="BVL131" s="18">
        <v>-5.5351322844787699E-4</v>
      </c>
      <c r="BVM131" s="18">
        <v>-4.01866727696875E-4</v>
      </c>
      <c r="BVN131" s="18">
        <v>-4.8879751487274005E-4</v>
      </c>
      <c r="BVO131" s="18">
        <v>-5.7819835959249601E-4</v>
      </c>
      <c r="BVP131" s="18">
        <v>-6.4259077259706799E-4</v>
      </c>
      <c r="BVQ131" s="18">
        <v>-5.4370919012633402E-4</v>
      </c>
      <c r="BVR131" s="18">
        <v>-8.9783863230136194E-5</v>
      </c>
      <c r="BVS131" s="18">
        <v>-1.61449509452848E-4</v>
      </c>
      <c r="BVT131" s="18">
        <v>-7.0520400284387798E-4</v>
      </c>
      <c r="BVU131" s="18">
        <v>-6.9256233276276903E-4</v>
      </c>
      <c r="BVV131" s="18">
        <v>-3.07003750725953E-4</v>
      </c>
      <c r="BVW131" s="18">
        <v>-3.1350888768411002E-4</v>
      </c>
      <c r="BVX131" s="18">
        <v>-5.5145707800382995E-4</v>
      </c>
      <c r="BVY131" s="18">
        <v>-5.1764127978973196E-4</v>
      </c>
      <c r="BVZ131" s="18">
        <v>-1.06584167083617E-4</v>
      </c>
      <c r="BWA131" s="18">
        <v>-1.28279282760268E-4</v>
      </c>
      <c r="BWB131" s="18">
        <v>-7.9049254667554105E-4</v>
      </c>
      <c r="BWC131" s="18">
        <v>-8.6455205858804098E-4</v>
      </c>
      <c r="BWD131" s="18">
        <v>-3.4536017160313699E-4</v>
      </c>
      <c r="BWE131" s="18">
        <v>-2.1002387575150199E-4</v>
      </c>
      <c r="BWF131" s="18">
        <v>-3.2144107747919499E-4</v>
      </c>
      <c r="BWG131" s="18">
        <v>-4.51523224249267E-4</v>
      </c>
      <c r="BWH131" s="18">
        <v>-5.7591981130375404E-4</v>
      </c>
      <c r="BWI131" s="18">
        <v>-6.0637493097534501E-4</v>
      </c>
      <c r="BWJ131" s="18">
        <v>-5.6513454545431498E-4</v>
      </c>
      <c r="BWK131" s="18">
        <v>-5.1810975673116601E-4</v>
      </c>
      <c r="BWL131" s="18">
        <v>-4.5565817676967898E-4</v>
      </c>
      <c r="BWM131" s="18">
        <v>-4.5084779375786899E-4</v>
      </c>
      <c r="BWN131" s="18">
        <v>-4.9330827856594497E-4</v>
      </c>
      <c r="BWO131" s="18">
        <v>-4.3390128391389201E-4</v>
      </c>
      <c r="BWP131" s="18">
        <v>-3.9191751300450501E-4</v>
      </c>
      <c r="BWQ131" s="18">
        <v>-6.32441811692266E-4</v>
      </c>
      <c r="BWR131" s="18">
        <v>-7.2340767828231402E-4</v>
      </c>
      <c r="BWS131" s="18">
        <v>-3.3469022315468701E-4</v>
      </c>
      <c r="BWT131" s="18">
        <v>-3.0370484936254001E-4</v>
      </c>
      <c r="BWU131" s="18">
        <v>-6.0334578996064305E-4</v>
      </c>
      <c r="BWV131" s="18">
        <v>-6.6067913063455597E-4</v>
      </c>
      <c r="BWW131" s="18">
        <v>-6.9935164474477197E-4</v>
      </c>
      <c r="BWX131" s="18">
        <v>-5.9810502593450599E-4</v>
      </c>
      <c r="BWY131" s="18">
        <v>-4.2998152190067102E-4</v>
      </c>
      <c r="BWZ131" s="18">
        <v>-4.2796449700335798E-4</v>
      </c>
      <c r="BXA131" s="18">
        <v>-2.7171662602985802E-4</v>
      </c>
      <c r="BXB131" s="18">
        <v>-4.0850262635080899E-4</v>
      </c>
      <c r="BXC131" s="18">
        <v>-9.7459574770064595E-4</v>
      </c>
      <c r="BXD131" s="18">
        <v>-8.3774797020062797E-4</v>
      </c>
      <c r="BXE131" s="18">
        <v>-2.0740040487950099E-4</v>
      </c>
      <c r="BXF131" s="18">
        <v>-2.3169531017620801E-4</v>
      </c>
      <c r="BXG131" s="18">
        <v>-4.9172781240089305E-4</v>
      </c>
      <c r="BXH131" s="18">
        <v>-5.1074488736402301E-4</v>
      </c>
      <c r="BXI131" s="18">
        <v>-3.91717766792087E-4</v>
      </c>
      <c r="BXJ131" s="18">
        <v>-3.5056901742005998E-4</v>
      </c>
      <c r="BXK131" s="18">
        <v>-4.8793881208337899E-4</v>
      </c>
      <c r="BXL131" s="18">
        <v>-5.4937724630781104E-4</v>
      </c>
      <c r="BXM131" s="18">
        <v>-2.4471382104973501E-4</v>
      </c>
      <c r="BXN131" s="18">
        <v>-1.66650118312558E-4</v>
      </c>
      <c r="BXO131" s="18">
        <v>-6.7147366306084799E-4</v>
      </c>
      <c r="BXP131" s="18">
        <v>-8.0301992897531505E-4</v>
      </c>
      <c r="BXQ131" s="18">
        <v>-3.79781386172312E-4</v>
      </c>
      <c r="BXR131" s="18">
        <v>-2.5571427740630998E-4</v>
      </c>
      <c r="BXS131" s="18">
        <v>-2.6913845842251001E-4</v>
      </c>
      <c r="BXT131" s="18">
        <v>-3.12289818016731E-4</v>
      </c>
      <c r="BXU131" s="18">
        <v>-7.2590862441580795E-4</v>
      </c>
      <c r="BXV131" s="18">
        <v>-7.8061231649978404E-4</v>
      </c>
      <c r="BXW131" s="18">
        <v>-9.2929351265438805E-5</v>
      </c>
      <c r="BXX131" s="18">
        <v>-5.0636694460676202E-6</v>
      </c>
      <c r="BXY131" s="18">
        <v>-8.4825009064590196E-4</v>
      </c>
      <c r="BXZ131">
        <v>-1.0313164646819E-3</v>
      </c>
      <c r="BYA131" s="18">
        <v>-6.5285505090284502E-4</v>
      </c>
      <c r="BYB131" s="18">
        <v>-5.2791379505272296E-4</v>
      </c>
      <c r="BYC131" s="18">
        <v>-2.83829071610064E-4</v>
      </c>
      <c r="BYD131" s="18">
        <v>-2.7718596561861198E-4</v>
      </c>
      <c r="BYE131" s="18">
        <v>-4.3508328727381802E-4</v>
      </c>
      <c r="BYF131" s="18">
        <v>-4.3700867602211498E-4</v>
      </c>
      <c r="BYG131" s="18">
        <v>-5.1480982574812696E-4</v>
      </c>
      <c r="BYH131" s="18">
        <v>-5.1480982574814095E-4</v>
      </c>
      <c r="BYI131" s="18">
        <v>-5.1480982574812696E-4</v>
      </c>
      <c r="BYJ131" s="18">
        <v>-5.1480982574812696E-4</v>
      </c>
      <c r="BYK131" s="18">
        <v>-6.1777179089776701E-4</v>
      </c>
      <c r="BYL131" s="18">
        <v>-5.1480982574812696E-4</v>
      </c>
      <c r="BYM131" s="18">
        <v>-2.0592393029925099E-4</v>
      </c>
      <c r="BYN131" s="18">
        <v>-1.0296196514962499E-4</v>
      </c>
      <c r="BYO131" s="18">
        <v>-5.1480982574812696E-4</v>
      </c>
      <c r="BYP131" s="18">
        <v>-8.2369572119700397E-4</v>
      </c>
      <c r="BYQ131" s="18">
        <v>-1.0296196514962499E-4</v>
      </c>
      <c r="BYR131" s="18">
        <v>2.0592393029923701E-4</v>
      </c>
      <c r="BYS131">
        <v>-1.1325816166458599E-3</v>
      </c>
      <c r="BYT131">
        <v>-1.7503534075436599E-3</v>
      </c>
      <c r="BYU131" s="18">
        <v>-1.0296196514962499E-4</v>
      </c>
      <c r="BYV131" s="18">
        <v>8.2369572119701795E-4</v>
      </c>
      <c r="BYW131" s="18">
        <v>-5.1480982574812696E-4</v>
      </c>
      <c r="BYX131">
        <v>-1.2355435817955299E-3</v>
      </c>
      <c r="BYY131" s="18">
        <v>-6.1777179089773904E-4</v>
      </c>
      <c r="BYZ131" s="18">
        <v>-2.0592393029925099E-4</v>
      </c>
      <c r="BZA131" s="18">
        <v>-5.1480982574812696E-4</v>
      </c>
      <c r="BZB131" s="18">
        <v>-5.1480982574814095E-4</v>
      </c>
      <c r="BZC131" s="18">
        <v>-2.0592393029925099E-4</v>
      </c>
      <c r="BZD131" s="18">
        <v>-2.0592393029923701E-4</v>
      </c>
      <c r="BZE131" s="18">
        <v>-4.1184786059850198E-4</v>
      </c>
      <c r="BZF131" s="18">
        <v>-3.0888589544889001E-4</v>
      </c>
      <c r="BZG131" s="18">
        <v>-4.1184786059850198E-4</v>
      </c>
      <c r="BZH131" s="18">
        <v>-7.20733756047392E-4</v>
      </c>
      <c r="BZI131" s="18">
        <v>-8.2369572119700397E-4</v>
      </c>
      <c r="BZJ131" s="18">
        <v>-7.1615091897857198E-4</v>
      </c>
      <c r="BZK131" s="18">
        <v>-2.1050676736805699E-4</v>
      </c>
      <c r="BZL131">
        <v>0</v>
      </c>
      <c r="BZM131" s="18">
        <v>-4.1184786059850198E-4</v>
      </c>
      <c r="BZN131" s="18">
        <v>-7.20733756047392E-4</v>
      </c>
      <c r="BZO131" s="18">
        <v>-5.1480982574812696E-4</v>
      </c>
      <c r="BZP131" s="18">
        <v>-5.1480982574812696E-4</v>
      </c>
      <c r="BZQ131" s="18">
        <v>-5.1480982574814095E-4</v>
      </c>
      <c r="BZR131" s="18">
        <v>-4.11847860598488E-4</v>
      </c>
      <c r="BZS131" s="18">
        <v>-5.1480982574814095E-4</v>
      </c>
      <c r="BZT131" s="18">
        <v>-4.11847860598488E-4</v>
      </c>
      <c r="BZU131" s="18">
        <v>-7.26774534542729E-4</v>
      </c>
      <c r="BZV131">
        <v>-1.09923841385183E-3</v>
      </c>
      <c r="BZW131" s="18">
        <v>-4.3915028489723002E-4</v>
      </c>
      <c r="BZX131" s="18">
        <v>2.0592393029925099E-4</v>
      </c>
      <c r="BZY131" s="18">
        <v>-3.0888589544887603E-4</v>
      </c>
      <c r="BZZ131">
        <v>-1.2355435817955199E-3</v>
      </c>
      <c r="CAA131" s="18">
        <v>-4.1184786059850198E-4</v>
      </c>
      <c r="CAB131" s="18">
        <v>4.1184786059850198E-4</v>
      </c>
      <c r="CAC131" s="18">
        <v>-5.1480982574812696E-4</v>
      </c>
      <c r="CAD131">
        <v>-1.4414675120947699E-3</v>
      </c>
      <c r="CAE131" s="18">
        <v>-3.4437173673766599E-4</v>
      </c>
      <c r="CAF131" s="18">
        <v>4.4733370188730599E-4</v>
      </c>
      <c r="CAG131" s="18">
        <v>-6.1777179089776701E-4</v>
      </c>
      <c r="CAH131">
        <v>-1.1325816166458901E-3</v>
      </c>
      <c r="CAI131" s="18">
        <v>-3.0888589544886199E-4</v>
      </c>
      <c r="CAJ131">
        <v>0</v>
      </c>
      <c r="CAK131" s="18">
        <v>-6.1777179089776701E-4</v>
      </c>
      <c r="CAL131">
        <v>-1.3385055469451099E-3</v>
      </c>
      <c r="CAM131" s="18">
        <v>-8.2369572119701795E-4</v>
      </c>
      <c r="CAN131" s="18">
        <v>3.0888589544887603E-4</v>
      </c>
      <c r="CAO131" s="18">
        <v>-3.0888589544887603E-4</v>
      </c>
      <c r="CAP131">
        <v>-1.1325816166458801E-3</v>
      </c>
      <c r="CAQ131" s="18">
        <v>-5.1480982574812696E-4</v>
      </c>
      <c r="CAR131" s="18">
        <v>4.1184786059850198E-4</v>
      </c>
      <c r="CAS131" s="18">
        <v>-4.1184786059850198E-4</v>
      </c>
      <c r="CAT131">
        <v>-1.33850554694514E-3</v>
      </c>
      <c r="CAU131" s="18">
        <v>-7.2073375604737801E-4</v>
      </c>
      <c r="CAV131" s="18">
        <v>1.0296196514961099E-4</v>
      </c>
      <c r="CAW131" s="18">
        <v>1.0296196514963899E-4</v>
      </c>
      <c r="CAX131" s="18">
        <v>-2.0592393029925099E-4</v>
      </c>
      <c r="CAY131" s="18">
        <v>-6.1777179089776701E-4</v>
      </c>
      <c r="CAZ131" s="18">
        <v>-8.2369572119700397E-4</v>
      </c>
      <c r="CBA131" s="18">
        <v>-8.2369572119700397E-4</v>
      </c>
      <c r="CBB131" s="18">
        <v>-4.1184786059851499E-4</v>
      </c>
      <c r="CBC131" s="18">
        <v>3.0888589544889001E-4</v>
      </c>
      <c r="CBD131" s="18">
        <v>-2.0592393029925099E-4</v>
      </c>
      <c r="CBE131">
        <v>-1.02961965149626E-3</v>
      </c>
      <c r="CBF131" s="18">
        <v>-8.1442605547459002E-4</v>
      </c>
      <c r="CBG131" s="18">
        <v>-5.24079491470555E-4</v>
      </c>
      <c r="CBH131" s="18">
        <v>-5.1480982574812696E-4</v>
      </c>
      <c r="CBI131" s="18">
        <v>-6.1777179089775303E-4</v>
      </c>
      <c r="CBJ131" s="18">
        <v>-4.1184786059850198E-4</v>
      </c>
      <c r="CBK131" s="18">
        <v>3.0888589544889001E-4</v>
      </c>
      <c r="CBL131" s="18">
        <v>-1.0296196514963899E-4</v>
      </c>
      <c r="CBM131">
        <v>-1.8533153726932601E-3</v>
      </c>
      <c r="CBN131">
        <v>-1.6998546821163499E-3</v>
      </c>
      <c r="CBO131" s="18">
        <v>2.5838717002158498E-4</v>
      </c>
      <c r="CBP131" s="18">
        <v>9.2665768634664304E-4</v>
      </c>
      <c r="CBQ131" s="18">
        <v>-1.02961965149632E-4</v>
      </c>
      <c r="CBR131">
        <v>-1.3385055469451301E-3</v>
      </c>
      <c r="CBS131">
        <v>-1.02961965149626E-3</v>
      </c>
      <c r="CBT131" s="18">
        <v>-4.1184786059850198E-4</v>
      </c>
      <c r="CBU131" s="18">
        <v>1.02961965149632E-4</v>
      </c>
      <c r="CBV131" s="18">
        <v>3.0888589544886898E-4</v>
      </c>
      <c r="CBW131">
        <v>-1.3385055469451301E-3</v>
      </c>
      <c r="CBX131">
        <v>-1.54442947724439E-3</v>
      </c>
      <c r="CBY131" s="18">
        <v>4.4246566017504903E-4</v>
      </c>
      <c r="CBZ131" s="18">
        <v>1.7530613072270999E-4</v>
      </c>
      <c r="CCA131">
        <v>-1.54442947724439E-3</v>
      </c>
      <c r="CCB131">
        <v>-1.02961965149626E-3</v>
      </c>
      <c r="CCC131" s="18">
        <v>2.0592393029925099E-4</v>
      </c>
      <c r="CCD131">
        <v>0</v>
      </c>
      <c r="CCE131" s="18">
        <v>-6.1777179089774598E-4</v>
      </c>
      <c r="CCF131" s="18">
        <v>-4.1184786059851499E-4</v>
      </c>
      <c r="CCG131" s="18">
        <v>2.05923930299264E-4</v>
      </c>
      <c r="CCH131" s="18">
        <v>1.02961965149618E-4</v>
      </c>
      <c r="CCI131" s="18">
        <v>-6.1777179089774598E-4</v>
      </c>
      <c r="CCJ131">
        <v>-1.1325816166458901E-3</v>
      </c>
      <c r="CCK131" s="18">
        <v>-8.2369572119701101E-4</v>
      </c>
      <c r="CCL131" s="18">
        <v>-3.0888589544887603E-4</v>
      </c>
      <c r="CCM131">
        <v>0</v>
      </c>
      <c r="CCN131" s="18">
        <v>3.0888589544887603E-4</v>
      </c>
      <c r="CCO131" s="18">
        <v>2.0592393029925099E-4</v>
      </c>
      <c r="CCP131" s="18">
        <v>-8.2369572119700397E-4</v>
      </c>
      <c r="CCQ131">
        <v>-1.02961965149626E-3</v>
      </c>
      <c r="CCR131" s="18">
        <v>-2.0592393029925099E-4</v>
      </c>
      <c r="CCS131" s="18">
        <v>-2.0592393029925099E-4</v>
      </c>
      <c r="CCT131" s="18">
        <v>-8.0551984548914797E-4</v>
      </c>
      <c r="CCU131">
        <v>-1.1507574923537401E-3</v>
      </c>
      <c r="CCV131" s="18">
        <v>-6.1777179089776701E-4</v>
      </c>
      <c r="CCW131" s="18">
        <v>9.2665768634663599E-4</v>
      </c>
      <c r="CCX131" s="18">
        <v>7.2073375604738495E-4</v>
      </c>
      <c r="CCY131" s="18">
        <v>-7.2073375604738495E-4</v>
      </c>
      <c r="CCZ131">
        <v>-1.37871013509675E-3</v>
      </c>
      <c r="CDA131" s="18">
        <v>-6.8052916789575202E-4</v>
      </c>
      <c r="CDB131" s="18">
        <v>-1.02961965149632E-4</v>
      </c>
      <c r="CDC131" s="18">
        <v>1.02961965149632E-4</v>
      </c>
      <c r="CDD131" s="18">
        <v>-5.1480982574813401E-4</v>
      </c>
      <c r="CDE131" s="18">
        <v>-7.20733756047392E-4</v>
      </c>
      <c r="CDF131" s="18">
        <v>1.02961965149632E-4</v>
      </c>
      <c r="CDG131" s="18">
        <v>-3.0888589544888302E-4</v>
      </c>
      <c r="CDH131">
        <v>-1.1325816166458801E-3</v>
      </c>
      <c r="CDI131" s="18">
        <v>-5.1480982574812696E-4</v>
      </c>
      <c r="CDJ131" s="18">
        <v>-1.02961965149632E-4</v>
      </c>
      <c r="CDK131" s="18">
        <v>-1.0296196514962499E-4</v>
      </c>
      <c r="CDL131" s="18">
        <v>1.0296196514962499E-4</v>
      </c>
      <c r="CDM131">
        <v>-1.3385055469451301E-3</v>
      </c>
      <c r="CDN131">
        <v>-1.54442947724438E-3</v>
      </c>
      <c r="CDO131">
        <v>1.07165696262755E-3</v>
      </c>
      <c r="CDP131" s="18">
        <v>9.8758234036497305E-4</v>
      </c>
      <c r="CDQ131">
        <v>-1.23554358179551E-3</v>
      </c>
      <c r="CDR131">
        <v>-2.2651632332917702E-3</v>
      </c>
      <c r="CDS131" s="18">
        <v>-7.6417032028506301E-4</v>
      </c>
      <c r="CDT131">
        <v>1.1760181808835599E-3</v>
      </c>
      <c r="CDU131" s="18">
        <v>3.9688233896401E-4</v>
      </c>
      <c r="CDV131" s="18">
        <v>1.49655216344912E-5</v>
      </c>
      <c r="CDW131" s="18">
        <v>9.2665768634664304E-4</v>
      </c>
      <c r="CDX131">
        <v>1.3385055469451301E-3</v>
      </c>
      <c r="CDY131" s="18">
        <v>1.0296196514962499E-4</v>
      </c>
      <c r="CDZ131">
        <v>-2.3681251984414E-3</v>
      </c>
      <c r="CEA131">
        <v>-1.4414675120947599E-3</v>
      </c>
      <c r="CEB131">
        <v>1.02961965149626E-3</v>
      </c>
      <c r="CEC131">
        <v>1.02961965149626E-3</v>
      </c>
      <c r="CED131">
        <v>1.9562773378428901E-3</v>
      </c>
      <c r="CEE131" s="18">
        <v>2.0592393029925099E-4</v>
      </c>
      <c r="CEF131">
        <v>-3.2947828847880401E-3</v>
      </c>
    </row>
    <row r="132" spans="1:2164" x14ac:dyDescent="0.3">
      <c r="A132">
        <v>128</v>
      </c>
      <c r="B132" t="str">
        <f t="array" ref="B132">INDEX(MtrxNb!A$2:C$145,MATCH(1,(MtrxNb!B$2:B$145=I132)*(MtrxNb!C$2:C$145=J132),0),1)</f>
        <v>M77</v>
      </c>
      <c r="C132" s="1">
        <v>41612</v>
      </c>
      <c r="D132" s="1">
        <v>41550</v>
      </c>
      <c r="E132">
        <f t="shared" si="1"/>
        <v>62</v>
      </c>
      <c r="G132">
        <v>50.3</v>
      </c>
      <c r="H132">
        <v>20</v>
      </c>
      <c r="I132">
        <v>17</v>
      </c>
      <c r="J132" s="2" t="s">
        <v>11</v>
      </c>
      <c r="K132" s="2">
        <v>2</v>
      </c>
      <c r="L132" s="2" t="s">
        <v>1238</v>
      </c>
      <c r="M132" t="s">
        <v>1261</v>
      </c>
      <c r="N132" t="s">
        <v>1448</v>
      </c>
      <c r="O132">
        <v>-3.5999999999999999E-3</v>
      </c>
      <c r="P132">
        <v>-4.1999999999999902E-3</v>
      </c>
      <c r="Q132">
        <v>-1.12E-2</v>
      </c>
      <c r="R132">
        <v>-1.79999999999999E-3</v>
      </c>
      <c r="S132">
        <v>3.9999999999999897E-3</v>
      </c>
      <c r="T132">
        <v>4.3E-3</v>
      </c>
      <c r="U132">
        <v>2.8999999999999998E-3</v>
      </c>
      <c r="V132">
        <v>-1.2999999999999999E-3</v>
      </c>
      <c r="W132">
        <v>-7.5999999999999896E-3</v>
      </c>
      <c r="X132">
        <v>8.0999999999999892E-3</v>
      </c>
      <c r="Y132" s="18">
        <v>-3.9999999999999698E-4</v>
      </c>
      <c r="Z132">
        <v>-5.7999999999999996E-3</v>
      </c>
      <c r="AA132">
        <v>2.5999999999999999E-3</v>
      </c>
      <c r="AB132" s="18">
        <v>-2.00000000000005E-4</v>
      </c>
      <c r="AC132">
        <v>1.39999999999999E-3</v>
      </c>
      <c r="AD132">
        <v>6.9332589999999902E-3</v>
      </c>
      <c r="AE132">
        <v>-9.1332589999999908E-3</v>
      </c>
      <c r="AF132">
        <v>-4.0999999999999899E-3</v>
      </c>
      <c r="AG132">
        <v>1.9999999999999901E-3</v>
      </c>
      <c r="AH132">
        <v>-1.79999999999999E-3</v>
      </c>
      <c r="AI132">
        <v>-2E-3</v>
      </c>
      <c r="AJ132">
        <v>-2.8999999999999998E-3</v>
      </c>
      <c r="AK132">
        <v>-5.4000000000000003E-3</v>
      </c>
      <c r="AL132">
        <v>6.4999999999999902E-3</v>
      </c>
      <c r="AM132">
        <v>1.9611250000000002E-3</v>
      </c>
      <c r="AN132">
        <v>-5.3611249999999996E-3</v>
      </c>
      <c r="AO132">
        <v>4.0000000000000001E-3</v>
      </c>
      <c r="AP132">
        <v>-5.1999999999999998E-3</v>
      </c>
      <c r="AQ132">
        <v>-7.3999999999999899E-3</v>
      </c>
      <c r="AR132">
        <v>6.1999999999999902E-3</v>
      </c>
      <c r="AS132">
        <v>-6.5999999999999904E-3</v>
      </c>
      <c r="AT132">
        <v>-4.0549779999999999E-3</v>
      </c>
      <c r="AU132">
        <v>5.3549779999999903E-3</v>
      </c>
      <c r="AV132">
        <v>-3.7000000000000002E-3</v>
      </c>
      <c r="AW132" s="18">
        <v>-4.8170499999999802E-4</v>
      </c>
      <c r="AX132">
        <v>1.9817049999999998E-3</v>
      </c>
      <c r="AY132">
        <v>-1.79999999999999E-3</v>
      </c>
      <c r="AZ132">
        <v>1E-3</v>
      </c>
      <c r="BA132" s="18">
        <v>1.99999999999998E-4</v>
      </c>
      <c r="BB132">
        <v>-3.3999999999999998E-3</v>
      </c>
      <c r="BC132">
        <v>2.3999999999999898E-3</v>
      </c>
      <c r="BD132" s="18">
        <v>9.9999999999995898E-5</v>
      </c>
      <c r="BE132">
        <v>-3.0999999999999899E-3</v>
      </c>
      <c r="BF132" s="18">
        <v>-9.9999999999995898E-5</v>
      </c>
      <c r="BG132">
        <v>-1.1999999999999899E-3</v>
      </c>
      <c r="BH132">
        <v>-1.1000000000000001E-3</v>
      </c>
      <c r="BI132">
        <v>1E-3</v>
      </c>
      <c r="BJ132">
        <v>0</v>
      </c>
      <c r="BK132" s="18">
        <v>8.9999999999999802E-4</v>
      </c>
      <c r="BL132">
        <v>2.859562E-3</v>
      </c>
      <c r="BM132">
        <v>-2.4595619999999898E-3</v>
      </c>
      <c r="BN132" s="18">
        <v>-4.0000000000000398E-4</v>
      </c>
      <c r="BO132">
        <v>1.1000000000000001E-3</v>
      </c>
      <c r="BP132" s="18">
        <v>-6.0000000000000298E-4</v>
      </c>
      <c r="BQ132" s="18">
        <v>4.24237E-4</v>
      </c>
      <c r="BR132" s="18">
        <v>5.7576299999999997E-4</v>
      </c>
      <c r="BS132" s="18">
        <v>1.00000000000002E-4</v>
      </c>
      <c r="BT132" s="18">
        <v>5.9999999999999604E-4</v>
      </c>
      <c r="BU132" s="18">
        <v>4.0000000000000398E-4</v>
      </c>
      <c r="BV132" s="18">
        <v>-1.00000000000002E-4</v>
      </c>
      <c r="BW132">
        <v>1.0999999999999901E-3</v>
      </c>
      <c r="BX132" s="18">
        <v>5.8833200000000304E-4</v>
      </c>
      <c r="BY132" s="18">
        <v>4.5851300000000002E-4</v>
      </c>
      <c r="BZ132" s="18">
        <v>8.5315500000000095E-4</v>
      </c>
      <c r="CA132" s="18">
        <v>7.9999999999999505E-4</v>
      </c>
      <c r="CB132" s="18">
        <v>6.9999999999999902E-4</v>
      </c>
      <c r="CC132" s="18">
        <v>6.0000000000000298E-4</v>
      </c>
      <c r="CD132" s="18">
        <v>5.0000000000000001E-4</v>
      </c>
      <c r="CE132">
        <v>1.0999999999999901E-3</v>
      </c>
      <c r="CF132">
        <v>1.3138830000000001E-3</v>
      </c>
      <c r="CG132" s="18">
        <v>3.86116999999998E-4</v>
      </c>
      <c r="CH132">
        <v>1E-3</v>
      </c>
      <c r="CI132" s="18">
        <v>8.9999999999999802E-4</v>
      </c>
      <c r="CJ132" s="18">
        <v>4.0000000000000398E-4</v>
      </c>
      <c r="CK132" s="18">
        <v>6.9999999999999902E-4</v>
      </c>
      <c r="CL132">
        <v>1E-3</v>
      </c>
      <c r="CM132">
        <v>1.5E-3</v>
      </c>
      <c r="CN132">
        <v>0</v>
      </c>
      <c r="CO132" s="18">
        <v>9.9999999999995898E-5</v>
      </c>
      <c r="CP132" s="18">
        <v>5.0000000000000001E-4</v>
      </c>
      <c r="CQ132">
        <v>1.05955099999999E-3</v>
      </c>
      <c r="CR132" s="18">
        <v>6.4044900000000105E-4</v>
      </c>
      <c r="CS132" s="18">
        <v>4.5085599999999899E-4</v>
      </c>
      <c r="CT132" s="18">
        <v>7.4914399999999998E-4</v>
      </c>
      <c r="CU132" s="18">
        <v>-9.9999999999995898E-5</v>
      </c>
      <c r="CV132">
        <v>0</v>
      </c>
      <c r="CW132" s="18">
        <v>5.0000000000000001E-4</v>
      </c>
      <c r="CX132" s="18">
        <v>4.9999999999999296E-4</v>
      </c>
      <c r="CY132" s="18">
        <v>5.0000000000000001E-4</v>
      </c>
      <c r="CZ132" s="18">
        <v>5.0000000000000001E-4</v>
      </c>
      <c r="DA132" s="18">
        <v>-9.9999999999995898E-5</v>
      </c>
      <c r="DB132" s="18">
        <v>1.99999999999998E-4</v>
      </c>
      <c r="DC132" s="18">
        <v>1.99999999999998E-4</v>
      </c>
      <c r="DD132" s="18">
        <v>1.99999999999998E-4</v>
      </c>
      <c r="DE132" s="18">
        <v>4.0000000000000398E-4</v>
      </c>
      <c r="DF132" s="18">
        <v>1.99999999999998E-4</v>
      </c>
      <c r="DG132">
        <v>0</v>
      </c>
      <c r="DH132" s="18">
        <v>3.00000000000001E-4</v>
      </c>
      <c r="DI132">
        <v>0</v>
      </c>
      <c r="DJ132" s="18">
        <v>-2.00000000000005E-4</v>
      </c>
      <c r="DK132" s="18">
        <v>4.0000000000000398E-4</v>
      </c>
      <c r="DL132" s="18">
        <v>9.9999999999995898E-5</v>
      </c>
      <c r="DM132">
        <v>0</v>
      </c>
      <c r="DN132" s="18">
        <v>1.00000000000002E-4</v>
      </c>
      <c r="DO132" s="18">
        <v>1.99999999999998E-4</v>
      </c>
      <c r="DP132" s="18">
        <v>1.00000000000002E-4</v>
      </c>
      <c r="DQ132">
        <v>0</v>
      </c>
      <c r="DR132">
        <v>0</v>
      </c>
      <c r="DS132" s="18">
        <v>9.9999999999995898E-5</v>
      </c>
      <c r="DT132" s="18">
        <v>1.00000000000002E-4</v>
      </c>
      <c r="DU132" s="18">
        <v>-4.0000000000000398E-4</v>
      </c>
      <c r="DV132">
        <v>0</v>
      </c>
      <c r="DW132" s="18">
        <v>1.00000000000002E-4</v>
      </c>
      <c r="DX132" s="18">
        <v>-1.00000000000002E-4</v>
      </c>
      <c r="DY132">
        <v>0</v>
      </c>
      <c r="DZ132">
        <v>0</v>
      </c>
      <c r="EA132" s="18">
        <v>-1.01988999999996E-4</v>
      </c>
      <c r="EB132" s="18">
        <v>-1.9801099999999699E-4</v>
      </c>
      <c r="EC132" s="18">
        <v>-9.2424000000000605E-5</v>
      </c>
      <c r="ED132" s="18">
        <v>-7.5760000000021904E-6</v>
      </c>
      <c r="EE132" s="18">
        <v>1.00000000000002E-4</v>
      </c>
      <c r="EF132" s="18">
        <v>-1.00000000000002E-4</v>
      </c>
      <c r="EG132" s="18">
        <v>-9.9999999999995898E-5</v>
      </c>
      <c r="EH132">
        <v>0</v>
      </c>
      <c r="EI132" s="18">
        <v>-1.00000000000002E-4</v>
      </c>
      <c r="EJ132">
        <v>0</v>
      </c>
      <c r="EK132" s="18">
        <v>1.00000000000002E-4</v>
      </c>
      <c r="EL132" s="18">
        <v>-3.00000000000001E-4</v>
      </c>
      <c r="EM132" s="18">
        <v>-1.99999999999998E-4</v>
      </c>
      <c r="EN132" s="18">
        <v>-1.00000000000002E-4</v>
      </c>
      <c r="EO132">
        <v>0</v>
      </c>
      <c r="EP132">
        <v>0</v>
      </c>
      <c r="EQ132">
        <v>0</v>
      </c>
      <c r="ER132" s="18">
        <v>-3.00000000000001E-4</v>
      </c>
      <c r="ES132">
        <v>0</v>
      </c>
      <c r="ET132" s="18">
        <v>5.7380000000051203E-6</v>
      </c>
      <c r="EU132" s="18">
        <v>9.4261999999997696E-5</v>
      </c>
      <c r="EV132">
        <v>0</v>
      </c>
      <c r="EW132" s="18">
        <v>-1.99999999999998E-4</v>
      </c>
      <c r="EX132" s="18">
        <v>-1.99999999999998E-4</v>
      </c>
      <c r="EY132" s="18">
        <v>1.99999999999998E-4</v>
      </c>
      <c r="EZ132" s="18">
        <v>3.0756599999999502E-4</v>
      </c>
      <c r="FA132" s="18">
        <v>1.92434000000005E-4</v>
      </c>
      <c r="FB132" s="18">
        <v>1.99999999999998E-4</v>
      </c>
      <c r="FC132" s="18">
        <v>1.99999999999998E-4</v>
      </c>
      <c r="FD132" s="18">
        <v>1.00000000000002E-4</v>
      </c>
      <c r="FE132" s="18">
        <v>9.9999999999995898E-5</v>
      </c>
      <c r="FF132" s="18">
        <v>3.00000000000001E-4</v>
      </c>
      <c r="FG132" s="18">
        <v>2.3659699999999801E-4</v>
      </c>
      <c r="FH132" s="18">
        <v>6.3403000000003499E-5</v>
      </c>
      <c r="FI132" s="18">
        <v>1.99999999999998E-4</v>
      </c>
      <c r="FJ132" s="18">
        <v>3.00000000000001E-4</v>
      </c>
      <c r="FK132" s="18">
        <v>3.9999999999999698E-4</v>
      </c>
      <c r="FL132" s="18">
        <v>3.9999999999999698E-4</v>
      </c>
      <c r="FM132" s="18">
        <v>4.0000000000000398E-4</v>
      </c>
      <c r="FN132" s="18">
        <v>5.0000000000000001E-4</v>
      </c>
      <c r="FO132" s="18">
        <v>6.9999999999999197E-4</v>
      </c>
      <c r="FP132" s="18">
        <v>6.0000000000000298E-4</v>
      </c>
      <c r="FQ132" s="18">
        <v>7.9999999999999505E-4</v>
      </c>
      <c r="FR132" s="18">
        <v>8.0000000000000904E-4</v>
      </c>
      <c r="FS132" s="18">
        <v>8.9999999999999802E-4</v>
      </c>
      <c r="FT132">
        <v>1.1087649999999901E-3</v>
      </c>
      <c r="FU132">
        <v>1.1912349999999899E-3</v>
      </c>
      <c r="FV132">
        <v>1.156659E-3</v>
      </c>
      <c r="FW132">
        <v>1.4433409999999999E-3</v>
      </c>
      <c r="FX132">
        <v>1.6000000000000001E-3</v>
      </c>
      <c r="FY132">
        <v>1.79999999999999E-3</v>
      </c>
      <c r="FZ132">
        <v>2E-3</v>
      </c>
      <c r="GA132">
        <v>1.89999999999999E-3</v>
      </c>
      <c r="GB132">
        <v>1.79999999999999E-3</v>
      </c>
      <c r="GC132">
        <v>2.0999999999999999E-3</v>
      </c>
      <c r="GD132">
        <v>2.0999999999999899E-3</v>
      </c>
      <c r="GE132">
        <v>2.2000000000000001E-3</v>
      </c>
      <c r="GF132">
        <v>2E-3</v>
      </c>
      <c r="GG132">
        <v>2.1999999999999902E-3</v>
      </c>
      <c r="GH132">
        <v>2.24534199999999E-3</v>
      </c>
      <c r="GI132">
        <v>2.554658E-3</v>
      </c>
      <c r="GJ132">
        <v>2E-3</v>
      </c>
      <c r="GK132">
        <v>1.89999999999999E-3</v>
      </c>
      <c r="GL132">
        <v>1.793284E-3</v>
      </c>
      <c r="GM132">
        <v>1.5997439999999999E-3</v>
      </c>
      <c r="GN132">
        <v>1.4485050000000001E-3</v>
      </c>
      <c r="GO132">
        <v>1.3231479999999899E-3</v>
      </c>
      <c r="GP132">
        <v>1.2480989999999999E-3</v>
      </c>
      <c r="GQ132">
        <v>1.45087399999999E-3</v>
      </c>
      <c r="GR132">
        <v>1.4009630000000001E-3</v>
      </c>
      <c r="GS132">
        <v>1.045271E-3</v>
      </c>
      <c r="GT132" s="18">
        <v>8.7884100000000498E-4</v>
      </c>
      <c r="GU132" s="18">
        <v>7.8606599999998805E-4</v>
      </c>
      <c r="GV132" s="18">
        <v>7.0362499999999896E-4</v>
      </c>
      <c r="GW132" s="18">
        <v>6.9578800000000198E-4</v>
      </c>
      <c r="GX132" s="18">
        <v>6.5863900000000199E-4</v>
      </c>
      <c r="GY132" s="18">
        <v>6.3314300000000203E-4</v>
      </c>
      <c r="GZ132" s="18">
        <v>7.3891800000000496E-4</v>
      </c>
      <c r="HA132" s="18">
        <v>6.1460599999998901E-4</v>
      </c>
      <c r="HB132" s="18">
        <v>6.0002500000000403E-4</v>
      </c>
      <c r="HC132" s="18">
        <v>8.0937899999999896E-4</v>
      </c>
      <c r="HD132" s="18">
        <v>5.7227199999999802E-4</v>
      </c>
      <c r="HE132" s="18">
        <v>4.7188200000000598E-4</v>
      </c>
      <c r="HF132" s="18">
        <v>4.1590699999999298E-4</v>
      </c>
      <c r="HG132" s="18">
        <v>3.0213600000000802E-4</v>
      </c>
      <c r="HH132" s="18">
        <v>1.7078899999998999E-4</v>
      </c>
      <c r="HI132" s="18">
        <v>3.2082000000002699E-5</v>
      </c>
      <c r="HJ132" s="18">
        <v>-1.1263699999999799E-4</v>
      </c>
      <c r="HK132" s="18">
        <v>-2.28748E-4</v>
      </c>
      <c r="HL132" s="18">
        <v>-3.3754900000000599E-4</v>
      </c>
      <c r="HM132" s="18">
        <v>-4.99404999999994E-4</v>
      </c>
      <c r="HN132" s="18">
        <v>-7.2257900000000097E-4</v>
      </c>
      <c r="HO132" s="18">
        <v>-8.1488500000000098E-4</v>
      </c>
      <c r="HP132" s="18">
        <v>-8.3002499999999802E-4</v>
      </c>
      <c r="HQ132" s="18">
        <v>-9.6606400000000205E-4</v>
      </c>
      <c r="HR132">
        <v>-1.01047799999999E-3</v>
      </c>
      <c r="HS132">
        <v>-1.0408010000000001E-3</v>
      </c>
      <c r="HT132">
        <v>-1.2149289999999801E-3</v>
      </c>
      <c r="HU132">
        <v>-1.25221899999999E-3</v>
      </c>
      <c r="HV132">
        <v>-1.2864770000000001E-3</v>
      </c>
      <c r="HW132">
        <v>-1.3598130000000001E-3</v>
      </c>
      <c r="HX132">
        <v>-1.4951159999999899E-3</v>
      </c>
      <c r="HY132">
        <v>-1.5670279999999901E-3</v>
      </c>
      <c r="HZ132">
        <v>-1.57546300000001E-3</v>
      </c>
      <c r="IA132">
        <v>-1.6101519999999799E-3</v>
      </c>
      <c r="IB132">
        <v>-1.66239600000001E-3</v>
      </c>
      <c r="IC132">
        <v>-1.70722199999999E-3</v>
      </c>
      <c r="ID132">
        <v>-1.6000000000000001E-3</v>
      </c>
      <c r="IE132">
        <v>-1.39999999999999E-3</v>
      </c>
      <c r="IF132">
        <v>-1.3446389999999899E-3</v>
      </c>
      <c r="IG132">
        <v>-1.35536099999999E-3</v>
      </c>
      <c r="IH132">
        <v>-1.39999999999999E-3</v>
      </c>
      <c r="II132">
        <v>-1.2999999999999999E-3</v>
      </c>
      <c r="IJ132">
        <v>-1.0999999999999799E-3</v>
      </c>
      <c r="IK132">
        <v>-1.0238300000000001E-3</v>
      </c>
      <c r="IL132" s="18">
        <v>-9.7616999999999799E-4</v>
      </c>
      <c r="IM132" s="18">
        <v>-7.0000000000000596E-4</v>
      </c>
      <c r="IN132" s="18">
        <v>-7.9999999999999505E-4</v>
      </c>
      <c r="IO132" s="18">
        <v>-6.0000000000000298E-4</v>
      </c>
      <c r="IP132" s="18">
        <v>-6.0538499999999995E-4</v>
      </c>
      <c r="IQ132" s="18">
        <v>-4.9461500000000304E-4</v>
      </c>
      <c r="IR132" s="18">
        <v>-5.99999999999989E-4</v>
      </c>
      <c r="IS132" s="18">
        <v>-5.0000000000000001E-4</v>
      </c>
      <c r="IT132" s="18">
        <v>-5.0507100000000895E-4</v>
      </c>
      <c r="IU132" s="18">
        <v>-4.5491699999999902E-4</v>
      </c>
      <c r="IV132" s="18">
        <v>-4.4001199999998898E-4</v>
      </c>
      <c r="IW132" s="18">
        <v>-4.0000000000001102E-4</v>
      </c>
      <c r="IX132" s="18">
        <v>-3.3383499999999002E-4</v>
      </c>
      <c r="IY132" s="18">
        <v>-3.6616500000000098E-4</v>
      </c>
      <c r="IZ132" s="18">
        <v>-3.00000000000008E-4</v>
      </c>
      <c r="JA132" s="18">
        <v>-2.9536899999998902E-4</v>
      </c>
      <c r="JB132" s="18">
        <v>-3.04630999999999E-4</v>
      </c>
      <c r="JC132" s="18">
        <v>-3.9999999999999698E-4</v>
      </c>
      <c r="JD132" s="18">
        <v>-4.0000000000001102E-4</v>
      </c>
      <c r="JE132" s="18">
        <v>-3.9999999999999698E-4</v>
      </c>
      <c r="JF132" s="18">
        <v>-5.0000000000000001E-4</v>
      </c>
      <c r="JG132" s="18">
        <v>-3.9999999999999698E-4</v>
      </c>
      <c r="JH132" s="18">
        <v>-3.9999999999999698E-4</v>
      </c>
      <c r="JI132" s="18">
        <v>-5.0000000000000001E-4</v>
      </c>
      <c r="JJ132" s="18">
        <v>-7.0000000000000596E-4</v>
      </c>
      <c r="JK132" s="18">
        <v>-6.9392899999999504E-4</v>
      </c>
      <c r="JL132" s="18">
        <v>-8.0607100000000499E-4</v>
      </c>
      <c r="JM132" s="18">
        <v>-7.9999999999999505E-4</v>
      </c>
      <c r="JN132" s="18">
        <v>-6.9999999999999197E-4</v>
      </c>
      <c r="JO132" s="18">
        <v>-7.0000000000000596E-4</v>
      </c>
      <c r="JP132" s="18">
        <v>-7.9999999999999505E-4</v>
      </c>
      <c r="JQ132" s="18">
        <v>-7.0000000000000596E-4</v>
      </c>
      <c r="JR132" s="18">
        <v>-6.0000000000000298E-4</v>
      </c>
      <c r="JS132" s="18">
        <v>-5.6896199999999198E-4</v>
      </c>
      <c r="JT132" s="18">
        <v>-5.3103799999999703E-4</v>
      </c>
      <c r="JU132" s="18">
        <v>-6.0000000000000298E-4</v>
      </c>
      <c r="JV132" s="18">
        <v>-5.0000000000000001E-4</v>
      </c>
      <c r="JW132" s="18">
        <v>-4.74063999999996E-4</v>
      </c>
      <c r="JX132" s="18">
        <v>-5.2593600000000397E-4</v>
      </c>
      <c r="JY132" s="18">
        <v>-3.9999999999999698E-4</v>
      </c>
      <c r="JZ132" s="18">
        <v>-3.9999999999999698E-4</v>
      </c>
      <c r="KA132" s="18">
        <v>-3.00000000000008E-4</v>
      </c>
      <c r="KB132" s="18">
        <v>-2.9999999999999401E-4</v>
      </c>
      <c r="KC132" s="18">
        <v>-3.00000000000008E-4</v>
      </c>
      <c r="KD132" s="18">
        <v>-1.9999999999999101E-4</v>
      </c>
      <c r="KE132" s="18">
        <v>-2.00000000000005E-4</v>
      </c>
      <c r="KF132" s="18">
        <v>-1.00000000000002E-4</v>
      </c>
      <c r="KG132" s="18">
        <v>-1.9999999999999101E-4</v>
      </c>
      <c r="KH132" s="18">
        <v>-2.00000000000005E-4</v>
      </c>
      <c r="KI132" s="18">
        <v>-1.9999999999999101E-4</v>
      </c>
      <c r="KJ132" s="18">
        <v>-1.00000000000002E-4</v>
      </c>
      <c r="KK132" s="18">
        <v>-2.00000000000005E-4</v>
      </c>
      <c r="KL132" s="18">
        <v>-2.9999999999999401E-4</v>
      </c>
      <c r="KM132" s="18">
        <v>-2.9999999999999401E-4</v>
      </c>
      <c r="KN132" s="18">
        <v>-4.0000000000001102E-4</v>
      </c>
      <c r="KO132" s="18">
        <v>-3.7951999999999398E-4</v>
      </c>
      <c r="KP132" s="18">
        <v>-4.2047999999999999E-4</v>
      </c>
      <c r="KQ132" s="18">
        <v>-3.9999999999999698E-4</v>
      </c>
      <c r="KR132" s="18">
        <v>-6.0000000000000298E-4</v>
      </c>
      <c r="KS132" s="18">
        <v>-5.0000000000000001E-4</v>
      </c>
      <c r="KT132" s="18">
        <v>-5.5830999999999904E-4</v>
      </c>
      <c r="KU132" s="18">
        <v>-5.4168999999999702E-4</v>
      </c>
      <c r="KV132" s="18">
        <v>-5.0000000000000001E-4</v>
      </c>
      <c r="KW132" s="18">
        <v>-6.0000000000000298E-4</v>
      </c>
      <c r="KX132" s="18">
        <v>-5.0000000000000001E-4</v>
      </c>
      <c r="KY132" s="18">
        <v>-5.9999999999999604E-4</v>
      </c>
      <c r="KZ132" s="18">
        <v>-5.0000000000000001E-4</v>
      </c>
      <c r="LA132" s="18">
        <v>-5.0000000000000001E-4</v>
      </c>
      <c r="LB132" s="18">
        <v>-3.9999999999999698E-4</v>
      </c>
      <c r="LC132" s="18">
        <v>-4.0000000000000398E-4</v>
      </c>
      <c r="LD132" s="18">
        <v>-3.9999999999999698E-4</v>
      </c>
      <c r="LE132" s="18">
        <v>-3.9999999999999698E-4</v>
      </c>
      <c r="LF132" s="18">
        <v>-4.0000000000000398E-4</v>
      </c>
      <c r="LG132" s="18">
        <v>-4.7282399999999599E-4</v>
      </c>
      <c r="LH132" s="18">
        <v>-4.2717600000000101E-4</v>
      </c>
      <c r="LI132" s="18">
        <v>-5.0000000000000001E-4</v>
      </c>
      <c r="LJ132" s="18">
        <v>-5.0000000000000001E-4</v>
      </c>
      <c r="LK132" s="18">
        <v>-5.5692799999999799E-4</v>
      </c>
      <c r="LL132" s="18">
        <v>-4.4307200000000198E-4</v>
      </c>
      <c r="LM132" s="18">
        <v>-4.3994099999999898E-4</v>
      </c>
      <c r="LN132" s="18">
        <v>-5.6005900000000099E-4</v>
      </c>
      <c r="LO132" s="18">
        <v>-3.9999999999999698E-4</v>
      </c>
      <c r="LP132" s="18">
        <v>-3.9999999999999698E-4</v>
      </c>
      <c r="LQ132" s="18">
        <v>-3.00000000000001E-4</v>
      </c>
      <c r="LR132" s="18">
        <v>-3.00000000000001E-4</v>
      </c>
      <c r="LS132" s="18">
        <v>-3.00000000000001E-4</v>
      </c>
      <c r="LT132" s="18">
        <v>-1.99999999999998E-4</v>
      </c>
      <c r="LU132" s="18">
        <v>-9.9999999999995898E-5</v>
      </c>
      <c r="LV132" s="18">
        <v>-1.00000000000002E-4</v>
      </c>
      <c r="LW132" s="18">
        <v>-1.00000000000002E-4</v>
      </c>
      <c r="LX132" s="18">
        <v>1.00000000000002E-4</v>
      </c>
      <c r="LY132">
        <v>0</v>
      </c>
      <c r="LZ132">
        <v>0</v>
      </c>
      <c r="MA132">
        <v>0</v>
      </c>
      <c r="MB132" s="18">
        <v>1.00000000000002E-4</v>
      </c>
      <c r="MC132" s="18">
        <v>1.99999999999998E-4</v>
      </c>
      <c r="MD132" s="18">
        <v>3.00000000000001E-4</v>
      </c>
      <c r="ME132" s="18">
        <v>1.99999999999998E-4</v>
      </c>
      <c r="MF132" s="18">
        <v>2.9999999999999401E-4</v>
      </c>
      <c r="MG132" s="18">
        <v>3.00000000000001E-4</v>
      </c>
      <c r="MH132" s="18">
        <v>4.0000000000000398E-4</v>
      </c>
      <c r="MI132" s="18">
        <v>3.9999999999999698E-4</v>
      </c>
      <c r="MJ132" s="18">
        <v>5.9999999999999604E-4</v>
      </c>
      <c r="MK132" s="18">
        <v>6.7067799999999996E-4</v>
      </c>
      <c r="ML132" s="18">
        <v>8.2932199999999996E-4</v>
      </c>
      <c r="MM132">
        <v>1.1000000000000001E-3</v>
      </c>
      <c r="MN132">
        <v>1.29999999999999E-3</v>
      </c>
      <c r="MO132">
        <v>1.8E-3</v>
      </c>
      <c r="MP132">
        <v>2.0701649999999901E-3</v>
      </c>
      <c r="MQ132">
        <v>2.3298350000000002E-3</v>
      </c>
      <c r="MR132">
        <v>3.1999999999999902E-3</v>
      </c>
      <c r="MS132">
        <v>3.5999999999999999E-3</v>
      </c>
      <c r="MT132">
        <v>4.0000000000000001E-3</v>
      </c>
      <c r="MU132">
        <v>4.79999999999999E-3</v>
      </c>
      <c r="MV132">
        <v>5.4000000000000003E-3</v>
      </c>
      <c r="MW132">
        <v>5.7999999999999996E-3</v>
      </c>
      <c r="MX132">
        <v>6.3999999999999804E-3</v>
      </c>
      <c r="MY132">
        <v>6.9578089999999997E-3</v>
      </c>
      <c r="MZ132">
        <v>7.2362869999999897E-3</v>
      </c>
      <c r="NA132">
        <v>7.4759639999999999E-3</v>
      </c>
      <c r="NB132">
        <v>7.9869179999999904E-3</v>
      </c>
      <c r="NC132">
        <v>8.0765490000000092E-3</v>
      </c>
      <c r="ND132">
        <v>8.1552859999999804E-3</v>
      </c>
      <c r="NE132">
        <v>8.4798490000000098E-3</v>
      </c>
      <c r="NF132">
        <v>8.4776429999999792E-3</v>
      </c>
      <c r="NG132">
        <v>8.4644260000000197E-3</v>
      </c>
      <c r="NH132">
        <v>8.4821129999999804E-3</v>
      </c>
      <c r="NI132">
        <v>8.7396500000000103E-3</v>
      </c>
      <c r="NJ132">
        <v>8.7680669999999905E-3</v>
      </c>
      <c r="NK132">
        <v>8.69265199999999E-3</v>
      </c>
      <c r="NL132">
        <v>8.8549109999999896E-3</v>
      </c>
      <c r="NM132">
        <v>8.8901520000000105E-3</v>
      </c>
      <c r="NN132">
        <v>8.9178229999999897E-3</v>
      </c>
      <c r="NO132">
        <v>9.0391340000000008E-3</v>
      </c>
      <c r="NP132">
        <v>8.9824499999999995E-3</v>
      </c>
      <c r="NQ132">
        <v>8.97872399999999E-3</v>
      </c>
      <c r="NR132">
        <v>9.2234019999999899E-3</v>
      </c>
      <c r="NS132">
        <v>9.0619319999999896E-3</v>
      </c>
      <c r="NT132">
        <v>8.9980669999999898E-3</v>
      </c>
      <c r="NU132">
        <v>9.0487600000000393E-3</v>
      </c>
      <c r="NV132">
        <v>8.9069599999999603E-3</v>
      </c>
      <c r="NW132">
        <v>8.8027119999999903E-3</v>
      </c>
      <c r="NX132">
        <v>8.6989700000000194E-3</v>
      </c>
      <c r="NY132">
        <v>8.5178319999999995E-3</v>
      </c>
      <c r="NZ132">
        <v>8.3293909999999603E-3</v>
      </c>
      <c r="OA132">
        <v>8.1331140000000506E-3</v>
      </c>
      <c r="OB132">
        <v>7.8363409999999602E-3</v>
      </c>
      <c r="OC132">
        <v>7.53596499999997E-3</v>
      </c>
      <c r="OD132">
        <v>7.2916440000000398E-3</v>
      </c>
      <c r="OE132">
        <v>6.9966919999999702E-3</v>
      </c>
      <c r="OF132">
        <v>6.7607760000000204E-3</v>
      </c>
      <c r="OG132">
        <v>6.4963099999999999E-3</v>
      </c>
      <c r="OH132">
        <v>6.1565639999999703E-3</v>
      </c>
      <c r="OI132">
        <v>5.7434139999999996E-3</v>
      </c>
      <c r="OJ132">
        <v>5.5117310000000197E-3</v>
      </c>
      <c r="OK132">
        <v>5.2826699999999798E-3</v>
      </c>
      <c r="OL132">
        <v>4.9016479999999798E-3</v>
      </c>
      <c r="OM132">
        <v>4.640847E-3</v>
      </c>
      <c r="ON132">
        <v>4.3961700000000299E-3</v>
      </c>
      <c r="OO132">
        <v>4.0347579999999699E-3</v>
      </c>
      <c r="OP132">
        <v>3.7336649999999902E-3</v>
      </c>
      <c r="OQ132">
        <v>3.5117860000000098E-3</v>
      </c>
      <c r="OR132">
        <v>3.2625199999999901E-3</v>
      </c>
      <c r="OS132">
        <v>2.9965639999999698E-3</v>
      </c>
      <c r="OT132">
        <v>2.7880970000000401E-3</v>
      </c>
      <c r="OU132">
        <v>2.58147699999999E-3</v>
      </c>
      <c r="OV132">
        <v>2.3747679999999698E-3</v>
      </c>
      <c r="OW132">
        <v>2.1523830000000298E-3</v>
      </c>
      <c r="OX132">
        <v>1.9853420000000002E-3</v>
      </c>
      <c r="OY132">
        <v>1.85450899999994E-3</v>
      </c>
      <c r="OZ132">
        <v>1.56787000000002E-3</v>
      </c>
      <c r="PA132">
        <v>1.4120939999999701E-3</v>
      </c>
      <c r="PB132">
        <v>1.2806060000000101E-3</v>
      </c>
      <c r="PC132">
        <v>1.2331010000000101E-3</v>
      </c>
      <c r="PD132">
        <v>1.1262590000000101E-3</v>
      </c>
      <c r="PE132">
        <v>1.00293799999995E-3</v>
      </c>
      <c r="PF132" s="18">
        <v>7.8639400000002303E-4</v>
      </c>
      <c r="PG132" s="18">
        <v>7.2634199999998996E-4</v>
      </c>
      <c r="PH132" s="18">
        <v>6.65307000000003E-4</v>
      </c>
      <c r="PI132" s="18">
        <v>5.6073000000000895E-4</v>
      </c>
      <c r="PJ132" s="18">
        <v>5.2759099999999295E-4</v>
      </c>
      <c r="PK132" s="18">
        <v>5.0208000000001498E-4</v>
      </c>
      <c r="PL132" s="18">
        <v>4.7078699999997199E-4</v>
      </c>
      <c r="PM132" s="18">
        <v>3.6069799999999199E-4</v>
      </c>
      <c r="PN132" s="18">
        <v>3.16411000000016E-4</v>
      </c>
      <c r="PO132" s="18">
        <v>2.7933699999999002E-4</v>
      </c>
      <c r="PP132" s="18">
        <v>2.4461700000000198E-4</v>
      </c>
      <c r="PQ132" s="18">
        <v>2.43843000000021E-4</v>
      </c>
      <c r="PR132" s="18">
        <v>2.0584499999998199E-4</v>
      </c>
      <c r="PS132" s="18">
        <v>2.4408000000031199E-5</v>
      </c>
      <c r="PT132" s="18">
        <v>1.7616099999995201E-4</v>
      </c>
      <c r="PU132" s="18">
        <v>2.07275000000006E-4</v>
      </c>
      <c r="PV132" s="18">
        <v>1.6018800000000501E-4</v>
      </c>
      <c r="PW132" s="18">
        <v>1.08361000000001E-4</v>
      </c>
      <c r="PX132" s="18">
        <v>7.8648000000014403E-5</v>
      </c>
      <c r="PY132" s="18">
        <v>5.2005999999993301E-5</v>
      </c>
      <c r="PZ132" s="18">
        <v>7.3878999999998904E-5</v>
      </c>
      <c r="QA132" s="18">
        <v>1.0123899999997501E-4</v>
      </c>
      <c r="QB132" s="18">
        <v>8.4043000000033605E-5</v>
      </c>
      <c r="QC132" s="18">
        <v>-7.9841000000024906E-5</v>
      </c>
      <c r="QD132" s="18">
        <v>-1.4900000000483899E-7</v>
      </c>
      <c r="QE132" s="18">
        <v>4.3839000000045399E-5</v>
      </c>
      <c r="QF132" s="18">
        <v>8.0376999999964797E-5</v>
      </c>
      <c r="QG132" s="18">
        <v>3.5469999999926301E-6</v>
      </c>
      <c r="QH132" s="18">
        <v>2.91170000000229E-5</v>
      </c>
      <c r="QI132" s="18">
        <v>6.7709999999998605E-5</v>
      </c>
      <c r="QJ132" s="18">
        <v>5.5373000000025201E-5</v>
      </c>
      <c r="QK132" s="18">
        <v>-1.1146000000017399E-5</v>
      </c>
      <c r="QL132" s="18">
        <v>-3.6806000000000298E-5</v>
      </c>
      <c r="QM132" s="18">
        <v>2.99220000000155E-5</v>
      </c>
      <c r="QN132" s="18">
        <v>-5.3050000000109903E-6</v>
      </c>
      <c r="QO132" s="18">
        <v>1.2754999999975399E-5</v>
      </c>
      <c r="QP132" s="18">
        <v>6.8993000000017098E-5</v>
      </c>
      <c r="QQ132" s="18">
        <v>-1.88648999999985E-4</v>
      </c>
      <c r="QR132" s="18">
        <v>-9.4771000000048997E-5</v>
      </c>
      <c r="QS132" s="18">
        <v>3.0309000000006099E-5</v>
      </c>
      <c r="QT132" s="18">
        <v>5.9098000000035097E-5</v>
      </c>
      <c r="QU132" s="18">
        <v>1.25759999999863E-5</v>
      </c>
      <c r="QV132" s="18">
        <v>-1.7643000000011601E-5</v>
      </c>
      <c r="QW132" s="18">
        <v>-3.2483999999999203E-5</v>
      </c>
      <c r="QX132" s="18">
        <v>-1.03593000000012E-4</v>
      </c>
      <c r="QY132" s="18">
        <v>-2.66439999999645E-5</v>
      </c>
      <c r="QZ132" s="18">
        <v>1.3813400000001099E-4</v>
      </c>
      <c r="RA132" s="18">
        <v>-5.5730000000364604E-6</v>
      </c>
      <c r="RB132" s="18">
        <v>-2.5838000000000199E-5</v>
      </c>
      <c r="RC132" s="18">
        <v>-2.5928000000008301E-5</v>
      </c>
      <c r="RD132" s="18">
        <v>7.3850000000041897E-5</v>
      </c>
      <c r="RE132" s="18">
        <v>-1.2905000000007401E-5</v>
      </c>
      <c r="RF132" s="18">
        <v>-6.3507999999989906E-5</v>
      </c>
      <c r="RG132" s="18">
        <v>-8.9288000000020603E-5</v>
      </c>
      <c r="RH132" s="18">
        <v>7.0928999999997301E-5</v>
      </c>
      <c r="RI132" s="18">
        <v>6.0290000000018303E-5</v>
      </c>
      <c r="RJ132" s="18">
        <v>-3.0690000000221899E-6</v>
      </c>
      <c r="RK132" s="18">
        <v>-7.48640000000078E-5</v>
      </c>
      <c r="RL132" s="18">
        <v>2.2740000000020999E-5</v>
      </c>
      <c r="RM132" s="18">
        <v>9.9956999999983797E-5</v>
      </c>
      <c r="RN132" s="18">
        <v>1.02400000000002E-4</v>
      </c>
      <c r="RO132" s="18">
        <v>-8.8244000000014993E-5</v>
      </c>
      <c r="RP132" s="18">
        <v>-8.6247999999955404E-5</v>
      </c>
      <c r="RQ132" s="18">
        <v>9.0032999999989304E-5</v>
      </c>
      <c r="RR132" s="18">
        <v>3.5524000000008898E-5</v>
      </c>
      <c r="RS132" s="18">
        <v>3.2692999999972502E-5</v>
      </c>
      <c r="RT132" s="18">
        <v>3.5286000000023203E-5</v>
      </c>
      <c r="RU132" s="18">
        <v>-2.99810000000122E-5</v>
      </c>
      <c r="RV132" s="18">
        <v>5.6920000000015796E-6</v>
      </c>
      <c r="RW132" s="18">
        <v>2.5897999999968601E-5</v>
      </c>
      <c r="RX132" s="18">
        <v>1.8597000000009001E-5</v>
      </c>
      <c r="RY132" s="18">
        <v>-3.7461999999988102E-5</v>
      </c>
      <c r="RZ132" s="18">
        <v>-4.8070999999982803E-5</v>
      </c>
      <c r="SA132" s="18">
        <v>-3.8683000000039298E-5</v>
      </c>
      <c r="SB132" s="18">
        <v>7.6592000000041906E-5</v>
      </c>
      <c r="SC132" s="18">
        <v>-2.1040999999999401E-5</v>
      </c>
      <c r="SD132" s="18">
        <v>-9.7751000000034701E-5</v>
      </c>
      <c r="SE132" s="18">
        <v>6.2376000000030602E-5</v>
      </c>
      <c r="SF132" s="18">
        <v>6.0289999999962799E-5</v>
      </c>
      <c r="SG132" s="18">
        <v>3.3826000000014499E-5</v>
      </c>
      <c r="SH132" s="18">
        <v>-3.5732999999982197E-5</v>
      </c>
      <c r="SI132" s="18">
        <v>-4.5300000000025799E-6</v>
      </c>
      <c r="SJ132" s="18">
        <v>3.58520000000028E-5</v>
      </c>
      <c r="SK132" s="18">
        <v>7.8558999999977995E-5</v>
      </c>
      <c r="SL132" s="18">
        <v>-7.7486000000015406E-5</v>
      </c>
      <c r="SM132" s="18">
        <v>4.5121000000036799E-5</v>
      </c>
      <c r="SN132" s="18">
        <v>9.3846999999980198E-5</v>
      </c>
      <c r="SO132" s="18">
        <v>-5.26309999999696E-5</v>
      </c>
      <c r="SP132" s="18">
        <v>-5.1850000000186401E-6</v>
      </c>
      <c r="SQ132" s="18">
        <v>-1.20410000000181E-5</v>
      </c>
      <c r="SR132" s="18">
        <v>-5.1109999999965302E-5</v>
      </c>
      <c r="SS132" s="18">
        <v>2.75069999999821E-5</v>
      </c>
      <c r="ST132" s="18">
        <v>7.48000000000415E-6</v>
      </c>
      <c r="SU132" s="18">
        <v>-6.37700000000185E-6</v>
      </c>
      <c r="SV132" s="18">
        <v>7.1912999999978994E-5</v>
      </c>
      <c r="SW132" s="18">
        <v>2.1994000000025099E-5</v>
      </c>
      <c r="SX132" s="18">
        <v>-3.6209999999980898E-5</v>
      </c>
      <c r="SY132" s="18">
        <v>-1.3014700000002399E-4</v>
      </c>
      <c r="SZ132" s="18">
        <v>-4.2288999999973099E-5</v>
      </c>
      <c r="TA132" s="18">
        <v>-3.8386000000001302E-5</v>
      </c>
      <c r="TB132" s="18">
        <v>-4.61630000000434E-5</v>
      </c>
      <c r="TC132" s="18">
        <v>6.7174000000003094E-5</v>
      </c>
      <c r="TD132" s="18">
        <v>4.80120000000416E-5</v>
      </c>
      <c r="TE132" s="18">
        <v>8.7909999999524706E-6</v>
      </c>
      <c r="TF132" s="18">
        <v>-9.3995999999984997E-5</v>
      </c>
      <c r="TG132" s="18">
        <v>-6.2942999999981904E-5</v>
      </c>
      <c r="TH132" s="18">
        <v>-6.5500000001605898E-7</v>
      </c>
      <c r="TI132" s="18">
        <v>8.5294000000013499E-5</v>
      </c>
      <c r="TJ132" s="18">
        <v>1.1211599999999499E-4</v>
      </c>
      <c r="TK132" s="18">
        <v>-2.86100000002065E-6</v>
      </c>
      <c r="TL132" s="18">
        <v>-9.1462999999958301E-5</v>
      </c>
      <c r="TM132" s="18">
        <v>-8.1599000000043194E-5</v>
      </c>
      <c r="TN132" s="18">
        <v>3.64480000000222E-5</v>
      </c>
      <c r="TO132" s="18">
        <v>-1.18010000000334E-5</v>
      </c>
      <c r="TP132" s="18">
        <v>-1.9672599999998001E-4</v>
      </c>
      <c r="TQ132" s="18">
        <v>-2.3602999999983101E-5</v>
      </c>
      <c r="TR132" s="18">
        <v>-3.0130000000016999E-5</v>
      </c>
      <c r="TS132" s="18">
        <v>-4.8608000000005502E-5</v>
      </c>
      <c r="TT132" s="18">
        <v>-2.4258999999970899E-5</v>
      </c>
      <c r="TU132" s="18">
        <v>-7.01250000000319E-5</v>
      </c>
      <c r="TV132" s="18">
        <v>-5.4865999999986698E-5</v>
      </c>
      <c r="TW132" s="18">
        <v>3.8684000000011002E-5</v>
      </c>
      <c r="TX132" s="18">
        <v>-8.2791000000026401E-5</v>
      </c>
      <c r="TY132" s="18">
        <v>-9.3310999999984796E-5</v>
      </c>
      <c r="TZ132" s="18">
        <v>-7.8558999999977995E-5</v>
      </c>
      <c r="UA132" s="18">
        <v>2.51529999999999E-5</v>
      </c>
      <c r="UB132" s="18">
        <v>-2.9683000000002501E-5</v>
      </c>
      <c r="UC132" s="18">
        <v>-7.8200999999999897E-5</v>
      </c>
      <c r="UD132" s="18">
        <v>-1.3646500000003001E-4</v>
      </c>
      <c r="UE132" s="18">
        <v>-2.3066999999987699E-5</v>
      </c>
      <c r="UF132" s="18">
        <v>1.6092999999994799E-5</v>
      </c>
      <c r="UG132" s="18">
        <v>3.8444999999998003E-5</v>
      </c>
      <c r="UH132" s="18">
        <v>4.4256000000020198E-5</v>
      </c>
      <c r="UI132" s="18">
        <v>-9.1940000000012499E-5</v>
      </c>
      <c r="UJ132" s="18">
        <v>-1.57593999999983E-4</v>
      </c>
      <c r="UK132" s="18">
        <v>-7.4983000000028403E-5</v>
      </c>
      <c r="UL132" s="18">
        <v>3.8207000000012301E-5</v>
      </c>
      <c r="UM132" s="18">
        <v>-2.5421999999997101E-5</v>
      </c>
      <c r="UN132" s="18">
        <v>-1.6695199999999799E-4</v>
      </c>
      <c r="UO132" s="18">
        <v>-6.4791000000008399E-5</v>
      </c>
      <c r="UP132" s="18">
        <v>2.3097000000027399E-5</v>
      </c>
      <c r="UQ132" s="18">
        <v>3.5792999999950602E-5</v>
      </c>
      <c r="UR132" s="18">
        <v>-1.84923999999975E-4</v>
      </c>
      <c r="US132" s="18">
        <v>-1.66890000000141E-5</v>
      </c>
      <c r="UT132" s="18">
        <v>-4.4699999995900701E-7</v>
      </c>
      <c r="UU132" s="18">
        <v>-5.3524999999998699E-5</v>
      </c>
      <c r="UV132" s="18">
        <v>-2.4253100000004501E-4</v>
      </c>
      <c r="UW132" s="18">
        <v>-7.8142000000003197E-5</v>
      </c>
      <c r="UX132" s="18">
        <v>1.8626000000021499E-5</v>
      </c>
      <c r="UY132" s="18">
        <v>-1.42513999999982E-4</v>
      </c>
      <c r="UZ132" s="18">
        <v>-1.15872000000016E-4</v>
      </c>
      <c r="VA132" s="18">
        <v>-1.1011900000001899E-4</v>
      </c>
      <c r="VB132" s="18">
        <v>-1.14053999999974E-4</v>
      </c>
      <c r="VC132" s="18">
        <v>9.8949999999819998E-6</v>
      </c>
      <c r="VD132" s="18">
        <v>-6.4522000000011198E-5</v>
      </c>
      <c r="VE132" s="18">
        <v>-1.2409699999998901E-4</v>
      </c>
      <c r="VF132" s="18">
        <v>-1.09642999999992E-4</v>
      </c>
      <c r="VG132" s="18">
        <v>-3.0397999999986999E-5</v>
      </c>
      <c r="VH132" s="18">
        <v>-1.28149999999993E-5</v>
      </c>
      <c r="VI132" s="18">
        <v>-2.58690000000116E-5</v>
      </c>
      <c r="VJ132" s="18">
        <v>-9.2268000000006402E-5</v>
      </c>
      <c r="VK132" s="18">
        <v>-9.4205000000013793E-5</v>
      </c>
      <c r="VL132" s="18">
        <v>-7.8558999999977995E-5</v>
      </c>
      <c r="VM132" s="18">
        <v>-9.5399999999745604E-7</v>
      </c>
      <c r="VN132" s="18">
        <v>-1.87753999999984E-4</v>
      </c>
      <c r="VO132" s="18">
        <v>-2.0012299999999601E-4</v>
      </c>
      <c r="VP132" s="18">
        <v>-1.21683000000039E-4</v>
      </c>
      <c r="VQ132" s="18">
        <v>4.0830000000047197E-5</v>
      </c>
      <c r="VR132" s="18">
        <v>-1.5587000000038999E-5</v>
      </c>
      <c r="VS132" s="18">
        <v>-1.01357999999995E-4</v>
      </c>
      <c r="VT132" s="18">
        <v>-2.8619099999999099E-4</v>
      </c>
      <c r="VU132" s="18">
        <v>-1.2549800000000101E-4</v>
      </c>
      <c r="VV132" s="18">
        <v>-6.7741000000010003E-5</v>
      </c>
      <c r="VW132" s="18">
        <v>-4.7265999999990199E-5</v>
      </c>
      <c r="VX132" s="18">
        <v>-4.5397899999999298E-4</v>
      </c>
      <c r="VY132" s="18">
        <v>-2.34336000000001E-4</v>
      </c>
      <c r="VZ132" s="18">
        <v>-9.3161999999979902E-5</v>
      </c>
      <c r="WA132" s="18">
        <v>-1.4683600000003899E-4</v>
      </c>
      <c r="WB132" s="18">
        <v>-2.7224399999997701E-4</v>
      </c>
      <c r="WC132" s="18">
        <v>-2.0661900000001801E-4</v>
      </c>
      <c r="WD132" s="18">
        <v>-6.6907000000004894E-5</v>
      </c>
      <c r="WE132" s="18">
        <v>-9.2327000000003102E-5</v>
      </c>
      <c r="WF132" s="18">
        <v>-3.2973299999999802E-4</v>
      </c>
      <c r="WG132" s="18">
        <v>-4.34100999999964E-4</v>
      </c>
      <c r="WH132" s="18">
        <v>-2.9665200000000797E-4</v>
      </c>
      <c r="WI132" s="18">
        <v>-9.6619000000019994E-5</v>
      </c>
      <c r="WJ132" s="18">
        <v>-3.3104400000000202E-4</v>
      </c>
      <c r="WK132" s="18">
        <v>-6.4680000000000195E-4</v>
      </c>
      <c r="WL132" s="18">
        <v>-2.0879499999998299E-4</v>
      </c>
      <c r="WM132" s="18">
        <v>-3.1974899999997997E-4</v>
      </c>
      <c r="WN132" s="18">
        <v>-3.1817000000000602E-4</v>
      </c>
      <c r="WO132" s="18">
        <v>-1.60574999999996E-4</v>
      </c>
      <c r="WP132" s="18">
        <v>-5.3569700000000099E-4</v>
      </c>
      <c r="WQ132" s="18">
        <v>-5.31553999999989E-4</v>
      </c>
      <c r="WR132" s="18">
        <v>-4.4906100000002797E-4</v>
      </c>
      <c r="WS132" s="18">
        <v>-2.2259400000002001E-4</v>
      </c>
      <c r="WT132" s="18">
        <v>-4.5004499999995402E-4</v>
      </c>
      <c r="WU132" s="18">
        <v>-5.1021600000000702E-4</v>
      </c>
      <c r="WV132" s="18">
        <v>-4.4247499999999703E-4</v>
      </c>
      <c r="WW132" s="18">
        <v>-2.1961300000000701E-4</v>
      </c>
      <c r="WX132" s="18">
        <v>-4.44204000000003E-4</v>
      </c>
      <c r="WY132" s="18">
        <v>-5.3399799999997999E-4</v>
      </c>
      <c r="WZ132" s="18">
        <v>2.2679999999997099E-5</v>
      </c>
      <c r="XA132" s="18">
        <v>-9.2626000000039997E-5</v>
      </c>
      <c r="XB132" s="18">
        <v>-9.2714999999965396E-5</v>
      </c>
      <c r="XC132" s="18">
        <v>-4.1633000000040799E-5</v>
      </c>
      <c r="XD132" s="18">
        <v>-3.9687799999998903E-4</v>
      </c>
      <c r="XE132" s="18">
        <v>-2.07365000000014E-4</v>
      </c>
      <c r="XF132" s="18">
        <v>-4.5954999999986403E-5</v>
      </c>
      <c r="XG132" s="18">
        <v>9.4682000000012495E-5</v>
      </c>
      <c r="XH132" s="18">
        <v>-2.71199999999915E-5</v>
      </c>
      <c r="XI132" s="18">
        <v>-1.58637999999988E-4</v>
      </c>
      <c r="XJ132" s="18">
        <v>-2.5087600000001098E-4</v>
      </c>
      <c r="XK132" s="18">
        <v>1.7121500000000201E-4</v>
      </c>
      <c r="XL132" s="18">
        <v>-8.8424000000031299E-5</v>
      </c>
      <c r="XM132" s="18">
        <v>-9.8525999999987598E-5</v>
      </c>
      <c r="XN132" s="18">
        <v>1.3416999999998899E-4</v>
      </c>
      <c r="XO132" s="18">
        <v>-3.4934300000000098E-4</v>
      </c>
      <c r="XP132" s="18">
        <v>3.4870000000242199E-6</v>
      </c>
      <c r="XQ132" s="18">
        <v>2.5641900000000702E-4</v>
      </c>
      <c r="XR132" s="18">
        <v>-1.0934499999998201E-4</v>
      </c>
      <c r="XS132" s="18">
        <v>-1.5196200000000499E-4</v>
      </c>
      <c r="XT132" s="18">
        <v>1.16229999999606E-5</v>
      </c>
      <c r="XU132" s="18">
        <v>2.6577700000002198E-4</v>
      </c>
      <c r="XV132" s="18">
        <v>-6.61909999999932E-5</v>
      </c>
      <c r="XW132" s="18">
        <v>2.22951999999998E-4</v>
      </c>
      <c r="XX132" s="18">
        <v>1.95294000000012E-4</v>
      </c>
      <c r="XY132" s="18">
        <v>-3.3727300000002599E-4</v>
      </c>
      <c r="XZ132" s="18">
        <v>3.66389999999994E-4</v>
      </c>
      <c r="YA132" s="18">
        <v>2.1809300000002999E-4</v>
      </c>
      <c r="YB132" s="18">
        <v>1.8060999999958101E-5</v>
      </c>
      <c r="YC132" s="18">
        <v>2.5209800000003298E-4</v>
      </c>
      <c r="YD132" s="18">
        <v>9.6618999999964402E-5</v>
      </c>
      <c r="YE132" s="18">
        <v>-1.15339999999797E-5</v>
      </c>
      <c r="YF132" s="18">
        <v>-1.0698999999997299E-4</v>
      </c>
      <c r="YG132" s="18">
        <v>2.5126300000000103E-4</v>
      </c>
      <c r="YH132" s="18">
        <v>2.9879799999998902E-4</v>
      </c>
      <c r="YI132" s="18">
        <v>2.2304099999997899E-4</v>
      </c>
      <c r="YJ132" s="18">
        <v>-1.03085999999974E-4</v>
      </c>
      <c r="YK132" s="18">
        <v>-1.29729999999994E-4</v>
      </c>
      <c r="YL132" s="18">
        <v>2.14579999999742E-5</v>
      </c>
      <c r="YM132" s="18">
        <v>2.36958000000009E-4</v>
      </c>
      <c r="YN132" s="18">
        <v>6.1854699999996899E-4</v>
      </c>
      <c r="YO132" s="18">
        <v>3.3795849999995698E-4</v>
      </c>
      <c r="YP132" s="18">
        <v>5.8756196384068802E-5</v>
      </c>
      <c r="YQ132" s="18">
        <v>4.0075474368295097E-5</v>
      </c>
      <c r="YR132" s="18">
        <v>6.1411849464509895E-5</v>
      </c>
      <c r="YS132" s="18">
        <v>8.4150302874341694E-5</v>
      </c>
      <c r="YT132" s="18">
        <v>6.8675209142943201E-5</v>
      </c>
      <c r="YU132" s="18">
        <v>3.4459991977320297E-5</v>
      </c>
      <c r="YV132" s="18">
        <v>1.65065276754694E-4</v>
      </c>
      <c r="YW132" s="18">
        <v>1.88353705368571E-4</v>
      </c>
      <c r="YX132" s="18">
        <v>1.5923472026157999E-4</v>
      </c>
      <c r="YY132" s="18">
        <v>2.90329554662016E-4</v>
      </c>
      <c r="YZ132" s="18">
        <v>8.0243123351753098E-5</v>
      </c>
      <c r="ZA132" s="18">
        <v>-1.2538512906939899E-4</v>
      </c>
      <c r="ZB132" s="18">
        <v>3.29329658519395E-5</v>
      </c>
      <c r="ZC132" s="18">
        <v>1.3008705860750801E-4</v>
      </c>
      <c r="ZD132" s="18">
        <v>1.08903283707606E-4</v>
      </c>
      <c r="ZE132" s="18">
        <v>7.65510179314699E-5</v>
      </c>
      <c r="ZF132" s="18">
        <v>4.4806080453318999E-5</v>
      </c>
      <c r="ZG132" s="18">
        <v>2.0114549363459099E-5</v>
      </c>
      <c r="ZH132" s="18">
        <v>9.5748941954853993E-5</v>
      </c>
      <c r="ZI132" s="18">
        <v>2.7058165543458702E-4</v>
      </c>
      <c r="ZJ132" s="18">
        <v>1.79594044436459E-4</v>
      </c>
      <c r="ZK132" s="18">
        <v>7.902232178153E-5</v>
      </c>
      <c r="ZL132" s="18">
        <v>4.88658601721092E-5</v>
      </c>
      <c r="ZM132" s="18">
        <v>-3.6992745570785199E-5</v>
      </c>
      <c r="ZN132" s="18">
        <v>-1.43454426137501E-5</v>
      </c>
      <c r="ZO132" s="18">
        <v>5.9610347818372899E-5</v>
      </c>
      <c r="ZP132" s="18">
        <v>2.8733797631730302E-4</v>
      </c>
      <c r="ZQ132" s="18">
        <v>3.3385440796390698E-4</v>
      </c>
      <c r="ZR132" s="18">
        <v>2.4625472615596999E-4</v>
      </c>
      <c r="ZS132" s="18">
        <v>1.5062765952572599E-4</v>
      </c>
      <c r="ZT132" s="18">
        <v>-1.47301180079051E-4</v>
      </c>
      <c r="ZU132" s="18">
        <v>-2.2437042418049701E-4</v>
      </c>
      <c r="ZV132" s="18">
        <v>-2.6987908003422902E-4</v>
      </c>
      <c r="ZW132" s="18">
        <v>-1.7535093964965399E-4</v>
      </c>
      <c r="ZX132" s="18">
        <v>3.4209481856362002E-4</v>
      </c>
      <c r="ZY132" s="18">
        <v>5.3737800667119596E-4</v>
      </c>
      <c r="ZZ132" s="18">
        <v>3.49664402797156E-4</v>
      </c>
      <c r="AAA132" s="18">
        <v>2.5638881301692699E-5</v>
      </c>
      <c r="AAB132" s="18">
        <v>-1.1888477037236199E-4</v>
      </c>
      <c r="AAC132" s="18">
        <v>-2.4820780383605302E-4</v>
      </c>
      <c r="AAD132" s="18">
        <v>-1.9381761172576601E-4</v>
      </c>
      <c r="AAE132" s="18">
        <v>7.4199541081232295E-5</v>
      </c>
      <c r="AAF132" s="18">
        <v>1.3466506449621901E-4</v>
      </c>
      <c r="AAG132" s="18">
        <v>2.5883041615776199E-4</v>
      </c>
      <c r="AAH132" s="18">
        <v>2.28917705197506E-4</v>
      </c>
      <c r="AAI132" s="18">
        <v>-1.0279927585588E-4</v>
      </c>
      <c r="AAJ132" s="18">
        <v>-1.8548502651083399E-4</v>
      </c>
      <c r="AAK132" s="18">
        <v>9.7214518336607896E-5</v>
      </c>
      <c r="AAL132" s="18">
        <v>1.56916016607833E-4</v>
      </c>
      <c r="AAM132" s="18">
        <v>1.5596969055842099E-5</v>
      </c>
      <c r="AAN132" s="18">
        <v>4.3554554011282498E-5</v>
      </c>
      <c r="AAO132" s="18">
        <v>1.10496880388333E-5</v>
      </c>
      <c r="AAP132" s="18">
        <v>-6.5806530285261706E-5</v>
      </c>
      <c r="AAQ132" s="18">
        <v>-5.7383818779510598E-6</v>
      </c>
      <c r="AAR132" s="18">
        <v>-1.14276039611893E-4</v>
      </c>
      <c r="AAS132" s="18">
        <v>-1.6634650390612201E-4</v>
      </c>
      <c r="AAT132" s="18">
        <v>6.7057032564821206E-5</v>
      </c>
      <c r="AAU132" s="18">
        <v>1.6161692198352E-4</v>
      </c>
      <c r="AAV132" s="18">
        <v>2.0343142409212601E-4</v>
      </c>
      <c r="AAW132" s="18">
        <v>1.3426871365079801E-4</v>
      </c>
      <c r="AAX132" s="18">
        <v>-7.5116166421362805E-5</v>
      </c>
      <c r="AAY132" s="18">
        <v>-8.4913303855738102E-5</v>
      </c>
      <c r="AAZ132" s="18">
        <v>-1.7556498958948199E-4</v>
      </c>
      <c r="ABA132" s="18">
        <v>-1.6372259985986099E-4</v>
      </c>
      <c r="ABB132" s="18">
        <v>-2.8072291143321698E-6</v>
      </c>
      <c r="ABC132" s="18">
        <v>4.9743567341886598E-6</v>
      </c>
      <c r="ABD132" s="18">
        <v>-2.39592549801659E-5</v>
      </c>
      <c r="ABE132" s="18">
        <v>8.6713781339509106E-5</v>
      </c>
      <c r="ABF132" s="18">
        <v>-1.64787728745841E-6</v>
      </c>
      <c r="ABG132" s="18">
        <v>-2.76625237705108E-4</v>
      </c>
      <c r="ABH132" s="18">
        <v>-1.6463820103762499E-4</v>
      </c>
      <c r="ABI132" s="18">
        <v>-5.4420916982045299E-5</v>
      </c>
      <c r="ABJ132" s="18">
        <v>-9.8221269967224594E-5</v>
      </c>
      <c r="ABK132" s="18">
        <v>9.5229691622511397E-5</v>
      </c>
      <c r="ABL132" s="18">
        <v>1.6631680319673101E-4</v>
      </c>
      <c r="ABM132" s="18">
        <v>-1.0789653207698899E-4</v>
      </c>
      <c r="ABN132" s="18">
        <v>-2.14023311542077E-4</v>
      </c>
      <c r="ABO132" s="18">
        <v>-1.25152644203652E-6</v>
      </c>
      <c r="ABP132" s="18">
        <v>4.4654504419427902E-5</v>
      </c>
      <c r="ABQ132" s="18">
        <v>2.1671276198009699E-6</v>
      </c>
      <c r="ABR132" s="18">
        <v>3.0125736737607299E-5</v>
      </c>
      <c r="ABS132" s="18">
        <v>-4.5753430665207401E-5</v>
      </c>
      <c r="ABT132" s="18">
        <v>-1.5938834462014801E-4</v>
      </c>
      <c r="ABU132" s="18">
        <v>-9.9747271930183902E-5</v>
      </c>
      <c r="ABV132" s="18">
        <v>-3.7725021680423599E-5</v>
      </c>
      <c r="ABW132" s="18">
        <v>-5.5947943107370599E-5</v>
      </c>
      <c r="ABX132" s="18">
        <v>1.02555525206826E-4</v>
      </c>
      <c r="ABY132" s="18">
        <v>8.0609773487838599E-5</v>
      </c>
      <c r="ABZ132" s="18">
        <v>-2.4839112890406802E-4</v>
      </c>
      <c r="ACA132" s="18">
        <v>-2.7158943122751402E-4</v>
      </c>
      <c r="ACB132" s="18">
        <v>1.9718198518092701E-5</v>
      </c>
      <c r="ACC132" s="18">
        <v>6.1258225105775805E-5</v>
      </c>
      <c r="ACD132" s="18">
        <v>-1.33991165642277E-5</v>
      </c>
      <c r="ACE132" s="18">
        <v>2.1059851250559899E-5</v>
      </c>
      <c r="ACF132" s="18">
        <v>-1.6417937628632101E-4</v>
      </c>
      <c r="ACG132" s="18">
        <v>-3.2765822549707299E-4</v>
      </c>
      <c r="ACH132" s="18">
        <v>-1.2267007457034099E-4</v>
      </c>
      <c r="ACI132" s="18">
        <v>8.4974753599253994E-5</v>
      </c>
      <c r="ACJ132" s="18">
        <v>4.8102859190601798E-5</v>
      </c>
      <c r="ACK132" s="18">
        <v>2.1978524915589002E-6</v>
      </c>
      <c r="ACL132" s="18">
        <v>-9.9075421401473296E-5</v>
      </c>
      <c r="ACM132" s="18">
        <v>-3.3211435606122998E-4</v>
      </c>
      <c r="ACN132" s="18">
        <v>-2.2946768040160701E-4</v>
      </c>
      <c r="ACO132" s="18">
        <v>1.32497936876474E-4</v>
      </c>
      <c r="ACP132" s="18">
        <v>1.01181099277813E-4</v>
      </c>
      <c r="ACQ132" s="18">
        <v>-2.1896694340445199E-4</v>
      </c>
      <c r="ACR132" s="18">
        <v>-2.25469350426277E-4</v>
      </c>
      <c r="ACS132" s="18">
        <v>-1.25538753428133E-4</v>
      </c>
      <c r="ACT132" s="18">
        <v>-1.1491716526879E-4</v>
      </c>
      <c r="ACU132" s="18">
        <v>-5.0239261938755901E-5</v>
      </c>
      <c r="ACV132" s="18">
        <v>-5.6069818431925199E-5</v>
      </c>
      <c r="ACW132" s="18">
        <v>-1.66896479110167E-4</v>
      </c>
      <c r="ACX132" s="18">
        <v>-1.7925811917224299E-4</v>
      </c>
      <c r="ACY132" s="18">
        <v>-9.5719241245462093E-5</v>
      </c>
      <c r="ACZ132" s="18">
        <v>-9.89228212052162E-5</v>
      </c>
      <c r="ADA132" s="18">
        <v>-1.78861768326821E-4</v>
      </c>
      <c r="ADB132" s="18">
        <v>-2.6865827846384E-4</v>
      </c>
      <c r="ADC132" s="18">
        <v>-2.6090536916234498E-4</v>
      </c>
      <c r="ADD132" s="18">
        <v>-2.3337383576171799E-4</v>
      </c>
      <c r="ADE132" s="18">
        <v>-2.2763647804607801E-4</v>
      </c>
      <c r="ADF132" s="18">
        <v>-2.4582765043890098E-4</v>
      </c>
      <c r="ADG132" s="18">
        <v>-2.49887430157635E-4</v>
      </c>
      <c r="ADH132" s="18">
        <v>-3.0525467318920298E-4</v>
      </c>
      <c r="ADI132" s="18">
        <v>-3.0253757036530199E-4</v>
      </c>
      <c r="ADJ132" s="18">
        <v>-2.9130660558324102E-4</v>
      </c>
      <c r="ADK132" s="18">
        <v>-2.79157991298573E-4</v>
      </c>
      <c r="ADL132" s="18">
        <v>-3.4453642170434402E-4</v>
      </c>
      <c r="ADM132" s="18">
        <v>-4.1818803590626299E-4</v>
      </c>
      <c r="ADN132" s="18">
        <v>-5.1607338060910503E-4</v>
      </c>
      <c r="ADO132" s="18">
        <v>-5.8178773627914904E-4</v>
      </c>
      <c r="ADP132" s="18">
        <v>-5.8184816186018697E-4</v>
      </c>
      <c r="ADQ132" s="18">
        <v>-5.8844171933491996E-4</v>
      </c>
      <c r="ADR132" s="18">
        <v>-6.1081454677097604E-4</v>
      </c>
      <c r="ADS132" s="18">
        <v>-7.3378982173388698E-4</v>
      </c>
      <c r="ADT132" s="18">
        <v>-7.6864616455657399E-4</v>
      </c>
      <c r="ADU132" s="18">
        <v>-8.7059026481584002E-4</v>
      </c>
      <c r="ADV132" s="18">
        <v>-8.4409825624226498E-4</v>
      </c>
      <c r="ADW132" s="18">
        <v>-8.4507428300106802E-4</v>
      </c>
      <c r="ADX132" s="18">
        <v>-8.6686641036132195E-4</v>
      </c>
      <c r="ADY132">
        <v>-1.0068438051808999E-3</v>
      </c>
      <c r="ADZ132" s="18">
        <v>-9.7863939708919801E-4</v>
      </c>
      <c r="AEA132" s="18">
        <v>-9.1912224804835397E-4</v>
      </c>
      <c r="AEB132" s="18">
        <v>-9.0334092976218595E-4</v>
      </c>
      <c r="AEC132" s="18">
        <v>-9.4784385814772299E-4</v>
      </c>
      <c r="AED132">
        <v>-1.00864325850219E-3</v>
      </c>
      <c r="AEE132" s="18">
        <v>-9.6325750213549499E-4</v>
      </c>
      <c r="AEF132" s="18">
        <v>-8.5011008947866098E-4</v>
      </c>
      <c r="AEG132" s="18">
        <v>-8.1354441962511095E-4</v>
      </c>
      <c r="AEH132" s="18">
        <v>-8.0243430600518396E-4</v>
      </c>
      <c r="AEI132" s="18">
        <v>-8.0829456320768902E-4</v>
      </c>
      <c r="AEJ132" s="18">
        <v>-8.3390271963768004E-4</v>
      </c>
      <c r="AEK132" s="18">
        <v>-7.9471314573781305E-4</v>
      </c>
      <c r="AEL132" s="18">
        <v>-4.9879678523168103E-4</v>
      </c>
      <c r="AEM132" s="18">
        <v>-4.9965196082840603E-4</v>
      </c>
      <c r="AEN132" s="18">
        <v>-6.3758307919020696E-4</v>
      </c>
      <c r="AEO132" s="18">
        <v>-6.40177282527187E-4</v>
      </c>
      <c r="AEP132" s="18">
        <v>-2.7381596026604301E-4</v>
      </c>
      <c r="AEQ132" s="18">
        <v>-2.1362696069660001E-4</v>
      </c>
      <c r="AER132" s="18">
        <v>-4.5737863396855201E-4</v>
      </c>
      <c r="AES132" s="18">
        <v>-5.2562574323194999E-4</v>
      </c>
      <c r="AET132" s="18">
        <v>-2.9438933438080602E-4</v>
      </c>
      <c r="AEU132" s="18">
        <v>-1.6848393081658701E-4</v>
      </c>
      <c r="AEV132" s="18">
        <v>-2.0373662448475101E-4</v>
      </c>
      <c r="AEW132" s="18">
        <v>-2.2376002339530299E-4</v>
      </c>
      <c r="AEX132" s="18">
        <v>-2.05629276583629E-4</v>
      </c>
      <c r="AEY132" s="18">
        <v>-1.8044922003318501E-4</v>
      </c>
      <c r="AEZ132" s="18">
        <v>-1.5053650907292899E-4</v>
      </c>
      <c r="AFA132" s="18">
        <v>-9.2757363610085298E-5</v>
      </c>
      <c r="AFB132" s="18">
        <v>-1.1418386499673001E-4</v>
      </c>
      <c r="AFC132" s="18">
        <v>-1.45164777331008E-4</v>
      </c>
      <c r="AFD132" s="18">
        <v>-1.35458790349374E-4</v>
      </c>
      <c r="AFE132" s="18">
        <v>1.34267689488876E-6</v>
      </c>
      <c r="AFF132" s="18">
        <v>1.3744259289571999E-6</v>
      </c>
      <c r="AFG132" s="18">
        <v>-1.6561525195879501E-4</v>
      </c>
      <c r="AFH132" s="18">
        <v>-1.89178156093539E-4</v>
      </c>
      <c r="AFI132" s="18">
        <v>-4.4257129411584503E-5</v>
      </c>
      <c r="AFJ132" s="18">
        <v>1.23309151902062E-5</v>
      </c>
      <c r="AFK132" s="18">
        <v>-1.01852949806469E-4</v>
      </c>
      <c r="AFL132" s="18">
        <v>-1.7675506628805901E-4</v>
      </c>
      <c r="AFM132" s="18">
        <v>-9.7581168472693396E-5</v>
      </c>
      <c r="AFN132" s="18">
        <v>-2.1426501386645399E-5</v>
      </c>
      <c r="AFO132" s="18">
        <v>-6.6355481326885098E-5</v>
      </c>
      <c r="AFP132" s="18">
        <v>-1.39243070384986E-4</v>
      </c>
      <c r="AFQ132" s="18">
        <v>-1.128719129736E-4</v>
      </c>
      <c r="AFR132" s="18">
        <v>-3.6810444665136203E-5</v>
      </c>
      <c r="AFS132" s="18">
        <v>-3.9770273975669998E-5</v>
      </c>
      <c r="AFT132" s="18">
        <v>-6.0312923218730402E-5</v>
      </c>
      <c r="AFU132" s="18">
        <v>-6.3394627853929894E-5</v>
      </c>
      <c r="AFV132" s="18">
        <v>-7.6794768580523698E-5</v>
      </c>
      <c r="AFW132" s="18">
        <v>-7.6488544025587996E-5</v>
      </c>
      <c r="AFX132" s="18">
        <v>4.2090001791783497E-5</v>
      </c>
      <c r="AFY132" s="18">
        <v>4.6943507363783603E-5</v>
      </c>
      <c r="AFZ132" s="18">
        <v>-1.05302328740064E-4</v>
      </c>
      <c r="AGA132" s="18">
        <v>-1.3686291698783399E-4</v>
      </c>
      <c r="AGB132" s="18">
        <v>-1.6694871139200001E-5</v>
      </c>
      <c r="AGC132" s="18">
        <v>3.2841815399142703E-5</v>
      </c>
      <c r="AGD132" s="18">
        <v>3.9007272994273598E-5</v>
      </c>
      <c r="AGE132" s="18">
        <v>4.3586303045350897E-5</v>
      </c>
      <c r="AGF132" s="18">
        <v>6.9468934996208502E-5</v>
      </c>
      <c r="AGG132" s="18">
        <v>9.78249191218028E-5</v>
      </c>
      <c r="AGH132" s="18">
        <v>7.7587470271367394E-5</v>
      </c>
      <c r="AGI132" s="18">
        <v>4.0992099708425601E-5</v>
      </c>
      <c r="AGJ132" s="18">
        <v>3.1956939093191702E-5</v>
      </c>
      <c r="AGK132" s="18">
        <v>9.4007865889533804E-6</v>
      </c>
      <c r="AGL132" s="18">
        <v>2.6249282086832001E-5</v>
      </c>
      <c r="AGM132" s="18">
        <v>1.17755119254936E-4</v>
      </c>
      <c r="AGN132" s="18">
        <v>1.1485571552533E-4</v>
      </c>
      <c r="AGO132" s="18">
        <v>8.2440975843367501E-5</v>
      </c>
      <c r="AGP132" s="18">
        <v>8.2288375647054894E-5</v>
      </c>
      <c r="AGQ132" s="18">
        <v>1.0878243254541699E-4</v>
      </c>
      <c r="AGR132" s="18">
        <v>1.0936210845891E-4</v>
      </c>
      <c r="AGS132" s="18">
        <v>5.2528264883000499E-5</v>
      </c>
      <c r="AGT132" s="18">
        <v>4.0594724700693198E-5</v>
      </c>
      <c r="AGU132" s="18">
        <v>1.2691215519478001E-4</v>
      </c>
      <c r="AGV132" s="18">
        <v>1.62532523161174E-4</v>
      </c>
      <c r="AGW132" s="18">
        <v>9.4192215120247796E-5</v>
      </c>
      <c r="AGX132" s="18">
        <v>4.8377334711413501E-5</v>
      </c>
      <c r="AGY132" s="18">
        <v>6.7363257119867903E-5</v>
      </c>
      <c r="AGZ132" s="18">
        <v>8.6134105426127706E-5</v>
      </c>
      <c r="AHA132" s="18">
        <v>1.17663968802028E-4</v>
      </c>
      <c r="AHB132" s="18">
        <v>1.7251298566367499E-4</v>
      </c>
      <c r="AHC132" s="18">
        <v>1.3872484421501E-4</v>
      </c>
      <c r="AHD132" s="18">
        <v>4.3921204147312399E-5</v>
      </c>
      <c r="AHE132" s="18">
        <v>6.7423682700962204E-5</v>
      </c>
      <c r="AHF132" s="18">
        <v>1.9293273541975899E-4</v>
      </c>
      <c r="AHG132" s="18">
        <v>1.8930003141803801E-4</v>
      </c>
      <c r="AHH132" s="18">
        <v>1.3799154394295E-4</v>
      </c>
      <c r="AHI132" s="18">
        <v>1.3786966861839499E-4</v>
      </c>
      <c r="AHJ132" s="18">
        <v>1.34939540017087E-4</v>
      </c>
      <c r="AHK132" s="18">
        <v>1.34116113454541E-4</v>
      </c>
      <c r="AHL132" s="18">
        <v>1.40372721502524E-4</v>
      </c>
      <c r="AHM132" s="18">
        <v>1.40952397415905E-4</v>
      </c>
      <c r="AHN132" s="18">
        <v>2.5546706686529999E-5</v>
      </c>
      <c r="AHO132" s="18">
        <v>-1.48339680744458E-5</v>
      </c>
      <c r="AHP132" s="18">
        <v>1.86553227884911E-4</v>
      </c>
      <c r="AHQ132" s="18">
        <v>3.0079854262493599E-4</v>
      </c>
      <c r="AHR132" s="18">
        <v>6.5256555081161198E-5</v>
      </c>
      <c r="AHS132" s="18">
        <v>-1.42295074310794E-4</v>
      </c>
      <c r="AHT132" s="18">
        <v>5.3964140555584601E-5</v>
      </c>
      <c r="AHU132" s="18">
        <v>3.2210214452465998E-4</v>
      </c>
      <c r="AHV132" s="18">
        <v>1.9351241133325201E-4</v>
      </c>
      <c r="AHW132" s="18">
        <v>-8.2929501304007601E-5</v>
      </c>
      <c r="AHX132" s="18">
        <v>-1.8405222332595799E-5</v>
      </c>
      <c r="AHY132" s="18">
        <v>2.08926055321023E-4</v>
      </c>
      <c r="AHZ132" s="18">
        <v>1.8212782219240099E-4</v>
      </c>
      <c r="AIA132" s="18">
        <v>1.0374765022635999E-6</v>
      </c>
      <c r="AIB132" s="18">
        <v>3.84572977901731E-6</v>
      </c>
      <c r="AIC132" s="18">
        <v>1.1833581933073899E-4</v>
      </c>
      <c r="AID132" s="18">
        <v>1.19068095440377E-4</v>
      </c>
      <c r="AIE132" s="18">
        <v>5.8053620983711197E-5</v>
      </c>
      <c r="AIF132" s="18">
        <v>4.8102859190657302E-5</v>
      </c>
      <c r="AIG132" s="18">
        <v>5.8236946051726199E-5</v>
      </c>
      <c r="AIH132" s="18">
        <v>6.4951354688591494E-5</v>
      </c>
      <c r="AII132" s="18">
        <v>2.8263809510375901E-5</v>
      </c>
      <c r="AIJ132" s="18">
        <v>8.7299602227197597E-6</v>
      </c>
      <c r="AIK132" s="18">
        <v>2.3807678946219301E-5</v>
      </c>
      <c r="AIL132" s="18">
        <v>3.7083896023526403E-5</v>
      </c>
      <c r="AIM132" s="18">
        <v>4.3067052713063799E-5</v>
      </c>
      <c r="AIN132" s="18">
        <v>5.1095461697736599E-5</v>
      </c>
      <c r="AIO132" s="18">
        <v>1.9839049680336801E-5</v>
      </c>
      <c r="AIP132" s="18">
        <v>-3.1010613043669298E-5</v>
      </c>
      <c r="AIQ132" s="18">
        <v>-1.87411475968679E-5</v>
      </c>
      <c r="AIR132" s="18">
        <v>-6.0435822706317302E-6</v>
      </c>
      <c r="AIS132" s="18">
        <v>-1.5260019629037501E-6</v>
      </c>
      <c r="AIT132" s="18">
        <v>4.9935085708552298E-5</v>
      </c>
      <c r="AIU132" s="18">
        <v>3.1742889153363298E-5</v>
      </c>
      <c r="AIV132" s="18">
        <v>-1.24500252763393E-4</v>
      </c>
      <c r="AIW132" s="18">
        <v>-1.18366544202441E-4</v>
      </c>
      <c r="AIX132" s="18">
        <v>-4.1419175425549898E-5</v>
      </c>
      <c r="AIY132" s="18">
        <v>-4.2151451535299402E-5</v>
      </c>
      <c r="AIZ132" s="18">
        <v>-7.5420342651566497E-5</v>
      </c>
      <c r="AJA132" s="18">
        <v>-7.2307913144664603E-5</v>
      </c>
      <c r="AJB132" s="18">
        <v>-5.6710944088822402E-5</v>
      </c>
      <c r="AJC132" s="18">
        <v>-5.75958203948845E-5</v>
      </c>
      <c r="AJD132" s="18">
        <v>-1.5041360958595299E-4</v>
      </c>
      <c r="AJE132" s="18">
        <v>-1.8176117205631601E-4</v>
      </c>
      <c r="AJF132" s="18">
        <v>-1.0521117828732299E-4</v>
      </c>
      <c r="AJG132" s="18">
        <v>-6.3394627853874397E-5</v>
      </c>
      <c r="AJH132" s="18">
        <v>-1.2056337253157899E-4</v>
      </c>
      <c r="AJI132" s="18">
        <v>-1.7410043737003901E-4</v>
      </c>
      <c r="AJJ132" s="18">
        <v>-1.8496577617849099E-4</v>
      </c>
      <c r="AJK132" s="18">
        <v>-1.9088748312445699E-4</v>
      </c>
      <c r="AJL132" s="18">
        <v>-1.71932285587816E-4</v>
      </c>
      <c r="AJM132" s="18">
        <v>-1.20808147343054E-4</v>
      </c>
      <c r="AJN132" s="18">
        <v>-1.4867458184575301E-4</v>
      </c>
      <c r="AJO132" s="18">
        <v>-2.8101991852585902E-4</v>
      </c>
      <c r="AJP132" s="18">
        <v>-2.5785336523648201E-4</v>
      </c>
      <c r="AJQ132" s="18">
        <v>-9.7182769302539497E-5</v>
      </c>
      <c r="AJR132" s="18">
        <v>-1.1729834282836401E-4</v>
      </c>
      <c r="AJS132" s="18">
        <v>-3.35471560379718E-4</v>
      </c>
      <c r="AJT132" s="18">
        <v>-3.3739493735035399E-4</v>
      </c>
      <c r="AJU132" s="18">
        <v>-2.5684558944355501E-4</v>
      </c>
      <c r="AJV132" s="18">
        <v>-2.5040668049003401E-4</v>
      </c>
      <c r="AJW132" s="18">
        <v>-2.71832157714202E-4</v>
      </c>
      <c r="AJX132" s="18">
        <v>-2.9872358962046398E-4</v>
      </c>
      <c r="AJY132" s="18">
        <v>-3.4328489526219599E-4</v>
      </c>
      <c r="AJZ132" s="18">
        <v>-3.2738374997626202E-4</v>
      </c>
      <c r="AKA132" s="18">
        <v>-3.59767764786467E-4</v>
      </c>
      <c r="AKB132" s="18">
        <v>-3.9514335794149598E-4</v>
      </c>
      <c r="AKC132" s="18">
        <v>-3.7695116138630698E-4</v>
      </c>
      <c r="AKD132" s="18">
        <v>-3.5592203500739401E-4</v>
      </c>
      <c r="AKE132" s="18">
        <v>-4.3167932708571E-4</v>
      </c>
      <c r="AKF132" s="18">
        <v>-5.1775095860601096E-4</v>
      </c>
      <c r="AKG132" s="18">
        <v>-4.3341835482596503E-4</v>
      </c>
      <c r="AKH132" s="18">
        <v>-2.9448048483365902E-4</v>
      </c>
      <c r="AKI132" s="18">
        <v>-4.3109862700990698E-4</v>
      </c>
      <c r="AKJ132" s="18">
        <v>-7.0787646491132696E-4</v>
      </c>
      <c r="AKK132" s="18">
        <v>-6.0904376999659695E-4</v>
      </c>
      <c r="AKL132" s="18">
        <v>-3.0571247377803002E-4</v>
      </c>
      <c r="AKM132" s="18">
        <v>-3.72953855573399E-4</v>
      </c>
      <c r="AKN132" s="18">
        <v>-7.3229352048032005E-4</v>
      </c>
      <c r="AKO132" s="18">
        <v>-7.1904700411240497E-4</v>
      </c>
      <c r="AKP132" s="18">
        <v>-5.0032381135695005E-4</v>
      </c>
      <c r="AKQ132" s="18">
        <v>-5.1295992693983696E-4</v>
      </c>
      <c r="AKR132" s="18">
        <v>-7.5133986846981295E-4</v>
      </c>
      <c r="AKS132" s="18">
        <v>-7.6064848044354795E-4</v>
      </c>
      <c r="AKT132" s="18">
        <v>-6.7347792267757802E-4</v>
      </c>
      <c r="AKU132" s="18">
        <v>-6.7359877383971201E-4</v>
      </c>
      <c r="AKV132" s="18">
        <v>-7.3775742683745895E-4</v>
      </c>
      <c r="AKW132" s="18">
        <v>-7.3366692224691101E-4</v>
      </c>
      <c r="AKX132" s="18">
        <v>-8.0356395712272101E-4</v>
      </c>
      <c r="AKY132" s="18">
        <v>-8.2489930805651403E-4</v>
      </c>
      <c r="AKZ132" s="18">
        <v>-8.4388318214006998E-4</v>
      </c>
      <c r="ALA132" s="18">
        <v>-8.4785181140606403E-4</v>
      </c>
      <c r="ALB132" s="18">
        <v>-8.9079698879457304E-4</v>
      </c>
      <c r="ALC132" s="18">
        <v>-9.1512289391071301E-4</v>
      </c>
      <c r="ALD132" s="18">
        <v>-9.2891938548272902E-4</v>
      </c>
      <c r="ALE132" s="18">
        <v>-9.6698135659001295E-4</v>
      </c>
      <c r="ALF132" s="18">
        <v>-9.6957453576446096E-4</v>
      </c>
      <c r="ALG132" s="18">
        <v>-9.5767172045385597E-4</v>
      </c>
      <c r="ALH132">
        <v>-1.0243928277542901E-3</v>
      </c>
      <c r="ALI132">
        <v>-1.1371735902751499E-3</v>
      </c>
      <c r="ALJ132">
        <v>-1.0841260750596401E-3</v>
      </c>
      <c r="ALK132" s="18">
        <v>-9.9728939423321394E-4</v>
      </c>
      <c r="ALL132">
        <v>-1.0189606704313901E-3</v>
      </c>
      <c r="ALM132">
        <v>-1.12499527528109E-3</v>
      </c>
      <c r="ALN132">
        <v>-1.0989600431340299E-3</v>
      </c>
      <c r="ALO132">
        <v>-1.0172810441098001E-3</v>
      </c>
      <c r="ALP132">
        <v>-1.0154805666259801E-3</v>
      </c>
      <c r="ALQ132">
        <v>-1.0474692547532401E-3</v>
      </c>
      <c r="ALR132">
        <v>-1.0325420879012601E-3</v>
      </c>
      <c r="ALS132">
        <v>-1.0632485247147299E-3</v>
      </c>
      <c r="ALT132">
        <v>-1.0648964020021901E-3</v>
      </c>
      <c r="ALU132">
        <v>-1.0962736651818901E-3</v>
      </c>
      <c r="ALV132">
        <v>-1.0773194918076701E-3</v>
      </c>
      <c r="ALW132">
        <v>-1.0134363384931E-3</v>
      </c>
      <c r="ALX132">
        <v>-1.0049808537912399E-3</v>
      </c>
      <c r="ALY132">
        <v>-1.10756710386977E-3</v>
      </c>
      <c r="ALZ132">
        <v>-1.0988985933906199E-3</v>
      </c>
      <c r="AMA132" s="18">
        <v>-9.7967789775388293E-4</v>
      </c>
      <c r="AMB132" s="18">
        <v>-9.6957555992688196E-4</v>
      </c>
      <c r="AMC132">
        <v>-1.0612339972911799E-3</v>
      </c>
      <c r="AMD132">
        <v>-1.08928375686184E-3</v>
      </c>
      <c r="AME132">
        <v>-1.05522113989231E-3</v>
      </c>
      <c r="AMF132">
        <v>-1.0474682305908699E-3</v>
      </c>
      <c r="AMG132">
        <v>-1.07234411091117E-3</v>
      </c>
      <c r="AMH132">
        <v>-1.0728930619527399E-3</v>
      </c>
      <c r="AMI132">
        <v>-1.0730159614397701E-3</v>
      </c>
      <c r="AMJ132">
        <v>-1.11553303894867E-3</v>
      </c>
      <c r="AMK132">
        <v>-1.1491696043634499E-3</v>
      </c>
      <c r="AML132">
        <v>-1.2682059507697001E-3</v>
      </c>
      <c r="AMM132">
        <v>-1.2687252011021001E-3</v>
      </c>
      <c r="AMN132">
        <v>-1.32998445037024E-3</v>
      </c>
      <c r="AMO132">
        <v>-1.34274141711526E-3</v>
      </c>
      <c r="AMP132">
        <v>-1.53915425634038E-3</v>
      </c>
      <c r="AMQ132">
        <v>-1.54251146065875E-3</v>
      </c>
      <c r="AMR132">
        <v>-1.6426253827249099E-3</v>
      </c>
      <c r="AMS132">
        <v>-1.6382901033228901E-3</v>
      </c>
      <c r="AMT132">
        <v>-1.9390282203669001E-3</v>
      </c>
      <c r="AMU132">
        <v>-1.9712596349807901E-3</v>
      </c>
      <c r="AMV132">
        <v>-2.1707244781317102E-3</v>
      </c>
      <c r="AMW132">
        <v>-2.1655350472954901E-3</v>
      </c>
      <c r="AMX132">
        <v>-2.5792659284750701E-3</v>
      </c>
      <c r="AMY132">
        <v>-2.6361601976319601E-3</v>
      </c>
      <c r="AMZ132">
        <v>-2.85262511231459E-3</v>
      </c>
      <c r="ANA132">
        <v>-2.89053448322557E-3</v>
      </c>
      <c r="ANB132">
        <v>-3.2337886536160099E-3</v>
      </c>
      <c r="ANC132">
        <v>-3.4289806912707801E-3</v>
      </c>
      <c r="AND132">
        <v>-3.7340510152295502E-3</v>
      </c>
      <c r="ANE132">
        <v>-3.8396892692339401E-3</v>
      </c>
      <c r="ANF132">
        <v>-4.1363983314308597E-3</v>
      </c>
      <c r="ANG132">
        <v>-4.3659571622852696E-3</v>
      </c>
      <c r="ANH132">
        <v>-4.5257418577508901E-3</v>
      </c>
      <c r="ANI132">
        <v>-4.6760653410464204E-3</v>
      </c>
      <c r="ANJ132">
        <v>-4.8870663493719704E-3</v>
      </c>
      <c r="ANK132">
        <v>-5.23367874824332E-3</v>
      </c>
      <c r="ANL132">
        <v>-5.3180123761856699E-3</v>
      </c>
      <c r="ANM132">
        <v>-5.4458104318487102E-3</v>
      </c>
      <c r="ANN132">
        <v>-5.5277014324880396E-3</v>
      </c>
      <c r="ANO132">
        <v>-5.67375108612511E-3</v>
      </c>
      <c r="ANP132">
        <v>-5.6687142554850403E-3</v>
      </c>
      <c r="ANQ132">
        <v>-5.7774977121928797E-3</v>
      </c>
      <c r="ANR132">
        <v>-5.72215914570833E-3</v>
      </c>
      <c r="ANS132">
        <v>-5.8092559637820604E-3</v>
      </c>
      <c r="ANT132">
        <v>-5.7887133145390901E-3</v>
      </c>
      <c r="ANU132">
        <v>-5.5954006148722004E-3</v>
      </c>
      <c r="ANV132">
        <v>-5.5508372609056299E-3</v>
      </c>
      <c r="ANW132">
        <v>-5.4190111745578097E-3</v>
      </c>
      <c r="ANX132">
        <v>-5.36019455259267E-3</v>
      </c>
      <c r="ANY132">
        <v>-5.0445620418932396E-3</v>
      </c>
      <c r="ANZ132">
        <v>-4.9703614766496403E-3</v>
      </c>
      <c r="AOA132">
        <v>-4.7047869511457003E-3</v>
      </c>
      <c r="AOB132">
        <v>-4.6711811106027101E-3</v>
      </c>
      <c r="AOC132">
        <v>-4.23841924386947E-3</v>
      </c>
      <c r="AOD132">
        <v>-4.1215643633564702E-3</v>
      </c>
      <c r="AOE132">
        <v>-3.9147747107836301E-3</v>
      </c>
      <c r="AOF132">
        <v>-3.8248399387237298E-3</v>
      </c>
      <c r="AOG132">
        <v>-3.39655058915289E-3</v>
      </c>
      <c r="AOH132">
        <v>-3.2531709268698002E-3</v>
      </c>
      <c r="AOI132">
        <v>-3.0044285102655E-3</v>
      </c>
      <c r="AOJ132">
        <v>-2.9139591254374502E-3</v>
      </c>
      <c r="AOK132">
        <v>-2.6961064707146098E-3</v>
      </c>
      <c r="AOL132">
        <v>-2.5223265961730099E-3</v>
      </c>
      <c r="AOM132">
        <v>-2.3266480813824899E-3</v>
      </c>
      <c r="AON132">
        <v>-2.1561496231423099E-3</v>
      </c>
      <c r="AOO132">
        <v>-2.0148613004620699E-3</v>
      </c>
      <c r="AOP132">
        <v>-1.8916258882517799E-3</v>
      </c>
      <c r="AOQ132">
        <v>-1.7108274288432301E-3</v>
      </c>
      <c r="AOR132">
        <v>-1.5189792813957699E-3</v>
      </c>
      <c r="AOS132">
        <v>-1.4719733001261001E-3</v>
      </c>
      <c r="AOT132">
        <v>-1.38493998012054E-3</v>
      </c>
      <c r="AOU132">
        <v>-1.31885795015213E-3</v>
      </c>
      <c r="AOV132">
        <v>-1.1435684602458501E-3</v>
      </c>
      <c r="AOW132">
        <v>-1.0699178702063201E-3</v>
      </c>
      <c r="AOX132" s="18">
        <v>-9.0175450221813204E-4</v>
      </c>
      <c r="AOY132" s="18">
        <v>-8.8582160789804599E-4</v>
      </c>
      <c r="AOZ132" s="18">
        <v>-8.9027773846220195E-4</v>
      </c>
      <c r="APA132" s="18">
        <v>-8.5268893037973505E-4</v>
      </c>
      <c r="APB132" s="18">
        <v>-6.0077263452512598E-4</v>
      </c>
      <c r="APC132" s="18">
        <v>-5.7850734414008299E-4</v>
      </c>
      <c r="APD132" s="18">
        <v>-5.4023132309313695E-4</v>
      </c>
      <c r="APE132" s="18">
        <v>-5.4261250065271095E-4</v>
      </c>
      <c r="APF132" s="18">
        <v>-4.8413077978951002E-4</v>
      </c>
      <c r="APG132" s="18">
        <v>-4.4758149653412101E-4</v>
      </c>
      <c r="APH132" s="18">
        <v>-3.0082824333438303E-4</v>
      </c>
      <c r="API132" s="18">
        <v>-2.9887618981669302E-4</v>
      </c>
      <c r="APJ132" s="18">
        <v>-2.73006871976982E-4</v>
      </c>
      <c r="APK132" s="18">
        <v>-2.4637762564294602E-4</v>
      </c>
      <c r="APL132" s="18">
        <v>-1.25309341052481E-4</v>
      </c>
      <c r="APM132" s="18">
        <v>-1.2286876207423501E-4</v>
      </c>
      <c r="APN132" s="18">
        <v>-1.42814324643164E-4</v>
      </c>
      <c r="APO132" s="18">
        <v>-1.22440662194689E-4</v>
      </c>
      <c r="APP132" s="18">
        <v>-4.5371418093270701E-5</v>
      </c>
      <c r="APQ132" s="18">
        <v>-5.88319844010698E-5</v>
      </c>
      <c r="APR132" s="18">
        <v>-9.9804625023624997E-6</v>
      </c>
      <c r="APS132" s="18">
        <v>2.8401047270809599E-5</v>
      </c>
      <c r="APT132" s="18">
        <v>3.2199665579712899E-6</v>
      </c>
      <c r="APU132" s="18">
        <v>-4.0741179922476603E-6</v>
      </c>
      <c r="APV132" s="18">
        <v>9.8968908512797604E-5</v>
      </c>
      <c r="APW132" s="18">
        <v>1.3321485055028899E-4</v>
      </c>
      <c r="APX132" s="18">
        <v>1.20441497207024E-4</v>
      </c>
      <c r="APY132" s="18">
        <v>1.3583977875897201E-4</v>
      </c>
      <c r="APZ132" s="18">
        <v>1.9546548901322401E-4</v>
      </c>
      <c r="AQA132" s="18">
        <v>2.25820638126456E-4</v>
      </c>
      <c r="AQB132" s="18">
        <v>2.18082067098446E-4</v>
      </c>
      <c r="AQC132" s="18">
        <v>2.34443061298106E-4</v>
      </c>
      <c r="AQD132" s="18">
        <v>2.9280085851202098E-4</v>
      </c>
      <c r="AQE132" s="18">
        <v>3.5277888062878999E-4</v>
      </c>
      <c r="AQF132" s="18">
        <v>4.0289524308062498E-4</v>
      </c>
      <c r="AQG132" s="18">
        <v>4.8231596403222599E-4</v>
      </c>
      <c r="AQH132" s="18">
        <v>4.9183760178342297E-4</v>
      </c>
      <c r="AQI132" s="18">
        <v>5.0815250867544605E-4</v>
      </c>
      <c r="AQJ132" s="18">
        <v>5.7224971192973396E-4</v>
      </c>
      <c r="AQK132" s="18">
        <v>6.7614791403147701E-4</v>
      </c>
      <c r="AQL132" s="18">
        <v>6.8100141960344897E-4</v>
      </c>
      <c r="AQM132" s="18">
        <v>7.2386876065017004E-4</v>
      </c>
      <c r="AQN132" s="18">
        <v>7.4822743896288402E-4</v>
      </c>
      <c r="AQO132" s="18">
        <v>8.7439093144964198E-4</v>
      </c>
      <c r="AQP132" s="18">
        <v>8.9282585449154597E-4</v>
      </c>
      <c r="AQQ132" s="18">
        <v>9.0541690692913502E-4</v>
      </c>
      <c r="AQR132" s="18">
        <v>9.5141408824347897E-4</v>
      </c>
      <c r="AQS132">
        <v>1.1144812241728999E-3</v>
      </c>
      <c r="AQT132">
        <v>1.0933435365806099E-3</v>
      </c>
      <c r="AQU132">
        <v>1.0344654648719799E-3</v>
      </c>
      <c r="AQV132">
        <v>1.06570549029125E-3</v>
      </c>
      <c r="AQW132">
        <v>1.1724426705414499E-3</v>
      </c>
      <c r="AQX132">
        <v>1.17636418833738E-3</v>
      </c>
      <c r="AQY132">
        <v>1.2081838896700601E-3</v>
      </c>
      <c r="AQZ132">
        <v>1.22875623962248E-3</v>
      </c>
      <c r="ARA132">
        <v>1.2438646832176601E-3</v>
      </c>
      <c r="ARB132">
        <v>1.2331212197338099E-3</v>
      </c>
      <c r="ARC132">
        <v>1.2588051641807499E-3</v>
      </c>
      <c r="ARD132">
        <v>1.2823230051702201E-3</v>
      </c>
      <c r="ARE132">
        <v>1.2863520600173101E-3</v>
      </c>
      <c r="ARF132">
        <v>1.27939287656897E-3</v>
      </c>
      <c r="ARG132">
        <v>1.35920994836599E-3</v>
      </c>
      <c r="ARH132">
        <v>1.3942639545301799E-3</v>
      </c>
      <c r="ARI132">
        <v>1.3947668182643E-3</v>
      </c>
      <c r="ARJ132">
        <v>1.3623838276163799E-3</v>
      </c>
      <c r="ARK132">
        <v>1.3317081156747001E-3</v>
      </c>
      <c r="ARL132">
        <v>1.37218096505076E-3</v>
      </c>
      <c r="ARM132">
        <v>1.42481779114736E-3</v>
      </c>
      <c r="ARN132">
        <v>1.4106239245674701E-3</v>
      </c>
      <c r="ARO132">
        <v>1.37161562741081E-3</v>
      </c>
      <c r="ARP132">
        <v>1.3927379525673E-3</v>
      </c>
      <c r="ARQ132">
        <v>1.4561940301646399E-3</v>
      </c>
      <c r="ARR132">
        <v>1.4415741120300501E-3</v>
      </c>
      <c r="ARS132">
        <v>1.4217647630590999E-3</v>
      </c>
      <c r="ART132">
        <v>1.44853329547836E-3</v>
      </c>
      <c r="ARU132">
        <v>1.45211888801E-3</v>
      </c>
      <c r="ARV132">
        <v>1.4383695079079001E-3</v>
      </c>
      <c r="ARW132">
        <v>1.4270596826217101E-3</v>
      </c>
      <c r="ARX132">
        <v>1.4278851575090499E-3</v>
      </c>
      <c r="ARY132">
        <v>1.4653500419421199E-3</v>
      </c>
      <c r="ARZ132">
        <v>1.4480601324536001E-3</v>
      </c>
      <c r="ASA132">
        <v>1.3765613075980201E-3</v>
      </c>
      <c r="ASB132">
        <v>1.3940191797187E-3</v>
      </c>
      <c r="ASC132">
        <v>1.43214260056931E-3</v>
      </c>
      <c r="ASD132">
        <v>1.4242370910715E-3</v>
      </c>
      <c r="ASE132">
        <v>1.4636417390735601E-3</v>
      </c>
      <c r="ASF132">
        <v>1.5203219582906799E-3</v>
      </c>
      <c r="ASG132">
        <v>1.4526381383423101E-3</v>
      </c>
      <c r="ASH132">
        <v>1.3331429671848099E-3</v>
      </c>
      <c r="ASI132">
        <v>1.39878051067543E-3</v>
      </c>
      <c r="ASJ132">
        <v>1.52088627176824E-3</v>
      </c>
      <c r="ASK132">
        <v>1.4349201289742999E-3</v>
      </c>
      <c r="ASL132">
        <v>1.3038263187362101E-3</v>
      </c>
      <c r="ASM132">
        <v>1.37360045412499E-3</v>
      </c>
      <c r="ASN132">
        <v>1.4915388984479399E-3</v>
      </c>
      <c r="ASO132">
        <v>1.4452057918692899E-3</v>
      </c>
      <c r="ASP132">
        <v>1.27032801524429E-3</v>
      </c>
      <c r="ASQ132">
        <v>1.2976301362693701E-3</v>
      </c>
      <c r="ASR132">
        <v>1.42307671508226E-3</v>
      </c>
      <c r="ASS132">
        <v>1.3752339931390101E-3</v>
      </c>
      <c r="AST132">
        <v>1.2769963365734901E-3</v>
      </c>
      <c r="ASU132">
        <v>1.3168444468910001E-3</v>
      </c>
      <c r="ASV132">
        <v>1.35987975056986E-3</v>
      </c>
      <c r="ASW132">
        <v>1.35087736315109E-3</v>
      </c>
      <c r="ASX132">
        <v>1.2863663982907701E-3</v>
      </c>
      <c r="ASY132">
        <v>1.2718089540619999E-3</v>
      </c>
      <c r="ASZ132">
        <v>1.31692023490792E-3</v>
      </c>
      <c r="ATA132">
        <v>1.32552729564369E-3</v>
      </c>
      <c r="ATB132">
        <v>1.2362643741124699E-3</v>
      </c>
      <c r="ATC132">
        <v>1.2142428343765101E-3</v>
      </c>
      <c r="ATD132">
        <v>1.2404163284464799E-3</v>
      </c>
      <c r="ATE132">
        <v>1.27125795469551E-3</v>
      </c>
      <c r="ATF132">
        <v>1.2520600306722099E-3</v>
      </c>
      <c r="ATG132">
        <v>1.2052394227953199E-3</v>
      </c>
      <c r="ATH132">
        <v>1.13804310414525E-3</v>
      </c>
      <c r="ATI132">
        <v>1.1754342488861601E-3</v>
      </c>
      <c r="ATJ132">
        <v>1.2391033522609299E-3</v>
      </c>
      <c r="ATK132">
        <v>1.21003045446144E-3</v>
      </c>
      <c r="ATL132">
        <v>1.09630439005364E-3</v>
      </c>
      <c r="ATM132">
        <v>1.1166012403226999E-3</v>
      </c>
      <c r="ATN132">
        <v>1.2034686460209399E-3</v>
      </c>
      <c r="ATO132">
        <v>1.17038205581027E-3</v>
      </c>
      <c r="ATP132">
        <v>1.04777343098344E-3</v>
      </c>
      <c r="ATQ132">
        <v>1.0705436334273999E-3</v>
      </c>
      <c r="ATR132">
        <v>1.14260677176047E-3</v>
      </c>
      <c r="ATS132">
        <v>1.1268572025083801E-3</v>
      </c>
      <c r="ATT132" s="18">
        <v>9.8449965429170394E-4</v>
      </c>
      <c r="ATU132" s="18">
        <v>9.7799929559466703E-4</v>
      </c>
      <c r="ATV132">
        <v>1.1546324865581699E-3</v>
      </c>
      <c r="ATW132">
        <v>1.17743341387377E-3</v>
      </c>
      <c r="ATX132" s="18">
        <v>9.5522909315082195E-4</v>
      </c>
      <c r="ATY132" s="18">
        <v>9.0303675353192703E-4</v>
      </c>
      <c r="ATZ132">
        <v>1.02433240217331E-3</v>
      </c>
      <c r="AUA132">
        <v>1.0764335913392401E-3</v>
      </c>
      <c r="AUB132" s="18">
        <v>9.4204402652620003E-4</v>
      </c>
      <c r="AUC132" s="18">
        <v>8.83410729629052E-4</v>
      </c>
      <c r="AUD132" s="18">
        <v>9.5446609216931402E-4</v>
      </c>
      <c r="AUE132" s="18">
        <v>9.9005573526406089E-4</v>
      </c>
      <c r="AUF132" s="18">
        <v>8.9030846333393299E-4</v>
      </c>
      <c r="AUG132" s="18">
        <v>8.4977518837675505E-4</v>
      </c>
      <c r="AUH132" s="18">
        <v>9.0947566248555901E-4</v>
      </c>
      <c r="AUI132" s="18">
        <v>9.6002217314161697E-4</v>
      </c>
      <c r="AUJ132" s="18">
        <v>8.9464271857353495E-4</v>
      </c>
      <c r="AUK132" s="18">
        <v>8.4217385510920696E-4</v>
      </c>
      <c r="AUL132" s="18">
        <v>8.7324694205864696E-4</v>
      </c>
      <c r="AUM132" s="18">
        <v>8.9604684521188405E-4</v>
      </c>
      <c r="AUN132" s="18">
        <v>7.87172238051303E-4</v>
      </c>
      <c r="AUO132" s="18">
        <v>7.6873833917173696E-4</v>
      </c>
      <c r="AUP132" s="18">
        <v>8.8032697666912097E-4</v>
      </c>
      <c r="AUQ132" s="18">
        <v>8.9809209750718599E-4</v>
      </c>
      <c r="AUR132" s="18">
        <v>7.2365573487281898E-4</v>
      </c>
      <c r="AUS132" s="18">
        <v>7.0848686569652199E-4</v>
      </c>
      <c r="AUT132" s="18">
        <v>8.2202960503629998E-4</v>
      </c>
      <c r="AUU132" s="18">
        <v>8.1232361805477695E-4</v>
      </c>
      <c r="AUV132" s="18">
        <v>7.3711630118056205E-4</v>
      </c>
      <c r="AUW132" s="18">
        <v>7.3986310471385597E-4</v>
      </c>
      <c r="AUX132" s="18">
        <v>7.4938679078967398E-4</v>
      </c>
      <c r="AUY132" s="18">
        <v>7.4691343861499305E-4</v>
      </c>
      <c r="AUZ132" s="18">
        <v>7.4728111291338896E-4</v>
      </c>
      <c r="AVA132" s="18">
        <v>7.4877536584216898E-4</v>
      </c>
      <c r="AVB132" s="18">
        <v>6.93713323203226E-4</v>
      </c>
      <c r="AVC132" s="18">
        <v>6.7836112895885905E-4</v>
      </c>
      <c r="AVD132" s="18">
        <v>7.5191954438319497E-4</v>
      </c>
      <c r="AVE132" s="18">
        <v>7.5652929930608505E-4</v>
      </c>
      <c r="AVF132" s="18">
        <v>6.5195822251334901E-4</v>
      </c>
      <c r="AVG132" s="18">
        <v>6.6056630741145796E-4</v>
      </c>
      <c r="AVH132" s="18">
        <v>7.35499148764862E-4</v>
      </c>
      <c r="AVI132" s="18">
        <v>7.1758142773054002E-4</v>
      </c>
      <c r="AVJ132" s="18">
        <v>6.97102276555727E-4</v>
      </c>
      <c r="AVK132" s="18">
        <v>7.0372451057737397E-4</v>
      </c>
      <c r="AVL132" s="18">
        <v>6.4167255961833304E-4</v>
      </c>
      <c r="AVM132" s="18">
        <v>6.23848037361596E-4</v>
      </c>
      <c r="AVN132" s="18">
        <v>6.0287831240146597E-4</v>
      </c>
      <c r="AVO132" s="18">
        <v>6.0107783491769595E-4</v>
      </c>
      <c r="AVP132" s="18">
        <v>6.5266079791365095E-4</v>
      </c>
      <c r="AVQ132" s="18">
        <v>6.5723982796483905E-4</v>
      </c>
      <c r="AVR132" s="18">
        <v>5.4656474332043204E-4</v>
      </c>
      <c r="AVS132" s="18">
        <v>5.0255136455795702E-4</v>
      </c>
      <c r="AVT132" s="18">
        <v>6.4448081289497595E-4</v>
      </c>
      <c r="AVU132" s="18">
        <v>7.2081778088678395E-4</v>
      </c>
      <c r="AVV132" s="18">
        <v>5.0859494682847697E-4</v>
      </c>
      <c r="AVW132" s="18">
        <v>4.2304051731578598E-4</v>
      </c>
      <c r="AVX132" s="18">
        <v>5.8526784008455703E-4</v>
      </c>
      <c r="AVY132" s="18">
        <v>6.1817008106468396E-4</v>
      </c>
      <c r="AVZ132" s="18">
        <v>5.6063571041331495E-4</v>
      </c>
      <c r="AWA132" s="18">
        <v>5.7385252607200499E-4</v>
      </c>
      <c r="AWB132" s="18">
        <v>5.35057254692772E-4</v>
      </c>
      <c r="AWC132" s="18">
        <v>4.8201076363962799E-4</v>
      </c>
      <c r="AWD132" s="18">
        <v>4.8698512037376098E-4</v>
      </c>
      <c r="AWE132" s="18">
        <v>5.4397053998350698E-4</v>
      </c>
      <c r="AWF132" s="18">
        <v>5.1491300461992096E-4</v>
      </c>
      <c r="AWG132" s="18">
        <v>4.1052627705751E-4</v>
      </c>
      <c r="AWH132" s="18">
        <v>4.18095861291045E-4</v>
      </c>
      <c r="AWI132" s="18">
        <v>5.2223883820423601E-4</v>
      </c>
      <c r="AWJ132" s="18">
        <v>4.6742054621440299E-4</v>
      </c>
      <c r="AWK132" s="18">
        <v>3.4276666909227501E-4</v>
      </c>
      <c r="AWL132" s="18">
        <v>4.3332720437316803E-4</v>
      </c>
      <c r="AWM132" s="18">
        <v>5.8151223659597096E-4</v>
      </c>
      <c r="AWN132" s="18">
        <v>4.5997283730547702E-4</v>
      </c>
      <c r="AWO132" s="18">
        <v>3.0894780277190798E-4</v>
      </c>
      <c r="AWP132" s="18">
        <v>3.6413274489782699E-4</v>
      </c>
      <c r="AWQ132" s="18">
        <v>4.5777498481397401E-4</v>
      </c>
      <c r="AWR132" s="18">
        <v>4.30275200447305E-4</v>
      </c>
      <c r="AWS132" s="18">
        <v>3.75608484491418E-4</v>
      </c>
      <c r="AWT132" s="18">
        <v>3.28635276418298E-4</v>
      </c>
      <c r="AWU132" s="18">
        <v>3.5677618644169802E-4</v>
      </c>
      <c r="AWV132" s="18">
        <v>4.1605163315816502E-4</v>
      </c>
      <c r="AWW132" s="18">
        <v>3.7789748743582898E-4</v>
      </c>
      <c r="AWX132" s="18">
        <v>2.65606274538032E-4</v>
      </c>
      <c r="AWY132" s="18">
        <v>2.7729606407139701E-4</v>
      </c>
      <c r="AWZ132" s="18">
        <v>3.6153751739848001E-4</v>
      </c>
      <c r="AXA132" s="18">
        <v>3.3400700816021902E-4</v>
      </c>
      <c r="AXB132" s="18">
        <v>2.16587814169666E-4</v>
      </c>
      <c r="AXC132" s="18">
        <v>2.4399542392094999E-4</v>
      </c>
      <c r="AXD132" s="18">
        <v>3.9233510466479799E-4</v>
      </c>
      <c r="AXE132" s="18">
        <v>3.7536473384230902E-4</v>
      </c>
      <c r="AXF132" s="18">
        <v>1.46202253833327E-4</v>
      </c>
      <c r="AXG132" s="18">
        <v>1.4003782040056199E-4</v>
      </c>
      <c r="AXH132" s="18">
        <v>3.9676051035719597E-4</v>
      </c>
      <c r="AXI132" s="18">
        <v>4.15470933082362E-4</v>
      </c>
      <c r="AXJ132" s="18">
        <v>1.9091820799616E-4</v>
      </c>
      <c r="AXK132" s="18">
        <v>1.74893139060883E-4</v>
      </c>
      <c r="AXL132" s="18">
        <v>1.6991878232669401E-4</v>
      </c>
      <c r="AXM132" s="18">
        <v>1.3332136343896501E-4</v>
      </c>
      <c r="AXN132" s="18">
        <v>2.4225639618069499E-4</v>
      </c>
      <c r="AXO132" s="18">
        <v>2.7235140804659998E-4</v>
      </c>
      <c r="AXP132" s="18">
        <v>-4.4898255068537197E-5</v>
      </c>
      <c r="AXQ132" s="18">
        <v>-9.2574038542014806E-5</v>
      </c>
      <c r="AXR132" s="18">
        <v>2.89199903544479E-4</v>
      </c>
      <c r="AXS132" s="18">
        <v>3.3397628328851698E-4</v>
      </c>
      <c r="AXT132" s="18">
        <v>-7.7130693844906702E-5</v>
      </c>
      <c r="AXU132" s="18">
        <v>-1.3991492091364099E-4</v>
      </c>
      <c r="AXV132" s="18">
        <v>1.40983122287607E-4</v>
      </c>
      <c r="AXW132" s="18">
        <v>1.8414234961594501E-4</v>
      </c>
      <c r="AXX132" s="18">
        <v>-3.3666266124054901E-5</v>
      </c>
      <c r="AXY132" s="18">
        <v>-6.9163734603638893E-5</v>
      </c>
      <c r="AXZ132" s="18">
        <v>-4.9324684923357502E-5</v>
      </c>
      <c r="AYA132" s="18">
        <v>-6.5256555081161198E-5</v>
      </c>
      <c r="AYB132" s="18">
        <v>3.1315813436294499E-5</v>
      </c>
      <c r="AYC132" s="18">
        <v>7.7557769562031006E-5</v>
      </c>
      <c r="AYD132" s="18">
        <v>-4.5540404887855998E-5</v>
      </c>
      <c r="AYE132" s="18">
        <v>-1.0053997362097201E-4</v>
      </c>
      <c r="AYF132" s="18">
        <v>-1.9840073842591899E-5</v>
      </c>
      <c r="AYG132" s="18">
        <v>3.5894843487316301E-5</v>
      </c>
      <c r="AYH132" s="18">
        <v>-8.1343073759954006E-5</v>
      </c>
      <c r="AYI132" s="18">
        <v>-1.61096647488756E-4</v>
      </c>
      <c r="AYJ132" s="18">
        <v>-2.1081870741990099E-4</v>
      </c>
      <c r="AYK132" s="18">
        <v>-1.7675506628811401E-4</v>
      </c>
      <c r="AYL132" s="18">
        <v>-1.3677074237256E-4</v>
      </c>
      <c r="AYM132" s="18">
        <v>-1.79991419444303E-4</v>
      </c>
      <c r="AYN132" s="18">
        <v>-3.0125634321392897E-4</v>
      </c>
      <c r="AYO132" s="18">
        <v>-2.7757053959220901E-4</v>
      </c>
      <c r="AYP132" s="18">
        <v>-2.0004349490199101E-4</v>
      </c>
      <c r="AYQ132" s="18">
        <v>-2.27789078242335E-4</v>
      </c>
      <c r="AYR132" s="18">
        <v>-3.4368227027004001E-4</v>
      </c>
      <c r="AYS132" s="18">
        <v>-3.4572752256528601E-4</v>
      </c>
      <c r="AYT132" s="18">
        <v>-3.50092502676646E-4</v>
      </c>
      <c r="AYU132" s="18">
        <v>-3.6871075078659301E-4</v>
      </c>
      <c r="AYV132" s="18">
        <v>-3.8916020125201402E-4</v>
      </c>
      <c r="AYW132" s="18">
        <v>-3.7719593619778199E-4</v>
      </c>
      <c r="AYX132" s="18">
        <v>-3.6318641884836001E-4</v>
      </c>
      <c r="AYY132" s="18">
        <v>-3.9193875381937599E-4</v>
      </c>
      <c r="AYZ132" s="18">
        <v>-4.1782138577017798E-4</v>
      </c>
      <c r="AZA132" s="18">
        <v>-3.7936306381763902E-4</v>
      </c>
      <c r="AZB132" s="18">
        <v>-3.5128257937522202E-4</v>
      </c>
      <c r="AZC132" s="18">
        <v>-3.8607747245444901E-4</v>
      </c>
      <c r="AZD132" s="18">
        <v>-3.7313718064135799E-4</v>
      </c>
      <c r="AZE132" s="18">
        <v>-3.3956206497021097E-4</v>
      </c>
      <c r="AZF132" s="18">
        <v>-3.1019932921400002E-4</v>
      </c>
      <c r="AZG132" s="18">
        <v>-3.2100424244130201E-4</v>
      </c>
      <c r="AZH132" s="18">
        <v>-3.2210316868713697E-4</v>
      </c>
      <c r="AZI132" s="18">
        <v>-3.7096902885919099E-4</v>
      </c>
      <c r="AZJ132" s="18">
        <v>-4.3238087832375699E-4</v>
      </c>
      <c r="AZK132" s="18">
        <v>-3.2100424244130201E-4</v>
      </c>
      <c r="AZL132" s="18">
        <v>-2.54556586499199E-4</v>
      </c>
      <c r="AZM132" s="18">
        <v>-4.0317074276385802E-4</v>
      </c>
      <c r="AZN132" s="18">
        <v>-5.2287996386113302E-4</v>
      </c>
      <c r="AZO132" s="18">
        <v>-3.7292210653927499E-4</v>
      </c>
      <c r="AZP132" s="18">
        <v>-1.9494726284324801E-4</v>
      </c>
      <c r="AZQ132" s="18">
        <v>-3.6419317047886498E-4</v>
      </c>
      <c r="AZR132" s="18">
        <v>-5.6313876329755399E-4</v>
      </c>
      <c r="AZS132" s="18">
        <v>-4.0573422122902603E-4</v>
      </c>
      <c r="AZT132" s="18">
        <v>-2.06758927701167E-4</v>
      </c>
      <c r="AZU132" s="18">
        <v>-3.4038651569506801E-4</v>
      </c>
      <c r="AZV132" s="18">
        <v>-5.0557264361195098E-4</v>
      </c>
      <c r="AZW132" s="18">
        <v>-4.2288894128189499E-4</v>
      </c>
      <c r="AZX132" s="18">
        <v>-4.0570349635737901E-4</v>
      </c>
      <c r="AZY132" s="18">
        <v>-4.6674869568574801E-4</v>
      </c>
      <c r="AZZ132" s="18">
        <v>-4.40377538274361E-4</v>
      </c>
      <c r="BAA132" s="18">
        <v>-3.8922165099547398E-4</v>
      </c>
      <c r="BAB132" s="18">
        <v>-3.7554805891026801E-4</v>
      </c>
      <c r="BAC132" s="18">
        <v>-4.1400638086291902E-4</v>
      </c>
      <c r="BAD132" s="18">
        <v>-4.29633050628097E-4</v>
      </c>
      <c r="BAE132" s="18">
        <v>-4.0436081946243398E-4</v>
      </c>
      <c r="BAF132" s="18">
        <v>-4.1141217752593801E-4</v>
      </c>
      <c r="BAG132" s="18">
        <v>-4.2511649448284601E-4</v>
      </c>
      <c r="BAH132" s="18">
        <v>-4.0463529498324598E-4</v>
      </c>
      <c r="BAI132" s="18">
        <v>-4.7111367579716302E-4</v>
      </c>
      <c r="BAJ132" s="18">
        <v>-5.4552726681811304E-4</v>
      </c>
      <c r="BAK132" s="18">
        <v>-4.0262076755970201E-4</v>
      </c>
      <c r="BAL132" s="18">
        <v>-3.0494947279663398E-4</v>
      </c>
      <c r="BAM132" s="18">
        <v>-4.4297174161128601E-4</v>
      </c>
      <c r="BAN132" s="18">
        <v>-5.03497690607424E-4</v>
      </c>
      <c r="BAO132" s="18">
        <v>-4.7987436089153002E-4</v>
      </c>
      <c r="BAP132" s="18">
        <v>-5.0526744321943695E-4</v>
      </c>
      <c r="BAQ132" s="18">
        <v>-5.0761892006967403E-4</v>
      </c>
      <c r="BAR132" s="18">
        <v>-4.5530265680149198E-4</v>
      </c>
      <c r="BAS132" s="18">
        <v>-3.67428499472743E-4</v>
      </c>
      <c r="BAT132" s="18">
        <v>-3.8607849661687001E-4</v>
      </c>
      <c r="BAU132" s="18">
        <v>-4.6082698873972601E-4</v>
      </c>
      <c r="BAV132" s="18">
        <v>-4.8954962300140604E-4</v>
      </c>
      <c r="BAW132" s="18">
        <v>-5.7437075224198099E-4</v>
      </c>
      <c r="BAX132" s="18">
        <v>-5.5843785792175605E-4</v>
      </c>
      <c r="BAY132" s="18">
        <v>-4.7111367579716302E-4</v>
      </c>
      <c r="BAZ132" s="18">
        <v>-4.86649195109434E-4</v>
      </c>
      <c r="BBA132" s="18">
        <v>-5.4226121295258801E-4</v>
      </c>
      <c r="BBB132" s="18">
        <v>-5.4024668552898805E-4</v>
      </c>
      <c r="BBC132" s="18">
        <v>-4.8994597384677198E-4</v>
      </c>
      <c r="BBD132" s="18">
        <v>-5.0694706954101899E-4</v>
      </c>
      <c r="BBE132" s="18">
        <v>-6.9368259833146797E-4</v>
      </c>
      <c r="BBF132" s="18">
        <v>-7.0693013886186096E-4</v>
      </c>
      <c r="BBG132" s="18">
        <v>-5.2101803663395698E-4</v>
      </c>
      <c r="BBH132" s="18">
        <v>-5.2474086692599897E-4</v>
      </c>
      <c r="BBI132" s="18">
        <v>-7.4862378980822199E-4</v>
      </c>
      <c r="BBJ132" s="18">
        <v>-7.36932976112603E-4</v>
      </c>
      <c r="BBK132" s="18">
        <v>-6.7359877383971201E-4</v>
      </c>
      <c r="BBL132" s="18">
        <v>-7.0558746196697198E-4</v>
      </c>
      <c r="BBM132" s="18">
        <v>-6.7039416971759105E-4</v>
      </c>
      <c r="BBN132" s="18">
        <v>-6.1673625371699804E-4</v>
      </c>
      <c r="BBO132" s="18">
        <v>-6.1230982386217803E-4</v>
      </c>
      <c r="BBP132" s="18">
        <v>-6.4127620877296699E-4</v>
      </c>
      <c r="BBQ132" s="18">
        <v>-6.3108169633074797E-4</v>
      </c>
      <c r="BBR132" s="18">
        <v>-6.10020820917767E-4</v>
      </c>
      <c r="BBS132" s="18">
        <v>-6.08311493886903E-4</v>
      </c>
      <c r="BBT132" s="18">
        <v>-6.1575920279577302E-4</v>
      </c>
      <c r="BBU132" s="18">
        <v>-6.15148802010578E-4</v>
      </c>
      <c r="BBV132" s="18">
        <v>-6.6291676009938496E-4</v>
      </c>
      <c r="BBW132" s="18">
        <v>-7.0146623250472097E-4</v>
      </c>
      <c r="BBX132" s="18">
        <v>-6.1652220377728096E-4</v>
      </c>
      <c r="BBY132" s="18">
        <v>-5.3063184900026196E-4</v>
      </c>
      <c r="BBZ132" s="18">
        <v>-4.9443282928268695E-4</v>
      </c>
      <c r="BCA132" s="18">
        <v>-5.1369220304958696E-4</v>
      </c>
      <c r="BCB132" s="18">
        <v>-6.0800629349427805E-4</v>
      </c>
      <c r="BCC132" s="18">
        <v>-6.2497768847913295E-4</v>
      </c>
      <c r="BCD132" s="18">
        <v>-4.1601988412398502E-4</v>
      </c>
      <c r="BCE132" s="18">
        <v>-3.5833393743878102E-4</v>
      </c>
      <c r="BCF132" s="18">
        <v>-5.9097447292838501E-4</v>
      </c>
      <c r="BCG132" s="18">
        <v>-6.4582451395228603E-4</v>
      </c>
      <c r="BCH132" s="18">
        <v>-3.5051855423140401E-4</v>
      </c>
      <c r="BCI132" s="18">
        <v>-3.2176826758517602E-4</v>
      </c>
      <c r="BCJ132" s="18">
        <v>-4.0436081946237901E-4</v>
      </c>
      <c r="BCK132" s="18">
        <v>-3.9270073063846201E-4</v>
      </c>
      <c r="BCL132" s="18">
        <v>-3.9560115853037799E-4</v>
      </c>
      <c r="BCM132" s="18">
        <v>-4.0674199702195302E-4</v>
      </c>
      <c r="BCN132" s="18">
        <v>-3.6626914764592501E-4</v>
      </c>
      <c r="BCO132" s="18">
        <v>-3.4169846771825403E-4</v>
      </c>
      <c r="BCP132" s="18">
        <v>-1.5142138537899101E-4</v>
      </c>
      <c r="BCQ132" s="18">
        <v>-1.45775178116092E-4</v>
      </c>
      <c r="BCR132" s="18">
        <v>-2.79310591494996E-4</v>
      </c>
      <c r="BCS132" s="18">
        <v>-2.6609479999861702E-4</v>
      </c>
      <c r="BCT132" s="18">
        <v>-1.8032632054626401E-4</v>
      </c>
      <c r="BCU132" s="18">
        <v>-1.9641181506269099E-4</v>
      </c>
      <c r="BCV132" s="18">
        <v>-1.48918332494807E-4</v>
      </c>
      <c r="BCW132" s="18">
        <v>-1.07714231171396E-4</v>
      </c>
      <c r="BCX132" s="18">
        <v>-8.1769125314712298E-5</v>
      </c>
      <c r="BCY132" s="18">
        <v>-1.12750037648989E-4</v>
      </c>
      <c r="BCZ132" s="18">
        <v>-1.34115089292174E-4</v>
      </c>
      <c r="BDA132" s="18">
        <v>-6.5440904311542204E-5</v>
      </c>
      <c r="BDB132" s="18">
        <v>2.99731365413502E-5</v>
      </c>
      <c r="BDC132" s="18">
        <v>-3.9635084542188802E-7</v>
      </c>
      <c r="BDD132" s="18">
        <v>-3.82145713034298E-5</v>
      </c>
      <c r="BDE132" s="18">
        <v>-5.46288219477331E-6</v>
      </c>
      <c r="BDF132" s="18">
        <v>1.3032466428197701E-5</v>
      </c>
      <c r="BDG132" s="18">
        <v>3.5802668872208997E-5</v>
      </c>
      <c r="BDH132" s="18">
        <v>5.9793672886332403E-5</v>
      </c>
      <c r="BDI132" s="18">
        <v>1.48277718919065E-4</v>
      </c>
      <c r="BDJ132" s="18">
        <v>2.3775468106534899E-4</v>
      </c>
      <c r="BDK132" s="18">
        <v>2.4940299022269098E-4</v>
      </c>
      <c r="BDL132" s="18">
        <v>6.5500398517548395E-5</v>
      </c>
      <c r="BDM132" s="18">
        <v>-6.1332060444563297E-5</v>
      </c>
      <c r="BDN132" s="18">
        <v>2.77076723474434E-5</v>
      </c>
      <c r="BDO132" s="18">
        <v>1.8672262205210401E-4</v>
      </c>
      <c r="BDP132" s="18">
        <v>1.77742131538038E-4</v>
      </c>
      <c r="BDQ132" s="18">
        <v>1.93587575577192E-4</v>
      </c>
      <c r="BDR132" s="18">
        <v>1.9159648194055901E-4</v>
      </c>
      <c r="BDS132" s="18">
        <v>1.11198877159157E-4</v>
      </c>
      <c r="BDT132" s="18">
        <v>9.3974271670349498E-5</v>
      </c>
      <c r="BDU132" s="18">
        <v>1.2539159006497101E-4</v>
      </c>
      <c r="BDV132" s="18">
        <v>1.5122849829818301E-4</v>
      </c>
      <c r="BDW132" s="18">
        <v>6.5071531758054095E-5</v>
      </c>
      <c r="BDX132" s="18">
        <v>-7.9017414874094002E-5</v>
      </c>
      <c r="BDY132" s="18">
        <v>-5.46491438893625E-5</v>
      </c>
      <c r="BDZ132" s="18">
        <v>-1.5295219299604699E-5</v>
      </c>
      <c r="BEA132" s="18">
        <v>-1.5171804404801E-5</v>
      </c>
      <c r="BEB132" s="18">
        <v>-2.0854546083087699E-4</v>
      </c>
      <c r="BEC132" s="18">
        <v>-2.18598632472533E-4</v>
      </c>
      <c r="BED132" s="18">
        <v>-7.6166530803500806E-5</v>
      </c>
      <c r="BEE132" s="18">
        <v>1.86973565680093E-6</v>
      </c>
      <c r="BEF132" s="18">
        <v>-8.3215578213335903E-5</v>
      </c>
      <c r="BEG132" s="18">
        <v>-1.82339336370629E-4</v>
      </c>
      <c r="BEH132" s="18">
        <v>-1.5738998692271799E-4</v>
      </c>
      <c r="BEI132" s="18">
        <v>-1.4819454880021701E-4</v>
      </c>
      <c r="BEJ132" s="18">
        <v>-1.5040161850282601E-4</v>
      </c>
      <c r="BEK132" s="18">
        <v>-3.56741038088581E-4</v>
      </c>
      <c r="BEL132" s="18">
        <v>-3.5949833253062698E-4</v>
      </c>
      <c r="BEM132" s="18">
        <v>-2.7833658385872901E-4</v>
      </c>
      <c r="BEN132" s="18">
        <v>-2.6117162890254499E-4</v>
      </c>
      <c r="BEO132" s="18">
        <v>-4.0786565827294298E-4</v>
      </c>
      <c r="BEP132" s="18">
        <v>-5.4579208782318202E-4</v>
      </c>
      <c r="BEQ132" s="18">
        <v>-5.4226756411823696E-4</v>
      </c>
      <c r="BER132" s="18">
        <v>-5.4211329549969101E-4</v>
      </c>
      <c r="BES132" s="18">
        <v>-5.4036697473774898E-4</v>
      </c>
      <c r="BET132" s="18">
        <v>-8.2550783313173305E-4</v>
      </c>
      <c r="BEU132" s="18">
        <v>-8.4003582316843895E-4</v>
      </c>
      <c r="BEV132" s="18">
        <v>-9.1384307256564502E-4</v>
      </c>
      <c r="BEW132" s="18">
        <v>-8.9851699954240905E-4</v>
      </c>
      <c r="BEX132" s="18">
        <v>-8.7703046635195705E-4</v>
      </c>
      <c r="BEY132" s="18">
        <v>-8.8110830016879804E-4</v>
      </c>
      <c r="BEZ132" s="18">
        <v>-9.9684370317054596E-4</v>
      </c>
      <c r="BFA132">
        <v>-1.2655858074134801E-3</v>
      </c>
      <c r="BFB132">
        <v>-1.26169412439647E-3</v>
      </c>
      <c r="BFC132">
        <v>-1.4184402969511501E-3</v>
      </c>
      <c r="BFD132">
        <v>-1.4083408447239599E-3</v>
      </c>
      <c r="BFE132">
        <v>-1.7381393828130799E-3</v>
      </c>
      <c r="BFF132">
        <v>-1.7909352463651401E-3</v>
      </c>
      <c r="BFG132">
        <v>-1.9479560170607699E-3</v>
      </c>
      <c r="BFH132">
        <v>-2.0332727338586102E-3</v>
      </c>
      <c r="BFI132">
        <v>-2.0462837491463902E-3</v>
      </c>
      <c r="BFJ132">
        <v>-2.0934693772707499E-3</v>
      </c>
      <c r="BFK132">
        <v>-2.21821715296766E-3</v>
      </c>
      <c r="BFL132">
        <v>-2.9991125585322399E-3</v>
      </c>
      <c r="BFM132">
        <v>-2.9812441386753898E-3</v>
      </c>
      <c r="BFN132">
        <v>-2.96184228875023E-3</v>
      </c>
      <c r="BFO132">
        <v>-2.9419807183418099E-3</v>
      </c>
      <c r="BFP132">
        <v>-3.2912109316223198E-3</v>
      </c>
      <c r="BFQ132">
        <v>-3.43139173991813E-3</v>
      </c>
      <c r="BFR132">
        <v>-3.6822037168568098E-3</v>
      </c>
      <c r="BFS132">
        <v>-3.9769987053990203E-3</v>
      </c>
      <c r="BFT132">
        <v>-4.03253849344609E-3</v>
      </c>
      <c r="BFU132">
        <v>-4.2208994482271197E-3</v>
      </c>
      <c r="BFV132">
        <v>-4.2327925302591196E-3</v>
      </c>
      <c r="BFW132">
        <v>-4.7270763832664396E-3</v>
      </c>
      <c r="BFX132">
        <v>-4.7204716294779398E-3</v>
      </c>
      <c r="BFY132">
        <v>-5.1129340804183503E-3</v>
      </c>
      <c r="BFZ132">
        <v>-5.2043958305214803E-3</v>
      </c>
      <c r="BGA132">
        <v>-5.3771715409999497E-3</v>
      </c>
      <c r="BGB132">
        <v>-5.4938274134257404E-3</v>
      </c>
      <c r="BGC132">
        <v>-5.5740553227266098E-3</v>
      </c>
      <c r="BGD132">
        <v>-5.7211771903992997E-3</v>
      </c>
      <c r="BGE132">
        <v>-5.7097284019886297E-3</v>
      </c>
      <c r="BGF132">
        <v>-5.7746312667236697E-3</v>
      </c>
      <c r="BGG132">
        <v>-5.74706140767553E-3</v>
      </c>
      <c r="BGH132">
        <v>-5.8839614366836502E-3</v>
      </c>
      <c r="BGI132">
        <v>-5.8750724788832996E-3</v>
      </c>
      <c r="BGJ132">
        <v>-5.7852130654981399E-3</v>
      </c>
      <c r="BGK132">
        <v>-5.7433908430116996E-3</v>
      </c>
      <c r="BGL132">
        <v>-5.6368426504727898E-3</v>
      </c>
      <c r="BGM132">
        <v>-5.5308292558114798E-3</v>
      </c>
      <c r="BGN132">
        <v>-5.4265189866988302E-3</v>
      </c>
      <c r="BGO132">
        <v>-5.16408235512436E-3</v>
      </c>
      <c r="BGP132">
        <v>-5.1422872846968804E-3</v>
      </c>
      <c r="BGQ132">
        <v>-4.6280585562271997E-3</v>
      </c>
      <c r="BGR132">
        <v>-4.6280585562271997E-3</v>
      </c>
      <c r="BGS132">
        <v>-4.6280585562271997E-3</v>
      </c>
      <c r="BGT132">
        <v>-4.6280585562271902E-3</v>
      </c>
      <c r="BGU132">
        <v>-3.9081383363696303E-3</v>
      </c>
      <c r="BGV132">
        <v>-3.4967553535938801E-3</v>
      </c>
      <c r="BGW132">
        <v>-3.39390960789996E-3</v>
      </c>
      <c r="BGX132">
        <v>-3.25018370675012E-3</v>
      </c>
      <c r="BGY132">
        <v>-3.12625252627402E-3</v>
      </c>
      <c r="BGZ132">
        <v>-2.5711436423484402E-3</v>
      </c>
      <c r="BHA132">
        <v>-2.6739893880423798E-3</v>
      </c>
      <c r="BHB132">
        <v>-2.15976065957269E-3</v>
      </c>
      <c r="BHC132">
        <v>-2.2626064052666301E-3</v>
      </c>
      <c r="BHD132">
        <v>-1.7483776767969401E-3</v>
      </c>
      <c r="BHE132">
        <v>-1.645531931103E-3</v>
      </c>
      <c r="BHF132">
        <v>-1.54268618540906E-3</v>
      </c>
      <c r="BHG132">
        <v>-1.2887775230675E-3</v>
      </c>
      <c r="BHH132">
        <v>-1.28236611928094E-3</v>
      </c>
      <c r="BHI132">
        <v>-1.02845745693937E-3</v>
      </c>
      <c r="BHJ132">
        <v>-1.13130320263332E-3</v>
      </c>
      <c r="BHK132" s="18">
        <v>-8.2276596555150901E-4</v>
      </c>
      <c r="BHL132" s="18">
        <v>-9.2561171124542997E-4</v>
      </c>
      <c r="BHM132" s="18">
        <v>-5.62663932404249E-4</v>
      </c>
      <c r="BHN132" s="18">
        <v>-5.9655263406786004E-4</v>
      </c>
      <c r="BHO132" s="18">
        <v>-5.8916111032483005E-4</v>
      </c>
      <c r="BHP132" s="18">
        <v>-5.1422872846969205E-4</v>
      </c>
      <c r="BHQ132" s="18">
        <v>-4.1138298277575098E-4</v>
      </c>
      <c r="BHR132" s="18">
        <v>-4.1138298277575098E-4</v>
      </c>
      <c r="BHS132" s="18">
        <v>-3.9886254169497299E-4</v>
      </c>
      <c r="BHT132" s="18">
        <v>-3.2105767816259501E-4</v>
      </c>
      <c r="BHU132" s="18">
        <v>-3.0853723708181702E-4</v>
      </c>
      <c r="BHV132" s="18">
        <v>-2.2574744025564199E-4</v>
      </c>
      <c r="BHW132" s="18">
        <v>-2.8848128821404301E-4</v>
      </c>
      <c r="BHX132" s="18">
        <v>-2.05691491387882E-4</v>
      </c>
      <c r="BHY132" s="18">
        <v>-1.02845745693927E-4</v>
      </c>
      <c r="BHZ132" s="18">
        <v>-1.25875993527181E-4</v>
      </c>
      <c r="BIA132" s="18">
        <v>-7.9815497860694003E-5</v>
      </c>
      <c r="BIB132">
        <v>0</v>
      </c>
      <c r="BIC132">
        <v>0</v>
      </c>
      <c r="BID132" s="18">
        <v>-1.02845745693941E-4</v>
      </c>
      <c r="BIE132">
        <v>0</v>
      </c>
      <c r="BIF132">
        <v>0</v>
      </c>
      <c r="BIG132" s="18">
        <v>6.1212759379578E-5</v>
      </c>
      <c r="BIH132" s="18">
        <v>1.4447873200829699E-4</v>
      </c>
      <c r="BII132" s="18">
        <v>1.02845745693941E-4</v>
      </c>
      <c r="BIJ132" s="18">
        <v>1.02845745693927E-4</v>
      </c>
      <c r="BIK132" s="18">
        <v>1.0284574569394801E-4</v>
      </c>
      <c r="BIL132" s="18">
        <v>1.0284574569393401E-4</v>
      </c>
      <c r="BIM132" s="18">
        <v>2.05691491387882E-4</v>
      </c>
      <c r="BIN132" s="18">
        <v>1.02845745693927E-4</v>
      </c>
      <c r="BIO132" s="18">
        <v>1.18644909147445E-4</v>
      </c>
      <c r="BIP132" s="18">
        <v>8.7046582240429799E-5</v>
      </c>
      <c r="BIQ132" s="18">
        <v>1.98611590254305E-4</v>
      </c>
      <c r="BIR132" s="18">
        <v>2.12771392521453E-4</v>
      </c>
      <c r="BIS132" s="18">
        <v>3.0853723708181702E-4</v>
      </c>
      <c r="BIT132" s="18">
        <v>2.0569149138786801E-4</v>
      </c>
      <c r="BIU132" s="18">
        <v>1.02845745693941E-4</v>
      </c>
      <c r="BIV132" s="18">
        <v>3.0853723708181003E-4</v>
      </c>
      <c r="BIW132" s="18">
        <v>3.0853723708181702E-4</v>
      </c>
      <c r="BIX132" s="18">
        <v>4.1138298277575098E-4</v>
      </c>
      <c r="BIY132" s="18">
        <v>4.1138298277575098E-4</v>
      </c>
      <c r="BIZ132" s="18">
        <v>3.0853723708181003E-4</v>
      </c>
      <c r="BJA132" s="18">
        <v>2.05691491387875E-4</v>
      </c>
      <c r="BJB132" s="18">
        <v>2.05691491387882E-4</v>
      </c>
      <c r="BJC132" s="18">
        <v>5.14228728469685E-4</v>
      </c>
      <c r="BJD132" s="18">
        <v>4.7849291721341997E-4</v>
      </c>
      <c r="BJE132" s="18">
        <v>3.4359118104412801E-4</v>
      </c>
      <c r="BJF132" s="18">
        <v>3.0921910437576401E-4</v>
      </c>
      <c r="BJG132" s="18">
        <v>4.1138298277574399E-4</v>
      </c>
      <c r="BJH132" s="18">
        <v>4.1138298277576502E-4</v>
      </c>
      <c r="BJI132" s="18">
        <v>4.1138298277574399E-4</v>
      </c>
      <c r="BJJ132" s="18">
        <v>3.0853723708181003E-4</v>
      </c>
      <c r="BJK132" s="18">
        <v>4.1138298277575098E-4</v>
      </c>
      <c r="BJL132" s="18">
        <v>4.1138298277575798E-4</v>
      </c>
      <c r="BJM132" s="18">
        <v>5.1422872846967795E-4</v>
      </c>
      <c r="BJN132" s="18">
        <v>5.1422872846969205E-4</v>
      </c>
      <c r="BJO132" s="18">
        <v>4.1138298277575798E-4</v>
      </c>
      <c r="BJP132" s="18">
        <v>4.1138298277574399E-4</v>
      </c>
      <c r="BJQ132" s="18">
        <v>3.0853723708181702E-4</v>
      </c>
      <c r="BJR132" s="18">
        <v>5.1422872846969205E-4</v>
      </c>
      <c r="BJS132" s="18">
        <v>6.1707447416362005E-4</v>
      </c>
      <c r="BJT132" s="18">
        <v>5.14228728469685E-4</v>
      </c>
      <c r="BJU132" s="18">
        <v>5.1422872846969205E-4</v>
      </c>
      <c r="BJV132" s="18">
        <v>5.1422872846969205E-4</v>
      </c>
      <c r="BJW132" s="18">
        <v>7.1992021985756095E-4</v>
      </c>
      <c r="BJX132" s="18">
        <v>6.1707447416363404E-4</v>
      </c>
      <c r="BJY132" s="18">
        <v>2.6613496458965903E-4</v>
      </c>
      <c r="BJZ132" s="18">
        <v>3.5093950957396E-4</v>
      </c>
      <c r="BKA132" s="18">
        <v>7.3790485540706197E-4</v>
      </c>
      <c r="BKB132" s="18">
        <v>7.4652538581112995E-4</v>
      </c>
      <c r="BKC132" s="18">
        <v>4.6963892696662198E-4</v>
      </c>
      <c r="BKD132" s="18">
        <v>5.1422872846969205E-4</v>
      </c>
      <c r="BKE132" s="18">
        <v>7.1992021985756095E-4</v>
      </c>
      <c r="BKF132" s="18">
        <v>7.19920219857568E-4</v>
      </c>
      <c r="BKG132" s="18">
        <v>7.19920219857568E-4</v>
      </c>
      <c r="BKH132" s="18">
        <v>5.1422872846969205E-4</v>
      </c>
      <c r="BKI132" s="18">
        <v>6.1707447416362005E-4</v>
      </c>
      <c r="BKJ132" s="18">
        <v>6.1707447416362699E-4</v>
      </c>
      <c r="BKK132" s="18">
        <v>6.1707447416362005E-4</v>
      </c>
      <c r="BKL132" s="18">
        <v>6.1707447416363404E-4</v>
      </c>
      <c r="BKM132" s="18">
        <v>6.1707447416362699E-4</v>
      </c>
      <c r="BKN132" s="18">
        <v>8.2276596555150197E-4</v>
      </c>
      <c r="BKO132" s="18">
        <v>8.2276596555150197E-4</v>
      </c>
      <c r="BKP132" s="18">
        <v>6.1707447416362005E-4</v>
      </c>
      <c r="BKQ132" s="18">
        <v>5.1422872846969205E-4</v>
      </c>
      <c r="BKR132" s="18">
        <v>6.1707447416362699E-4</v>
      </c>
      <c r="BKS132" s="18">
        <v>8.2276596555150197E-4</v>
      </c>
      <c r="BKT132" s="18">
        <v>7.3906187004612396E-4</v>
      </c>
      <c r="BKU132" s="18">
        <v>7.0077856966901204E-4</v>
      </c>
      <c r="BKV132" s="18">
        <v>5.7832116872869E-4</v>
      </c>
      <c r="BKW132" s="18">
        <v>6.5582777959856398E-4</v>
      </c>
      <c r="BKX132" s="18">
        <v>6.1707447416362005E-4</v>
      </c>
      <c r="BKY132" s="18">
        <v>8.2276596555150197E-4</v>
      </c>
      <c r="BKZ132" s="18">
        <v>7.1992021985756095E-4</v>
      </c>
      <c r="BLA132" s="18">
        <v>7.1992021985757505E-4</v>
      </c>
      <c r="BLB132" s="18">
        <v>6.1707447416362005E-4</v>
      </c>
      <c r="BLC132" s="18">
        <v>8.2276596555150197E-4</v>
      </c>
      <c r="BLD132" s="18">
        <v>7.1992021985756095E-4</v>
      </c>
      <c r="BLE132" s="18">
        <v>7.1992021985757505E-4</v>
      </c>
      <c r="BLF132" s="18">
        <v>6.1707447416362005E-4</v>
      </c>
      <c r="BLG132" s="18">
        <v>6.1707447416362005E-4</v>
      </c>
      <c r="BLH132" s="18">
        <v>7.1992021985757505E-4</v>
      </c>
      <c r="BLI132" s="18">
        <v>8.2276596555150197E-4</v>
      </c>
      <c r="BLJ132" s="18">
        <v>7.1992021985756095E-4</v>
      </c>
      <c r="BLK132" s="18">
        <v>7.1992021985756095E-4</v>
      </c>
      <c r="BLL132" s="18">
        <v>7.1992021985757505E-4</v>
      </c>
      <c r="BLM132" s="18">
        <v>7.1992021985754697E-4</v>
      </c>
      <c r="BLN132" s="18">
        <v>7.1992021985757505E-4</v>
      </c>
      <c r="BLO132" s="18">
        <v>7.1992021985756095E-4</v>
      </c>
      <c r="BLP132" s="18">
        <v>6.1707447416363404E-4</v>
      </c>
      <c r="BLQ132" s="18">
        <v>6.1707447416362005E-4</v>
      </c>
      <c r="BLR132" s="18">
        <v>7.1992021985756095E-4</v>
      </c>
      <c r="BLS132" s="18">
        <v>8.0442856909428097E-4</v>
      </c>
      <c r="BLT132" s="18">
        <v>7.3825761631478304E-4</v>
      </c>
      <c r="BLU132" s="18">
        <v>6.1707447416363404E-4</v>
      </c>
      <c r="BLV132" s="18">
        <v>6.0008847080480999E-4</v>
      </c>
      <c r="BLW132" s="18">
        <v>7.36906223216385E-4</v>
      </c>
      <c r="BLX132" s="18">
        <v>7.9009701443182002E-4</v>
      </c>
      <c r="BLY132" s="18">
        <v>6.49743425283302E-4</v>
      </c>
      <c r="BLZ132" s="18">
        <v>6.1707447416363404E-4</v>
      </c>
      <c r="BMA132" s="18">
        <v>7.1992021985756095E-4</v>
      </c>
      <c r="BMB132" s="18">
        <v>6.1707447416363404E-4</v>
      </c>
      <c r="BMC132" s="18">
        <v>7.7548057705377395E-4</v>
      </c>
      <c r="BMD132" s="18">
        <v>7.6720560835528897E-4</v>
      </c>
      <c r="BME132" s="18">
        <v>6.1707447416362005E-4</v>
      </c>
      <c r="BMF132" s="18">
        <v>5.1422872846967795E-4</v>
      </c>
      <c r="BMG132" s="18">
        <v>6.1707447416364802E-4</v>
      </c>
      <c r="BMH132" s="18">
        <v>6.1707447416362005E-4</v>
      </c>
      <c r="BMI132" s="18">
        <v>6.2959697215932099E-4</v>
      </c>
      <c r="BMJ132" s="18">
        <v>6.0455197616791901E-4</v>
      </c>
      <c r="BMK132" s="18">
        <v>7.1992021985757505E-4</v>
      </c>
      <c r="BML132" s="18">
        <v>5.3627679943154996E-4</v>
      </c>
      <c r="BMM132" s="18">
        <v>4.9218065750783403E-4</v>
      </c>
      <c r="BMN132" s="18">
        <v>6.3779377809111595E-4</v>
      </c>
      <c r="BMO132" s="18">
        <v>6.9920091593006495E-4</v>
      </c>
      <c r="BMP132" s="18">
        <v>7.1992021985756095E-4</v>
      </c>
      <c r="BMQ132" s="18">
        <v>6.1707447416363404E-4</v>
      </c>
      <c r="BMR132" s="18">
        <v>4.2887190183100998E-4</v>
      </c>
      <c r="BMS132" s="18">
        <v>4.9673980941443397E-4</v>
      </c>
      <c r="BMT132" s="18">
        <v>4.11382982775737E-4</v>
      </c>
      <c r="BMU132" s="18">
        <v>6.1707447416363404E-4</v>
      </c>
      <c r="BMV132" s="18">
        <v>5.1422872846969205E-4</v>
      </c>
      <c r="BMW132" s="18">
        <v>6.1707447416362005E-4</v>
      </c>
      <c r="BMX132" s="18">
        <v>5.1422872846967795E-4</v>
      </c>
      <c r="BMY132" s="18">
        <v>6.1707447416364802E-4</v>
      </c>
      <c r="BMZ132" s="18">
        <v>6.1707447416363404E-4</v>
      </c>
      <c r="BNA132" s="18">
        <v>7.1992021985754697E-4</v>
      </c>
      <c r="BNB132" s="18">
        <v>6.1707447416363404E-4</v>
      </c>
      <c r="BNC132" s="18">
        <v>6.1707447416363404E-4</v>
      </c>
      <c r="BND132" s="18">
        <v>7.1992021985754697E-4</v>
      </c>
      <c r="BNE132" s="18">
        <v>6.1707447416363404E-4</v>
      </c>
      <c r="BNF132" s="18">
        <v>7.1992021985757505E-4</v>
      </c>
      <c r="BNG132" s="18">
        <v>5.83852212932098E-4</v>
      </c>
      <c r="BNH132" s="18">
        <v>6.1274775364229795E-4</v>
      </c>
      <c r="BNI132" s="18">
        <v>6.6464680229180696E-4</v>
      </c>
      <c r="BNJ132" s="18">
        <v>6.8440038466724396E-4</v>
      </c>
      <c r="BNK132" s="18">
        <v>6.9372643688678205E-4</v>
      </c>
      <c r="BNL132" s="18">
        <v>7.0723522558367702E-4</v>
      </c>
      <c r="BNM132" s="18">
        <v>7.0291467580706202E-4</v>
      </c>
      <c r="BNN132" s="18">
        <v>7.9420570197230502E-4</v>
      </c>
      <c r="BNO132" s="18">
        <v>7.8556254550418703E-4</v>
      </c>
      <c r="BNP132" s="18">
        <v>5.57048554689354E-4</v>
      </c>
      <c r="BNQ132" s="18">
        <v>5.5344689667514903E-4</v>
      </c>
      <c r="BNR132" s="18">
        <v>7.3293534897513003E-4</v>
      </c>
      <c r="BNS132" s="18">
        <v>7.5751033990870099E-4</v>
      </c>
      <c r="BNT132" s="18">
        <v>6.2752874421341499E-4</v>
      </c>
      <c r="BNU132" s="18">
        <v>6.1832610688872204E-4</v>
      </c>
      <c r="BNV132" s="18">
        <v>6.5918363628054901E-4</v>
      </c>
      <c r="BNW132" s="18">
        <v>6.6311440068097995E-4</v>
      </c>
      <c r="BNX132" s="18">
        <v>6.4495389890634105E-4</v>
      </c>
      <c r="BNY132" s="18">
        <v>6.1203503262463599E-4</v>
      </c>
      <c r="BNZ132" s="18">
        <v>6.7696052342373903E-4</v>
      </c>
      <c r="BOA132" s="18">
        <v>8.1893290460947898E-4</v>
      </c>
      <c r="BOB132" s="18">
        <v>7.5346438827311702E-4</v>
      </c>
      <c r="BOC132" s="18">
        <v>6.2732202426456197E-4</v>
      </c>
      <c r="BOD132" s="18">
        <v>6.7801777768947103E-4</v>
      </c>
      <c r="BOE132" s="18">
        <v>6.6858579435190302E-4</v>
      </c>
      <c r="BOF132" s="18">
        <v>6.3774338367574002E-4</v>
      </c>
      <c r="BOG132" s="18">
        <v>5.0734834808276099E-4</v>
      </c>
      <c r="BOH132" s="18">
        <v>5.1331031596063505E-4</v>
      </c>
      <c r="BOI132" s="18">
        <v>7.4675164645165895E-4</v>
      </c>
      <c r="BOJ132" s="18">
        <v>8.3376737496837397E-4</v>
      </c>
      <c r="BOK132" s="18">
        <v>6.4696967552195495E-4</v>
      </c>
      <c r="BOL132" s="18">
        <v>5.2989933474105401E-4</v>
      </c>
      <c r="BOM132" s="18">
        <v>6.6214147992672801E-4</v>
      </c>
      <c r="BON132" s="18">
        <v>7.6627588281419302E-4</v>
      </c>
      <c r="BOO132" s="18">
        <v>6.7827077822391003E-4</v>
      </c>
      <c r="BOP132" s="18">
        <v>5.1763909339688698E-4</v>
      </c>
      <c r="BOQ132" s="18">
        <v>5.5205333682101199E-4</v>
      </c>
      <c r="BOR132" s="18">
        <v>7.0460648832371099E-4</v>
      </c>
      <c r="BOS132" s="18">
        <v>6.89864579135973E-4</v>
      </c>
      <c r="BOT132" s="18">
        <v>5.3848181221924298E-4</v>
      </c>
      <c r="BOU132" s="18">
        <v>5.48826037321148E-4</v>
      </c>
      <c r="BOV132" s="18">
        <v>6.5231765429801802E-4</v>
      </c>
      <c r="BOW132" s="18">
        <v>6.5389633649440195E-4</v>
      </c>
      <c r="BOX132" s="18">
        <v>4.6878325036245301E-4</v>
      </c>
      <c r="BOY132" s="18">
        <v>4.6075202608120098E-4</v>
      </c>
      <c r="BOZ132" s="18">
        <v>6.8264583624574795E-4</v>
      </c>
      <c r="BPA132" s="18">
        <v>7.1742003977970305E-4</v>
      </c>
      <c r="BPB132" s="18">
        <v>6.6534306799020905E-4</v>
      </c>
      <c r="BPC132" s="18">
        <v>6.6209519934109996E-4</v>
      </c>
      <c r="BPD132" s="18">
        <v>5.6275752203285801E-4</v>
      </c>
      <c r="BPE132" s="18">
        <v>4.6358748328997798E-4</v>
      </c>
      <c r="BPF132" s="18">
        <v>5.1952425591547603E-4</v>
      </c>
      <c r="BPG132" s="18">
        <v>6.1052628553531698E-4</v>
      </c>
      <c r="BPH132" s="18">
        <v>6.4047085285154305E-4</v>
      </c>
      <c r="BPI132" s="18">
        <v>5.8931537894335497E-4</v>
      </c>
      <c r="BPJ132" s="18">
        <v>5.7304106814473599E-4</v>
      </c>
      <c r="BPK132" s="18">
        <v>6.3362029773089603E-4</v>
      </c>
      <c r="BPL132" s="18">
        <v>6.1055611080154605E-4</v>
      </c>
      <c r="BPM132" s="18">
        <v>3.7395124517300399E-4</v>
      </c>
      <c r="BPN132" s="18">
        <v>3.6881615709047301E-4</v>
      </c>
      <c r="BPO132" s="18">
        <v>7.81294447057878E-4</v>
      </c>
      <c r="BPP132" s="18">
        <v>8.5375236027163104E-4</v>
      </c>
      <c r="BPQ132" s="18">
        <v>3.0719407164306301E-4</v>
      </c>
      <c r="BPR132" s="18">
        <v>1.10249610926427E-4</v>
      </c>
      <c r="BPS132" s="18">
        <v>4.8697357740334901E-4</v>
      </c>
      <c r="BPT132" s="18">
        <v>6.9545835924425504E-4</v>
      </c>
      <c r="BPU132" s="18">
        <v>4.9069762185491295E-4</v>
      </c>
      <c r="BPV132" s="18">
        <v>2.7488816600568201E-4</v>
      </c>
      <c r="BPW132" s="18">
        <v>3.8690055301329702E-4</v>
      </c>
      <c r="BPX132" s="18">
        <v>5.6366050768000199E-4</v>
      </c>
      <c r="BPY132" s="18">
        <v>4.8911996811598602E-4</v>
      </c>
      <c r="BPZ132" s="18">
        <v>4.6510445803896102E-4</v>
      </c>
      <c r="BQA132" s="18">
        <v>5.0881287150145095E-4</v>
      </c>
      <c r="BQB132" s="18">
        <v>4.2852325475309301E-4</v>
      </c>
      <c r="BQC132" s="18">
        <v>3.7917580905427701E-4</v>
      </c>
      <c r="BQD132" s="18">
        <v>2.8339453763198599E-4</v>
      </c>
      <c r="BQE132" s="18">
        <v>3.1321671851092199E-4</v>
      </c>
      <c r="BQF132" s="18">
        <v>3.79482289376398E-4</v>
      </c>
      <c r="BQG132" s="18">
        <v>3.4588978346039502E-4</v>
      </c>
      <c r="BQH132" s="18">
        <v>4.30485551580928E-4</v>
      </c>
      <c r="BQI132" s="18">
        <v>4.9187829101548998E-4</v>
      </c>
      <c r="BQJ132" s="18">
        <v>4.4184075036299199E-4</v>
      </c>
      <c r="BQK132" s="18">
        <v>3.8231774658520302E-4</v>
      </c>
      <c r="BQL132" s="18">
        <v>3.1779952493901599E-4</v>
      </c>
      <c r="BQM132" s="18">
        <v>3.0343917346775602E-4</v>
      </c>
      <c r="BQN132" s="18">
        <v>2.7809078252657901E-4</v>
      </c>
      <c r="BQO132" s="18">
        <v>2.6439070074271698E-4</v>
      </c>
      <c r="BQP132" s="18">
        <v>2.9962359630250602E-4</v>
      </c>
      <c r="BQQ132" s="18">
        <v>3.6309999054481802E-4</v>
      </c>
      <c r="BQR132" s="18">
        <v>3.5482399338884703E-4</v>
      </c>
      <c r="BQS132" s="18">
        <v>2.2681395063844901E-4</v>
      </c>
      <c r="BQT132" s="18">
        <v>2.0100481075660499E-4</v>
      </c>
      <c r="BQU132" s="18">
        <v>2.05756284207658E-4</v>
      </c>
      <c r="BQV132" s="18">
        <v>2.2718110995065201E-4</v>
      </c>
      <c r="BQW132" s="18">
        <v>3.3502413042782399E-4</v>
      </c>
      <c r="BQX132" s="18">
        <v>3.4622711750628699E-4</v>
      </c>
      <c r="BQY132" s="18">
        <v>2.3536454593545101E-4</v>
      </c>
      <c r="BQZ132" s="18">
        <v>1.8805653137374199E-4</v>
      </c>
      <c r="BRA132" s="18">
        <v>8.08398414877953E-5</v>
      </c>
      <c r="BRB132" s="18">
        <v>1.07522141750665E-4</v>
      </c>
      <c r="BRC132" s="18">
        <v>3.3424250276056701E-4</v>
      </c>
      <c r="BRD132" s="18">
        <v>3.68127090594305E-4</v>
      </c>
      <c r="BRE132" s="18">
        <v>1.43842116842457E-4</v>
      </c>
      <c r="BRF132" s="18">
        <v>8.3737006144002301E-5</v>
      </c>
      <c r="BRG132" s="18">
        <v>2.04576643504567E-4</v>
      </c>
      <c r="BRH132" s="18">
        <v>2.5836702541739899E-4</v>
      </c>
      <c r="BRI132" s="18">
        <v>2.3308137038108301E-4</v>
      </c>
      <c r="BRJ132" s="18">
        <v>2.1089034383270301E-4</v>
      </c>
      <c r="BRK132" s="18">
        <v>2.2241523809515799E-4</v>
      </c>
      <c r="BRL132" s="18">
        <v>2.3298880920996599E-4</v>
      </c>
      <c r="BRM132" s="18">
        <v>2.1036891590206399E-4</v>
      </c>
      <c r="BRN132" s="18">
        <v>1.99304770580277E-4</v>
      </c>
      <c r="BRO132" s="18">
        <v>2.35777985833157E-4</v>
      </c>
      <c r="BRP132" s="18">
        <v>2.1683688484871999E-4</v>
      </c>
      <c r="BRQ132" s="18">
        <v>1.7605546130872101E-4</v>
      </c>
      <c r="BRR132" s="18">
        <v>1.9464585830034E-4</v>
      </c>
      <c r="BRS132" s="18">
        <v>2.4601525135955999E-4</v>
      </c>
      <c r="BRT132" s="18">
        <v>2.9047443876559199E-4</v>
      </c>
      <c r="BRU132" s="18">
        <v>2.6557034144580801E-4</v>
      </c>
      <c r="BRV132" s="18">
        <v>2.9163865260683998E-4</v>
      </c>
      <c r="BRW132" s="18">
        <v>3.1678752280137003E-4</v>
      </c>
      <c r="BRX132" s="18">
        <v>3.30335392881631E-4</v>
      </c>
      <c r="BRY132" s="18">
        <v>2.7527075217967302E-4</v>
      </c>
      <c r="BRZ132" s="18">
        <v>1.44700878818987E-4</v>
      </c>
      <c r="BSA132" s="18">
        <v>1.4624870729168499E-4</v>
      </c>
      <c r="BSB132" s="18">
        <v>2.3640637333938099E-4</v>
      </c>
      <c r="BSC132" s="18">
        <v>3.0566167003220901E-4</v>
      </c>
      <c r="BSD132" s="18">
        <v>2.3977765688323801E-4</v>
      </c>
      <c r="BSE132" s="18">
        <v>1.57789028415983E-4</v>
      </c>
      <c r="BSF132" s="18">
        <v>2.7818334369772402E-4</v>
      </c>
      <c r="BSG132" s="18">
        <v>4.06561574217589E-4</v>
      </c>
      <c r="BSH132" s="18">
        <v>2.9170036005427002E-4</v>
      </c>
      <c r="BSI132" s="18">
        <v>1.58815428958042E-4</v>
      </c>
      <c r="BSJ132" s="18">
        <v>1.9864552935036601E-4</v>
      </c>
      <c r="BSK132" s="18">
        <v>2.8415970997999702E-4</v>
      </c>
      <c r="BSL132" s="18">
        <v>2.9386114917129199E-4</v>
      </c>
      <c r="BSM132" s="18">
        <v>2.3542522492545E-4</v>
      </c>
      <c r="BSN132" s="18">
        <v>2.1367952045595E-4</v>
      </c>
      <c r="BSO132" s="18">
        <v>2.34062518794986E-4</v>
      </c>
      <c r="BSP132" s="18">
        <v>2.40329938537592E-4</v>
      </c>
      <c r="BSQ132" s="18">
        <v>1.03015441174331E-4</v>
      </c>
      <c r="BSR132" s="18">
        <v>1.15889671620295E-4</v>
      </c>
      <c r="BSS132" s="18">
        <v>2.6773113056280298E-4</v>
      </c>
      <c r="BST132" s="18">
        <v>2.5769338578313002E-4</v>
      </c>
      <c r="BSU132" s="18">
        <v>1.4886921689194401E-4</v>
      </c>
      <c r="BSV132" s="18">
        <v>1.64516168641881E-4</v>
      </c>
      <c r="BSW132" s="18">
        <v>6.5622784954921798E-5</v>
      </c>
      <c r="BSX132" s="18">
        <v>-8.9621839712589096E-5</v>
      </c>
      <c r="BSY132" s="18">
        <v>-1.1800520860943899E-5</v>
      </c>
      <c r="BSZ132" s="18">
        <v>1.12394973181606E-4</v>
      </c>
      <c r="BTA132" s="18">
        <v>7.9721908232133196E-5</v>
      </c>
      <c r="BTB132" s="18">
        <v>5.1293287207376803E-5</v>
      </c>
      <c r="BTC132" s="18">
        <v>3.0389889395104802E-5</v>
      </c>
      <c r="BTD132" s="18">
        <v>9.5173453065200403E-6</v>
      </c>
      <c r="BTE132" s="18">
        <v>9.8449090065511004E-5</v>
      </c>
      <c r="BTF132" s="18">
        <v>2.8199892086297397E-4</v>
      </c>
      <c r="BTG132" s="18">
        <v>1.5849352177399399E-4</v>
      </c>
      <c r="BTH132" s="18">
        <v>-2.13755626307737E-4</v>
      </c>
      <c r="BTI132" s="18">
        <v>-1.4361277082952599E-4</v>
      </c>
      <c r="BTJ132" s="18">
        <v>7.9078093863926801E-6</v>
      </c>
      <c r="BTK132" s="18">
        <v>-3.5922990513470499E-5</v>
      </c>
      <c r="BTL132" s="18">
        <v>1.7645450280204199E-4</v>
      </c>
      <c r="BTM132" s="18">
        <v>2.8728724910651E-4</v>
      </c>
      <c r="BTN132" s="18">
        <v>-1.05101152897024E-4</v>
      </c>
      <c r="BTO132" s="18">
        <v>-3.0175250323835601E-4</v>
      </c>
      <c r="BTP132" s="18">
        <v>-2.2800901820346699E-4</v>
      </c>
      <c r="BTQ132" s="18">
        <v>-8.7092862825988106E-5</v>
      </c>
      <c r="BTR132" s="18">
        <v>-8.6648569204622605E-5</v>
      </c>
      <c r="BTS132" s="18">
        <v>-1.7778841212362501E-4</v>
      </c>
      <c r="BTT132" s="18">
        <v>-2.6078904272849803E-4</v>
      </c>
      <c r="BTU132" s="18">
        <v>-2.8092623973535697E-4</v>
      </c>
      <c r="BTV132" s="18">
        <v>-3.0825132590878097E-4</v>
      </c>
      <c r="BTW132" s="18">
        <v>-3.8720703333550101E-4</v>
      </c>
      <c r="BTX132" s="18">
        <v>-4.4659119535658798E-4</v>
      </c>
      <c r="BTY132" s="18">
        <v>-3.9344462781182299E-4</v>
      </c>
      <c r="BTZ132" s="18">
        <v>-4.49779413473128E-4</v>
      </c>
      <c r="BUA132" s="18">
        <v>-5.3051332384285101E-4</v>
      </c>
      <c r="BUB132" s="18">
        <v>-4.1663120117851801E-4</v>
      </c>
      <c r="BUC132" s="18">
        <v>-2.69079438288882E-4</v>
      </c>
      <c r="BUD132" s="18">
        <v>-3.9958966111702798E-4</v>
      </c>
      <c r="BUE132" s="18">
        <v>-6.6583467065459102E-4</v>
      </c>
      <c r="BUF132" s="18">
        <v>-5.6474964412689399E-4</v>
      </c>
      <c r="BUG132" s="18">
        <v>-3.6775890282475499E-4</v>
      </c>
      <c r="BUH132" s="18">
        <v>-4.67924488385923E-4</v>
      </c>
      <c r="BUI132" s="18">
        <v>-8.3910095534009399E-4</v>
      </c>
      <c r="BUJ132" s="18">
        <v>-8.5228063765069295E-4</v>
      </c>
      <c r="BUK132" s="18">
        <v>-5.8770687148074197E-4</v>
      </c>
      <c r="BUL132" s="18">
        <v>-4.78774714556651E-4</v>
      </c>
      <c r="BUM132" s="18">
        <v>-2.06491631289357E-4</v>
      </c>
      <c r="BUN132" s="18">
        <v>-2.5870538792072101E-4</v>
      </c>
      <c r="BUO132" s="18">
        <v>-6.9484539859993001E-4</v>
      </c>
      <c r="BUP132" s="18">
        <v>-7.3311121520028201E-4</v>
      </c>
      <c r="BUQ132" s="18">
        <v>-5.1060547284886805E-4</v>
      </c>
      <c r="BUR132" s="18">
        <v>-4.70239546121492E-4</v>
      </c>
      <c r="BUS132" s="18">
        <v>-5.8300167861521902E-4</v>
      </c>
      <c r="BUT132" s="18">
        <v>-6.6138967752568602E-4</v>
      </c>
      <c r="BUU132" s="18">
        <v>-4.0139768932631598E-4</v>
      </c>
      <c r="BUV132" s="18">
        <v>-2.6376231323652001E-4</v>
      </c>
      <c r="BUW132" s="18">
        <v>-7.0508266412630505E-4</v>
      </c>
      <c r="BUX132" s="18">
        <v>-9.3592611108106395E-4</v>
      </c>
      <c r="BUY132" s="18">
        <v>-5.8195882275391398E-4</v>
      </c>
      <c r="BUZ132" s="18">
        <v>-3.49016294129478E-4</v>
      </c>
      <c r="BVA132" s="18">
        <v>-4.5986343883838699E-4</v>
      </c>
      <c r="BVB132" s="18">
        <v>-5.9883272424990299E-4</v>
      </c>
      <c r="BVC132" s="18">
        <v>-7.4460628419648002E-4</v>
      </c>
      <c r="BVD132" s="18">
        <v>-7.81509394666424E-4</v>
      </c>
      <c r="BVE132" s="18">
        <v>-4.8597700212754598E-4</v>
      </c>
      <c r="BVF132" s="18">
        <v>-2.39794112202512E-4</v>
      </c>
      <c r="BVG132" s="18">
        <v>-5.36980264332104E-4</v>
      </c>
      <c r="BVH132" s="18">
        <v>-9.3918940659196105E-4</v>
      </c>
      <c r="BVI132" s="18">
        <v>-7.3551883410693999E-4</v>
      </c>
      <c r="BVJ132" s="18">
        <v>-3.0898667299053502E-4</v>
      </c>
      <c r="BVK132" s="18">
        <v>-4.6988575675627198E-4</v>
      </c>
      <c r="BVL132" s="18">
        <v>-9.2843277004983605E-4</v>
      </c>
      <c r="BVM132" s="18">
        <v>-7.9216010009042204E-4</v>
      </c>
      <c r="BVN132" s="18">
        <v>-1.78753105218282E-4</v>
      </c>
      <c r="BVO132" s="18">
        <v>-2.2200076973999299E-4</v>
      </c>
      <c r="BVP132" s="18">
        <v>-5.0061298019729496E-4</v>
      </c>
      <c r="BVQ132" s="18">
        <v>-4.9056083701315401E-4</v>
      </c>
      <c r="BVR132" s="18">
        <v>-6.1454035498970095E-4</v>
      </c>
      <c r="BVS132" s="18">
        <v>-6.5544416496712799E-4</v>
      </c>
      <c r="BVT132" s="18">
        <v>-3.0340831974406902E-4</v>
      </c>
      <c r="BVU132" s="18">
        <v>-2.51073205132762E-4</v>
      </c>
      <c r="BVV132" s="18">
        <v>-7.7281995761271905E-4</v>
      </c>
      <c r="BVW132" s="18">
        <v>-8.7482339664937605E-4</v>
      </c>
      <c r="BVX132" s="18">
        <v>-2.7967049318045002E-4</v>
      </c>
      <c r="BVY132" s="18">
        <v>-9.0341759932444007E-5</v>
      </c>
      <c r="BVZ132" s="18">
        <v>-3.9234109296054599E-4</v>
      </c>
      <c r="BWA132" s="18">
        <v>-6.0071685831100598E-4</v>
      </c>
      <c r="BWB132" s="18">
        <v>-6.7222550529200099E-4</v>
      </c>
      <c r="BWC132" s="18">
        <v>-5.1763909339688698E-4</v>
      </c>
      <c r="BWD132" s="18">
        <v>-3.0567709689408002E-4</v>
      </c>
      <c r="BWE132" s="18">
        <v>-4.4297513893798402E-4</v>
      </c>
      <c r="BWF132" s="18">
        <v>-4.0521429494905199E-4</v>
      </c>
      <c r="BWG132" s="18">
        <v>-2.7832115699694099E-4</v>
      </c>
      <c r="BWH132" s="18">
        <v>-5.42787963591445E-4</v>
      </c>
      <c r="BWI132" s="18">
        <v>-7.7691116137640305E-4</v>
      </c>
      <c r="BWJ132" s="18">
        <v>-4.5615482124869401E-4</v>
      </c>
      <c r="BWK132" s="18">
        <v>-2.04500537652724E-4</v>
      </c>
      <c r="BWL132" s="18">
        <v>-4.8554813536802401E-4</v>
      </c>
      <c r="BWM132" s="18">
        <v>-7.1036996391241004E-4</v>
      </c>
      <c r="BWN132" s="18">
        <v>-6.6485352224068795E-4</v>
      </c>
      <c r="BWO132" s="18">
        <v>-5.2632853045056396E-4</v>
      </c>
      <c r="BWP132" s="18">
        <v>-5.1148686088950401E-4</v>
      </c>
      <c r="BWQ132" s="18">
        <v>-4.6655252613833598E-4</v>
      </c>
      <c r="BWR132" s="18">
        <v>-4.36508198448759E-4</v>
      </c>
      <c r="BWS132" s="18">
        <v>-7.2797818403272298E-4</v>
      </c>
      <c r="BWT132" s="18">
        <v>-7.79624232147779E-4</v>
      </c>
      <c r="BWU132" s="18">
        <v>-3.3017392506091899E-4</v>
      </c>
      <c r="BWV132" s="18">
        <v>-2.0456841584490199E-4</v>
      </c>
      <c r="BWW132" s="18">
        <v>-6.52379361745433E-4</v>
      </c>
      <c r="BWX132" s="18">
        <v>-8.4726176526089803E-4</v>
      </c>
      <c r="BWY132" s="18">
        <v>-5.6868040852733805E-4</v>
      </c>
      <c r="BWZ132" s="18">
        <v>-3.05653442372544E-4</v>
      </c>
      <c r="BXA132" s="18">
        <v>-3.2014337948338401E-4</v>
      </c>
      <c r="BXB132" s="18">
        <v>-7.37686822426184E-4</v>
      </c>
      <c r="BXC132">
        <v>-1.1008330935565701E-3</v>
      </c>
      <c r="BXD132" s="18">
        <v>-5.5881852997276195E-4</v>
      </c>
      <c r="BXE132" s="18">
        <v>3.7172052094888697E-4</v>
      </c>
      <c r="BXF132" s="18">
        <v>-7.2794218802171796E-5</v>
      </c>
      <c r="BXG132">
        <v>-1.0261074316502499E-3</v>
      </c>
      <c r="BXH132" s="18">
        <v>-7.8157007365635401E-4</v>
      </c>
      <c r="BXI132" s="18">
        <v>-2.80474746911771E-4</v>
      </c>
      <c r="BXJ132" s="18">
        <v>-3.8864687377518299E-4</v>
      </c>
      <c r="BXK132" s="18">
        <v>-3.1274979882542299E-4</v>
      </c>
      <c r="BXL132" s="18">
        <v>-2.6815279812018801E-4</v>
      </c>
      <c r="BXM132" s="18">
        <v>-6.1100760362513197E-4</v>
      </c>
      <c r="BXN132" s="18">
        <v>-6.5024942635212503E-4</v>
      </c>
      <c r="BXO132" s="18">
        <v>-2.3492025231409901E-4</v>
      </c>
      <c r="BXP132" s="18">
        <v>-2.2317321124092001E-4</v>
      </c>
      <c r="BXQ132" s="18">
        <v>-8.5073280917806395E-4</v>
      </c>
      <c r="BXR132" s="18">
        <v>-8.9972029476698102E-4</v>
      </c>
      <c r="BXS132" s="18">
        <v>-1.1680911258681E-4</v>
      </c>
      <c r="BXT132" s="18">
        <v>-2.0259583444245899E-5</v>
      </c>
      <c r="BXU132" s="18">
        <v>-7.9825165360788899E-4</v>
      </c>
      <c r="BXV132" s="18">
        <v>-9.3278417355015198E-4</v>
      </c>
      <c r="BXW132" s="18">
        <v>-1.30004221759322E-4</v>
      </c>
      <c r="BXX132" s="18">
        <v>-1.0229037866737999E-5</v>
      </c>
      <c r="BXY132" s="18">
        <v>-9.4009444915404896E-4</v>
      </c>
      <c r="BXZ132">
        <v>-1.0832392718407001E-3</v>
      </c>
      <c r="BYA132" s="18">
        <v>-5.1623422051075197E-5</v>
      </c>
      <c r="BYB132" s="18">
        <v>1.8357348531893001E-4</v>
      </c>
      <c r="BYC132" s="18">
        <v>-8.6284083881860098E-4</v>
      </c>
      <c r="BYD132">
        <v>-1.16523612796756E-3</v>
      </c>
      <c r="BYE132" s="18">
        <v>-4.04019227384061E-4</v>
      </c>
      <c r="BYF132" s="18">
        <v>-2.3699670791966999E-4</v>
      </c>
      <c r="BYG132" s="18">
        <v>-7.8813677451888798E-4</v>
      </c>
      <c r="BYH132" s="18">
        <v>-8.9870109342716999E-4</v>
      </c>
      <c r="BYI132" s="18">
        <v>-2.61233336349878E-4</v>
      </c>
      <c r="BYJ132" s="18">
        <v>-6.4856584149522404E-5</v>
      </c>
      <c r="BYK132" s="18">
        <v>-5.5031318680384602E-4</v>
      </c>
      <c r="BYL132" s="18">
        <v>-7.2945710585577096E-4</v>
      </c>
      <c r="BYM132" s="18">
        <v>-6.8452379956208899E-4</v>
      </c>
      <c r="BYN132" s="18">
        <v>-7.6418811417661105E-4</v>
      </c>
      <c r="BYO132" s="18">
        <v>-4.7185113895648002E-4</v>
      </c>
      <c r="BYP132" s="18">
        <v>-1.45223335207139E-4</v>
      </c>
      <c r="BYQ132" s="18">
        <v>-4.6059775746266901E-4</v>
      </c>
      <c r="BYR132" s="18">
        <v>-7.7355119086457104E-4</v>
      </c>
      <c r="BYS132" s="18">
        <v>-5.1422872846969205E-4</v>
      </c>
      <c r="BYT132" s="18">
        <v>-6.1707447416363404E-4</v>
      </c>
      <c r="BYU132" s="18">
        <v>-3.0853723708181003E-4</v>
      </c>
      <c r="BYV132" s="18">
        <v>-1.02845745693927E-4</v>
      </c>
      <c r="BYW132" s="18">
        <v>-2.0569149138789601E-4</v>
      </c>
      <c r="BYX132" s="18">
        <v>-5.1422872846967795E-4</v>
      </c>
      <c r="BYY132" s="18">
        <v>-3.0853723708181003E-4</v>
      </c>
      <c r="BYZ132" s="18">
        <v>-3.0853723708181003E-4</v>
      </c>
      <c r="BZA132" s="18">
        <v>-5.1422872846969205E-4</v>
      </c>
      <c r="BZB132" s="18">
        <v>-5.1422872846969205E-4</v>
      </c>
      <c r="BZC132" s="18">
        <v>-6.4199708371763498E-4</v>
      </c>
      <c r="BZD132" s="18">
        <v>-3.86460373221736E-4</v>
      </c>
      <c r="BZE132" s="18">
        <v>-5.1422872846969205E-4</v>
      </c>
      <c r="BZF132" s="18">
        <v>-9.8990572916601806E-4</v>
      </c>
      <c r="BZG132" s="18">
        <v>-6.5562620193698696E-4</v>
      </c>
      <c r="BZH132">
        <v>0</v>
      </c>
      <c r="BZI132">
        <v>0</v>
      </c>
      <c r="BZJ132" s="18">
        <v>-6.1707447416363404E-4</v>
      </c>
      <c r="BZK132">
        <v>-1.3369946940211799E-3</v>
      </c>
      <c r="BZL132">
        <v>-1.13130320263332E-3</v>
      </c>
      <c r="BZM132" s="18">
        <v>-1.02845745693941E-4</v>
      </c>
      <c r="BZN132" s="18">
        <v>3.0853723708182401E-4</v>
      </c>
      <c r="BZO132" s="18">
        <v>-5.1422872846969205E-4</v>
      </c>
      <c r="BZP132" s="18">
        <v>-9.2561171124542997E-4</v>
      </c>
      <c r="BZQ132" s="18">
        <v>-7.1992021985757505E-4</v>
      </c>
      <c r="BZR132" s="18">
        <v>-4.1138298277575098E-4</v>
      </c>
      <c r="BZS132" s="18">
        <v>-3.0853723708181003E-4</v>
      </c>
      <c r="BZT132" s="18">
        <v>-3.0853723708182401E-4</v>
      </c>
      <c r="BZU132" s="18">
        <v>-8.2276596555148896E-4</v>
      </c>
      <c r="BZV132" s="18">
        <v>-6.1707447416363404E-4</v>
      </c>
      <c r="BZW132" s="18">
        <v>-1.02845745693941E-4</v>
      </c>
      <c r="BZX132" s="18">
        <v>-2.0569149138786801E-4</v>
      </c>
      <c r="BZY132" s="18">
        <v>-6.1707447416363404E-4</v>
      </c>
      <c r="BZZ132">
        <v>-1.02845745693937E-3</v>
      </c>
      <c r="CAA132" s="18">
        <v>-4.1138298277575098E-4</v>
      </c>
      <c r="CAB132">
        <v>0</v>
      </c>
      <c r="CAC132" s="18">
        <v>-7.1992021985756095E-4</v>
      </c>
      <c r="CAD132" s="18">
        <v>-9.73468922089215E-4</v>
      </c>
      <c r="CAE132" s="18">
        <v>-1.5783428054409699E-4</v>
      </c>
      <c r="CAF132">
        <v>0</v>
      </c>
      <c r="CAG132">
        <v>-1.3369946940212001E-3</v>
      </c>
      <c r="CAH132">
        <v>-1.54268618540906E-3</v>
      </c>
      <c r="CAI132" s="18">
        <v>-3.0853723708181003E-4</v>
      </c>
      <c r="CAJ132" s="18">
        <v>2.05691491387882E-4</v>
      </c>
      <c r="CAK132" s="18">
        <v>-6.1707447416363404E-4</v>
      </c>
      <c r="CAL132">
        <v>-1.02845745693937E-3</v>
      </c>
      <c r="CAM132" s="18">
        <v>-1.02845745693941E-4</v>
      </c>
      <c r="CAN132" s="18">
        <v>3.0853723708181003E-4</v>
      </c>
      <c r="CAO132" s="18">
        <v>-8.2276596555150197E-4</v>
      </c>
      <c r="CAP132">
        <v>-1.13130320263331E-3</v>
      </c>
      <c r="CAQ132" s="18">
        <v>-3.0853723708181003E-4</v>
      </c>
      <c r="CAR132" s="18">
        <v>-2.05691491387882E-4</v>
      </c>
      <c r="CAS132" s="18">
        <v>-6.1707447416362005E-4</v>
      </c>
      <c r="CAT132" s="18">
        <v>-7.1992021985757505E-4</v>
      </c>
      <c r="CAU132" s="18">
        <v>-4.11382982775737E-4</v>
      </c>
      <c r="CAV132" s="18">
        <v>-3.0853723708183702E-4</v>
      </c>
      <c r="CAW132" s="18">
        <v>-2.05691491387854E-4</v>
      </c>
      <c r="CAX132" s="18">
        <v>-5.1422872846967795E-4</v>
      </c>
      <c r="CAY132" s="18">
        <v>-6.1707447416363404E-4</v>
      </c>
      <c r="CAZ132" s="18">
        <v>-2.05691491387882E-4</v>
      </c>
      <c r="CBA132" s="18">
        <v>-7.1992021985757505E-4</v>
      </c>
      <c r="CBB132">
        <v>-1.2341489483272401E-3</v>
      </c>
      <c r="CBC132" s="18">
        <v>-4.1138298277576502E-4</v>
      </c>
      <c r="CBD132" s="18">
        <v>4.1138298277576502E-4</v>
      </c>
      <c r="CBE132" s="18">
        <v>-3.0853723708182401E-4</v>
      </c>
      <c r="CBF132">
        <v>-1.02845745693937E-3</v>
      </c>
      <c r="CBG132" s="18">
        <v>-6.1707447416363404E-4</v>
      </c>
      <c r="CBH132" s="18">
        <v>-2.05691491387854E-4</v>
      </c>
      <c r="CBI132" s="18">
        <v>-6.1707447416363404E-4</v>
      </c>
      <c r="CBJ132" s="18">
        <v>-8.2276596555150197E-4</v>
      </c>
      <c r="CBK132" s="18">
        <v>-5.1422872846967795E-4</v>
      </c>
      <c r="CBL132" s="18">
        <v>-6.1707447416363404E-4</v>
      </c>
      <c r="CBM132" s="18">
        <v>-4.1138298277575098E-4</v>
      </c>
      <c r="CBN132" s="18">
        <v>-2.7958513121151198E-4</v>
      </c>
      <c r="CBO132" s="18">
        <v>-7.4887232572787201E-4</v>
      </c>
      <c r="CBP132" s="18">
        <v>-8.2276596555150197E-4</v>
      </c>
      <c r="CBQ132">
        <v>0</v>
      </c>
      <c r="CBR132">
        <v>0</v>
      </c>
      <c r="CBS132" s="18">
        <v>-1.02845745693941E-4</v>
      </c>
      <c r="CBT132" s="18">
        <v>-1.0284574569393401E-4</v>
      </c>
      <c r="CBU132">
        <v>-1.13130320263332E-3</v>
      </c>
      <c r="CBV132">
        <v>-1.43984043971512E-3</v>
      </c>
      <c r="CBW132" s="18">
        <v>-4.9524340381468198E-5</v>
      </c>
      <c r="CBX132" s="18">
        <v>-1.56167151006407E-4</v>
      </c>
      <c r="CBY132">
        <v>-1.3369946940211899E-3</v>
      </c>
      <c r="CBZ132">
        <v>-1.4398404397151299E-3</v>
      </c>
      <c r="CCA132" s="18">
        <v>1.02845745693941E-4</v>
      </c>
      <c r="CCB132">
        <v>1.13130320263331E-3</v>
      </c>
      <c r="CCC132" s="18">
        <v>2.05691491387875E-4</v>
      </c>
      <c r="CCD132">
        <v>-1.02845745693937E-3</v>
      </c>
      <c r="CCE132">
        <v>-1.7483776767969401E-3</v>
      </c>
      <c r="CCF132" s="18">
        <v>-8.2276596555150197E-4</v>
      </c>
      <c r="CCG132" s="18">
        <v>7.19920219857568E-4</v>
      </c>
      <c r="CCH132" s="18">
        <v>2.0569149138786801E-4</v>
      </c>
      <c r="CCI132">
        <v>-1.54268618540906E-3</v>
      </c>
      <c r="CCJ132">
        <v>-1.3369946940211799E-3</v>
      </c>
      <c r="CCK132" s="18">
        <v>-3.0508470539886801E-4</v>
      </c>
      <c r="CCL132" s="18">
        <v>-4.1483551445869999E-4</v>
      </c>
      <c r="CCM132" s="18">
        <v>-3.0853723708181003E-4</v>
      </c>
      <c r="CCN132" s="18">
        <v>1.02845745693927E-4</v>
      </c>
      <c r="CCO132" s="18">
        <v>-4.27138951016037E-5</v>
      </c>
      <c r="CCP132" s="18">
        <v>-8.8289781614383296E-4</v>
      </c>
      <c r="CCQ132">
        <v>-1.54268618540907E-3</v>
      </c>
      <c r="CCR132" s="18">
        <v>-8.22765965551496E-4</v>
      </c>
      <c r="CCS132">
        <v>1.13130320263332E-3</v>
      </c>
      <c r="CCT132">
        <v>1.2341489483272401E-3</v>
      </c>
      <c r="CCU132">
        <v>-1.02845745693937E-3</v>
      </c>
      <c r="CCV132">
        <v>-2.0148263209109601E-3</v>
      </c>
      <c r="CCW132" s="18">
        <v>-7.6200881282535704E-4</v>
      </c>
      <c r="CCX132" s="18">
        <v>1.02845745693941E-4</v>
      </c>
      <c r="CCY132" s="18">
        <v>-1.02845745693941E-4</v>
      </c>
      <c r="CCZ132" s="18">
        <v>-4.1138298277575098E-4</v>
      </c>
      <c r="CDA132" s="18">
        <v>-1.02845745693941E-4</v>
      </c>
      <c r="CDB132" s="18">
        <v>-3.0853723708181003E-4</v>
      </c>
      <c r="CDC132">
        <v>0</v>
      </c>
      <c r="CDD132" s="18">
        <v>2.05691491387875E-4</v>
      </c>
      <c r="CDE132">
        <v>-1.02845745693937E-3</v>
      </c>
      <c r="CDF132">
        <v>-1.43984043971512E-3</v>
      </c>
      <c r="CDG132" s="18">
        <v>-1.02845745693941E-4</v>
      </c>
      <c r="CDH132" s="18">
        <v>6.1707447416362699E-4</v>
      </c>
      <c r="CDI132" s="18">
        <v>-1.0284574569393401E-4</v>
      </c>
      <c r="CDJ132">
        <v>-1.02845745693938E-3</v>
      </c>
      <c r="CDK132">
        <v>-1.13130320263331E-3</v>
      </c>
      <c r="CDL132">
        <v>0</v>
      </c>
      <c r="CDM132" s="18">
        <v>7.1992021985756095E-4</v>
      </c>
      <c r="CDN132" s="18">
        <v>-6.1707447416362699E-4</v>
      </c>
      <c r="CDO132">
        <v>-1.4398404397151299E-3</v>
      </c>
      <c r="CDP132">
        <v>0</v>
      </c>
      <c r="CDQ132">
        <v>1.02845745693938E-3</v>
      </c>
      <c r="CDR132" s="18">
        <v>2.3297646772047601E-4</v>
      </c>
      <c r="CDS132">
        <v>-1.2614339246598599E-3</v>
      </c>
      <c r="CDT132" s="18">
        <v>3.0853723708181702E-4</v>
      </c>
      <c r="CDU132" s="18">
        <v>1.02845745693941E-4</v>
      </c>
      <c r="CDV132">
        <v>-1.7483776767969401E-3</v>
      </c>
      <c r="CDW132" s="18">
        <v>-6.1707447416363404E-4</v>
      </c>
      <c r="CDX132" s="18">
        <v>-4.1138298277575098E-4</v>
      </c>
      <c r="CDY132">
        <v>-1.4398404397151299E-3</v>
      </c>
      <c r="CDZ132" s="18">
        <v>1.0284574569393401E-4</v>
      </c>
      <c r="CEA132" s="18">
        <v>5.1422872846969205E-4</v>
      </c>
      <c r="CEB132" s="18">
        <v>5.1422872846969205E-4</v>
      </c>
      <c r="CEC132" s="18">
        <v>8.2276596555150197E-4</v>
      </c>
      <c r="CED132">
        <v>-1.2341489483272501E-3</v>
      </c>
      <c r="CEE132">
        <v>-1.3156449456725901E-3</v>
      </c>
      <c r="CEF132">
        <v>1.4184906913665199E-3</v>
      </c>
    </row>
    <row r="133" spans="1:2164" x14ac:dyDescent="0.3">
      <c r="A133">
        <v>129</v>
      </c>
      <c r="B133" t="str">
        <f t="array" ref="B133">INDEX(MtrxNb!A$2:C$145,MATCH(1,(MtrxNb!B$2:B$145=I133)*(MtrxNb!C$2:C$145=J133),0),1)</f>
        <v>M77</v>
      </c>
      <c r="C133" s="1">
        <v>41612</v>
      </c>
      <c r="D133" s="1">
        <v>41550</v>
      </c>
      <c r="E133">
        <f t="shared" si="1"/>
        <v>62</v>
      </c>
      <c r="G133">
        <v>50.3</v>
      </c>
      <c r="H133">
        <v>20</v>
      </c>
      <c r="I133">
        <v>17</v>
      </c>
      <c r="J133" s="2" t="s">
        <v>11</v>
      </c>
      <c r="K133" s="2">
        <v>3</v>
      </c>
      <c r="L133" s="2" t="s">
        <v>1238</v>
      </c>
      <c r="M133" t="s">
        <v>1363</v>
      </c>
      <c r="N133" t="s">
        <v>1449</v>
      </c>
      <c r="O133">
        <v>-8.3999999999999908E-3</v>
      </c>
      <c r="P133">
        <v>-3.5999999999999899E-3</v>
      </c>
      <c r="Q133">
        <v>-2.7060399999999998E-3</v>
      </c>
      <c r="R133">
        <v>5.8060399999999898E-3</v>
      </c>
      <c r="S133">
        <v>6.9999999999999897E-3</v>
      </c>
      <c r="T133">
        <v>-9.5999999999999905E-3</v>
      </c>
      <c r="U133">
        <v>5.4000000000000003E-3</v>
      </c>
      <c r="V133" s="18">
        <v>5.0000000000000001E-4</v>
      </c>
      <c r="W133">
        <v>-1.35E-2</v>
      </c>
      <c r="X133">
        <v>8.0999999999999996E-3</v>
      </c>
      <c r="Y133" s="18">
        <v>-1.00000000000002E-4</v>
      </c>
      <c r="Z133">
        <v>-5.4999999999999901E-3</v>
      </c>
      <c r="AA133">
        <v>2.8999999999999998E-3</v>
      </c>
      <c r="AB133" s="18">
        <v>-9.9999999999995898E-5</v>
      </c>
      <c r="AC133" s="18">
        <v>9.9999999999995898E-5</v>
      </c>
      <c r="AD133">
        <v>2.5999999999999899E-3</v>
      </c>
      <c r="AE133">
        <v>-5.09999999999999E-3</v>
      </c>
      <c r="AF133" s="18">
        <v>4.9999999999999296E-4</v>
      </c>
      <c r="AG133">
        <v>5.4000000000000003E-3</v>
      </c>
      <c r="AH133">
        <v>-1.0099999999999901E-2</v>
      </c>
      <c r="AI133">
        <v>-4.3142329999999998E-3</v>
      </c>
      <c r="AJ133">
        <v>-2.5857670000000001E-3</v>
      </c>
      <c r="AK133">
        <v>-4.9999999999999897E-3</v>
      </c>
      <c r="AL133">
        <v>9.8999999999999904E-3</v>
      </c>
      <c r="AM133">
        <v>5.7999999999999996E-3</v>
      </c>
      <c r="AN133">
        <v>-2.0999999999999899E-3</v>
      </c>
      <c r="AO133">
        <v>-2.3E-3</v>
      </c>
      <c r="AP133">
        <v>-3.79999999999999E-3</v>
      </c>
      <c r="AQ133">
        <v>-3.5000000000000001E-3</v>
      </c>
      <c r="AR133" s="18">
        <v>7.0000000000000596E-4</v>
      </c>
      <c r="AS133">
        <v>-5.4999999999999997E-3</v>
      </c>
      <c r="AT133">
        <v>-2.0999999999999899E-3</v>
      </c>
      <c r="AU133">
        <v>5.5062349999999904E-3</v>
      </c>
      <c r="AV133">
        <v>-3.6062349999999902E-3</v>
      </c>
      <c r="AW133" s="18">
        <v>-3.00000000000001E-4</v>
      </c>
      <c r="AX133">
        <v>1.89999999999999E-3</v>
      </c>
      <c r="AY133">
        <v>-3.6999999999999902E-3</v>
      </c>
      <c r="AZ133" s="18">
        <v>5.9999999999999604E-4</v>
      </c>
      <c r="BA133">
        <v>1.1000000000000001E-3</v>
      </c>
      <c r="BB133">
        <v>-1.6000000000000001E-3</v>
      </c>
      <c r="BC133">
        <v>2.8E-3</v>
      </c>
      <c r="BD133" s="18">
        <v>3.00000000000001E-4</v>
      </c>
      <c r="BE133">
        <v>-3.0000000000000001E-3</v>
      </c>
      <c r="BF133">
        <v>1.39999999999999E-3</v>
      </c>
      <c r="BG133">
        <v>-2.29999999999999E-3</v>
      </c>
      <c r="BH133">
        <v>-2.8999999999999998E-3</v>
      </c>
      <c r="BI133">
        <v>2.3999999999999998E-3</v>
      </c>
      <c r="BJ133" s="18">
        <v>-6.0000000000000298E-4</v>
      </c>
      <c r="BK133" s="18">
        <v>3.00000000000001E-4</v>
      </c>
      <c r="BL133">
        <v>3.0000000000000001E-3</v>
      </c>
      <c r="BM133">
        <v>-2.3E-3</v>
      </c>
      <c r="BN133" s="18">
        <v>-3.00000000000001E-4</v>
      </c>
      <c r="BO133">
        <v>1.2999999999999999E-3</v>
      </c>
      <c r="BP133" s="18">
        <v>-5.0000000000000001E-4</v>
      </c>
      <c r="BQ133" s="18">
        <v>5.0000000000000001E-4</v>
      </c>
      <c r="BR133" s="18">
        <v>6.9999999999999902E-4</v>
      </c>
      <c r="BS133" s="18">
        <v>1.00000000000002E-4</v>
      </c>
      <c r="BT133" s="18">
        <v>7.9648999999999595E-4</v>
      </c>
      <c r="BU133" s="18">
        <v>1.0351000000000101E-4</v>
      </c>
      <c r="BV133" s="18">
        <v>-6.9999999999999902E-4</v>
      </c>
      <c r="BW133">
        <v>1.1999999999999899E-3</v>
      </c>
      <c r="BX133">
        <v>1.1999999999999899E-3</v>
      </c>
      <c r="BY133">
        <v>1E-3</v>
      </c>
      <c r="BZ133">
        <v>1E-3</v>
      </c>
      <c r="CA133" s="18">
        <v>3.9999999999999698E-4</v>
      </c>
      <c r="CB133" s="18">
        <v>4.0678999999999699E-4</v>
      </c>
      <c r="CC133" s="18">
        <v>5.9321000000000298E-4</v>
      </c>
      <c r="CD133" s="18">
        <v>6.9999999999999902E-4</v>
      </c>
      <c r="CE133" s="18">
        <v>8.0000000000000199E-4</v>
      </c>
      <c r="CF133">
        <v>1E-3</v>
      </c>
      <c r="CG133">
        <v>0</v>
      </c>
      <c r="CH133" s="18">
        <v>8.9999999999999802E-4</v>
      </c>
      <c r="CI133">
        <v>1.1999999999999899E-3</v>
      </c>
      <c r="CJ133" s="18">
        <v>8.0000000000000199E-4</v>
      </c>
      <c r="CK133" s="18">
        <v>8.9999999999999802E-4</v>
      </c>
      <c r="CL133" s="18">
        <v>5.9999999999999604E-4</v>
      </c>
      <c r="CM133" s="18">
        <v>4.0000000000000398E-4</v>
      </c>
      <c r="CN133" s="18">
        <v>2.9999999999999401E-4</v>
      </c>
      <c r="CO133" s="18">
        <v>4.0000000000000398E-4</v>
      </c>
      <c r="CP133" s="18">
        <v>5.0000000000000001E-4</v>
      </c>
      <c r="CQ133" s="18">
        <v>7.9999999999999505E-4</v>
      </c>
      <c r="CR133" s="18">
        <v>6.0000000000000298E-4</v>
      </c>
      <c r="CS133" s="18">
        <v>3.9999999999999698E-4</v>
      </c>
      <c r="CT133" s="18">
        <v>1.00000000000002E-4</v>
      </c>
      <c r="CU133" s="18">
        <v>1.00000000000002E-4</v>
      </c>
      <c r="CV133" s="18">
        <v>3.0739699999999398E-4</v>
      </c>
      <c r="CW133" s="18">
        <v>4.9260300000000096E-4</v>
      </c>
      <c r="CX133" s="18">
        <v>3.00000000000001E-4</v>
      </c>
      <c r="CY133" s="18">
        <v>3.9999999999999698E-4</v>
      </c>
      <c r="CZ133" s="18">
        <v>6.0000000000000298E-4</v>
      </c>
      <c r="DA133" s="18">
        <v>3.00000000000001E-4</v>
      </c>
      <c r="DB133">
        <v>0</v>
      </c>
      <c r="DC133">
        <v>0</v>
      </c>
      <c r="DD133">
        <v>0</v>
      </c>
      <c r="DE133">
        <v>0</v>
      </c>
      <c r="DF133" s="18">
        <v>9.9999999999995898E-5</v>
      </c>
      <c r="DG133" s="18">
        <v>1.00000000000002E-4</v>
      </c>
      <c r="DH133" s="18">
        <v>3.00000000000001E-4</v>
      </c>
      <c r="DI133" s="18">
        <v>1.99999999999998E-4</v>
      </c>
      <c r="DJ133" s="18">
        <v>9.9999999999995898E-5</v>
      </c>
      <c r="DK133" s="18">
        <v>-1.99999999999998E-4</v>
      </c>
      <c r="DL133">
        <v>0</v>
      </c>
      <c r="DM133" s="18">
        <v>1.00000000000002E-4</v>
      </c>
      <c r="DN133" s="18">
        <v>9.9999999999995898E-5</v>
      </c>
      <c r="DO133" s="18">
        <v>1.99999999999998E-4</v>
      </c>
      <c r="DP133" s="18">
        <v>2.00000000000005E-4</v>
      </c>
      <c r="DQ133">
        <v>0</v>
      </c>
      <c r="DR133" s="18">
        <v>2.9999999999999401E-4</v>
      </c>
      <c r="DS133" s="18">
        <v>-9.9999999999995898E-5</v>
      </c>
      <c r="DT133" s="18">
        <v>-1.99999999999998E-4</v>
      </c>
      <c r="DU133">
        <v>0</v>
      </c>
      <c r="DV133" s="18">
        <v>-1.00000000000002E-4</v>
      </c>
      <c r="DW133" s="18">
        <v>-1.00000000000002E-4</v>
      </c>
      <c r="DX133" s="18">
        <v>-9.9999999999995898E-5</v>
      </c>
      <c r="DY133" s="18">
        <v>9.9999999999995898E-5</v>
      </c>
      <c r="DZ133" s="18">
        <v>2.00000000000005E-4</v>
      </c>
      <c r="EA133" s="18">
        <v>1.99999999999998E-4</v>
      </c>
      <c r="EB133" s="18">
        <v>-1.99999999999998E-4</v>
      </c>
      <c r="EC133">
        <v>0</v>
      </c>
      <c r="ED133">
        <v>0</v>
      </c>
      <c r="EE133" s="18">
        <v>-1.00000000000002E-4</v>
      </c>
      <c r="EF133" s="18">
        <v>-3.00000000000001E-4</v>
      </c>
      <c r="EG133" s="18">
        <v>-1.99999999999998E-4</v>
      </c>
      <c r="EH133" s="18">
        <v>1.00000000000002E-4</v>
      </c>
      <c r="EI133" s="18">
        <v>-1.99999999999998E-4</v>
      </c>
      <c r="EJ133" s="18">
        <v>-1.00000000000002E-4</v>
      </c>
      <c r="EK133" s="18">
        <v>1.99999999999998E-4</v>
      </c>
      <c r="EL133">
        <v>0</v>
      </c>
      <c r="EM133" s="18">
        <v>-9.9999999999995898E-5</v>
      </c>
      <c r="EN133" s="18">
        <v>-1.00000000000002E-4</v>
      </c>
      <c r="EO133">
        <v>0</v>
      </c>
      <c r="EP133" s="18">
        <v>-3.0345100000000297E-4</v>
      </c>
      <c r="EQ133" s="18">
        <v>-1.9654899999999701E-4</v>
      </c>
      <c r="ER133">
        <v>0</v>
      </c>
      <c r="ES133" s="18">
        <v>1.00000000000002E-4</v>
      </c>
      <c r="ET133">
        <v>0</v>
      </c>
      <c r="EU133" s="18">
        <v>-1.00000000000002E-4</v>
      </c>
      <c r="EV133">
        <v>0</v>
      </c>
      <c r="EW133" s="18">
        <v>-1.00000000000002E-4</v>
      </c>
      <c r="EX133" s="18">
        <v>-9.9999999999995898E-5</v>
      </c>
      <c r="EY133" s="18">
        <v>1.99999999999998E-4</v>
      </c>
      <c r="EZ133" s="18">
        <v>1.00000000000002E-4</v>
      </c>
      <c r="FA133" s="18">
        <v>-1.00000000000002E-4</v>
      </c>
      <c r="FB133" s="18">
        <v>-1.99999999999998E-4</v>
      </c>
      <c r="FC133" s="18">
        <v>3.00000000000001E-4</v>
      </c>
      <c r="FD133" s="18">
        <v>3.9999999999999698E-4</v>
      </c>
      <c r="FE133" s="18">
        <v>1.00000000000002E-4</v>
      </c>
      <c r="FF133" s="18">
        <v>7.2252899999999899E-4</v>
      </c>
      <c r="FG133" s="18">
        <v>3.7747099999999701E-4</v>
      </c>
      <c r="FH133">
        <v>0</v>
      </c>
      <c r="FI133" s="18">
        <v>1.99999999999998E-4</v>
      </c>
      <c r="FJ133" s="18">
        <v>3.5204799999999999E-4</v>
      </c>
      <c r="FK133" s="18">
        <v>3.47951999999998E-4</v>
      </c>
      <c r="FL133" s="18">
        <v>4.0000000000000398E-4</v>
      </c>
      <c r="FM133" s="18">
        <v>3.9999999999999698E-4</v>
      </c>
      <c r="FN133" s="18">
        <v>4.7300000000000098E-4</v>
      </c>
      <c r="FO133" s="18">
        <v>6.2699999999999497E-4</v>
      </c>
      <c r="FP133" s="18">
        <v>5.1444400000000203E-4</v>
      </c>
      <c r="FQ133" s="18">
        <v>7.85555999999999E-4</v>
      </c>
      <c r="FR133" s="18">
        <v>8.9999999999999802E-4</v>
      </c>
      <c r="FS133" s="18">
        <v>9.0000000000000496E-4</v>
      </c>
      <c r="FT133">
        <v>1.1000000000000001E-3</v>
      </c>
      <c r="FU133">
        <v>1.1999999999999899E-3</v>
      </c>
      <c r="FV133">
        <v>1E-3</v>
      </c>
      <c r="FW133">
        <v>1.39999999999999E-3</v>
      </c>
      <c r="FX133">
        <v>1.5E-3</v>
      </c>
      <c r="FY133">
        <v>1.39999999999999E-3</v>
      </c>
      <c r="FZ133">
        <v>2E-3</v>
      </c>
      <c r="GA133">
        <v>2.0999999999999999E-3</v>
      </c>
      <c r="GB133">
        <v>1.89999999999999E-3</v>
      </c>
      <c r="GC133">
        <v>2E-3</v>
      </c>
      <c r="GD133">
        <v>1.89999999999999E-3</v>
      </c>
      <c r="GE133">
        <v>2.0999999999999899E-3</v>
      </c>
      <c r="GF133">
        <v>2E-3</v>
      </c>
      <c r="GG133">
        <v>2E-3</v>
      </c>
      <c r="GH133">
        <v>2E-3</v>
      </c>
      <c r="GI133">
        <v>1.78910999999999E-3</v>
      </c>
      <c r="GJ133">
        <v>2.1108899999999998E-3</v>
      </c>
      <c r="GK133">
        <v>2E-3</v>
      </c>
      <c r="GL133">
        <v>1.6999999999999899E-3</v>
      </c>
      <c r="GM133">
        <v>1.2999999999999999E-3</v>
      </c>
      <c r="GN133">
        <v>1.29999999999999E-3</v>
      </c>
      <c r="GO133">
        <v>1.1000000000000001E-3</v>
      </c>
      <c r="GP133">
        <v>1.1274059999999901E-3</v>
      </c>
      <c r="GQ133">
        <v>1.02046899999999E-3</v>
      </c>
      <c r="GR133" s="18">
        <v>9.0449300000000599E-4</v>
      </c>
      <c r="GS133" s="18">
        <v>7.2336199999999096E-4</v>
      </c>
      <c r="GT133" s="18">
        <v>8.0227900000000296E-4</v>
      </c>
      <c r="GU133" s="18">
        <v>7.8782400000000597E-4</v>
      </c>
      <c r="GV133" s="18">
        <v>7.4607899999999596E-4</v>
      </c>
      <c r="GW133" s="18">
        <v>5.3135299999999797E-4</v>
      </c>
      <c r="GX133" s="18">
        <v>4.9185000000000201E-4</v>
      </c>
      <c r="GY133" s="18">
        <v>4.6914099999999199E-4</v>
      </c>
      <c r="GZ133" s="18">
        <v>5.1821700000000105E-4</v>
      </c>
      <c r="HA133" s="18">
        <v>3.9780899999999799E-4</v>
      </c>
      <c r="HB133" s="18">
        <v>3.4625100000000499E-4</v>
      </c>
      <c r="HC133" s="18">
        <v>4.0388099999999401E-4</v>
      </c>
      <c r="HD133" s="18">
        <v>3.6763400000000503E-4</v>
      </c>
      <c r="HE133" s="18">
        <v>3.2870499999999799E-4</v>
      </c>
      <c r="HF133" s="18">
        <v>2.7615599999999897E-4</v>
      </c>
      <c r="HG133" s="18">
        <v>1.05373000000005E-4</v>
      </c>
      <c r="HH133" s="18">
        <v>4.9650999999997699E-5</v>
      </c>
      <c r="HI133" s="18">
        <v>4.5600000000006704E-6</v>
      </c>
      <c r="HJ133" s="18">
        <v>-1.5278899999999999E-4</v>
      </c>
      <c r="HK133" s="18">
        <v>-2.0091299999999701E-4</v>
      </c>
      <c r="HL133" s="18">
        <v>-2.7996300000000801E-4</v>
      </c>
      <c r="HM133" s="18">
        <v>-5.4026399999999798E-4</v>
      </c>
      <c r="HN133" s="18">
        <v>-7.19487000000004E-4</v>
      </c>
      <c r="HO133" s="18">
        <v>-8.2642599999999101E-4</v>
      </c>
      <c r="HP133" s="18">
        <v>-9.2548200000000503E-4</v>
      </c>
      <c r="HQ133">
        <v>-1.05965099999999E-3</v>
      </c>
      <c r="HR133">
        <v>-1.1041309999999999E-3</v>
      </c>
      <c r="HS133">
        <v>-1.1353939999999901E-3</v>
      </c>
      <c r="HT133">
        <v>-1.1662840000000001E-3</v>
      </c>
      <c r="HU133">
        <v>-1.22921899999998E-3</v>
      </c>
      <c r="HV133">
        <v>-1.26249E-3</v>
      </c>
      <c r="HW133">
        <v>-1.39999999999999E-3</v>
      </c>
      <c r="HX133">
        <v>-1.4367829999999901E-3</v>
      </c>
      <c r="HY133">
        <v>-1.4632169999999999E-3</v>
      </c>
      <c r="HZ133">
        <v>-1.5E-3</v>
      </c>
      <c r="IA133">
        <v>-1.5E-3</v>
      </c>
      <c r="IB133">
        <v>-1.5E-3</v>
      </c>
      <c r="IC133">
        <v>-1.39999999999999E-3</v>
      </c>
      <c r="ID133">
        <v>-1.39999999999999E-3</v>
      </c>
      <c r="IE133">
        <v>-1.39999999999999E-3</v>
      </c>
      <c r="IF133">
        <v>-1.29999999999999E-3</v>
      </c>
      <c r="IG133">
        <v>-1.1999999999999999E-3</v>
      </c>
      <c r="IH133">
        <v>-1.1999999999999899E-3</v>
      </c>
      <c r="II133">
        <v>-1.190562E-3</v>
      </c>
      <c r="IJ133">
        <v>-1.0094380000000001E-3</v>
      </c>
      <c r="IK133">
        <v>-1E-3</v>
      </c>
      <c r="IL133" s="18">
        <v>-7.9999999999999505E-4</v>
      </c>
      <c r="IM133" s="18">
        <v>-8.0000000000000904E-4</v>
      </c>
      <c r="IN133" s="18">
        <v>-6.7804999999999905E-4</v>
      </c>
      <c r="IO133" s="18">
        <v>-6.2194999999999601E-4</v>
      </c>
      <c r="IP133" s="18">
        <v>-3.9999999999999698E-4</v>
      </c>
      <c r="IQ133" s="18">
        <v>-5.0000000000000001E-4</v>
      </c>
      <c r="IR133" s="18">
        <v>-6.0000000000000298E-4</v>
      </c>
      <c r="IS133" s="18">
        <v>-6.9999999999999197E-4</v>
      </c>
      <c r="IT133" s="18">
        <v>-3.9999999999999698E-4</v>
      </c>
      <c r="IU133" s="18">
        <v>-5.0000000000000001E-4</v>
      </c>
      <c r="IV133" s="18">
        <v>-4.0000000000001102E-4</v>
      </c>
      <c r="IW133" s="18">
        <v>-2.9552199999999203E-4</v>
      </c>
      <c r="IX133" s="18">
        <v>-4.0447799999999902E-4</v>
      </c>
      <c r="IY133" s="18">
        <v>-3.00000000000008E-4</v>
      </c>
      <c r="IZ133" s="18">
        <v>-1.9999999999999101E-4</v>
      </c>
      <c r="JA133" s="18">
        <v>-3.00000000000008E-4</v>
      </c>
      <c r="JB133" s="18">
        <v>-2.9999999999999401E-4</v>
      </c>
      <c r="JC133" s="18">
        <v>-3.8023599999999197E-4</v>
      </c>
      <c r="JD133" s="18">
        <v>-3.19764E-4</v>
      </c>
      <c r="JE133" s="18">
        <v>-3.00000000000008E-4</v>
      </c>
      <c r="JF133" s="18">
        <v>-2.9999999999999401E-4</v>
      </c>
      <c r="JG133" s="18">
        <v>-5.0000000000000001E-4</v>
      </c>
      <c r="JH133" s="18">
        <v>-3.9999999999999698E-4</v>
      </c>
      <c r="JI133" s="18">
        <v>-4.0000000000001102E-4</v>
      </c>
      <c r="JJ133" s="18">
        <v>-5.0000000000000001E-4</v>
      </c>
      <c r="JK133" s="18">
        <v>-5.99999999999989E-4</v>
      </c>
      <c r="JL133" s="18">
        <v>-5.7384200000000496E-4</v>
      </c>
      <c r="JM133" s="18">
        <v>-6.2615800000000101E-4</v>
      </c>
      <c r="JN133" s="18">
        <v>-5.8258699999999498E-4</v>
      </c>
      <c r="JO133" s="18">
        <v>-6.17412999999997E-4</v>
      </c>
      <c r="JP133" s="18">
        <v>-5.0000000000000001E-4</v>
      </c>
      <c r="JQ133" s="18">
        <v>-6.0000000000000298E-4</v>
      </c>
      <c r="JR133" s="18">
        <v>-6.0000000000000298E-4</v>
      </c>
      <c r="JS133" s="18">
        <v>-5.0000000000000001E-4</v>
      </c>
      <c r="JT133" s="18">
        <v>-4.9005599999999501E-4</v>
      </c>
      <c r="JU133" s="18">
        <v>-4.0994400000000198E-4</v>
      </c>
      <c r="JV133" s="18">
        <v>-4.37995999999996E-4</v>
      </c>
      <c r="JW133" s="18">
        <v>-4.6200400000000099E-4</v>
      </c>
      <c r="JX133" s="18">
        <v>-4.0000000000000398E-4</v>
      </c>
      <c r="JY133" s="18">
        <v>-3.9999999999999698E-4</v>
      </c>
      <c r="JZ133" s="18">
        <v>-3.00000000000001E-4</v>
      </c>
      <c r="KA133" s="18">
        <v>-1.99999999999998E-4</v>
      </c>
      <c r="KB133" s="18">
        <v>-3.00000000000001E-4</v>
      </c>
      <c r="KC133" s="18">
        <v>-1.99999999999998E-4</v>
      </c>
      <c r="KD133" s="18">
        <v>-1.99999999999998E-4</v>
      </c>
      <c r="KE133" s="18">
        <v>-1.99999999999998E-4</v>
      </c>
      <c r="KF133" s="18">
        <v>-1.00000000000002E-4</v>
      </c>
      <c r="KG133" s="18">
        <v>-9.9999999999995898E-5</v>
      </c>
      <c r="KH133" s="18">
        <v>-1.00000000000002E-4</v>
      </c>
      <c r="KI133" s="18">
        <v>-1.99999999999998E-4</v>
      </c>
      <c r="KJ133" s="18">
        <v>-1.00000000000002E-4</v>
      </c>
      <c r="KK133" s="18">
        <v>-2.9999999999999401E-4</v>
      </c>
      <c r="KL133" s="18">
        <v>-2.00000000000005E-4</v>
      </c>
      <c r="KM133" s="18">
        <v>-2.9999999999999401E-4</v>
      </c>
      <c r="KN133" s="18">
        <v>-1.99999999999998E-4</v>
      </c>
      <c r="KO133" s="18">
        <v>-4.0000000000000398E-4</v>
      </c>
      <c r="KP133" s="18">
        <v>-3.9999999999999698E-4</v>
      </c>
      <c r="KQ133" s="18">
        <v>-3.00000000000001E-4</v>
      </c>
      <c r="KR133" s="18">
        <v>-5.0000000000000001E-4</v>
      </c>
      <c r="KS133" s="18">
        <v>-3.9999999999999698E-4</v>
      </c>
      <c r="KT133" s="18">
        <v>-5.0000000000000001E-4</v>
      </c>
      <c r="KU133" s="18">
        <v>-3.9999999999999698E-4</v>
      </c>
      <c r="KV133" s="18">
        <v>-4.0000000000000398E-4</v>
      </c>
      <c r="KW133" s="18">
        <v>-5.0000000000000001E-4</v>
      </c>
      <c r="KX133" s="18">
        <v>-5.0000000000000001E-4</v>
      </c>
      <c r="KY133" s="18">
        <v>-3.9999999999999698E-4</v>
      </c>
      <c r="KZ133" s="18">
        <v>-3.9999999999999698E-4</v>
      </c>
      <c r="LA133" s="18">
        <v>-4.0000000000000398E-4</v>
      </c>
      <c r="LB133" s="18">
        <v>-3.00000000000001E-4</v>
      </c>
      <c r="LC133" s="18">
        <v>-1.99999999999998E-4</v>
      </c>
      <c r="LD133" s="18">
        <v>-3.2058E-4</v>
      </c>
      <c r="LE133" s="18">
        <v>-2.7941999999999502E-4</v>
      </c>
      <c r="LF133" s="18">
        <v>-3.00000000000001E-4</v>
      </c>
      <c r="LG133" s="18">
        <v>-3.00000000000001E-4</v>
      </c>
      <c r="LH133" s="18">
        <v>-3.9999999999999698E-4</v>
      </c>
      <c r="LI133" s="18">
        <v>-3.00000000000001E-4</v>
      </c>
      <c r="LJ133" s="18">
        <v>-3.9999999999999698E-4</v>
      </c>
      <c r="LK133" s="18">
        <v>-3.00000000000001E-4</v>
      </c>
      <c r="LL133" s="18">
        <v>-3.00000000000001E-4</v>
      </c>
      <c r="LM133" s="18">
        <v>-3.9999999999999698E-4</v>
      </c>
      <c r="LN133" s="18">
        <v>-3.00000000000001E-4</v>
      </c>
      <c r="LO133" s="18">
        <v>-1.99999999999998E-4</v>
      </c>
      <c r="LP133" s="18">
        <v>-1.99999999999998E-4</v>
      </c>
      <c r="LQ133" s="18">
        <v>-1.99999999999998E-4</v>
      </c>
      <c r="LR133" s="18">
        <v>-1.00000000000002E-4</v>
      </c>
      <c r="LS133" s="18">
        <v>-1.99999999999998E-4</v>
      </c>
      <c r="LT133" s="18">
        <v>-1.00000000000002E-4</v>
      </c>
      <c r="LU133">
        <v>0</v>
      </c>
      <c r="LV133" s="18">
        <v>1.00000000000002E-4</v>
      </c>
      <c r="LW133">
        <v>0</v>
      </c>
      <c r="LX133" s="18">
        <v>9.9999999999995898E-5</v>
      </c>
      <c r="LY133" s="18">
        <v>1.00000000000002E-4</v>
      </c>
      <c r="LZ133" s="18">
        <v>1.3748699999999799E-4</v>
      </c>
      <c r="MA133" s="18">
        <v>1.6251300000000299E-4</v>
      </c>
      <c r="MB133" s="18">
        <v>1.99999999999998E-4</v>
      </c>
      <c r="MC133" s="18">
        <v>1.99999999999998E-4</v>
      </c>
      <c r="MD133" s="18">
        <v>3.00000000000001E-4</v>
      </c>
      <c r="ME133" s="18">
        <v>3.9999999999999698E-4</v>
      </c>
      <c r="MF133" s="18">
        <v>4.0000000000000398E-4</v>
      </c>
      <c r="MG133" s="18">
        <v>3.9999999999999698E-4</v>
      </c>
      <c r="MH133" s="18">
        <v>3.00000000000001E-4</v>
      </c>
      <c r="MI133" s="18">
        <v>5.0000000000000001E-4</v>
      </c>
      <c r="MJ133" s="18">
        <v>5.0000000000000001E-4</v>
      </c>
      <c r="MK133" s="18">
        <v>5.9999999999999604E-4</v>
      </c>
      <c r="ML133" s="18">
        <v>6.0000000000000298E-4</v>
      </c>
      <c r="MM133" s="18">
        <v>7.9999999999999505E-4</v>
      </c>
      <c r="MN133">
        <v>1E-3</v>
      </c>
      <c r="MO133">
        <v>1.2999999999999999E-3</v>
      </c>
      <c r="MP133">
        <v>1.6999999999999999E-3</v>
      </c>
      <c r="MQ133">
        <v>1.89999999999999E-3</v>
      </c>
      <c r="MR133">
        <v>2.5999999999999899E-3</v>
      </c>
      <c r="MS133">
        <v>3.0000000000000001E-3</v>
      </c>
      <c r="MT133">
        <v>3.3999999999999998E-3</v>
      </c>
      <c r="MU133">
        <v>4.0999999999999899E-3</v>
      </c>
      <c r="MV133">
        <v>4.7000000000000097E-3</v>
      </c>
      <c r="MW133">
        <v>5.1999999999999902E-3</v>
      </c>
      <c r="MX133">
        <v>5.6999999999999898E-3</v>
      </c>
      <c r="MY133">
        <v>6.4000000000000003E-3</v>
      </c>
      <c r="MZ133">
        <v>6.5861219999999998E-3</v>
      </c>
      <c r="NA133">
        <v>6.9514579999999998E-3</v>
      </c>
      <c r="NB133">
        <v>7.3377049999999999E-3</v>
      </c>
      <c r="NC133">
        <v>7.5023619999999899E-3</v>
      </c>
      <c r="ND133">
        <v>7.6646800000000001E-3</v>
      </c>
      <c r="NE133">
        <v>7.9607219999999704E-3</v>
      </c>
      <c r="NF133">
        <v>8.0324409999999995E-3</v>
      </c>
      <c r="NG133">
        <v>8.0744780000000203E-3</v>
      </c>
      <c r="NH133">
        <v>8.1354379999999896E-3</v>
      </c>
      <c r="NI133">
        <v>8.23789799999999E-3</v>
      </c>
      <c r="NJ133">
        <v>8.375347E-3</v>
      </c>
      <c r="NK133">
        <v>8.6403189999999797E-3</v>
      </c>
      <c r="NL133">
        <v>8.5525510000000193E-3</v>
      </c>
      <c r="NM133">
        <v>8.6257160000000003E-3</v>
      </c>
      <c r="NN133">
        <v>8.7405439999999803E-3</v>
      </c>
      <c r="NO133">
        <v>8.8625109999999896E-3</v>
      </c>
      <c r="NP133">
        <v>8.9093000000000002E-3</v>
      </c>
      <c r="NQ133">
        <v>8.9435869999999994E-3</v>
      </c>
      <c r="NR133">
        <v>8.9680259999999901E-3</v>
      </c>
      <c r="NS133">
        <v>9.02673600000003E-3</v>
      </c>
      <c r="NT133">
        <v>9.0141589999999609E-3</v>
      </c>
      <c r="NU133">
        <v>8.9636450000000201E-3</v>
      </c>
      <c r="NV133">
        <v>8.9935659999999997E-3</v>
      </c>
      <c r="NW133">
        <v>8.8596939999999701E-3</v>
      </c>
      <c r="NX133">
        <v>8.6660980000000092E-3</v>
      </c>
      <c r="NY133">
        <v>8.4576310000000193E-3</v>
      </c>
      <c r="NZ133">
        <v>8.4205859999999504E-3</v>
      </c>
      <c r="OA133">
        <v>8.3401500000000392E-3</v>
      </c>
      <c r="OB133">
        <v>7.9334079999999699E-3</v>
      </c>
      <c r="OC133">
        <v>7.6792540000000199E-3</v>
      </c>
      <c r="OD133">
        <v>7.4340999999999904E-3</v>
      </c>
      <c r="OE133">
        <v>7.0661899999999696E-3</v>
      </c>
      <c r="OF133">
        <v>6.80598599999998E-3</v>
      </c>
      <c r="OG133">
        <v>6.5824100000000298E-3</v>
      </c>
      <c r="OH133">
        <v>6.32068499999999E-3</v>
      </c>
      <c r="OI133">
        <v>5.9053599999999698E-3</v>
      </c>
      <c r="OJ133">
        <v>5.6102869999999899E-3</v>
      </c>
      <c r="OK133">
        <v>5.3275229999999998E-3</v>
      </c>
      <c r="OL133">
        <v>5.0337310000000404E-3</v>
      </c>
      <c r="OM133">
        <v>4.7250689999999698E-3</v>
      </c>
      <c r="ON133">
        <v>4.4794379999999996E-3</v>
      </c>
      <c r="OO133">
        <v>4.2133930000000097E-3</v>
      </c>
      <c r="OP133">
        <v>3.8194359999999998E-3</v>
      </c>
      <c r="OQ133">
        <v>3.5964250000000099E-3</v>
      </c>
      <c r="OR133">
        <v>3.3944539999999899E-3</v>
      </c>
      <c r="OS133">
        <v>2.9512949999999601E-3</v>
      </c>
      <c r="OT133">
        <v>2.7963510000000298E-3</v>
      </c>
      <c r="OU133">
        <v>2.65240699999996E-3</v>
      </c>
      <c r="OV133">
        <v>2.2343100000000102E-3</v>
      </c>
      <c r="OW133">
        <v>2.1280650000000101E-3</v>
      </c>
      <c r="OX133">
        <v>2.00730500000001E-3</v>
      </c>
      <c r="OY133">
        <v>1.77276199999998E-3</v>
      </c>
      <c r="OZ133">
        <v>1.7173289999999799E-3</v>
      </c>
      <c r="PA133">
        <v>1.5416140000000199E-3</v>
      </c>
      <c r="PB133">
        <v>1.21900499999999E-3</v>
      </c>
      <c r="PC133">
        <v>1.1493559999999901E-3</v>
      </c>
      <c r="PD133">
        <v>1.0708870000000199E-3</v>
      </c>
      <c r="PE133" s="18">
        <v>9.8466899999999293E-4</v>
      </c>
      <c r="PF133" s="18">
        <v>8.1702999999999605E-4</v>
      </c>
      <c r="PG133" s="18">
        <v>7.5378999999997599E-4</v>
      </c>
      <c r="PH133" s="18">
        <v>6.8667599999999696E-4</v>
      </c>
      <c r="PI133" s="18">
        <v>5.6353200000003301E-4</v>
      </c>
      <c r="PJ133" s="18">
        <v>5.2481899999995397E-4</v>
      </c>
      <c r="PK133" s="18">
        <v>4.7653899999999799E-4</v>
      </c>
      <c r="PL133" s="18">
        <v>4.0018500000005199E-4</v>
      </c>
      <c r="PM133" s="18">
        <v>3.2192499999999998E-4</v>
      </c>
      <c r="PN133" s="18">
        <v>2.9304599999996301E-4</v>
      </c>
      <c r="PO133" s="18">
        <v>2.6863799999998702E-4</v>
      </c>
      <c r="PP133" s="18">
        <v>2.1067299999999399E-4</v>
      </c>
      <c r="PQ133" s="18">
        <v>2.3508100000002501E-4</v>
      </c>
      <c r="PR133" s="18">
        <v>2.1746700000002599E-4</v>
      </c>
      <c r="PS133" s="18">
        <v>5.36149999999513E-5</v>
      </c>
      <c r="PT133" s="18">
        <v>9.3102000000011497E-5</v>
      </c>
      <c r="PU133" s="18">
        <v>9.5844000000011505E-5</v>
      </c>
      <c r="PV133" s="18">
        <v>7.1735000000017202E-5</v>
      </c>
      <c r="PW133" s="18">
        <v>7.9213999999994095E-5</v>
      </c>
      <c r="PX133" s="18">
        <v>6.7352999999992198E-5</v>
      </c>
      <c r="PY133" s="18">
        <v>5.2900000000022299E-5</v>
      </c>
      <c r="PZ133" s="18">
        <v>7.4177999999980302E-5</v>
      </c>
      <c r="QA133" s="18">
        <v>6.0051000000005399E-5</v>
      </c>
      <c r="QB133" s="18">
        <v>5.0127999999982597E-5</v>
      </c>
      <c r="QC133" s="18">
        <v>4.6788999999991498E-5</v>
      </c>
      <c r="QD133" s="18">
        <v>2.82229999999938E-5</v>
      </c>
      <c r="QE133" s="18">
        <v>2.89980000000023E-5</v>
      </c>
      <c r="QF133" s="18">
        <v>4.3720000000024803E-5</v>
      </c>
      <c r="QG133" s="18">
        <v>-1.16557000000017E-4</v>
      </c>
      <c r="QH133" s="18">
        <v>-1.1711999999997E-5</v>
      </c>
      <c r="QI133" s="18">
        <v>1.20520000000012E-4</v>
      </c>
      <c r="QJ133" s="18">
        <v>-5.1379000000018002E-5</v>
      </c>
      <c r="QK133" s="18">
        <v>3.11139999999987E-5</v>
      </c>
      <c r="QL133" s="18">
        <v>6.8783000000016597E-5</v>
      </c>
      <c r="QM133" s="18">
        <v>1.0610000000021899E-5</v>
      </c>
      <c r="QN133" s="18">
        <v>-8.4788000000002306E-5</v>
      </c>
      <c r="QO133" s="18">
        <v>-6.0439000000023197E-5</v>
      </c>
      <c r="QP133" s="18">
        <v>4.4078000000002901E-5</v>
      </c>
      <c r="QQ133" s="18">
        <v>9.8300000000994793E-7</v>
      </c>
      <c r="QR133" s="18">
        <v>-2.2261999999995099E-5</v>
      </c>
      <c r="QS133" s="18">
        <v>-3.7312000000011497E-5</v>
      </c>
      <c r="QT133" s="18">
        <v>3.5493999999969198E-5</v>
      </c>
      <c r="QU133" s="18">
        <v>-1.0281999999972499E-5</v>
      </c>
      <c r="QV133" s="18">
        <v>-1.29340000000199E-5</v>
      </c>
      <c r="QW133" s="18">
        <v>7.0840000000016405E-5</v>
      </c>
      <c r="QX133" s="18">
        <v>-1.9668999999999899E-5</v>
      </c>
      <c r="QY133" s="18">
        <v>-4.4613999999998303E-5</v>
      </c>
      <c r="QZ133" s="18">
        <v>-4.6700999999982299E-5</v>
      </c>
      <c r="RA133" s="18">
        <v>5.6236999999959001E-5</v>
      </c>
      <c r="RB133" s="18">
        <v>5.14690000000261E-5</v>
      </c>
      <c r="RC133" s="18">
        <v>3.92499999999906E-5</v>
      </c>
      <c r="RD133" s="18">
        <v>1.7762000000032201E-5</v>
      </c>
      <c r="RE133" s="18">
        <v>-6.8516000000018397E-5</v>
      </c>
      <c r="RF133" s="18">
        <v>-9.2774000000017594E-5</v>
      </c>
      <c r="RG133" s="18">
        <v>-4.1126999999974102E-5</v>
      </c>
      <c r="RH133" s="18">
        <v>4.9768999999977297E-5</v>
      </c>
      <c r="RI133" s="18">
        <v>2.01770000000101E-5</v>
      </c>
      <c r="RJ133" s="18">
        <v>-5.0127999999982597E-5</v>
      </c>
      <c r="RK133" s="18">
        <v>5.9127999999963802E-5</v>
      </c>
      <c r="RL133" s="18">
        <v>7.2985999999997095E-5</v>
      </c>
      <c r="RM133" s="18">
        <v>7.2031999999999598E-5</v>
      </c>
      <c r="RN133" s="18">
        <v>8.2849999999967604E-6</v>
      </c>
      <c r="RO133" s="18">
        <v>-2.9354999999953101E-5</v>
      </c>
      <c r="RP133" s="18">
        <v>-5.0670000000252398E-6</v>
      </c>
      <c r="RQ133" s="18">
        <v>8.5443999999990002E-5</v>
      </c>
      <c r="RR133" s="18">
        <v>4.3928000000026302E-5</v>
      </c>
      <c r="RS133" s="18">
        <v>-1.02519999999883E-5</v>
      </c>
      <c r="RT133" s="18">
        <v>-6.1184000000047396E-5</v>
      </c>
      <c r="RU133" s="18">
        <v>8.7529000000030597E-5</v>
      </c>
      <c r="RV133" s="18">
        <v>4.5746999999984802E-5</v>
      </c>
      <c r="RW133" s="18">
        <v>1.1623000000016101E-5</v>
      </c>
      <c r="RX133" s="18">
        <v>-2.214300000003E-5</v>
      </c>
      <c r="RY133" s="18">
        <v>3.5702999999998001E-5</v>
      </c>
      <c r="RZ133" s="18">
        <v>7.0040000000326499E-6</v>
      </c>
      <c r="SA133" s="18">
        <v>-7.2897000000016199E-5</v>
      </c>
      <c r="SB133" s="18">
        <v>1.21772000000019E-4</v>
      </c>
      <c r="SC133" s="18">
        <v>-3.1500999999989302E-5</v>
      </c>
      <c r="SD133" s="18">
        <v>-1.5398800000004901E-4</v>
      </c>
      <c r="SE133" s="18">
        <v>8.6099000000006102E-5</v>
      </c>
      <c r="SF133" s="18">
        <v>8.3148000000032795E-5</v>
      </c>
      <c r="SG133" s="18">
        <v>1.64209999999886E-5</v>
      </c>
      <c r="SH133" s="18">
        <v>-1.6128999999997999E-4</v>
      </c>
      <c r="SI133" s="18">
        <v>7.5071999999953802E-5</v>
      </c>
      <c r="SJ133" s="18">
        <v>8.5086000000011904E-5</v>
      </c>
      <c r="SK133" s="18">
        <v>4.2766000000027298E-5</v>
      </c>
      <c r="SL133" s="18">
        <v>-5.4151000000002199E-5</v>
      </c>
      <c r="SM133" s="18">
        <v>6.8962999999977405E-5</v>
      </c>
      <c r="SN133" s="18">
        <v>1.0463599999999099E-4</v>
      </c>
      <c r="SO133" s="18">
        <v>-1.00880999999997E-4</v>
      </c>
      <c r="SP133" s="18">
        <v>-6.4640999999976398E-5</v>
      </c>
      <c r="SQ133" s="18">
        <v>-3.1590999999997401E-5</v>
      </c>
      <c r="SR133" s="18">
        <v>9.6860000000087398E-6</v>
      </c>
      <c r="SS133" s="18">
        <v>6.5892999999983494E-5</v>
      </c>
      <c r="ST133" s="18">
        <v>-1.67790000000223E-5</v>
      </c>
      <c r="SU133" s="18">
        <v>-6.7800000000006703E-5</v>
      </c>
      <c r="SV133" s="18">
        <v>1.7190000000000201E-4</v>
      </c>
      <c r="SW133" s="18">
        <v>7.01250000000319E-5</v>
      </c>
      <c r="SX133" s="18">
        <v>-8.5539999999939502E-6</v>
      </c>
      <c r="SY133" s="18">
        <v>-9.5844000000011505E-5</v>
      </c>
      <c r="SZ133" s="18">
        <v>-3.6864999999996998E-5</v>
      </c>
      <c r="TA133" s="18">
        <v>-6.9260999999987098E-5</v>
      </c>
      <c r="TB133" s="18">
        <v>-1.12921000000043E-4</v>
      </c>
      <c r="TC133" s="18">
        <v>9.9540000000008998E-5</v>
      </c>
      <c r="TD133" s="18">
        <v>8.2016000000018007E-5</v>
      </c>
      <c r="TE133" s="18">
        <v>1.47520000000067E-5</v>
      </c>
      <c r="TF133" s="18">
        <v>-1.96338000000018E-4</v>
      </c>
      <c r="TG133" s="18">
        <v>7.59999999999649E-6</v>
      </c>
      <c r="TH133" s="18">
        <v>6.0260000000034101E-5</v>
      </c>
      <c r="TI133" s="18">
        <v>6.2345999999990895E-5</v>
      </c>
      <c r="TJ133" s="18">
        <v>9.26259999999845E-5</v>
      </c>
      <c r="TK133" s="18">
        <v>-4.5000999999988899E-5</v>
      </c>
      <c r="TL133" s="18">
        <v>-1.43080999999989E-4</v>
      </c>
      <c r="TM133" s="18">
        <v>-8.6695000000025502E-5</v>
      </c>
      <c r="TN133" s="18">
        <v>3.21800000002703E-6</v>
      </c>
      <c r="TO133" s="18">
        <v>5.4239999999761104E-6</v>
      </c>
      <c r="TP133" s="18">
        <v>-5.5222999999993098E-5</v>
      </c>
      <c r="TQ133" s="18">
        <v>1.8834999999994801E-5</v>
      </c>
      <c r="TR133" s="18">
        <v>3.0100000000254902E-6</v>
      </c>
      <c r="TS133" s="18">
        <v>-1.195100000001E-5</v>
      </c>
      <c r="TT133" s="18">
        <v>5.0067999999958701E-5</v>
      </c>
      <c r="TU133" s="18">
        <v>-1.02519999999994E-4</v>
      </c>
      <c r="TV133" s="18">
        <v>-1.04307999999997E-4</v>
      </c>
      <c r="TW133" s="18">
        <v>7.0751000000035495E-5</v>
      </c>
      <c r="TX133" s="18">
        <v>-4.5032000000000398E-5</v>
      </c>
      <c r="TY133" s="18">
        <v>-7.6175000000011596E-5</v>
      </c>
      <c r="TZ133" s="18">
        <v>-8.6485999999996705E-5</v>
      </c>
      <c r="UA133" s="18">
        <v>2.15470000000106E-5</v>
      </c>
      <c r="UB133" s="18">
        <v>-6.05280000000041E-5</v>
      </c>
      <c r="UC133" s="18">
        <v>-5.6207000000030302E-5</v>
      </c>
      <c r="UD133" s="18">
        <v>1.0216200000001599E-4</v>
      </c>
      <c r="UE133" s="18">
        <v>-1.2159400000000199E-4</v>
      </c>
      <c r="UF133" s="18">
        <v>-8.2760999999986694E-5</v>
      </c>
      <c r="UG133" s="18">
        <v>3.3736999999978098E-5</v>
      </c>
      <c r="UH133" s="18">
        <v>1.15065999999997E-4</v>
      </c>
      <c r="UI133" s="18">
        <v>-9.0539000000000496E-5</v>
      </c>
      <c r="UJ133" s="18">
        <v>-1.8477499999997E-4</v>
      </c>
      <c r="UK133" s="18">
        <v>-4.1484000000036E-5</v>
      </c>
      <c r="UL133" s="18">
        <v>3.5673000000013799E-5</v>
      </c>
      <c r="UM133" s="18">
        <v>-2.1159999999964498E-6</v>
      </c>
      <c r="UN133" s="18">
        <v>-8.9973000000020899E-5</v>
      </c>
      <c r="UO133" s="18">
        <v>-6.6786999999956994E-5</v>
      </c>
      <c r="UP133" s="18">
        <v>-6.4370000000257798E-6</v>
      </c>
      <c r="UQ133" s="18">
        <v>2.7567000000006101E-5</v>
      </c>
      <c r="UR133" s="18">
        <v>-1.19210000000258E-5</v>
      </c>
      <c r="US133" s="18">
        <v>-1.2421599999995399E-4</v>
      </c>
      <c r="UT133" s="18">
        <v>-1.20402000000019E-4</v>
      </c>
      <c r="UU133" s="18">
        <v>-5.9902000000000498E-5</v>
      </c>
      <c r="UV133" s="18">
        <v>-1.91629999999887E-5</v>
      </c>
      <c r="UW133" s="18">
        <v>-8.9109000000031594E-5</v>
      </c>
      <c r="UX133" s="18">
        <v>-1.3580899999998599E-4</v>
      </c>
      <c r="UY133" s="18">
        <v>-9.7840999999987397E-5</v>
      </c>
      <c r="UZ133" s="18">
        <v>-7.3313999999990997E-5</v>
      </c>
      <c r="VA133" s="18">
        <v>-8.5712000000015499E-5</v>
      </c>
      <c r="VB133" s="18">
        <v>-1.20728999999986E-4</v>
      </c>
      <c r="VC133" s="18">
        <v>-4.08889999999884E-5</v>
      </c>
      <c r="VD133" s="18">
        <v>-6.0886000000037703E-5</v>
      </c>
      <c r="VE133" s="18">
        <v>-5.2153999999970898E-5</v>
      </c>
      <c r="VF133" s="18">
        <v>8.7202000000008399E-5</v>
      </c>
      <c r="VG133" s="18">
        <v>-2.7776000000034799E-5</v>
      </c>
      <c r="VH133" s="18">
        <v>-7.1286999999975399E-5</v>
      </c>
      <c r="VI133" s="18">
        <v>-8.4132000000014501E-5</v>
      </c>
      <c r="VJ133" s="18">
        <v>1.1919999999831999E-6</v>
      </c>
      <c r="VK133" s="18">
        <v>-1.6954499999999301E-4</v>
      </c>
      <c r="VL133" s="18">
        <v>-2.4873100000000198E-4</v>
      </c>
      <c r="VM133" s="18">
        <v>4.3691000000012298E-5</v>
      </c>
      <c r="VN133" s="18">
        <v>2.1875000000004499E-5</v>
      </c>
      <c r="VO133" s="18">
        <v>-5.7638000000026501E-5</v>
      </c>
      <c r="VP133" s="18">
        <v>-1.8405899999995799E-4</v>
      </c>
      <c r="VQ133" s="18">
        <v>-7.5042999999996794E-5</v>
      </c>
      <c r="VR133" s="18">
        <v>-3.8147000000043801E-5</v>
      </c>
      <c r="VS133" s="18">
        <v>-3.1827999999956003E-5</v>
      </c>
      <c r="VT133" s="18">
        <v>-1.21057000000035E-4</v>
      </c>
      <c r="VU133" s="18">
        <v>-2.3078999999998E-4</v>
      </c>
      <c r="VV133" s="18">
        <v>-1.8379099999998801E-4</v>
      </c>
      <c r="VW133" s="18">
        <v>-5.6713000000041502E-5</v>
      </c>
      <c r="VX133" s="18">
        <v>-1.69217999999971E-4</v>
      </c>
      <c r="VY133" s="18">
        <v>-2.19941000000001E-4</v>
      </c>
      <c r="VZ133" s="18">
        <v>-2.2238499999999099E-4</v>
      </c>
      <c r="WA133" s="18">
        <v>-9.3371000000008698E-5</v>
      </c>
      <c r="WB133" s="18">
        <v>-1.17688999999976E-4</v>
      </c>
      <c r="WC133" s="18">
        <v>-1.7958900000003501E-4</v>
      </c>
      <c r="WD133" s="18">
        <v>-2.5764099999997498E-4</v>
      </c>
      <c r="WE133" s="18">
        <v>-9.8020000000031903E-5</v>
      </c>
      <c r="WF133" s="18">
        <v>-1.32202999999997E-4</v>
      </c>
      <c r="WG133" s="18">
        <v>-1.7109500000000999E-4</v>
      </c>
      <c r="WH133" s="18">
        <v>-2.3031199999995399E-4</v>
      </c>
      <c r="WI133" s="18">
        <v>-4.7239700000001301E-4</v>
      </c>
      <c r="WJ133" s="18">
        <v>-3.76880000000023E-4</v>
      </c>
      <c r="WK133" s="18">
        <v>-1.9451999999997501E-4</v>
      </c>
      <c r="WL133" s="18">
        <v>-1.3425900000002501E-4</v>
      </c>
      <c r="WM133" s="18">
        <v>-4.2596499999997202E-4</v>
      </c>
      <c r="WN133" s="18">
        <v>-5.0103700000003705E-4</v>
      </c>
      <c r="WO133" s="18">
        <v>-3.0061599999997498E-4</v>
      </c>
      <c r="WP133" s="18">
        <v>-1.6665399999998801E-4</v>
      </c>
      <c r="WQ133" s="18">
        <v>-3.7291700000002798E-4</v>
      </c>
      <c r="WR133" s="18">
        <v>-5.7297899999997305E-4</v>
      </c>
      <c r="WS133" s="18">
        <v>-2.9084099999998598E-4</v>
      </c>
      <c r="WT133" s="18">
        <v>-2.43962000000041E-4</v>
      </c>
      <c r="WU133" s="18">
        <v>-2.6449499999997502E-4</v>
      </c>
      <c r="WV133" s="18">
        <v>-3.4540900000001802E-4</v>
      </c>
      <c r="WW133" s="18">
        <v>-5.5727399999999595E-4</v>
      </c>
      <c r="WX133" s="18">
        <v>-3.7938399999998197E-4</v>
      </c>
      <c r="WY133" s="18">
        <v>-1.9100300000002201E-4</v>
      </c>
      <c r="WZ133" s="18">
        <v>-3.9756000000001901E-5</v>
      </c>
      <c r="XA133" s="18">
        <v>-1.5377999999999201E-4</v>
      </c>
      <c r="XB133" s="18">
        <v>-2.18987000000003E-4</v>
      </c>
      <c r="XC133" s="18">
        <v>-2.6884699999996098E-4</v>
      </c>
      <c r="XD133" s="18">
        <v>-1.2627300000000999E-4</v>
      </c>
      <c r="XE133" s="18">
        <v>1.9937999999997101E-5</v>
      </c>
      <c r="XF133" s="18">
        <v>-8.4040000000173908E-6</v>
      </c>
      <c r="XG133" s="18">
        <v>-4.0712999999997697E-4</v>
      </c>
      <c r="XH133" s="18">
        <v>-7.64719999999941E-5</v>
      </c>
      <c r="XI133" s="18">
        <v>-5.2750000000267801E-6</v>
      </c>
      <c r="XJ133" s="18">
        <v>2.44970000000122E-5</v>
      </c>
      <c r="XK133" s="18">
        <v>1.9693399999998101E-4</v>
      </c>
      <c r="XL133" s="18">
        <v>-1.8650300000000401E-4</v>
      </c>
      <c r="XM133" s="18">
        <v>-2.2655699999996E-4</v>
      </c>
      <c r="XN133" s="18">
        <v>6.1482000000001496E-5</v>
      </c>
      <c r="XO133" s="18">
        <v>-4.8399000000032203E-5</v>
      </c>
      <c r="XP133" s="18">
        <v>5.8174000000021903E-5</v>
      </c>
      <c r="XQ133" s="18">
        <v>8.2909999999991602E-5</v>
      </c>
      <c r="XR133" s="18">
        <v>-2.7430000000000499E-4</v>
      </c>
      <c r="XS133" s="18">
        <v>8.4191000000011202E-5</v>
      </c>
      <c r="XT133" s="18">
        <v>2.3531900000001101E-4</v>
      </c>
      <c r="XU133" s="18">
        <v>3.0535499999995099E-4</v>
      </c>
      <c r="XV133" s="18">
        <v>-1.6986999999968299E-5</v>
      </c>
      <c r="XW133" s="18">
        <v>-1.75239999999909E-5</v>
      </c>
      <c r="XX133" s="18">
        <v>2.6220000000076699E-6</v>
      </c>
      <c r="XY133" s="18">
        <v>5.9872999999988E-5</v>
      </c>
      <c r="XZ133" s="18">
        <v>3.5223400000000601E-4</v>
      </c>
      <c r="YA133" s="18">
        <v>2.1773599999996799E-4</v>
      </c>
      <c r="YB133" s="18">
        <v>4.9202999999997598E-5</v>
      </c>
      <c r="YC133" s="18">
        <v>6.1273999999999996E-5</v>
      </c>
      <c r="YD133" s="18">
        <v>-2.8511900000000002E-4</v>
      </c>
      <c r="YE133" s="18">
        <v>-1.2841799999996299E-4</v>
      </c>
      <c r="YF133" s="18">
        <v>3.34053999999972E-4</v>
      </c>
      <c r="YG133" s="18">
        <v>1.85460000000026E-4</v>
      </c>
      <c r="YH133" s="18">
        <v>3.9935099999999202E-4</v>
      </c>
      <c r="YI133" s="18">
        <v>2.5924999999998801E-4</v>
      </c>
      <c r="YJ133" s="18">
        <v>-5.8263499999999802E-4</v>
      </c>
      <c r="YK133" s="18">
        <v>3.68862999999997E-4</v>
      </c>
      <c r="YL133" s="18">
        <v>1.74730999999983E-4</v>
      </c>
      <c r="YM133" s="18">
        <v>-4.4017999999978998E-5</v>
      </c>
      <c r="YN133" s="18">
        <v>8.4906899999997998E-4</v>
      </c>
      <c r="YO133" s="18">
        <v>4.8670200000000498E-4</v>
      </c>
      <c r="YP133" s="18">
        <v>1.27231686673889E-4</v>
      </c>
      <c r="YQ133" s="18">
        <v>1.5580726756719799E-4</v>
      </c>
      <c r="YR133" s="18">
        <v>3.4470388101670498E-4</v>
      </c>
      <c r="YS133" s="18">
        <v>3.5104730182095002E-4</v>
      </c>
      <c r="YT133" s="18">
        <v>-4.9679043910732997E-5</v>
      </c>
      <c r="YU133" s="18">
        <v>-1.52331126177962E-4</v>
      </c>
      <c r="YV133" s="18">
        <v>-3.7632786497099301E-5</v>
      </c>
      <c r="YW133" s="18">
        <v>9.6978921283352699E-5</v>
      </c>
      <c r="YX133" s="18">
        <v>2.3616681519655899E-4</v>
      </c>
      <c r="YY133" s="18">
        <v>3.5272346302067599E-4</v>
      </c>
      <c r="YZ133" s="18">
        <v>2.6251570086971399E-4</v>
      </c>
      <c r="ZA133" s="18">
        <v>-1.2375554528459799E-4</v>
      </c>
      <c r="ZB133" s="18">
        <v>-1.62760573643117E-4</v>
      </c>
      <c r="ZC133" s="18">
        <v>-7.0750784708084602E-6</v>
      </c>
      <c r="ZD133" s="18">
        <v>1.01919401303218E-4</v>
      </c>
      <c r="ZE133" s="18">
        <v>2.6702844256132298E-4</v>
      </c>
      <c r="ZF133" s="18">
        <v>2.7855691147249298E-4</v>
      </c>
      <c r="ZG133" s="18">
        <v>1.18906138736607E-4</v>
      </c>
      <c r="ZH133" s="18">
        <v>-3.2479460610690403E-5</v>
      </c>
      <c r="ZI133" s="18">
        <v>-8.22188790701172E-5</v>
      </c>
      <c r="ZJ133" s="18">
        <v>1.8188190952744799E-4</v>
      </c>
      <c r="ZK133" s="18">
        <v>2.78038099672583E-4</v>
      </c>
      <c r="ZL133" s="18">
        <v>1.94690523530771E-4</v>
      </c>
      <c r="ZM133" s="18">
        <v>1.8645707236275501E-4</v>
      </c>
      <c r="ZN133" s="18">
        <v>4.3884110532077498E-5</v>
      </c>
      <c r="ZO133" s="18">
        <v>-5.2332454161696497E-5</v>
      </c>
      <c r="ZP133" s="18">
        <v>-1.4144324146153601E-4</v>
      </c>
      <c r="ZQ133" s="18">
        <v>-6.7001422903112395E-5</v>
      </c>
      <c r="ZR133" s="18">
        <v>9.7773000093559397E-5</v>
      </c>
      <c r="ZS133" s="18">
        <v>9.4386908878585295E-5</v>
      </c>
      <c r="ZT133" s="18">
        <v>1.88256029254818E-4</v>
      </c>
      <c r="ZU133" s="18">
        <v>2.7032141370952802E-4</v>
      </c>
      <c r="ZV133" s="18">
        <v>2.37050944181083E-4</v>
      </c>
      <c r="ZW133" s="18">
        <v>1.2726238559690399E-4</v>
      </c>
      <c r="ZX133" s="18">
        <v>-5.4592918197204901E-6</v>
      </c>
      <c r="ZY133" s="18">
        <v>-2.78428999292423E-5</v>
      </c>
      <c r="ZZ133" s="18">
        <v>-1.03690729165162E-5</v>
      </c>
      <c r="AAA133" s="18">
        <v>1.2226050773106399E-4</v>
      </c>
      <c r="AAB133" s="18">
        <v>2.5711780689607801E-4</v>
      </c>
      <c r="AAC133" s="18">
        <v>1.2814651458142799E-4</v>
      </c>
      <c r="AAD133" s="18">
        <v>-3.5682381585022602E-6</v>
      </c>
      <c r="AAE133" s="18">
        <v>-5.2118584997540201E-5</v>
      </c>
      <c r="AAF133" s="18">
        <v>-5.6052140340601097E-5</v>
      </c>
      <c r="AAG133" s="18">
        <v>-1.04695607246352E-4</v>
      </c>
      <c r="AAH133" s="18">
        <v>-4.8947386244224603E-5</v>
      </c>
      <c r="AAI133" s="18">
        <v>2.9429317943940799E-4</v>
      </c>
      <c r="AAJ133" s="18">
        <v>3.1381053143147899E-4</v>
      </c>
      <c r="AAK133" s="18">
        <v>9.3472080971102004E-5</v>
      </c>
      <c r="AAL133" s="18">
        <v>8.0510995649873894E-5</v>
      </c>
      <c r="AAM133" s="18">
        <v>-3.5467489123031097E-5</v>
      </c>
      <c r="AAN133" s="18">
        <v>-1.03140195144069E-4</v>
      </c>
      <c r="AAO133" s="18">
        <v>-1.1545967297299501E-4</v>
      </c>
      <c r="AAP133" s="18">
        <v>-6.3921297621560806E-5</v>
      </c>
      <c r="AAQ133" s="18">
        <v>9.9083844108727103E-5</v>
      </c>
      <c r="AAR133" s="18">
        <v>2.1128022155914001E-4</v>
      </c>
      <c r="AAS133" s="18">
        <v>1.2744555583793499E-4</v>
      </c>
      <c r="AAT133" s="18">
        <v>-1.83985809055375E-4</v>
      </c>
      <c r="AAU133" s="18">
        <v>-2.37935073165551E-4</v>
      </c>
      <c r="AAV133" s="18">
        <v>-1.14728015306431E-4</v>
      </c>
      <c r="AAW133" s="18">
        <v>-1.8847092171647699E-5</v>
      </c>
      <c r="AAX133" s="18">
        <v>1.6962280624727101E-4</v>
      </c>
      <c r="AAY133" s="18">
        <v>1.4903610843480699E-4</v>
      </c>
      <c r="AAZ133" s="18">
        <v>1.72093046257093E-4</v>
      </c>
      <c r="ABA133" s="18">
        <v>1.5028760119878401E-4</v>
      </c>
      <c r="ABB133" s="18">
        <v>-2.1088420545156599E-4</v>
      </c>
      <c r="ABC133" s="18">
        <v>-3.7989712642699699E-4</v>
      </c>
      <c r="ABD133" s="18">
        <v>-1.6687729922709699E-4</v>
      </c>
      <c r="ABE133" s="18">
        <v>8.6275230105459206E-5</v>
      </c>
      <c r="ABF133" s="18">
        <v>1.3702157324163499E-4</v>
      </c>
      <c r="ABG133" s="18">
        <v>1.7587413028224901E-4</v>
      </c>
      <c r="ABH133" s="18">
        <v>3.8882232666181899E-5</v>
      </c>
      <c r="ABI133" s="18">
        <v>-4.4689752603271898E-4</v>
      </c>
      <c r="ABJ133" s="18">
        <v>-3.5937182646078499E-4</v>
      </c>
      <c r="ABK133" s="18">
        <v>2.5754349862938599E-4</v>
      </c>
      <c r="ABL133" s="18">
        <v>3.0710179344267598E-4</v>
      </c>
      <c r="ABM133" s="18">
        <v>1.8693597556296202E-5</v>
      </c>
      <c r="ABN133" s="18">
        <v>-2.4305360693921401E-5</v>
      </c>
      <c r="ABO133" s="18">
        <v>-1.9066487141849899E-4</v>
      </c>
      <c r="ABP133" s="18">
        <v>-2.6306418829524699E-4</v>
      </c>
      <c r="ABQ133" s="18">
        <v>1.3722418613637499E-6</v>
      </c>
      <c r="ABR133" s="18">
        <v>1.20553647608101E-4</v>
      </c>
      <c r="ABS133" s="18">
        <v>-2.42449861451721E-5</v>
      </c>
      <c r="ABT133" s="18">
        <v>-7.1027075015328499E-5</v>
      </c>
      <c r="ABU133" s="18">
        <v>-2.4274661770851099E-5</v>
      </c>
      <c r="ABV133" s="18">
        <v>-4.34277198758104E-5</v>
      </c>
      <c r="ABW133" s="18">
        <v>-4.83375009724396E-5</v>
      </c>
      <c r="ABX133" s="18">
        <v>-2.68973730986887E-5</v>
      </c>
      <c r="ABY133" s="18">
        <v>-2.4976643811735998E-5</v>
      </c>
      <c r="ABZ133" s="18">
        <v>-3.0588406949472099E-5</v>
      </c>
      <c r="ACA133" s="18">
        <v>-4.3549492270533702E-5</v>
      </c>
      <c r="ACB133" s="18">
        <v>-1.93256883823378E-4</v>
      </c>
      <c r="ACC133" s="18">
        <v>-2.03747729134562E-4</v>
      </c>
      <c r="ACD133" s="18">
        <v>4.2691969019958899E-6</v>
      </c>
      <c r="ACE133" s="18">
        <v>3.2906175641334003E-5</v>
      </c>
      <c r="ACF133" s="18">
        <v>-1.647508871494E-6</v>
      </c>
      <c r="ACG133" s="18">
        <v>7.0147039220036503E-6</v>
      </c>
      <c r="ACH133" s="18">
        <v>-7.8528868516836105E-5</v>
      </c>
      <c r="ACI133" s="18">
        <v>-1.3888192797983901E-4</v>
      </c>
      <c r="ACJ133" s="18">
        <v>-6.47440287598888E-5</v>
      </c>
      <c r="ACK133" s="18">
        <v>-6.80994210516261E-5</v>
      </c>
      <c r="ACL133" s="18">
        <v>-1.3787500330314501E-4</v>
      </c>
      <c r="ACM133" s="18">
        <v>-9.1856294320069506E-5</v>
      </c>
      <c r="ACN133" s="18">
        <v>-6.0779774493702199E-5</v>
      </c>
      <c r="ACO133" s="18">
        <v>-5.1996812602705897E-5</v>
      </c>
      <c r="ACP133" s="18">
        <v>-5.0715644213161702E-5</v>
      </c>
      <c r="ACQ133" s="18">
        <v>-5.46798984792928E-5</v>
      </c>
      <c r="ACR133" s="18">
        <v>-7.3985427902101194E-5</v>
      </c>
      <c r="ACS133" s="18">
        <v>-2.3394011997635001E-4</v>
      </c>
      <c r="ACT133" s="18">
        <v>-1.98502306478942E-4</v>
      </c>
      <c r="ACU133" s="18">
        <v>-5.6205634955952503E-5</v>
      </c>
      <c r="ACV133" s="18">
        <v>-4.6537520782985399E-5</v>
      </c>
      <c r="ACW133" s="18">
        <v>-7.0141922733468699E-5</v>
      </c>
      <c r="ACX133" s="18">
        <v>-7.96882645115459E-5</v>
      </c>
      <c r="ACY133" s="18">
        <v>-1.6681590138095599E-4</v>
      </c>
      <c r="ACZ133" s="18">
        <v>-2.1216537384105501E-4</v>
      </c>
      <c r="ADA133" s="18">
        <v>-1.08354918876618E-4</v>
      </c>
      <c r="ADB133" s="18">
        <v>-6.7854852964510605E-5</v>
      </c>
      <c r="ADC133" s="18">
        <v>-1.6968318079590899E-4</v>
      </c>
      <c r="ADD133" s="18">
        <v>-3.1746984306174598E-4</v>
      </c>
      <c r="ADE133" s="18">
        <v>-2.7489657654478002E-4</v>
      </c>
      <c r="ADF133" s="18">
        <v>-6.9471662913045407E-5</v>
      </c>
      <c r="ADG133" s="18">
        <v>-7.4655687722524595E-5</v>
      </c>
      <c r="ADH133" s="18">
        <v>-4.7117321110096101E-4</v>
      </c>
      <c r="ADI133" s="18">
        <v>-5.2951344450791096E-4</v>
      </c>
      <c r="ADJ133" s="18">
        <v>-2.0115571672985001E-4</v>
      </c>
      <c r="ADK133" s="18">
        <v>-3.2997249113153597E-5</v>
      </c>
      <c r="ADL133" s="18">
        <v>-3.2899728867541401E-4</v>
      </c>
      <c r="ADM133" s="18">
        <v>-5.8574977838698995E-4</v>
      </c>
      <c r="ADN133" s="18">
        <v>-4.9550927071795303E-4</v>
      </c>
      <c r="ADO133" s="18">
        <v>-3.83099024103439E-4</v>
      </c>
      <c r="ADP133" s="18">
        <v>-4.9682011473323098E-4</v>
      </c>
      <c r="ADQ133" s="18">
        <v>-6.2963388891901196E-4</v>
      </c>
      <c r="ADR133" s="18">
        <v>-5.9773361465698105E-4</v>
      </c>
      <c r="ADS133" s="18">
        <v>-6.2249741260217396E-4</v>
      </c>
      <c r="ADT133" s="18">
        <v>-6.4942650792126899E-4</v>
      </c>
      <c r="ADU133" s="18">
        <v>-7.2158125671090102E-4</v>
      </c>
      <c r="ADV133" s="18">
        <v>-7.1377349727608198E-4</v>
      </c>
      <c r="ADW133" s="18">
        <v>-8.9800387441862895E-4</v>
      </c>
      <c r="ADX133" s="18">
        <v>-9.2093801654868901E-4</v>
      </c>
      <c r="ADY133" s="18">
        <v>-8.4420810492380396E-4</v>
      </c>
      <c r="ADZ133" s="18">
        <v>-7.8117093628687895E-4</v>
      </c>
      <c r="AEA133" s="18">
        <v>-8.1212568371824502E-4</v>
      </c>
      <c r="AEB133" s="18">
        <v>-8.6686698004367901E-4</v>
      </c>
      <c r="AEC133" s="18">
        <v>-9.4063853878173498E-4</v>
      </c>
      <c r="AED133" s="18">
        <v>-9.5869257544056697E-4</v>
      </c>
      <c r="AEE133" s="18">
        <v>-8.6049286031636397E-4</v>
      </c>
      <c r="AEF133" s="18">
        <v>-7.6397135298678E-4</v>
      </c>
      <c r="AEG133" s="18">
        <v>-7.6330006986890999E-4</v>
      </c>
      <c r="AEH133" s="18">
        <v>-7.67966306175926E-4</v>
      </c>
      <c r="AEI133" s="18">
        <v>-7.4457577338965498E-4</v>
      </c>
      <c r="AEJ133" s="18">
        <v>-6.6028267041717804E-4</v>
      </c>
      <c r="AEK133" s="18">
        <v>-6.3243977048788003E-4</v>
      </c>
      <c r="AEL133" s="18">
        <v>-5.3039757349232497E-4</v>
      </c>
      <c r="AEM133" s="18">
        <v>-5.2957381905666102E-4</v>
      </c>
      <c r="AEN133" s="18">
        <v>-5.0008341025575798E-4</v>
      </c>
      <c r="AEO133" s="18">
        <v>-4.8453133582720899E-4</v>
      </c>
      <c r="AEP133" s="18">
        <v>-4.0490344586446798E-4</v>
      </c>
      <c r="AEQ133" s="18">
        <v>-4.1896355263160102E-4</v>
      </c>
      <c r="AER133" s="18">
        <v>-3.3070517209571299E-4</v>
      </c>
      <c r="AES133" s="18">
        <v>-2.3808754448345599E-4</v>
      </c>
      <c r="AET133" s="18">
        <v>-2.2726105761322599E-4</v>
      </c>
      <c r="AEU133" s="18">
        <v>-2.7492625217045898E-4</v>
      </c>
      <c r="AEV133" s="18">
        <v>-2.0228441380149001E-4</v>
      </c>
      <c r="AEW133" s="18">
        <v>-1.00517483816175E-4</v>
      </c>
      <c r="AEX133" s="18">
        <v>-1.4726785046587001E-4</v>
      </c>
      <c r="AEY133" s="18">
        <v>-2.1494055648679699E-4</v>
      </c>
      <c r="AEZ133" s="18">
        <v>-1.57636923382331E-4</v>
      </c>
      <c r="AFA133" s="18">
        <v>-4.4678189342173201E-5</v>
      </c>
      <c r="AFB133" s="18">
        <v>-7.2612162743346199E-5</v>
      </c>
      <c r="AFC133" s="18">
        <v>-1.57698321228472E-4</v>
      </c>
      <c r="AFD133" s="18">
        <v>-1.50805389701191E-4</v>
      </c>
      <c r="AFE133" s="18">
        <v>-4.7880087019058702E-6</v>
      </c>
      <c r="AFF133" s="18">
        <v>-7.3165766650839995E-7</v>
      </c>
      <c r="AFG133" s="18">
        <v>-8.2432748234273395E-5</v>
      </c>
      <c r="AFH133" s="18">
        <v>-9.9267014349702006E-5</v>
      </c>
      <c r="AFI133" s="18">
        <v>-1.5275681791115901E-4</v>
      </c>
      <c r="AFJ133" s="18">
        <v>-1.65535756288914E-4</v>
      </c>
      <c r="AFK133" s="18">
        <v>1.2197705434591199E-6</v>
      </c>
      <c r="AFL133" s="18">
        <v>9.3715625760770695E-5</v>
      </c>
      <c r="AFM133" s="18">
        <v>-1.09330121332906E-4</v>
      </c>
      <c r="AFN133" s="18">
        <v>-2.9115165631166102E-4</v>
      </c>
      <c r="AFO133" s="18">
        <v>-1.23481301571859E-4</v>
      </c>
      <c r="AFP133" s="18">
        <v>1.15277526029466E-4</v>
      </c>
      <c r="AFQ133" s="18">
        <v>4.5751628352519396E-6</v>
      </c>
      <c r="AFR133" s="18">
        <v>-2.6147910056723001E-4</v>
      </c>
      <c r="AFS133" s="18">
        <v>-1.9340935514128299E-4</v>
      </c>
      <c r="AFT133" s="18">
        <v>1.22291206654134E-4</v>
      </c>
      <c r="AFU133" s="18">
        <v>9.9236315426631805E-5</v>
      </c>
      <c r="AFV133" s="18">
        <v>-2.3384802320719399E-4</v>
      </c>
      <c r="AFW133" s="18">
        <v>-2.3302529206875499E-4</v>
      </c>
      <c r="AFX133" s="18">
        <v>6.6757878113388099E-5</v>
      </c>
      <c r="AFY133" s="18">
        <v>8.0724864813919094E-5</v>
      </c>
      <c r="AFZ133" s="18">
        <v>-1.0674015552269901E-5</v>
      </c>
      <c r="AGA133" s="18">
        <v>-2.5709324775746699E-5</v>
      </c>
      <c r="AGB133" s="18">
        <v>5.8256323017258301E-6</v>
      </c>
      <c r="AGC133" s="18">
        <v>2.0036163791981002E-5</v>
      </c>
      <c r="AGD133" s="18">
        <v>6.8526136082380703E-5</v>
      </c>
      <c r="AGE133" s="18">
        <v>9.6521507329583298E-5</v>
      </c>
      <c r="AGF133" s="18">
        <v>2.6775600703798902E-5</v>
      </c>
      <c r="AGG133" s="18">
        <v>-3.8242671768773303E-5</v>
      </c>
      <c r="AGH133" s="18">
        <v>2.8849824606047502E-5</v>
      </c>
      <c r="AGI133" s="18">
        <v>1.2601191613048599E-4</v>
      </c>
      <c r="AGJ133" s="18">
        <v>9.5150288765666295E-5</v>
      </c>
      <c r="AGK133" s="18">
        <v>2.7446883821669E-5</v>
      </c>
      <c r="AGL133" s="18">
        <v>4.72395028239258E-5</v>
      </c>
      <c r="AGM133" s="18">
        <v>1.46383721481346E-4</v>
      </c>
      <c r="AGN133" s="18">
        <v>1.41626411702622E-4</v>
      </c>
      <c r="AGO133" s="18">
        <v>1.08868614188684E-5</v>
      </c>
      <c r="AGP133" s="18">
        <v>1.0917560342049699E-5</v>
      </c>
      <c r="AGQ133" s="18">
        <v>1.3659485821099199E-4</v>
      </c>
      <c r="AGR133" s="18">
        <v>1.48487621009218E-4</v>
      </c>
      <c r="AGS133" s="18">
        <v>1.02163969390334E-4</v>
      </c>
      <c r="AGT133" s="18">
        <v>8.9721695869071598E-5</v>
      </c>
      <c r="AGU133" s="18">
        <v>1.2110213503374601E-4</v>
      </c>
      <c r="AGV133" s="18">
        <v>1.35221593052181E-4</v>
      </c>
      <c r="AGW133" s="18">
        <v>1.0649456413847E-4</v>
      </c>
      <c r="AGX133" s="18">
        <v>8.66405472900178E-5</v>
      </c>
      <c r="AGY133" s="18">
        <v>4.2237624957974703E-5</v>
      </c>
      <c r="AGZ133" s="18">
        <v>-6.7998114606226897E-6</v>
      </c>
      <c r="AHA133" s="18">
        <v>1.16924011603625E-4</v>
      </c>
      <c r="AHB133" s="18">
        <v>3.2972894634197798E-4</v>
      </c>
      <c r="AHC133" s="18">
        <v>2.1954539494767301E-4</v>
      </c>
      <c r="AHD133" s="18">
        <v>-9.3929494924871405E-5</v>
      </c>
      <c r="AHE133" s="18">
        <v>-3.02834643134963E-5</v>
      </c>
      <c r="AHF133" s="18">
        <v>3.2664984435776202E-4</v>
      </c>
      <c r="AHG133" s="18">
        <v>3.1259076088801998E-4</v>
      </c>
      <c r="AHH133">
        <v>0</v>
      </c>
      <c r="AHI133" s="18">
        <v>3.0698923125793698E-8</v>
      </c>
      <c r="AHJ133" s="18">
        <v>1.78466142686961E-4</v>
      </c>
      <c r="AHK133" s="18">
        <v>1.91365830162049E-4</v>
      </c>
      <c r="AHL133" s="18">
        <v>9.9205616503561495E-5</v>
      </c>
      <c r="AHM133" s="18">
        <v>7.9443696424374906E-5</v>
      </c>
      <c r="AHN133" s="18">
        <v>1.07226221804979E-4</v>
      </c>
      <c r="AHO133" s="18">
        <v>1.18723991793079E-4</v>
      </c>
      <c r="AHP133" s="18">
        <v>1.0039468812389399E-4</v>
      </c>
      <c r="AHQ133" s="18">
        <v>8.6854416454118497E-5</v>
      </c>
      <c r="AHR133" s="18">
        <v>1.32355336934619E-4</v>
      </c>
      <c r="AHS133" s="18">
        <v>1.75111773692615E-4</v>
      </c>
      <c r="AHT133" s="18">
        <v>1.19333877064753E-4</v>
      </c>
      <c r="AHU133" s="18">
        <v>4.2695038911799703E-5</v>
      </c>
      <c r="AHV133" s="18">
        <v>6.9593435307824207E-5</v>
      </c>
      <c r="AHW133" s="18">
        <v>1.2625546092015399E-4</v>
      </c>
      <c r="AHX133" s="18">
        <v>1.11282572840321E-4</v>
      </c>
      <c r="AHY133" s="18">
        <v>5.9651077422118103E-5</v>
      </c>
      <c r="AHZ133" s="18">
        <v>6.3738127380530405E-5</v>
      </c>
      <c r="AIA133" s="18">
        <v>1.0127984040586501E-4</v>
      </c>
      <c r="AIB133" s="18">
        <v>1.02316440708238E-4</v>
      </c>
      <c r="AIC133" s="18">
        <v>5.9529305027283798E-5</v>
      </c>
      <c r="AID133" s="18">
        <v>5.6937292622516401E-5</v>
      </c>
      <c r="AIE133" s="18">
        <v>5.5046238961242701E-5</v>
      </c>
      <c r="AIF133" s="18">
        <v>6.1146114975763001E-5</v>
      </c>
      <c r="AIG133" s="18">
        <v>7.0354768600067093E-5</v>
      </c>
      <c r="AIH133" s="18">
        <v>6.7458836856881796E-5</v>
      </c>
      <c r="AII133" s="18">
        <v>6.4957897923934E-5</v>
      </c>
      <c r="AIJ133" s="18">
        <v>6.4469785047094303E-5</v>
      </c>
      <c r="AIK133" s="18">
        <v>2.93379374829427E-5</v>
      </c>
      <c r="AIL133" s="18">
        <v>7.1968508655873001E-6</v>
      </c>
      <c r="AIM133" s="18">
        <v>1.66214202488856E-5</v>
      </c>
      <c r="AIN133" s="18">
        <v>3.0953724133975202E-5</v>
      </c>
      <c r="AIO133" s="18">
        <v>6.8678607400340903E-5</v>
      </c>
      <c r="AIP133" s="18">
        <v>1.11068703676164E-4</v>
      </c>
      <c r="AIQ133" s="18">
        <v>4.9892913074833701E-5</v>
      </c>
      <c r="AIR133" s="18">
        <v>-6.95637596822562E-5</v>
      </c>
      <c r="AIS133" s="18">
        <v>-4.0072327583906499E-5</v>
      </c>
      <c r="AIT133" s="18">
        <v>3.0283464313551801E-5</v>
      </c>
      <c r="AIU133" s="18">
        <v>6.9840049989888797E-6</v>
      </c>
      <c r="AIV133" s="18">
        <v>-1.1250234338366899E-4</v>
      </c>
      <c r="AIW133" s="18">
        <v>-1.02407514180058E-4</v>
      </c>
      <c r="AIX133" s="18">
        <v>7.6423945691517198E-5</v>
      </c>
      <c r="AIY133" s="18">
        <v>7.7706137378452599E-5</v>
      </c>
      <c r="AIZ133" s="18">
        <v>-2.4409532372870999E-4</v>
      </c>
      <c r="AJA133" s="18">
        <v>-2.64588901474571E-4</v>
      </c>
      <c r="AJB133" s="18">
        <v>8.9415729935815496E-5</v>
      </c>
      <c r="AJC133" s="18">
        <v>1.57820093623306E-4</v>
      </c>
      <c r="AJD133" s="18">
        <v>-2.00820075170915E-4</v>
      </c>
      <c r="AJE133" s="18">
        <v>-3.3232198204413699E-4</v>
      </c>
      <c r="AJF133" s="18">
        <v>-9.7436335237177597E-5</v>
      </c>
      <c r="AJG133" s="18">
        <v>4.1840585552899102E-5</v>
      </c>
      <c r="AJH133" s="18">
        <v>-7.0965677169243499E-5</v>
      </c>
      <c r="AJI133" s="18">
        <v>-1.67273315334781E-4</v>
      </c>
      <c r="AJJ133" s="18">
        <v>-1.4857971777842901E-4</v>
      </c>
      <c r="AJK133" s="18">
        <v>-1.4296795464080399E-4</v>
      </c>
      <c r="AJL133" s="18">
        <v>-1.2326743240781399E-4</v>
      </c>
      <c r="AJM133" s="18">
        <v>-4.2207949332295701E-5</v>
      </c>
      <c r="AJN133" s="18">
        <v>-9.3167138335292695E-5</v>
      </c>
      <c r="AJO133" s="18">
        <v>-3.23539020153085E-4</v>
      </c>
      <c r="AJP133" s="18">
        <v>-2.8041624291324997E-4</v>
      </c>
      <c r="AJQ133" s="18">
        <v>6.4713329836763007E-5</v>
      </c>
      <c r="AJR133" s="18">
        <v>3.1167593298075899E-5</v>
      </c>
      <c r="AJS133" s="18">
        <v>-5.3241039954854397E-4</v>
      </c>
      <c r="AJT133" s="18">
        <v>-5.2399275484205001E-4</v>
      </c>
      <c r="AJU133" s="18">
        <v>-1.75966227051183E-5</v>
      </c>
      <c r="AJV133" s="18">
        <v>1.0643316629199699E-5</v>
      </c>
      <c r="AJW133" s="18">
        <v>-4.56137901877484E-4</v>
      </c>
      <c r="AJX133" s="18">
        <v>-5.1554645780738095E-4</v>
      </c>
      <c r="AJY133" s="18">
        <v>-1.3086029938103001E-4</v>
      </c>
      <c r="AJZ133" s="18">
        <v>-4.2238648255421502E-5</v>
      </c>
      <c r="AKA133" s="18">
        <v>-4.4970340760153101E-4</v>
      </c>
      <c r="AKB133" s="18">
        <v>-5.9154266517075205E-4</v>
      </c>
      <c r="AKC133" s="18">
        <v>-3.0493649606860802E-4</v>
      </c>
      <c r="AKD133" s="18">
        <v>-1.79655214307294E-4</v>
      </c>
      <c r="AKE133" s="18">
        <v>-4.0328765921338001E-4</v>
      </c>
      <c r="AKF133" s="18">
        <v>-5.4296264270597896E-4</v>
      </c>
      <c r="AKG133" s="18">
        <v>-4.1496757614500798E-4</v>
      </c>
      <c r="AKH133" s="18">
        <v>-3.0691759990431001E-4</v>
      </c>
      <c r="AKI133" s="18">
        <v>-4.0465990107468798E-4</v>
      </c>
      <c r="AKJ133" s="18">
        <v>-5.2149283920649404E-4</v>
      </c>
      <c r="AKK133" s="18">
        <v>-5.00816091219769E-4</v>
      </c>
      <c r="AKL133" s="18">
        <v>-5.1954038769913503E-4</v>
      </c>
      <c r="AKM133" s="18">
        <v>-5.2472543580606103E-4</v>
      </c>
      <c r="AKN133" s="18">
        <v>-4.5757154158498897E-4</v>
      </c>
      <c r="AKO133" s="18">
        <v>-4.6562284580942099E-4</v>
      </c>
      <c r="AKP133" s="18">
        <v>-6.48450282167645E-4</v>
      </c>
      <c r="AKQ133" s="18">
        <v>-6.4783937359846801E-4</v>
      </c>
      <c r="AKR133" s="18">
        <v>-5.1700977314045305E-4</v>
      </c>
      <c r="AKS133" s="18">
        <v>-5.0752482920857201E-4</v>
      </c>
      <c r="AKT133" s="18">
        <v>-8.2584912562910697E-4</v>
      </c>
      <c r="AKU133" s="18">
        <v>-8.6250670966991905E-4</v>
      </c>
      <c r="AKV133" s="18">
        <v>-5.7724003691128601E-4</v>
      </c>
      <c r="AKW133" s="18">
        <v>-5.16338490022638E-4</v>
      </c>
      <c r="AKX133" s="18">
        <v>-8.9907117364412803E-4</v>
      </c>
      <c r="AKY133">
        <v>-1.04054613732618E-3</v>
      </c>
      <c r="AKZ133" s="18">
        <v>-7.1602986812191395E-4</v>
      </c>
      <c r="ALA133" s="18">
        <v>-5.13533631751272E-4</v>
      </c>
      <c r="ALB133" s="18">
        <v>-8.2886785306457401E-4</v>
      </c>
      <c r="ALC133">
        <v>-1.0901637833907699E-3</v>
      </c>
      <c r="ALD133" s="18">
        <v>-9.1313025711386997E-4</v>
      </c>
      <c r="ALE133" s="18">
        <v>-7.0084311087798001E-4</v>
      </c>
      <c r="ALF133" s="18">
        <v>-8.4189033623188704E-4</v>
      </c>
      <c r="ALG133">
        <v>-1.08256989312011E-3</v>
      </c>
      <c r="ALH133">
        <v>-1.01044481995621E-3</v>
      </c>
      <c r="ALI133" s="18">
        <v>-8.0709310692922399E-4</v>
      </c>
      <c r="ALJ133" s="18">
        <v>-8.4725855457984302E-4</v>
      </c>
      <c r="ALK133">
        <v>-1.0757383594390199E-3</v>
      </c>
      <c r="ALL133">
        <v>-1.0607030502156E-3</v>
      </c>
      <c r="ALM133" s="18">
        <v>-9.30605107424209E-4</v>
      </c>
      <c r="ALN133" s="18">
        <v>-9.2825663980911001E-4</v>
      </c>
      <c r="ALO133">
        <v>-1.0804352946691099E-3</v>
      </c>
      <c r="ALP133">
        <v>-1.0725364617626401E-3</v>
      </c>
      <c r="ALQ133" s="18">
        <v>-9.4380973753504995E-4</v>
      </c>
      <c r="ALR133" s="18">
        <v>-9.1788756689265005E-4</v>
      </c>
      <c r="ALS133" s="18">
        <v>-9.9248288006648002E-4</v>
      </c>
      <c r="ALT133">
        <v>-1.0040103256802599E-3</v>
      </c>
      <c r="ALU133">
        <v>-1.01776446651408E-3</v>
      </c>
      <c r="ALV133" s="18">
        <v>-9.9696594613252199E-4</v>
      </c>
      <c r="ALW133" s="18">
        <v>-9.3246546216235705E-4</v>
      </c>
      <c r="ALX133" s="18">
        <v>-9.1642322826213096E-4</v>
      </c>
      <c r="ALY133" s="18">
        <v>-9.7339224310516404E-4</v>
      </c>
      <c r="ALZ133" s="18">
        <v>-9.8205240930387895E-4</v>
      </c>
      <c r="AMA133" s="18">
        <v>-9.8491968871888803E-4</v>
      </c>
      <c r="AMB133" s="18">
        <v>-9.9400759324580392E-4</v>
      </c>
      <c r="AMC133" s="18">
        <v>-9.72202148187328E-4</v>
      </c>
      <c r="AMD133" s="18">
        <v>-9.3688713038225704E-4</v>
      </c>
      <c r="AME133" s="18">
        <v>-9.6954976123392301E-4</v>
      </c>
      <c r="AMF133">
        <v>-1.01453186991457E-3</v>
      </c>
      <c r="AMG133">
        <v>-1.0077607107822301E-3</v>
      </c>
      <c r="AMH133">
        <v>-1.0016935802856701E-3</v>
      </c>
      <c r="AMI133">
        <v>-1.00065493338835E-3</v>
      </c>
      <c r="AMJ133">
        <v>-1.0361848436550301E-3</v>
      </c>
      <c r="AMK133">
        <v>-1.06582670047639E-3</v>
      </c>
      <c r="AML133">
        <v>-1.13349940649731E-3</v>
      </c>
      <c r="AMM133">
        <v>-1.15664639449403E-3</v>
      </c>
      <c r="AMN133">
        <v>-1.3463350401587901E-3</v>
      </c>
      <c r="AMO133">
        <v>-1.3418212751697899E-3</v>
      </c>
      <c r="AMP133">
        <v>-1.3199247566395499E-3</v>
      </c>
      <c r="AMQ133">
        <v>-1.3296839442843401E-3</v>
      </c>
      <c r="AMR133">
        <v>-1.63388878268633E-3</v>
      </c>
      <c r="AMS133">
        <v>-1.6427617947518099E-3</v>
      </c>
      <c r="AMT133">
        <v>-1.8001561966418101E-3</v>
      </c>
      <c r="AMU133">
        <v>-1.8156785954446799E-3</v>
      </c>
      <c r="AMV133">
        <v>-2.11786958449322E-3</v>
      </c>
      <c r="AMW133">
        <v>-2.1237248924205702E-3</v>
      </c>
      <c r="AMX133">
        <v>-2.3221361254276902E-3</v>
      </c>
      <c r="AMY133">
        <v>-2.3521750216541899E-3</v>
      </c>
      <c r="AMZ133">
        <v>-2.7284742342970599E-3</v>
      </c>
      <c r="ANA133">
        <v>-2.8180414122533299E-3</v>
      </c>
      <c r="ANB133">
        <v>-3.1091326940162999E-3</v>
      </c>
      <c r="ANC133">
        <v>-3.2715576261004801E-3</v>
      </c>
      <c r="AND133">
        <v>-3.5235507594383298E-3</v>
      </c>
      <c r="ANE133">
        <v>-3.59912229836584E-3</v>
      </c>
      <c r="ANF133">
        <v>-3.9530655319299198E-3</v>
      </c>
      <c r="ANG133">
        <v>-4.2382708068424702E-3</v>
      </c>
      <c r="ANH133">
        <v>-4.3698944861106301E-3</v>
      </c>
      <c r="ANI133">
        <v>-4.4579983487337202E-3</v>
      </c>
      <c r="ANJ133">
        <v>-4.6535740245464098E-3</v>
      </c>
      <c r="ANK133">
        <v>-5.0518291069708201E-3</v>
      </c>
      <c r="ANL133">
        <v>-5.1584464668015199E-3</v>
      </c>
      <c r="ANM133">
        <v>-5.2167549779879004E-3</v>
      </c>
      <c r="ANN133">
        <v>-5.2767416969689502E-3</v>
      </c>
      <c r="ANO133">
        <v>-5.5043690950642397E-3</v>
      </c>
      <c r="ANP133">
        <v>-5.5222706604052202E-3</v>
      </c>
      <c r="ANQ133">
        <v>-5.62544053117486E-3</v>
      </c>
      <c r="ANR133">
        <v>-5.5651795684810703E-3</v>
      </c>
      <c r="ANS133">
        <v>-5.5850632609550904E-3</v>
      </c>
      <c r="ANT133">
        <v>-5.5699061793367801E-3</v>
      </c>
      <c r="ANU133">
        <v>-5.4644645882597201E-3</v>
      </c>
      <c r="ANV133">
        <v>-5.4301401223724099E-3</v>
      </c>
      <c r="ANW133">
        <v>-5.2686300181957997E-3</v>
      </c>
      <c r="ANX133">
        <v>-5.2046483460255703E-3</v>
      </c>
      <c r="ANY133">
        <v>-4.9412485161714204E-3</v>
      </c>
      <c r="ANZ133">
        <v>-4.8758792526783501E-3</v>
      </c>
      <c r="AOA133">
        <v>-4.6007995058925302E-3</v>
      </c>
      <c r="AOB133">
        <v>-4.5736872403323303E-3</v>
      </c>
      <c r="AOC133">
        <v>-4.2340466350277396E-3</v>
      </c>
      <c r="AOD133">
        <v>-4.1170622488754197E-3</v>
      </c>
      <c r="AOE133">
        <v>-3.8262145119021501E-3</v>
      </c>
      <c r="AOF133">
        <v>-3.7415878139657101E-3</v>
      </c>
      <c r="AOG133">
        <v>-3.41338153420814E-3</v>
      </c>
      <c r="AOH133">
        <v>-3.2807069284734799E-3</v>
      </c>
      <c r="AOI133">
        <v>-2.9970724151248602E-3</v>
      </c>
      <c r="AOJ133">
        <v>-2.9097759341784801E-3</v>
      </c>
      <c r="AOK133">
        <v>-2.6910993187537701E-3</v>
      </c>
      <c r="AOL133">
        <v>-2.5100718625851101E-3</v>
      </c>
      <c r="AOM133">
        <v>-2.3139323498853601E-3</v>
      </c>
      <c r="AON133">
        <v>-2.1283461036403998E-3</v>
      </c>
      <c r="AOO133">
        <v>-1.9990084708437698E-3</v>
      </c>
      <c r="AOP133">
        <v>-1.9181475074708501E-3</v>
      </c>
      <c r="AOQ133">
        <v>-1.75787150000181E-3</v>
      </c>
      <c r="AOR133">
        <v>-1.56098600347129E-3</v>
      </c>
      <c r="AOS133">
        <v>-1.4808863733906301E-3</v>
      </c>
      <c r="AOT133">
        <v>-1.33282546741203E-3</v>
      </c>
      <c r="AOU133">
        <v>-1.29198975994107E-3</v>
      </c>
      <c r="AOV133">
        <v>-1.20765163188146E-3</v>
      </c>
      <c r="AOW133">
        <v>-1.11851014565853E-3</v>
      </c>
      <c r="AOX133" s="18">
        <v>-8.8749767964577098E-4</v>
      </c>
      <c r="AOY133" s="18">
        <v>-8.7702320709348504E-4</v>
      </c>
      <c r="AOZ133" s="18">
        <v>-8.7534499929883803E-4</v>
      </c>
      <c r="APA133" s="18">
        <v>-8.3251181523327702E-4</v>
      </c>
      <c r="APB133" s="18">
        <v>-6.1574262622873799E-4</v>
      </c>
      <c r="APC133" s="18">
        <v>-6.0776806931198103E-4</v>
      </c>
      <c r="APD133" s="18">
        <v>-5.8782195569434504E-4</v>
      </c>
      <c r="APE133" s="18">
        <v>-5.7079121647116095E-4</v>
      </c>
      <c r="APF133" s="18">
        <v>-4.2580941247677401E-4</v>
      </c>
      <c r="APG133" s="18">
        <v>-3.9776696954749098E-4</v>
      </c>
      <c r="APH133" s="18">
        <v>-3.6461827241388001E-4</v>
      </c>
      <c r="API133" s="18">
        <v>-3.6663007517251302E-4</v>
      </c>
      <c r="APJ133" s="18">
        <v>-2.2058301854754799E-4</v>
      </c>
      <c r="APK133" s="18">
        <v>-1.84977384270645E-4</v>
      </c>
      <c r="APL133" s="18">
        <v>-2.4444529145176098E-4</v>
      </c>
      <c r="APM133" s="18">
        <v>-2.6501561650518703E-4</v>
      </c>
      <c r="APN133" s="18">
        <v>-7.1895854538317402E-5</v>
      </c>
      <c r="APO133" s="18">
        <v>-1.8984214028017199E-5</v>
      </c>
      <c r="APP133" s="18">
        <v>-6.2991120252403596E-5</v>
      </c>
      <c r="APQ133" s="18">
        <v>-8.7983113525702498E-5</v>
      </c>
      <c r="APR133" s="18">
        <v>6.1909494862566396E-6</v>
      </c>
      <c r="APS133" s="18">
        <v>5.4451703151075998E-5</v>
      </c>
      <c r="APT133" s="18">
        <v>2.8590930354843701E-5</v>
      </c>
      <c r="APU133" s="18">
        <v>-9.2710747678914595E-6</v>
      </c>
      <c r="APV133" s="18">
        <v>6.8587533928521295E-5</v>
      </c>
      <c r="APW133" s="18">
        <v>1.5210190755232599E-4</v>
      </c>
      <c r="APX133" s="18">
        <v>1.4438624488680101E-4</v>
      </c>
      <c r="APY133" s="18">
        <v>9.1764197550803201E-5</v>
      </c>
      <c r="APZ133" s="18">
        <v>1.5867352368470399E-4</v>
      </c>
      <c r="AQA133" s="18">
        <v>2.4551361397467898E-4</v>
      </c>
      <c r="AQB133" s="18">
        <v>2.1129557102070299E-4</v>
      </c>
      <c r="AQC133" s="18">
        <v>1.6680157521684001E-4</v>
      </c>
      <c r="AQD133" s="18">
        <v>2.8044694183629299E-4</v>
      </c>
      <c r="AQE133" s="18">
        <v>4.2846282272770899E-4</v>
      </c>
      <c r="AQF133" s="18">
        <v>4.0606284185912202E-4</v>
      </c>
      <c r="AQG133" s="18">
        <v>3.74849200176469E-4</v>
      </c>
      <c r="AQH133" s="18">
        <v>4.50511812575771E-4</v>
      </c>
      <c r="AQI133" s="18">
        <v>5.7628018391653302E-4</v>
      </c>
      <c r="AQJ133" s="18">
        <v>5.8965263480686904E-4</v>
      </c>
      <c r="AQK133" s="18">
        <v>6.07751696552999E-4</v>
      </c>
      <c r="AQL133" s="18">
        <v>6.6394300534483499E-4</v>
      </c>
      <c r="AQM133" s="18">
        <v>8.3998393310910603E-4</v>
      </c>
      <c r="AQN133" s="18">
        <v>8.2929456809527303E-4</v>
      </c>
      <c r="AQO133" s="18">
        <v>7.5730866338258296E-4</v>
      </c>
      <c r="AQP133" s="18">
        <v>8.0032297109433603E-4</v>
      </c>
      <c r="AQQ133">
        <v>1.0265934767897599E-3</v>
      </c>
      <c r="AQR133">
        <v>1.0316700553684899E-3</v>
      </c>
      <c r="AQS133" s="18">
        <v>9.3508817349019502E-4</v>
      </c>
      <c r="AQT133" s="18">
        <v>9.4855272114976997E-4</v>
      </c>
      <c r="AQU133">
        <v>1.1495395938027301E-3</v>
      </c>
      <c r="AQV133">
        <v>1.16485017003639E-3</v>
      </c>
      <c r="AQW133">
        <v>1.09222163453409E-3</v>
      </c>
      <c r="AQX133">
        <v>1.1032466411068601E-3</v>
      </c>
      <c r="AQY133">
        <v>1.2443695904710199E-3</v>
      </c>
      <c r="AQZ133">
        <v>1.2623622292838E-3</v>
      </c>
      <c r="ARA133">
        <v>1.24296767298404E-3</v>
      </c>
      <c r="ARB133">
        <v>1.2451626459837599E-3</v>
      </c>
      <c r="ARC133">
        <v>1.26158452323263E-3</v>
      </c>
      <c r="ARD133">
        <v>1.2551039805720401E-3</v>
      </c>
      <c r="ARE133">
        <v>1.31480212967621E-3</v>
      </c>
      <c r="ARF133">
        <v>1.3532729967732E-3</v>
      </c>
      <c r="ARG133">
        <v>1.27741288796878E-3</v>
      </c>
      <c r="ARH133">
        <v>1.2510640022957099E-3</v>
      </c>
      <c r="ARI133">
        <v>1.39793481335648E-3</v>
      </c>
      <c r="ARJ133">
        <v>1.42279070807083E-3</v>
      </c>
      <c r="ARK133">
        <v>1.3138412533840399E-3</v>
      </c>
      <c r="ARL133">
        <v>1.28451764206521E-3</v>
      </c>
      <c r="ARM133">
        <v>1.3848990273224401E-3</v>
      </c>
      <c r="ARN133">
        <v>1.46296945858809E-3</v>
      </c>
      <c r="ARO133">
        <v>1.4040500388325301E-3</v>
      </c>
      <c r="ARP133">
        <v>1.32943937619717E-3</v>
      </c>
      <c r="ARQ133">
        <v>1.37427003685733E-3</v>
      </c>
      <c r="ARR133">
        <v>1.4278079353983099E-3</v>
      </c>
      <c r="ARS133">
        <v>1.4426580277858701E-3</v>
      </c>
      <c r="ART133">
        <v>1.4263282473062299E-3</v>
      </c>
      <c r="ARU133">
        <v>1.3879781293066301E-3</v>
      </c>
      <c r="ARV133">
        <v>1.40763362645252E-3</v>
      </c>
      <c r="ARW133">
        <v>1.42509312730124E-3</v>
      </c>
      <c r="ARX133">
        <v>1.3888929572142201E-3</v>
      </c>
      <c r="ARY133">
        <v>1.4123909362313001E-3</v>
      </c>
      <c r="ARZ133">
        <v>1.4422773611398E-3</v>
      </c>
      <c r="ASA133">
        <v>1.41371712970803E-3</v>
      </c>
      <c r="ASB133">
        <v>1.4135042838414301E-3</v>
      </c>
      <c r="ASC133">
        <v>1.4330676842180499E-3</v>
      </c>
      <c r="ASD133">
        <v>1.4270292060497001E-3</v>
      </c>
      <c r="ASE133">
        <v>1.3849287029480599E-3</v>
      </c>
      <c r="ASF133">
        <v>1.3878870558348599E-3</v>
      </c>
      <c r="ASG133">
        <v>1.4204565666198999E-3</v>
      </c>
      <c r="ASH133">
        <v>1.3781585671131999E-3</v>
      </c>
      <c r="ASI133">
        <v>1.3723032591858001E-3</v>
      </c>
      <c r="ASJ133">
        <v>1.42163131207612E-3</v>
      </c>
      <c r="ASK133">
        <v>1.4029070155967801E-3</v>
      </c>
      <c r="ASL133">
        <v>1.34897310094819E-3</v>
      </c>
      <c r="ASM133">
        <v>1.3581213800238001E-3</v>
      </c>
      <c r="ASN133">
        <v>1.3830386725842401E-3</v>
      </c>
      <c r="ASO133">
        <v>1.3809480759230601E-3</v>
      </c>
      <c r="ASP133">
        <v>1.34967508298911E-3</v>
      </c>
      <c r="ASQ133">
        <v>1.3594025484133499E-3</v>
      </c>
      <c r="ASR133">
        <v>1.37408788991377E-3</v>
      </c>
      <c r="ASS133">
        <v>1.3502225471172199E-3</v>
      </c>
      <c r="AST133">
        <v>1.2966570195455101E-3</v>
      </c>
      <c r="ASU133">
        <v>1.29564907157128E-3</v>
      </c>
      <c r="ASV133">
        <v>1.2677764960163599E-3</v>
      </c>
      <c r="ASW133">
        <v>1.2726095298053999E-3</v>
      </c>
      <c r="ASX133">
        <v>1.26178304293517E-3</v>
      </c>
      <c r="ASY133">
        <v>1.26460427396554E-3</v>
      </c>
      <c r="ASZ133">
        <v>1.2875680917211699E-3</v>
      </c>
      <c r="ATA133">
        <v>1.2561866292590501E-3</v>
      </c>
      <c r="ATB133">
        <v>1.15553304688392E-3</v>
      </c>
      <c r="ATC133">
        <v>1.1931044355348501E-3</v>
      </c>
      <c r="ATD133">
        <v>1.2906338908386899E-3</v>
      </c>
      <c r="ATE133">
        <v>1.2712219384825301E-3</v>
      </c>
      <c r="ATF133">
        <v>1.1573473532374701E-3</v>
      </c>
      <c r="ATG133">
        <v>1.1515227442332101E-3</v>
      </c>
      <c r="ATH133">
        <v>1.1987919226827399E-3</v>
      </c>
      <c r="ATI133">
        <v>1.1902074804942999E-3</v>
      </c>
      <c r="ATJ133">
        <v>1.1039782987733999E-3</v>
      </c>
      <c r="ATK133">
        <v>1.1036436805119099E-3</v>
      </c>
      <c r="ATL133">
        <v>1.1248371937037001E-3</v>
      </c>
      <c r="ATM133">
        <v>1.1382413668146101E-3</v>
      </c>
      <c r="ATN133">
        <v>1.1288945680364901E-3</v>
      </c>
      <c r="ATO133">
        <v>1.0947379229286299E-3</v>
      </c>
      <c r="ATP133">
        <v>1.0346294315526901E-3</v>
      </c>
      <c r="ATQ133">
        <v>1.0653692865226199E-3</v>
      </c>
      <c r="ATR133">
        <v>1.1116028879671299E-3</v>
      </c>
      <c r="ATS133">
        <v>1.07558588812112E-3</v>
      </c>
      <c r="ATT133" s="18">
        <v>9.59332136337975E-4</v>
      </c>
      <c r="ATU133" s="18">
        <v>9.8397416188822297E-4</v>
      </c>
      <c r="ATV133">
        <v>1.1019357970916601E-3</v>
      </c>
      <c r="ATW133">
        <v>1.0923280574673901E-3</v>
      </c>
      <c r="ATX133" s="18">
        <v>9.4682948826801895E-4</v>
      </c>
      <c r="ATY133" s="18">
        <v>9.2087661870243699E-4</v>
      </c>
      <c r="ATZ133" s="18">
        <v>9.8440087691897805E-4</v>
      </c>
      <c r="AUA133">
        <v>1.0155070723708499E-3</v>
      </c>
      <c r="AUB133" s="18">
        <v>9.1035609776557403E-4</v>
      </c>
      <c r="AUC133" s="18">
        <v>8.6598182776170796E-4</v>
      </c>
      <c r="AUD133" s="18">
        <v>9.2587849656844401E-4</v>
      </c>
      <c r="AUE133" s="18">
        <v>9.6582802846012495E-4</v>
      </c>
      <c r="AUF133" s="18">
        <v>8.6653236178218997E-4</v>
      </c>
      <c r="AUG133" s="18">
        <v>8.1602854013817995E-4</v>
      </c>
      <c r="AUH133" s="18">
        <v>8.6759863771024195E-4</v>
      </c>
      <c r="AUI133" s="18">
        <v>9.05323520976553E-4</v>
      </c>
      <c r="AUJ133" s="18">
        <v>8.1944533027616896E-4</v>
      </c>
      <c r="AUK133" s="18">
        <v>7.9010636949583503E-4</v>
      </c>
      <c r="AUL133" s="18">
        <v>8.35608313273839E-4</v>
      </c>
      <c r="AUM133" s="18">
        <v>8.4356752072905995E-4</v>
      </c>
      <c r="AUN133" s="18">
        <v>8.7952312272898605E-4</v>
      </c>
      <c r="AUO133" s="18">
        <v>8.8958725300958199E-4</v>
      </c>
      <c r="AUP133" s="18">
        <v>7.4006098510309704E-4</v>
      </c>
      <c r="AUQ133" s="18">
        <v>7.0685191342068001E-4</v>
      </c>
      <c r="AUR133" s="18">
        <v>8.20847247763156E-4</v>
      </c>
      <c r="AUS133" s="18">
        <v>8.4832483050789598E-4</v>
      </c>
      <c r="AUT133" s="18">
        <v>7.37805637554656E-4</v>
      </c>
      <c r="AUU133" s="18">
        <v>7.2158125671084497E-4</v>
      </c>
      <c r="AUV133" s="18">
        <v>7.5058252933740601E-4</v>
      </c>
      <c r="AUW133" s="18">
        <v>7.2301489641840501E-4</v>
      </c>
      <c r="AUX133" s="18">
        <v>7.0447172358512002E-4</v>
      </c>
      <c r="AUY133" s="18">
        <v>7.4851035202999595E-4</v>
      </c>
      <c r="AUZ133" s="18">
        <v>7.3746897269832902E-4</v>
      </c>
      <c r="AVA133" s="18">
        <v>6.8510786620845599E-4</v>
      </c>
      <c r="AVB133" s="18">
        <v>7.0727760515398798E-4</v>
      </c>
      <c r="AVC133" s="18">
        <v>7.7369984170838602E-4</v>
      </c>
      <c r="AVD133" s="18">
        <v>6.6211232623236596E-4</v>
      </c>
      <c r="AVE133" s="18">
        <v>5.61077053913561E-4</v>
      </c>
      <c r="AVF133" s="18">
        <v>6.6077078329401795E-4</v>
      </c>
      <c r="AVG133" s="18">
        <v>7.5628638924429804E-4</v>
      </c>
      <c r="AVH133" s="18">
        <v>6.75713995748228E-4</v>
      </c>
      <c r="AVI133" s="18">
        <v>5.9630099824697902E-4</v>
      </c>
      <c r="AVJ133" s="18">
        <v>6.8760778184401197E-4</v>
      </c>
      <c r="AVK133" s="18">
        <v>7.6204960040249204E-4</v>
      </c>
      <c r="AVL133" s="18">
        <v>6.2292515093020895E-4</v>
      </c>
      <c r="AVM133" s="18">
        <v>5.3975972173209098E-4</v>
      </c>
      <c r="AVN133" s="18">
        <v>6.5942821705833299E-4</v>
      </c>
      <c r="AVO133" s="18">
        <v>7.1725066196276499E-4</v>
      </c>
      <c r="AVP133" s="18">
        <v>5.8587155078182397E-4</v>
      </c>
      <c r="AVQ133" s="18">
        <v>5.4381607276732203E-4</v>
      </c>
      <c r="AVR133" s="18">
        <v>6.6287468282194497E-4</v>
      </c>
      <c r="AVS133" s="18">
        <v>6.7748327701466695E-4</v>
      </c>
      <c r="AVT133" s="18">
        <v>4.7483252273122702E-4</v>
      </c>
      <c r="AVU133" s="18">
        <v>4.81114545689331E-4</v>
      </c>
      <c r="AVV133" s="18">
        <v>6.6967551757984801E-4</v>
      </c>
      <c r="AVW133" s="18">
        <v>6.0895714093239697E-4</v>
      </c>
      <c r="AVX133" s="18">
        <v>3.69649825905371E-4</v>
      </c>
      <c r="AVY133" s="18">
        <v>3.66843944336614E-4</v>
      </c>
      <c r="AVZ133" s="18">
        <v>6.4680379659348697E-4</v>
      </c>
      <c r="AWA133" s="18">
        <v>7.2176340365442905E-4</v>
      </c>
      <c r="AWB133" s="18">
        <v>4.1292507446327698E-4</v>
      </c>
      <c r="AWC133" s="18">
        <v>3.0707007122215897E-4</v>
      </c>
      <c r="AWD133" s="18">
        <v>5.6583538698989899E-4</v>
      </c>
      <c r="AWE133" s="18">
        <v>6.7336552813312901E-4</v>
      </c>
      <c r="AWF133" s="18">
        <v>4.4064620199779598E-4</v>
      </c>
      <c r="AWG133" s="18">
        <v>3.3302294078763002E-4</v>
      </c>
      <c r="AWH133" s="18">
        <v>4.9364891597974904E-4</v>
      </c>
      <c r="AWI133" s="18">
        <v>5.5351386256596803E-4</v>
      </c>
      <c r="AWJ133" s="18">
        <v>3.8831374783609898E-4</v>
      </c>
      <c r="AWK133" s="18">
        <v>3.54370971892226E-4</v>
      </c>
      <c r="AWL133" s="18">
        <v>4.7218013577776598E-4</v>
      </c>
      <c r="AWM133" s="18">
        <v>4.7294146906995399E-4</v>
      </c>
      <c r="AWN133" s="18">
        <v>3.6419053408576202E-4</v>
      </c>
      <c r="AWO133" s="18">
        <v>3.6062331922465102E-4</v>
      </c>
      <c r="AWP133" s="18">
        <v>3.9310175653789399E-4</v>
      </c>
      <c r="AWQ133" s="18">
        <v>3.6836865751588201E-4</v>
      </c>
      <c r="AWR133" s="18">
        <v>3.7303489382289803E-4</v>
      </c>
      <c r="AWS133" s="18">
        <v>4.1737744160619202E-4</v>
      </c>
      <c r="AWT133" s="18">
        <v>4.1042311223288199E-4</v>
      </c>
      <c r="AWU133" s="18">
        <v>3.4805825001110703E-4</v>
      </c>
      <c r="AWV133" s="18">
        <v>2.6114243571090297E-4</v>
      </c>
      <c r="AWW133" s="18">
        <v>2.9722083340311101E-4</v>
      </c>
      <c r="AWX133" s="18">
        <v>3.8462373728276301E-4</v>
      </c>
      <c r="AWY133" s="18">
        <v>3.7111314123849899E-4</v>
      </c>
      <c r="AWZ133" s="18">
        <v>2.57087107973008E-4</v>
      </c>
      <c r="AXA133" s="18">
        <v>2.21771066870435E-4</v>
      </c>
      <c r="AXB133" s="18">
        <v>3.2466771722478E-4</v>
      </c>
      <c r="AXC133" s="18">
        <v>3.6974089937719102E-4</v>
      </c>
      <c r="AXD133" s="18">
        <v>2.1597715678928201E-4</v>
      </c>
      <c r="AXE133" s="18">
        <v>1.57881491469391E-4</v>
      </c>
      <c r="AXF133" s="18">
        <v>2.84991405748447E-4</v>
      </c>
      <c r="AXG133" s="18">
        <v>3.2957647502412902E-4</v>
      </c>
      <c r="AXH133" s="18">
        <v>2.0512099429331699E-4</v>
      </c>
      <c r="AXI133" s="18">
        <v>1.8526697744497499E-4</v>
      </c>
      <c r="AXJ133" s="18">
        <v>3.4223261770943703E-4</v>
      </c>
      <c r="AXK133" s="18">
        <v>3.5546897004079498E-4</v>
      </c>
      <c r="AXL133" s="18">
        <v>7.9810036906380306E-5</v>
      </c>
      <c r="AXM133" s="18">
        <v>7.2275497886575801E-6</v>
      </c>
      <c r="AXN133" s="18">
        <v>2.31103539484522E-4</v>
      </c>
      <c r="AXO133" s="18">
        <v>3.0524143870447302E-4</v>
      </c>
      <c r="AXP133" s="18">
        <v>3.6382317030625403E-5</v>
      </c>
      <c r="AXQ133" s="18">
        <v>-5.0869138828513102E-5</v>
      </c>
      <c r="AXR133" s="18">
        <v>1.21865514920826E-4</v>
      </c>
      <c r="AXS133" s="18">
        <v>1.90603473572359E-4</v>
      </c>
      <c r="AXT133" s="18">
        <v>1.0615892257953499E-4</v>
      </c>
      <c r="AXU133" s="18">
        <v>8.1761465116292302E-5</v>
      </c>
      <c r="AXV133" s="18">
        <v>4.8428574444314698E-5</v>
      </c>
      <c r="AXW133" s="18">
        <v>4.6048384608754396E-6</v>
      </c>
      <c r="AXX133" s="18">
        <v>-6.37309642986805E-6</v>
      </c>
      <c r="AXY133" s="18">
        <v>3.8638687876457697E-5</v>
      </c>
      <c r="AXZ133" s="18">
        <v>-7.9505094270515499E-5</v>
      </c>
      <c r="AYA133" s="18">
        <v>-1.45316422255847E-4</v>
      </c>
      <c r="AYB133" s="18">
        <v>7.9078379239760896E-5</v>
      </c>
      <c r="AYC133" s="18">
        <v>1.4754209417866499E-4</v>
      </c>
      <c r="AYD133" s="18">
        <v>-9.95105591394818E-5</v>
      </c>
      <c r="AYE133" s="18">
        <v>-1.6648025982196599E-4</v>
      </c>
      <c r="AYF133" s="18">
        <v>-2.2781670812099801E-5</v>
      </c>
      <c r="AYG133" s="18">
        <v>7.83743506038714E-6</v>
      </c>
      <c r="AYH133" s="18">
        <v>-2.0210124356045899E-4</v>
      </c>
      <c r="AYI133" s="18">
        <v>-2.4150228802655101E-4</v>
      </c>
      <c r="AYJ133" s="18">
        <v>-3.8120899373994503E-5</v>
      </c>
      <c r="AYK133" s="18">
        <v>-1.11314295060394E-5</v>
      </c>
      <c r="AYL133" s="18">
        <v>-2.6766902675612298E-4</v>
      </c>
      <c r="AYM133" s="18">
        <v>-3.0981557824233299E-4</v>
      </c>
      <c r="AYN133" s="18">
        <v>-1.8764512068564199E-4</v>
      </c>
      <c r="AYO133" s="18">
        <v>-1.73282117877426E-4</v>
      </c>
      <c r="AYP133" s="18">
        <v>-3.11523461662577E-4</v>
      </c>
      <c r="AYQ133" s="18">
        <v>-3.4275142950929101E-4</v>
      </c>
      <c r="AYR133" s="18">
        <v>-3.14146172990414E-4</v>
      </c>
      <c r="AYS133" s="18">
        <v>-2.8968731768108598E-4</v>
      </c>
      <c r="AYT133" s="18">
        <v>-2.7758068571881402E-4</v>
      </c>
      <c r="AYU133" s="18">
        <v>-3.2982104311118899E-4</v>
      </c>
      <c r="AYV133" s="18">
        <v>-4.4390949752032201E-4</v>
      </c>
      <c r="AYW133" s="18">
        <v>-4.16461590401207E-4</v>
      </c>
      <c r="AYX133" s="18">
        <v>-3.3098043910589903E-4</v>
      </c>
      <c r="AYY133" s="18">
        <v>-3.40219791653273E-4</v>
      </c>
      <c r="AYZ133" s="18">
        <v>-4.0835093492547198E-4</v>
      </c>
      <c r="AZA133" s="18">
        <v>-3.9816400895253902E-4</v>
      </c>
      <c r="AZB133" s="18">
        <v>-3.3186456809042298E-4</v>
      </c>
      <c r="AZC133" s="18">
        <v>-3.60744068322094E-4</v>
      </c>
      <c r="AZD133" s="18">
        <v>-3.7041218249506098E-4</v>
      </c>
      <c r="AZE133" s="18">
        <v>-3.1899557953840498E-4</v>
      </c>
      <c r="AZF133" s="18">
        <v>-3.4278212843241702E-4</v>
      </c>
      <c r="AZG133" s="18">
        <v>-4.0490344586441198E-4</v>
      </c>
      <c r="AZH133" s="18">
        <v>-3.80598085170491E-4</v>
      </c>
      <c r="AZI133" s="18">
        <v>-3.0560675588908699E-4</v>
      </c>
      <c r="AZJ133" s="18">
        <v>-2.25979889223681E-4</v>
      </c>
      <c r="AZK133" s="18">
        <v>-3.30736894316174E-4</v>
      </c>
      <c r="AZL133" s="18">
        <v>-4.7068509822417699E-4</v>
      </c>
      <c r="AZM133" s="18">
        <v>-3.5101557960043301E-4</v>
      </c>
      <c r="AZN133" s="18">
        <v>-2.1673951337880499E-4</v>
      </c>
      <c r="AZO133" s="18">
        <v>-3.43636581791262E-4</v>
      </c>
      <c r="AZP133" s="18">
        <v>-5.1106236844394805E-4</v>
      </c>
      <c r="AZQ133" s="18">
        <v>-3.8681973357984601E-4</v>
      </c>
      <c r="AZR133" s="18">
        <v>-1.7986908347139501E-4</v>
      </c>
      <c r="AZS133" s="18">
        <v>-2.6766902675606698E-4</v>
      </c>
      <c r="AZT133" s="18">
        <v>-4.1444978764260099E-4</v>
      </c>
      <c r="AZU133" s="18">
        <v>-4.7047122906002098E-4</v>
      </c>
      <c r="AZV133" s="18">
        <v>-5.4073594748577005E-4</v>
      </c>
      <c r="AZW133" s="18">
        <v>-3.76663506530039E-4</v>
      </c>
      <c r="AZX133" s="18">
        <v>-1.7831469466650301E-4</v>
      </c>
      <c r="AZY133" s="18">
        <v>-3.9953625081390299E-4</v>
      </c>
      <c r="AZZ133" s="18">
        <v>-6.5128583936208096E-4</v>
      </c>
      <c r="BAA133" s="18">
        <v>-4.40250185890056E-4</v>
      </c>
      <c r="BAB133" s="18">
        <v>-1.9603206646906499E-4</v>
      </c>
      <c r="BAC133" s="18">
        <v>-3.3012598574705398E-4</v>
      </c>
      <c r="BAD133" s="18">
        <v>-4.77485932982135E-4</v>
      </c>
      <c r="BAE133" s="18">
        <v>-4.6254272052786901E-4</v>
      </c>
      <c r="BAF133" s="18">
        <v>-4.85475839360427E-4</v>
      </c>
      <c r="BAG133" s="18">
        <v>-4.27593019907301E-4</v>
      </c>
      <c r="BAH133" s="18">
        <v>-2.98959415746424E-4</v>
      </c>
      <c r="BAI133" s="18">
        <v>-4.1572993273464298E-4</v>
      </c>
      <c r="BAJ133" s="18">
        <v>-5.8132708686964296E-4</v>
      </c>
      <c r="BAK133" s="18">
        <v>-4.5760224050805899E-4</v>
      </c>
      <c r="BAL133" s="18">
        <v>-3.2832600555759902E-4</v>
      </c>
      <c r="BAM133" s="18">
        <v>-3.6693604110582501E-4</v>
      </c>
      <c r="BAN133" s="18">
        <v>-4.0862415534081899E-4</v>
      </c>
      <c r="BAO133" s="18">
        <v>-4.9145394298005796E-4</v>
      </c>
      <c r="BAP133" s="18">
        <v>-5.4107056574725899E-4</v>
      </c>
      <c r="BAQ133" s="18">
        <v>-4.59707163333433E-4</v>
      </c>
      <c r="BAR133" s="18">
        <v>-4.1932886981621499E-4</v>
      </c>
      <c r="BAS133" s="18">
        <v>-4.5766261505675299E-4</v>
      </c>
      <c r="BAT133" s="18">
        <v>-4.5074000790396002E-4</v>
      </c>
      <c r="BAU133" s="18">
        <v>-4.0029963070098402E-4</v>
      </c>
      <c r="BAV133" s="18">
        <v>-4.3436315574218998E-4</v>
      </c>
      <c r="BAW133" s="18">
        <v>-4.6046849662562101E-4</v>
      </c>
      <c r="BAX133" s="18">
        <v>-4.3515723455234102E-4</v>
      </c>
      <c r="BAY133" s="18">
        <v>-5.4366360144947302E-4</v>
      </c>
      <c r="BAZ133" s="18">
        <v>-5.7492226821925698E-4</v>
      </c>
      <c r="BBA133" s="18">
        <v>-4.98101283122665E-4</v>
      </c>
      <c r="BBB133" s="18">
        <v>-4.9197275478007896E-4</v>
      </c>
      <c r="BBC133" s="18">
        <v>-4.8431644336571701E-4</v>
      </c>
      <c r="BBD133" s="18">
        <v>-4.9502115784111301E-4</v>
      </c>
      <c r="BBE133" s="18">
        <v>-6.7455562305102003E-4</v>
      </c>
      <c r="BBF133" s="18">
        <v>-6.8885825131048597E-4</v>
      </c>
      <c r="BBG133" s="18">
        <v>-4.76235463515661E-4</v>
      </c>
      <c r="BBH133" s="18">
        <v>-4.5815072793359198E-4</v>
      </c>
      <c r="BBI133" s="18">
        <v>-7.1590911902452703E-4</v>
      </c>
      <c r="BBJ133" s="18">
        <v>-7.2749693918694404E-4</v>
      </c>
      <c r="BBK133" s="18">
        <v>-5.9828312537996099E-4</v>
      </c>
      <c r="BBL133" s="18">
        <v>-6.0697501379930398E-4</v>
      </c>
      <c r="BBM133" s="18">
        <v>-5.2304722801138604E-4</v>
      </c>
      <c r="BBN133" s="18">
        <v>-4.8465310822209902E-4</v>
      </c>
      <c r="BBO133" s="18">
        <v>-6.0587701565067899E-4</v>
      </c>
      <c r="BBP133" s="18">
        <v>-7.1218738625072799E-4</v>
      </c>
      <c r="BBQ133" s="18">
        <v>-7.5403001839846595E-4</v>
      </c>
      <c r="BBR133" s="18">
        <v>-6.1597082155689898E-4</v>
      </c>
      <c r="BBS133" s="18">
        <v>-4.8657383750899598E-4</v>
      </c>
      <c r="BBT133" s="18">
        <v>-5.8147955818754705E-4</v>
      </c>
      <c r="BBU133" s="18">
        <v>-6.6690033493416103E-4</v>
      </c>
      <c r="BBV133" s="18">
        <v>-6.32805087672494E-4</v>
      </c>
      <c r="BBW133" s="18">
        <v>-5.9203180134498302E-4</v>
      </c>
      <c r="BBX133" s="18">
        <v>-5.8126568902350196E-4</v>
      </c>
      <c r="BBY133" s="18">
        <v>-5.6812245675874596E-4</v>
      </c>
      <c r="BBZ133" s="18">
        <v>-5.1036038640295202E-4</v>
      </c>
      <c r="BCA133" s="18">
        <v>-4.91819260164727E-4</v>
      </c>
      <c r="BCB133" s="18">
        <v>-5.9840592107224201E-4</v>
      </c>
      <c r="BCC133" s="18">
        <v>-6.4805324276256905E-4</v>
      </c>
      <c r="BCD133" s="18">
        <v>-5.3796076483997302E-4</v>
      </c>
      <c r="BCE133" s="18">
        <v>-5.0304176314253102E-4</v>
      </c>
      <c r="BCF133" s="18">
        <v>-3.3137645521352701E-4</v>
      </c>
      <c r="BCG133" s="18">
        <v>-2.7742821440085398E-4</v>
      </c>
      <c r="BCH133" s="18">
        <v>-5.1591177499199503E-4</v>
      </c>
      <c r="BCI133" s="18">
        <v>-5.34118282968731E-4</v>
      </c>
      <c r="BCJ133" s="18">
        <v>-2.9901979029517401E-4</v>
      </c>
      <c r="BCK133" s="18">
        <v>-3.4811862455980097E-4</v>
      </c>
      <c r="BCL133" s="18">
        <v>-4.2152486611335399E-4</v>
      </c>
      <c r="BCM133" s="18">
        <v>-3.0862548332449803E-4</v>
      </c>
      <c r="BCN133" s="18">
        <v>-2.5800193588060202E-4</v>
      </c>
      <c r="BCO133" s="18">
        <v>-3.7221113938706797E-4</v>
      </c>
      <c r="BCP133" s="18">
        <v>-3.6135497689121499E-4</v>
      </c>
      <c r="BCQ133" s="18">
        <v>-2.7199962150420399E-4</v>
      </c>
      <c r="BCR133" s="18">
        <v>-1.94049939335971E-4</v>
      </c>
      <c r="BCS133" s="18">
        <v>-2.1112877353868199E-4</v>
      </c>
      <c r="BCT133" s="18">
        <v>-1.7236626667249601E-4</v>
      </c>
      <c r="BCU133" s="18">
        <v>-1.58643848059025E-4</v>
      </c>
      <c r="BCV133" s="18">
        <v>-9.2069140186723506E-5</v>
      </c>
      <c r="BCW133" s="18">
        <v>-7.56933113223445E-5</v>
      </c>
      <c r="BCX133" s="18">
        <v>-5.6631326689260402E-5</v>
      </c>
      <c r="BCY133" s="18">
        <v>-6.8221193446516004E-5</v>
      </c>
      <c r="BCZ133" s="18">
        <v>-9.1642425155913297E-5</v>
      </c>
      <c r="BDA133" s="18">
        <v>-2.6867697473065199E-5</v>
      </c>
      <c r="BDB133" s="18">
        <v>5.6479878668747E-5</v>
      </c>
      <c r="BDC133" s="18">
        <v>-5.3064111828204898E-5</v>
      </c>
      <c r="BDD133" s="18">
        <v>-1.62028915976553E-4</v>
      </c>
      <c r="BDE133" s="18">
        <v>-8.3869457833674004E-6</v>
      </c>
      <c r="BDF133" s="18">
        <v>1.24609998643498E-4</v>
      </c>
      <c r="BDG133" s="18">
        <v>4.6263277070190901E-5</v>
      </c>
      <c r="BDH133" s="18">
        <v>2.4702400098775001E-6</v>
      </c>
      <c r="BDI133" s="18">
        <v>9.57601740370073E-6</v>
      </c>
      <c r="BDJ133" s="18">
        <v>1.6663129207561401E-5</v>
      </c>
      <c r="BDK133" s="18">
        <v>-2.98223198233471E-5</v>
      </c>
      <c r="BDL133" s="18">
        <v>1.09177125125092E-4</v>
      </c>
      <c r="BDM133" s="18">
        <v>1.6407182234579E-4</v>
      </c>
      <c r="BDN133" s="18">
        <v>8.7457407757229796E-5</v>
      </c>
      <c r="BDO133" s="18">
        <v>2.4248522524250501E-5</v>
      </c>
      <c r="BDP133" s="18">
        <v>4.9897393902431601E-5</v>
      </c>
      <c r="BDQ133" s="18">
        <v>2.0668842436094499E-4</v>
      </c>
      <c r="BDR133" s="18">
        <v>2.05164395061019E-4</v>
      </c>
      <c r="BDS133" s="18">
        <v>5.8884158225302998E-5</v>
      </c>
      <c r="BDT133" s="18">
        <v>1.8521402358084799E-5</v>
      </c>
      <c r="BDU133" s="18">
        <v>7.3170782991238597E-5</v>
      </c>
      <c r="BDV133" s="18">
        <v>9.68407672300442E-5</v>
      </c>
      <c r="BDW133" s="18">
        <v>5.7513451792556799E-5</v>
      </c>
      <c r="BDX133" s="18">
        <v>4.2312000585631401E-5</v>
      </c>
      <c r="BDY133" s="18">
        <v>3.6067671280670602E-5</v>
      </c>
      <c r="BDZ133" s="18">
        <v>-2.0562640796750701E-5</v>
      </c>
      <c r="BEA133" s="18">
        <v>-2.03479887825874E-5</v>
      </c>
      <c r="BEB133" s="18">
        <v>-7.0216762416530604E-5</v>
      </c>
      <c r="BEC133" s="18">
        <v>-7.2500250985374398E-5</v>
      </c>
      <c r="BED133" s="18">
        <v>-1.26389150197248E-4</v>
      </c>
      <c r="BEE133" s="18">
        <v>-1.9614798831701899E-4</v>
      </c>
      <c r="BEF133" s="18">
        <v>-2.2734203672564101E-4</v>
      </c>
      <c r="BEG133" s="18">
        <v>-1.84115209698965E-4</v>
      </c>
      <c r="BEH133" s="18">
        <v>-1.3144573835754901E-4</v>
      </c>
      <c r="BEI133" s="18">
        <v>-5.5228941071294697E-5</v>
      </c>
      <c r="BEJ133" s="18">
        <v>-5.9188759654826798E-5</v>
      </c>
      <c r="BEK133" s="18">
        <v>-3.1574391334471198E-4</v>
      </c>
      <c r="BEL133" s="18">
        <v>-3.17388556633602E-4</v>
      </c>
      <c r="BEM133" s="18">
        <v>-3.7206962399277601E-4</v>
      </c>
      <c r="BEN133" s="18">
        <v>-3.9634778893798901E-4</v>
      </c>
      <c r="BEO133" s="18">
        <v>-3.0343719787062601E-4</v>
      </c>
      <c r="BEP133" s="18">
        <v>-2.25940665719348E-4</v>
      </c>
      <c r="BEQ133" s="18">
        <v>-3.7773439285970702E-4</v>
      </c>
      <c r="BER133" s="18">
        <v>-7.8459297542054997E-4</v>
      </c>
      <c r="BES133" s="18">
        <v>-7.6339046719131598E-4</v>
      </c>
      <c r="BET133" s="18">
        <v>-6.0480351488167896E-4</v>
      </c>
      <c r="BEU133" s="18">
        <v>-6.0730063331210205E-4</v>
      </c>
      <c r="BEV133" s="18">
        <v>-7.3749730137817604E-4</v>
      </c>
      <c r="BEW133" s="18">
        <v>-7.6086268418745697E-4</v>
      </c>
      <c r="BEX133" s="18">
        <v>-9.2938086968213896E-4</v>
      </c>
      <c r="BEY133">
        <v>-1.0600651044659301E-3</v>
      </c>
      <c r="BEZ133">
        <v>-1.0681677069213601E-3</v>
      </c>
      <c r="BFA133">
        <v>-1.1745431121864499E-3</v>
      </c>
      <c r="BFB133">
        <v>-1.2020206142939699E-3</v>
      </c>
      <c r="BFC133">
        <v>-1.37407238080156E-3</v>
      </c>
      <c r="BFD133">
        <v>-1.3642944704838E-3</v>
      </c>
      <c r="BFE133">
        <v>-1.75046775395421E-3</v>
      </c>
      <c r="BFF133">
        <v>-1.82426307209127E-3</v>
      </c>
      <c r="BFG133">
        <v>-1.7999695748592199E-3</v>
      </c>
      <c r="BFH133">
        <v>-1.7881800685237701E-3</v>
      </c>
      <c r="BFI133">
        <v>-1.9829266858346602E-3</v>
      </c>
      <c r="BFJ133">
        <v>-2.2888313597147401E-3</v>
      </c>
      <c r="BFK133">
        <v>-2.3133548412476099E-3</v>
      </c>
      <c r="BFL133">
        <v>-2.5630390861819102E-3</v>
      </c>
      <c r="BFM133">
        <v>-2.5477640399987601E-3</v>
      </c>
      <c r="BFN133">
        <v>-3.0633714658091201E-3</v>
      </c>
      <c r="BFO133">
        <v>-3.0811916715878201E-3</v>
      </c>
      <c r="BFP133">
        <v>-3.1385528226656099E-3</v>
      </c>
      <c r="BFQ133">
        <v>-3.17184943865977E-3</v>
      </c>
      <c r="BFR133">
        <v>-3.4771438875284499E-3</v>
      </c>
      <c r="BFS133">
        <v>-3.8042807120587901E-3</v>
      </c>
      <c r="BFT133">
        <v>-3.9252626758060601E-3</v>
      </c>
      <c r="BFU133">
        <v>-4.3370245236601102E-3</v>
      </c>
      <c r="BFV133">
        <v>-4.34206680168619E-3</v>
      </c>
      <c r="BFW133">
        <v>-4.5940979086412301E-3</v>
      </c>
      <c r="BFX133">
        <v>-4.5876849241823199E-3</v>
      </c>
      <c r="BFY133">
        <v>-4.9325366727892804E-3</v>
      </c>
      <c r="BFZ133">
        <v>-5.00956097050955E-3</v>
      </c>
      <c r="BGA133">
        <v>-5.2626888470412797E-3</v>
      </c>
      <c r="BGB133">
        <v>-5.4391736887158199E-3</v>
      </c>
      <c r="BGC133">
        <v>-5.5097246949828097E-3</v>
      </c>
      <c r="BGD133">
        <v>-5.6447357010790599E-3</v>
      </c>
      <c r="BGE133">
        <v>-5.6661037980048597E-3</v>
      </c>
      <c r="BGF133">
        <v>-5.9109317966586899E-3</v>
      </c>
      <c r="BGG133">
        <v>-5.8827081232640504E-3</v>
      </c>
      <c r="BGH133">
        <v>-5.9108551352250703E-3</v>
      </c>
      <c r="BGI133">
        <v>-5.8935981354452296E-3</v>
      </c>
      <c r="BGJ133">
        <v>-5.7059800093068802E-3</v>
      </c>
      <c r="BGK133">
        <v>-5.6230762907055996E-3</v>
      </c>
      <c r="BGL133">
        <v>-5.6535303007418198E-3</v>
      </c>
      <c r="BGM133">
        <v>-5.6933533601165398E-3</v>
      </c>
      <c r="BGN133">
        <v>-5.5431347698986699E-3</v>
      </c>
      <c r="BGO133">
        <v>-5.1509062553261997E-3</v>
      </c>
      <c r="BGP133">
        <v>-5.1114205062592899E-3</v>
      </c>
      <c r="BGQ133">
        <v>-4.9063317504794701E-3</v>
      </c>
      <c r="BGR133">
        <v>-4.9063317504794797E-3</v>
      </c>
      <c r="BGS133">
        <v>-4.4974707712728398E-3</v>
      </c>
      <c r="BGT133">
        <v>-4.4974707712728502E-3</v>
      </c>
      <c r="BGU133">
        <v>-3.9863945472645703E-3</v>
      </c>
      <c r="BGV133">
        <v>-3.6797488128596E-3</v>
      </c>
      <c r="BGW133">
        <v>-3.6797488128596E-3</v>
      </c>
      <c r="BGX133">
        <v>-3.4753183232562801E-3</v>
      </c>
      <c r="BGY133">
        <v>-3.2708878336529801E-3</v>
      </c>
      <c r="BGZ133">
        <v>-2.5553811200413898E-3</v>
      </c>
      <c r="BHA133">
        <v>-2.5553811200413798E-3</v>
      </c>
      <c r="BHB133">
        <v>-2.2487353856364299E-3</v>
      </c>
      <c r="BHC133">
        <v>-2.1465201408347699E-3</v>
      </c>
      <c r="BHD133">
        <v>-2.0443048960331E-3</v>
      </c>
      <c r="BHE133">
        <v>-2.0443048960331099E-3</v>
      </c>
      <c r="BHF133">
        <v>-1.5332286720248401E-3</v>
      </c>
      <c r="BHG133">
        <v>-1.4310134272231699E-3</v>
      </c>
      <c r="BHH133">
        <v>-1.2265829376198599E-3</v>
      </c>
      <c r="BHI133">
        <v>-1.1243676928182199E-3</v>
      </c>
      <c r="BHJ133">
        <v>-1.12436769281819E-3</v>
      </c>
      <c r="BHK133" s="18">
        <v>-8.1772195841325196E-4</v>
      </c>
      <c r="BHL133" s="18">
        <v>-9.1993720321489805E-4</v>
      </c>
      <c r="BHM133" s="18">
        <v>-7.1550671361159102E-4</v>
      </c>
      <c r="BHN133" s="18">
        <v>-6.51878745875002E-4</v>
      </c>
      <c r="BHO133" s="18">
        <v>-4.7248894694321798E-4</v>
      </c>
      <c r="BHP133" s="18">
        <v>-5.1107622400826903E-4</v>
      </c>
      <c r="BHQ133" s="18">
        <v>-4.0886097920662202E-4</v>
      </c>
      <c r="BHR133" s="18">
        <v>-5.1107622400828302E-4</v>
      </c>
      <c r="BHS133" s="18">
        <v>-4.0886097920661497E-4</v>
      </c>
      <c r="BHT133" s="18">
        <v>-2.0443048960331399E-4</v>
      </c>
      <c r="BHU133" s="18">
        <v>-2.04430489603307E-4</v>
      </c>
      <c r="BHV133" s="18">
        <v>-2.39069191761698E-4</v>
      </c>
      <c r="BHW133" s="18">
        <v>-2.7200703224657802E-4</v>
      </c>
      <c r="BHX133" s="18">
        <v>-1.0221524480166001E-4</v>
      </c>
      <c r="BHY133" s="18">
        <v>-1.0221524480166001E-4</v>
      </c>
      <c r="BHZ133" s="18">
        <v>-2.04430489603307E-4</v>
      </c>
      <c r="BIA133" s="18">
        <v>-2.0443048960331399E-4</v>
      </c>
      <c r="BIB133" s="18">
        <v>-1.02215244801653E-4</v>
      </c>
      <c r="BIC133" s="18">
        <v>-1.02215244801653E-4</v>
      </c>
      <c r="BID133">
        <v>0</v>
      </c>
      <c r="BIE133">
        <v>0</v>
      </c>
      <c r="BIF133">
        <v>0</v>
      </c>
      <c r="BIG133">
        <v>0</v>
      </c>
      <c r="BIH133">
        <v>0</v>
      </c>
      <c r="BII133" s="18">
        <v>2.04430489603307E-4</v>
      </c>
      <c r="BIJ133" s="18">
        <v>2.34519591215578E-4</v>
      </c>
      <c r="BIK133" s="18">
        <v>7.2126143189396504E-5</v>
      </c>
      <c r="BIL133" s="18">
        <v>-5.2070490006855798E-5</v>
      </c>
      <c r="BIM133" s="18">
        <v>1.5428573480850201E-4</v>
      </c>
      <c r="BIN133" s="18">
        <v>3.0664573440496802E-4</v>
      </c>
      <c r="BIO133" s="18">
        <v>2.0443048960331399E-4</v>
      </c>
      <c r="BIP133" s="18">
        <v>1.0221524480166001E-4</v>
      </c>
      <c r="BIQ133" s="18">
        <v>1.02215244801653E-4</v>
      </c>
      <c r="BIR133" s="18">
        <v>3.0664573440496097E-4</v>
      </c>
      <c r="BIS133" s="18">
        <v>4.0886097920662902E-4</v>
      </c>
      <c r="BIT133" s="18">
        <v>1.0221524480164601E-4</v>
      </c>
      <c r="BIU133" s="18">
        <v>2.04430489603307E-4</v>
      </c>
      <c r="BIV133" s="18">
        <v>3.1170232256531101E-4</v>
      </c>
      <c r="BIW133" s="18">
        <v>4.0380439104628602E-4</v>
      </c>
      <c r="BIX133" s="18">
        <v>3.0664573440496802E-4</v>
      </c>
      <c r="BIY133" s="18">
        <v>2.0443048960330001E-4</v>
      </c>
      <c r="BIZ133" s="18">
        <v>3.0664573440497501E-4</v>
      </c>
      <c r="BJA133" s="18">
        <v>3.0664573440496802E-4</v>
      </c>
      <c r="BJB133" s="18">
        <v>3.0664573440496097E-4</v>
      </c>
      <c r="BJC133" s="18">
        <v>5.1107622400828996E-4</v>
      </c>
      <c r="BJD133" s="18">
        <v>5.1107622400827597E-4</v>
      </c>
      <c r="BJE133" s="18">
        <v>4.0886097920661497E-4</v>
      </c>
      <c r="BJF133" s="18">
        <v>3.0664573440497501E-4</v>
      </c>
      <c r="BJG133" s="18">
        <v>3.0664573440495398E-4</v>
      </c>
      <c r="BJH133" s="18">
        <v>3.0664573440496802E-4</v>
      </c>
      <c r="BJI133" s="18">
        <v>4.0886097920662902E-4</v>
      </c>
      <c r="BJJ133" s="18">
        <v>5.1107622400827597E-4</v>
      </c>
      <c r="BJK133" s="18">
        <v>5.1107622400826903E-4</v>
      </c>
      <c r="BJL133" s="18">
        <v>5.1107622400828302E-4</v>
      </c>
      <c r="BJM133" s="18">
        <v>5.1107622400828302E-4</v>
      </c>
      <c r="BJN133" s="18">
        <v>3.0664573440496097E-4</v>
      </c>
      <c r="BJO133" s="18">
        <v>4.0886097920662202E-4</v>
      </c>
      <c r="BJP133" s="18">
        <v>6.1329146880993702E-4</v>
      </c>
      <c r="BJQ133" s="18">
        <v>5.1107622400827597E-4</v>
      </c>
      <c r="BJR133" s="18">
        <v>5.1107622400828302E-4</v>
      </c>
      <c r="BJS133" s="18">
        <v>5.1107622400827597E-4</v>
      </c>
      <c r="BJT133" s="18">
        <v>5.1107622400828302E-4</v>
      </c>
      <c r="BJU133" s="18">
        <v>5.1107622400827597E-4</v>
      </c>
      <c r="BJV133" s="18">
        <v>4.9777597635468297E-4</v>
      </c>
      <c r="BJW133" s="18">
        <v>5.2437647166186897E-4</v>
      </c>
      <c r="BJX133" s="18">
        <v>5.1107622400827597E-4</v>
      </c>
      <c r="BJY133" s="18">
        <v>5.1107622400828302E-4</v>
      </c>
      <c r="BJZ133" s="18">
        <v>5.1107622400827597E-4</v>
      </c>
      <c r="BKA133" s="18">
        <v>7.1550671361159102E-4</v>
      </c>
      <c r="BKB133" s="18">
        <v>7.1550671361159102E-4</v>
      </c>
      <c r="BKC133" s="18">
        <v>6.1329146880992997E-4</v>
      </c>
      <c r="BKD133" s="18">
        <v>5.1107622400828302E-4</v>
      </c>
      <c r="BKE133" s="18">
        <v>6.1329146880992997E-4</v>
      </c>
      <c r="BKF133" s="18">
        <v>7.1550671361159102E-4</v>
      </c>
      <c r="BKG133" s="18">
        <v>7.1550671361159102E-4</v>
      </c>
      <c r="BKH133" s="18">
        <v>5.1107622400827597E-4</v>
      </c>
      <c r="BKI133" s="18">
        <v>6.1329146880992997E-4</v>
      </c>
      <c r="BKJ133" s="18">
        <v>6.1329146880994396E-4</v>
      </c>
      <c r="BKK133" s="18">
        <v>7.1550671361158397E-4</v>
      </c>
      <c r="BKL133" s="18">
        <v>7.1550671361159102E-4</v>
      </c>
      <c r="BKM133" s="18">
        <v>7.1550671361159102E-4</v>
      </c>
      <c r="BKN133" s="18">
        <v>6.1329146880992997E-4</v>
      </c>
      <c r="BKO133" s="18">
        <v>7.1550671361159102E-4</v>
      </c>
      <c r="BKP133" s="18">
        <v>7.1550671361159102E-4</v>
      </c>
      <c r="BKQ133" s="18">
        <v>7.1550671361158397E-4</v>
      </c>
      <c r="BKR133" s="18">
        <v>7.1550671361159102E-4</v>
      </c>
      <c r="BKS133" s="18">
        <v>6.1329146880992997E-4</v>
      </c>
      <c r="BKT133" s="18">
        <v>7.1961576645263004E-4</v>
      </c>
      <c r="BKU133" s="18">
        <v>7.1139766077053801E-4</v>
      </c>
      <c r="BKV133" s="18">
        <v>7.1550671361160501E-4</v>
      </c>
      <c r="BKW133" s="18">
        <v>7.1550671361157703E-4</v>
      </c>
      <c r="BKX133" s="18">
        <v>7.1550671361160501E-4</v>
      </c>
      <c r="BKY133" s="18">
        <v>8.1772195841324502E-4</v>
      </c>
      <c r="BKZ133" s="18">
        <v>8.1772195841324502E-4</v>
      </c>
      <c r="BLA133" s="18">
        <v>7.1550671361159102E-4</v>
      </c>
      <c r="BLB133" s="18">
        <v>7.1550671361157703E-4</v>
      </c>
      <c r="BLC133" s="18">
        <v>8.1772195841324502E-4</v>
      </c>
      <c r="BLD133" s="18">
        <v>8.1772195841325803E-4</v>
      </c>
      <c r="BLE133" s="18">
        <v>7.1550671361157703E-4</v>
      </c>
      <c r="BLF133" s="18">
        <v>8.1772195841324502E-4</v>
      </c>
      <c r="BLG133" s="18">
        <v>7.1550671361160501E-4</v>
      </c>
      <c r="BLH133" s="18">
        <v>5.1107622400828302E-4</v>
      </c>
      <c r="BLI133" s="18">
        <v>6.1329146880992303E-4</v>
      </c>
      <c r="BLJ133" s="18">
        <v>9.1993720321489805E-4</v>
      </c>
      <c r="BLK133" s="18">
        <v>8.1772195841324502E-4</v>
      </c>
      <c r="BLL133" s="18">
        <v>6.1329146880993702E-4</v>
      </c>
      <c r="BLM133" s="18">
        <v>6.1329146880993702E-4</v>
      </c>
      <c r="BLN133" s="18">
        <v>7.1550671361159102E-4</v>
      </c>
      <c r="BLO133" s="18">
        <v>8.1772195841325803E-4</v>
      </c>
      <c r="BLP133" s="18">
        <v>7.1550671361156305E-4</v>
      </c>
      <c r="BLQ133" s="18">
        <v>6.1329146880993702E-4</v>
      </c>
      <c r="BLR133" s="18">
        <v>8.1772195841324502E-4</v>
      </c>
      <c r="BLS133" s="18">
        <v>8.1772195841325803E-4</v>
      </c>
      <c r="BLT133" s="18">
        <v>7.1550671361157703E-4</v>
      </c>
      <c r="BLU133" s="18">
        <v>6.13291468809951E-4</v>
      </c>
      <c r="BLV133" s="18">
        <v>6.1329146880992303E-4</v>
      </c>
      <c r="BLW133" s="18">
        <v>7.1550671361157703E-4</v>
      </c>
      <c r="BLX133" s="18">
        <v>8.1772195841325803E-4</v>
      </c>
      <c r="BLY133" s="18">
        <v>6.6333400835992496E-4</v>
      </c>
      <c r="BLZ133" s="18">
        <v>6.6546417406160296E-4</v>
      </c>
      <c r="BMA133" s="18">
        <v>6.1329146880992303E-4</v>
      </c>
      <c r="BMB133" s="18">
        <v>6.1329146880993702E-4</v>
      </c>
      <c r="BMC133" s="18">
        <v>7.7437553955020302E-4</v>
      </c>
      <c r="BMD133" s="18">
        <v>7.5885313247463205E-4</v>
      </c>
      <c r="BME133" s="18">
        <v>7.1550671361159102E-4</v>
      </c>
      <c r="BMF133" s="18">
        <v>5.1107622400826903E-4</v>
      </c>
      <c r="BMG133" s="18">
        <v>5.9930842332107904E-4</v>
      </c>
      <c r="BMH133" s="18">
        <v>6.27274514298795E-4</v>
      </c>
      <c r="BMI133" s="18">
        <v>6.1329146880993702E-4</v>
      </c>
      <c r="BMJ133" s="18">
        <v>7.1550671361159102E-4</v>
      </c>
      <c r="BMK133" s="18">
        <v>5.1107622400828302E-4</v>
      </c>
      <c r="BML133" s="18">
        <v>6.1329146880992303E-4</v>
      </c>
      <c r="BMM133" s="18">
        <v>5.1107622400826903E-4</v>
      </c>
      <c r="BMN133" s="18">
        <v>5.1107622400828302E-4</v>
      </c>
      <c r="BMO133" s="18">
        <v>6.13291468809951E-4</v>
      </c>
      <c r="BMP133" s="18">
        <v>6.1329146880992303E-4</v>
      </c>
      <c r="BMQ133" s="18">
        <v>7.1550671361159102E-4</v>
      </c>
      <c r="BMR133" s="18">
        <v>6.1329146880993702E-4</v>
      </c>
      <c r="BMS133" s="18">
        <v>5.1107622400828302E-4</v>
      </c>
      <c r="BMT133" s="18">
        <v>6.1329146880992303E-4</v>
      </c>
      <c r="BMU133" s="18">
        <v>6.1329146880993702E-4</v>
      </c>
      <c r="BMV133" s="18">
        <v>6.13291468809951E-4</v>
      </c>
      <c r="BMW133" s="18">
        <v>5.1107622400825504E-4</v>
      </c>
      <c r="BMX133" s="18">
        <v>6.1329146880993702E-4</v>
      </c>
      <c r="BMY133" s="18">
        <v>7.1550671361159102E-4</v>
      </c>
      <c r="BMZ133" s="18">
        <v>6.6234660909515698E-4</v>
      </c>
      <c r="BNA133" s="18">
        <v>4.3923117274208197E-4</v>
      </c>
      <c r="BNB133" s="18">
        <v>4.4981658349375799E-4</v>
      </c>
      <c r="BNC133" s="18">
        <v>5.7524695469475496E-4</v>
      </c>
      <c r="BND133" s="18">
        <v>5.8499420043904495E-4</v>
      </c>
      <c r="BNE133" s="18">
        <v>6.6776912783186805E-4</v>
      </c>
      <c r="BNF133" s="18">
        <v>6.7149282919999598E-4</v>
      </c>
      <c r="BNG133" s="18">
        <v>6.66246120684332E-4</v>
      </c>
      <c r="BNH133" s="18">
        <v>7.1988970330867598E-4</v>
      </c>
      <c r="BNI133" s="18">
        <v>6.9980849631494303E-4</v>
      </c>
      <c r="BNJ133" s="18">
        <v>5.7971682734993203E-4</v>
      </c>
      <c r="BNK133" s="18">
        <v>6.0075068042524105E-4</v>
      </c>
      <c r="BNL133" s="18">
        <v>7.65493034776923E-4</v>
      </c>
      <c r="BNM133" s="18">
        <v>7.7121197772360396E-4</v>
      </c>
      <c r="BNN133" s="18">
        <v>5.8133898328494005E-4</v>
      </c>
      <c r="BNO133" s="18">
        <v>5.8436966529329295E-4</v>
      </c>
      <c r="BNP133" s="18">
        <v>8.6617096229678304E-4</v>
      </c>
      <c r="BNQ133" s="18">
        <v>8.7962862142737497E-4</v>
      </c>
      <c r="BNR133" s="18">
        <v>5.48972526018501E-4</v>
      </c>
      <c r="BNS133" s="18">
        <v>4.8519123541468302E-4</v>
      </c>
      <c r="BNT133" s="18">
        <v>6.8883364548059901E-4</v>
      </c>
      <c r="BNU133" s="18">
        <v>7.5308001544824299E-4</v>
      </c>
      <c r="BNV133" s="18">
        <v>6.4573663181487196E-4</v>
      </c>
      <c r="BNW133" s="18">
        <v>5.8981467138388699E-4</v>
      </c>
      <c r="BNX133" s="18">
        <v>6.6935346412629005E-4</v>
      </c>
      <c r="BNY133" s="18">
        <v>7.64562876049257E-4</v>
      </c>
      <c r="BNZ133" s="18">
        <v>7.3433782816140203E-4</v>
      </c>
      <c r="BOA133" s="18">
        <v>6.4417478287430397E-4</v>
      </c>
      <c r="BOB133" s="18">
        <v>6.5427467121316398E-4</v>
      </c>
      <c r="BOC133" s="18">
        <v>6.7125671198450798E-4</v>
      </c>
      <c r="BOD133" s="18">
        <v>6.6929929004655398E-4</v>
      </c>
      <c r="BOE133" s="18">
        <v>6.4291140244854196E-4</v>
      </c>
      <c r="BOF133" s="18">
        <v>6.5161605269586898E-4</v>
      </c>
      <c r="BOG133" s="18">
        <v>7.2311152782483703E-4</v>
      </c>
      <c r="BOH133" s="18">
        <v>7.2781036262836696E-4</v>
      </c>
      <c r="BOI133" s="18">
        <v>6.6629927261160904E-4</v>
      </c>
      <c r="BOJ133" s="18">
        <v>6.8203326524396402E-4</v>
      </c>
      <c r="BOK133" s="18">
        <v>5.2948416744461003E-4</v>
      </c>
      <c r="BOL133" s="18">
        <v>4.38820267457978E-4</v>
      </c>
      <c r="BOM133" s="18">
        <v>6.2413037336869705E-4</v>
      </c>
      <c r="BON133" s="18">
        <v>8.0178966820601495E-4</v>
      </c>
      <c r="BOO133" s="18">
        <v>7.2290505303032604E-4</v>
      </c>
      <c r="BOP133" s="18">
        <v>6.1453645049161499E-4</v>
      </c>
      <c r="BOQ133" s="18">
        <v>6.0286755814506401E-4</v>
      </c>
      <c r="BOR133" s="18">
        <v>5.6043494357055303E-4</v>
      </c>
      <c r="BOS133" s="18">
        <v>6.02745922003739E-4</v>
      </c>
      <c r="BOT133" s="18">
        <v>6.7667923072126102E-4</v>
      </c>
      <c r="BOU133" s="18">
        <v>6.43444966026418E-4</v>
      </c>
      <c r="BOV133" s="18">
        <v>5.1275970909014901E-4</v>
      </c>
      <c r="BOW133" s="18">
        <v>5.2480884214739499E-4</v>
      </c>
      <c r="BOX133" s="18">
        <v>5.8900819310236897E-4</v>
      </c>
      <c r="BOY133" s="18">
        <v>5.6884112530305997E-4</v>
      </c>
      <c r="BOZ133" s="18">
        <v>6.6834766611745201E-4</v>
      </c>
      <c r="BPA133" s="18">
        <v>7.4543329298459805E-4</v>
      </c>
      <c r="BPB133" s="18">
        <v>5.1895906368740197E-4</v>
      </c>
      <c r="BPC133" s="18">
        <v>3.4063230330150202E-4</v>
      </c>
      <c r="BPD133" s="18">
        <v>5.4718273708204103E-4</v>
      </c>
      <c r="BPE133" s="18">
        <v>7.7450944152088197E-4</v>
      </c>
      <c r="BPF133" s="18">
        <v>7.0863478270360904E-4</v>
      </c>
      <c r="BPG133" s="18">
        <v>6.0512242644533698E-4</v>
      </c>
      <c r="BPH133" s="18">
        <v>5.8073693549307004E-4</v>
      </c>
      <c r="BPI133" s="18">
        <v>4.6880306521565601E-4</v>
      </c>
      <c r="BPJ133" s="18">
        <v>4.88496876431626E-4</v>
      </c>
      <c r="BPK133" s="18">
        <v>6.0331015015504998E-4</v>
      </c>
      <c r="BPL133" s="18">
        <v>6.10986515039629E-4</v>
      </c>
      <c r="BPM133" s="18">
        <v>5.6865918216727996E-4</v>
      </c>
      <c r="BPN133" s="18">
        <v>5.5393098754383198E-4</v>
      </c>
      <c r="BPO133" s="18">
        <v>4.8503893469994898E-4</v>
      </c>
      <c r="BPP133" s="18">
        <v>5.0551060392880999E-4</v>
      </c>
      <c r="BPQ133" s="18">
        <v>4.5282477814831401E-4</v>
      </c>
      <c r="BPR133" s="18">
        <v>3.8682848318957698E-4</v>
      </c>
      <c r="BPS133" s="18">
        <v>4.1351381714998999E-4</v>
      </c>
      <c r="BPT133" s="18">
        <v>4.72290649368323E-4</v>
      </c>
      <c r="BPU133" s="18">
        <v>5.4262904792606805E-4</v>
      </c>
      <c r="BPV133" s="18">
        <v>5.9758302998882897E-4</v>
      </c>
      <c r="BPW133" s="18">
        <v>4.9466556645538697E-4</v>
      </c>
      <c r="BPX133" s="18">
        <v>3.12987168192446E-4</v>
      </c>
      <c r="BPY133" s="18">
        <v>3.4996864376168798E-4</v>
      </c>
      <c r="BPZ133" s="18">
        <v>4.6012090232222497E-4</v>
      </c>
      <c r="BQA133" s="18">
        <v>4.5628271987988001E-4</v>
      </c>
      <c r="BQB133" s="18">
        <v>4.7957144125551599E-4</v>
      </c>
      <c r="BQC133" s="18">
        <v>4.5081522643547402E-4</v>
      </c>
      <c r="BQD133" s="18">
        <v>3.1429654547834802E-4</v>
      </c>
      <c r="BQE133" s="18">
        <v>3.3024416797236501E-4</v>
      </c>
      <c r="BQF133" s="18">
        <v>4.01708978527842E-4</v>
      </c>
      <c r="BQG133" s="18">
        <v>3.6090465280302903E-4</v>
      </c>
      <c r="BQH133" s="18">
        <v>2.5940389256251501E-4</v>
      </c>
      <c r="BQI133" s="18">
        <v>3.2896443310742498E-4</v>
      </c>
      <c r="BQJ133" s="18">
        <v>5.1897541812653803E-4</v>
      </c>
      <c r="BQK133" s="18">
        <v>4.7114788293139899E-4</v>
      </c>
      <c r="BQL133" s="18">
        <v>2.08744995086385E-4</v>
      </c>
      <c r="BQM133" s="18">
        <v>1.5902954431978801E-4</v>
      </c>
      <c r="BQN133" s="18">
        <v>2.36129481321206E-4</v>
      </c>
      <c r="BQO133" s="18">
        <v>1.65959737917303E-4</v>
      </c>
      <c r="BQP133" s="18">
        <v>1.8477040941813899E-4</v>
      </c>
      <c r="BQQ133" s="18">
        <v>4.1550905872855798E-4</v>
      </c>
      <c r="BQR133" s="18">
        <v>4.3858415024250399E-4</v>
      </c>
      <c r="BQS133" s="18">
        <v>3.5574073863561801E-4</v>
      </c>
      <c r="BQT133" s="18">
        <v>3.6783484640059901E-4</v>
      </c>
      <c r="BQU133" s="18">
        <v>3.9031708949468998E-4</v>
      </c>
      <c r="BQV133" s="18">
        <v>3.4279415572910301E-4</v>
      </c>
      <c r="BQW133" s="18">
        <v>2.2542550088544501E-5</v>
      </c>
      <c r="BQX133" s="18">
        <v>1.36774219069157E-5</v>
      </c>
      <c r="BQY133" s="18">
        <v>3.5261908505940199E-4</v>
      </c>
      <c r="BQZ133" s="18">
        <v>4.16590496018526E-4</v>
      </c>
      <c r="BRA133" s="18">
        <v>9.5879943928844899E-5</v>
      </c>
      <c r="BRB133" s="18">
        <v>-1.04791068971099E-5</v>
      </c>
      <c r="BRC133" s="18">
        <v>1.69234714360783E-4</v>
      </c>
      <c r="BRD133" s="18">
        <v>3.0579837002553401E-4</v>
      </c>
      <c r="BRE133" s="18">
        <v>2.0918554279150599E-4</v>
      </c>
      <c r="BRF133" s="18">
        <v>7.23489724230586E-5</v>
      </c>
      <c r="BRG133" s="18">
        <v>1.8045999254490101E-4</v>
      </c>
      <c r="BRH133" s="18">
        <v>3.2422777866328301E-4</v>
      </c>
      <c r="BRI133" s="18">
        <v>2.7068947774105902E-4</v>
      </c>
      <c r="BRJ133" s="18">
        <v>2.18842839120353E-4</v>
      </c>
      <c r="BRK133" s="18">
        <v>2.5159055924992002E-4</v>
      </c>
      <c r="BRL133" s="18">
        <v>3.3033513954019902E-4</v>
      </c>
      <c r="BRM133" s="18">
        <v>3.0128965557737997E-4</v>
      </c>
      <c r="BRN133" s="18">
        <v>3.7240080138584099E-5</v>
      </c>
      <c r="BRO133" s="18">
        <v>4.6820715033812903E-5</v>
      </c>
      <c r="BRP133" s="18">
        <v>2.42923728643179E-4</v>
      </c>
      <c r="BRQ133" s="18">
        <v>2.7199987717943497E-4</v>
      </c>
      <c r="BRR133" s="18">
        <v>3.07655621023611E-4</v>
      </c>
      <c r="BRS133" s="18">
        <v>3.0461062888095802E-4</v>
      </c>
      <c r="BRT133" s="18">
        <v>9.4067667638531E-5</v>
      </c>
      <c r="BRU133" s="18">
        <v>5.1192461054005901E-5</v>
      </c>
      <c r="BRV133" s="18">
        <v>4.75733258813226E-4</v>
      </c>
      <c r="BRW133" s="18">
        <v>5.7289293760698302E-4</v>
      </c>
      <c r="BRX133" s="18">
        <v>1.1106708500147E-4</v>
      </c>
      <c r="BRY133" s="18">
        <v>-1.2794282191863601E-5</v>
      </c>
      <c r="BRZ133" s="18">
        <v>3.5362386091583597E-4</v>
      </c>
      <c r="BSA133" s="18">
        <v>5.3329168531346296E-4</v>
      </c>
      <c r="BSB133" s="18">
        <v>3.5571109621465499E-4</v>
      </c>
      <c r="BSC133" s="18">
        <v>1.6257845761927201E-4</v>
      </c>
      <c r="BSD133" s="18">
        <v>2.2746367286693899E-4</v>
      </c>
      <c r="BSE133" s="18">
        <v>3.4300778559068202E-4</v>
      </c>
      <c r="BSF133" s="18">
        <v>2.8887663624865801E-4</v>
      </c>
      <c r="BSG133" s="18">
        <v>2.7337058361220901E-4</v>
      </c>
      <c r="BSH133" s="18">
        <v>3.2089147307298699E-4</v>
      </c>
      <c r="BSI133" s="18">
        <v>1.91669938442301E-4</v>
      </c>
      <c r="BSJ133" s="18">
        <v>1.5593855531695301E-4</v>
      </c>
      <c r="BSK133" s="18">
        <v>1.5931881346253801E-4</v>
      </c>
      <c r="BSL133" s="18">
        <v>1.66796880772257E-4</v>
      </c>
      <c r="BSM133" s="18">
        <v>1.8667467942878801E-4</v>
      </c>
      <c r="BSN133" s="18">
        <v>2.15521865816747E-4</v>
      </c>
      <c r="BSO133" s="18">
        <v>3.43754979030191E-4</v>
      </c>
      <c r="BSP133" s="18">
        <v>3.3473652798140998E-4</v>
      </c>
      <c r="BSQ133" s="18">
        <v>2.8767356281730801E-4</v>
      </c>
      <c r="BSR133" s="18">
        <v>3.36640797991977E-4</v>
      </c>
      <c r="BSS133" s="18">
        <v>9.3154885502488795E-5</v>
      </c>
      <c r="BST133" s="18">
        <v>-7.6293458719983706E-5</v>
      </c>
      <c r="BSU133" s="18">
        <v>1.2894759777462499E-4</v>
      </c>
      <c r="BSV133" s="18">
        <v>3.6254929609191801E-4</v>
      </c>
      <c r="BSW133" s="18">
        <v>2.4625901208102902E-4</v>
      </c>
      <c r="BSX133" s="18">
        <v>-6.0879399803898102E-5</v>
      </c>
      <c r="BSY133" s="18">
        <v>-1.4609829369988101E-4</v>
      </c>
      <c r="BSZ133" s="18">
        <v>-2.7393685606003003E-7</v>
      </c>
      <c r="BTA133" s="18">
        <v>1.34080847368572E-4</v>
      </c>
      <c r="BTB133" s="18">
        <v>8.8249575904419898E-5</v>
      </c>
      <c r="BTC133" s="18">
        <v>-1.9678478929252499E-5</v>
      </c>
      <c r="BTD133" s="18">
        <v>8.1243743025732895E-5</v>
      </c>
      <c r="BTE133" s="18">
        <v>1.68488543073719E-4</v>
      </c>
      <c r="BTF133" s="18">
        <v>1.9893539804274801E-4</v>
      </c>
      <c r="BTG133" s="18">
        <v>1.2737859376693499E-4</v>
      </c>
      <c r="BTH133" s="18">
        <v>-2.9425213597275497E-4</v>
      </c>
      <c r="BTI133" s="18">
        <v>-3.07093437177219E-4</v>
      </c>
      <c r="BTJ133" s="18">
        <v>8.0771508594729106E-5</v>
      </c>
      <c r="BTK133" s="18">
        <v>1.5339441787381999E-4</v>
      </c>
      <c r="BTL133" s="18">
        <v>-1.266181123456E-4</v>
      </c>
      <c r="BTM133" s="18">
        <v>-2.17410803540651E-4</v>
      </c>
      <c r="BTN133" s="18">
        <v>6.9850831840106905E-5</v>
      </c>
      <c r="BTO133" s="18">
        <v>1.72448361657306E-4</v>
      </c>
      <c r="BTP133" s="18">
        <v>-2.2475292457477199E-4</v>
      </c>
      <c r="BTQ133" s="18">
        <v>-3.6669207996370401E-4</v>
      </c>
      <c r="BTR133" s="18">
        <v>-1.7784021582059601E-4</v>
      </c>
      <c r="BTS133" s="18">
        <v>-1.7272332066581199E-5</v>
      </c>
      <c r="BTT133" s="18">
        <v>-6.6102598813289E-6</v>
      </c>
      <c r="BTU133" s="18">
        <v>-1.6497029434761601E-4</v>
      </c>
      <c r="BTV133" s="18">
        <v>-3.0421301157870702E-4</v>
      </c>
      <c r="BTW133" s="18">
        <v>-2.08790991946566E-4</v>
      </c>
      <c r="BTX133" s="18">
        <v>-3.8084173630159498E-4</v>
      </c>
      <c r="BTY133" s="18">
        <v>-6.7696849986398301E-4</v>
      </c>
      <c r="BTZ133" s="18">
        <v>-5.46162628938917E-4</v>
      </c>
      <c r="BUA133" s="18">
        <v>-4.1109131584818299E-4</v>
      </c>
      <c r="BUB133" s="18">
        <v>-5.66740602022358E-4</v>
      </c>
      <c r="BUC133" s="18">
        <v>-6.4859252575463701E-4</v>
      </c>
      <c r="BUD133" s="18">
        <v>-5.2098496983934896E-4</v>
      </c>
      <c r="BUE133" s="18">
        <v>-5.8411923794354705E-4</v>
      </c>
      <c r="BUF133" s="18">
        <v>-6.6294047966744497E-4</v>
      </c>
      <c r="BUG133" s="18">
        <v>-3.78740190868476E-4</v>
      </c>
      <c r="BUH133" s="18">
        <v>-3.3111197540069899E-4</v>
      </c>
      <c r="BUI133" s="18">
        <v>-5.2494581057541101E-4</v>
      </c>
      <c r="BUJ133" s="18">
        <v>-6.2524247523215704E-4</v>
      </c>
      <c r="BUK133" s="18">
        <v>-5.90394231821889E-4</v>
      </c>
      <c r="BUL133" s="18">
        <v>-4.74393216953861E-4</v>
      </c>
      <c r="BUM133" s="18">
        <v>-3.4032667971956E-4</v>
      </c>
      <c r="BUN133" s="18">
        <v>-4.1066507827738902E-4</v>
      </c>
      <c r="BUO133" s="18">
        <v>-5.0822135222095E-4</v>
      </c>
      <c r="BUP133" s="18">
        <v>-5.1204522452902301E-4</v>
      </c>
      <c r="BUQ133" s="18">
        <v>-7.0002825909123902E-4</v>
      </c>
      <c r="BUR133" s="18">
        <v>-7.0523817011883196E-4</v>
      </c>
      <c r="BUS133" s="18">
        <v>-4.8281575312550298E-4</v>
      </c>
      <c r="BUT133" s="18">
        <v>-4.9175549843588596E-4</v>
      </c>
      <c r="BUU133" s="18">
        <v>-5.8943545282566501E-4</v>
      </c>
      <c r="BUV133" s="18">
        <v>-5.3545455989348302E-4</v>
      </c>
      <c r="BUW133" s="18">
        <v>-2.7458898933027599E-4</v>
      </c>
      <c r="BUX133" s="18">
        <v>-2.6123150113957402E-4</v>
      </c>
      <c r="BUY133" s="18">
        <v>-7.9312181544682805E-4</v>
      </c>
      <c r="BUZ133">
        <v>-1.0429144085406701E-3</v>
      </c>
      <c r="BVA133" s="18">
        <v>-6.8073104302518396E-4</v>
      </c>
      <c r="BVB133" s="18">
        <v>-3.54370032202872E-4</v>
      </c>
      <c r="BVC133" s="18">
        <v>-4.33039995364453E-4</v>
      </c>
      <c r="BVD133" s="18">
        <v>-7.1660041673096697E-4</v>
      </c>
      <c r="BVE133" s="18">
        <v>-7.8774529357025704E-4</v>
      </c>
      <c r="BVF133" s="18">
        <v>-6.8147721431221998E-4</v>
      </c>
      <c r="BVG133" s="18">
        <v>-5.3891250162510496E-4</v>
      </c>
      <c r="BVH133" s="18">
        <v>-3.67530244971076E-4</v>
      </c>
      <c r="BVI133" s="18">
        <v>-5.2468618385359501E-4</v>
      </c>
      <c r="BVJ133" s="18">
        <v>-7.2776538792065904E-4</v>
      </c>
      <c r="BVK133" s="18">
        <v>-6.75048897566643E-4</v>
      </c>
      <c r="BVL133" s="18">
        <v>-7.4435185569463004E-4</v>
      </c>
      <c r="BVM133" s="18">
        <v>-7.1693466058148005E-4</v>
      </c>
      <c r="BVN133" s="18">
        <v>-4.51181157011815E-4</v>
      </c>
      <c r="BVO133" s="18">
        <v>-4.2376396189869298E-4</v>
      </c>
      <c r="BVP133" s="18">
        <v>-4.3474596780024299E-4</v>
      </c>
      <c r="BVQ133" s="18">
        <v>-4.6179621018449502E-4</v>
      </c>
      <c r="BVR133" s="18">
        <v>-5.0809971607967898E-4</v>
      </c>
      <c r="BVS133" s="18">
        <v>-4.6819284020416197E-4</v>
      </c>
      <c r="BVT133" s="18">
        <v>-3.5554346321314801E-4</v>
      </c>
      <c r="BVU133" s="18">
        <v>-4.1040647370804701E-4</v>
      </c>
      <c r="BVV133" s="18">
        <v>-6.5849309436616301E-4</v>
      </c>
      <c r="BVW133" s="18">
        <v>-6.4825725975165005E-4</v>
      </c>
      <c r="BVX133" s="18">
        <v>-2.2318392056708199E-4</v>
      </c>
      <c r="BVY133" s="18">
        <v>-1.50210412998258E-4</v>
      </c>
      <c r="BVZ133" s="18">
        <v>-6.2531913666577499E-4</v>
      </c>
      <c r="BWA133" s="18">
        <v>-7.2456707291079705E-4</v>
      </c>
      <c r="BWB133" s="18">
        <v>-2.46776221219713E-4</v>
      </c>
      <c r="BWC133" s="18">
        <v>-1.42061813682703E-4</v>
      </c>
      <c r="BWD133" s="18">
        <v>-5.9181093511487205E-4</v>
      </c>
      <c r="BWE133" s="18">
        <v>-7.2625669090736701E-4</v>
      </c>
      <c r="BWF133" s="18">
        <v>-4.9268565716359403E-4</v>
      </c>
      <c r="BWG133" s="18">
        <v>-4.0464868896833401E-4</v>
      </c>
      <c r="BWH133" s="18">
        <v>-4.8892311400239297E-4</v>
      </c>
      <c r="BWI133" s="18">
        <v>-4.8732446757371301E-4</v>
      </c>
      <c r="BWJ133" s="18">
        <v>-4.9800084989326499E-4</v>
      </c>
      <c r="BWK133" s="18">
        <v>-5.3341434360720797E-4</v>
      </c>
      <c r="BWL133" s="18">
        <v>-3.6061538366025098E-4</v>
      </c>
      <c r="BWM133" s="18">
        <v>-3.9791679294570698E-4</v>
      </c>
      <c r="BWN133" s="18">
        <v>-4.9397970216275E-4</v>
      </c>
      <c r="BWO133" s="18">
        <v>-3.4544459702678899E-4</v>
      </c>
      <c r="BWP133" s="18">
        <v>-3.4862860190235101E-4</v>
      </c>
      <c r="BWQ133" s="18">
        <v>-5.5927684484693898E-4</v>
      </c>
      <c r="BWR133" s="18">
        <v>-6.8714300533159701E-4</v>
      </c>
      <c r="BWS133" s="18">
        <v>-7.3522812294360396E-4</v>
      </c>
      <c r="BWT133" s="18">
        <v>-7.4855494656089695E-4</v>
      </c>
      <c r="BWU133" s="18">
        <v>-6.77212794299081E-4</v>
      </c>
      <c r="BWV133" s="18">
        <v>-5.5389930081792195E-4</v>
      </c>
      <c r="BWW133" s="18">
        <v>-5.5733475519570397E-4</v>
      </c>
      <c r="BWX133" s="18">
        <v>-6.8682307161535496E-4</v>
      </c>
      <c r="BWY133" s="18">
        <v>-5.4543178993857102E-4</v>
      </c>
      <c r="BWZ133" s="18">
        <v>-3.8196917045174502E-4</v>
      </c>
      <c r="BXA133" s="18">
        <v>-5.5570544419360202E-4</v>
      </c>
      <c r="BXB133" s="18">
        <v>-7.0394310296716101E-4</v>
      </c>
      <c r="BXC133" s="18">
        <v>-4.6488822133974801E-4</v>
      </c>
      <c r="BXD133" s="18">
        <v>-3.3921560000857399E-4</v>
      </c>
      <c r="BXE133" s="18">
        <v>-5.2008649783753802E-4</v>
      </c>
      <c r="BXF133" s="18">
        <v>-6.0478000537529599E-4</v>
      </c>
      <c r="BXG133" s="18">
        <v>-4.9760425474341897E-4</v>
      </c>
      <c r="BXH133" s="18">
        <v>-4.6716557699394401E-4</v>
      </c>
      <c r="BXI133" s="18">
        <v>-2.4002183784324599E-4</v>
      </c>
      <c r="BXJ133" s="18">
        <v>-2.0656678821967501E-4</v>
      </c>
      <c r="BXK133" s="18">
        <v>-5.2627052014804498E-4</v>
      </c>
      <c r="BXL133" s="18">
        <v>-5.8346403822434601E-4</v>
      </c>
      <c r="BXM133" s="18">
        <v>-4.5399820915860401E-4</v>
      </c>
      <c r="BXN133" s="18">
        <v>-4.0012464223342E-4</v>
      </c>
      <c r="BXO133" s="18">
        <v>-2.4475849228734699E-4</v>
      </c>
      <c r="BXP133" s="18">
        <v>-3.3396071427331498E-4</v>
      </c>
      <c r="BXQ133" s="18">
        <v>-8.5362812960716695E-4</v>
      </c>
      <c r="BXR133" s="18">
        <v>-8.2656971000327696E-4</v>
      </c>
      <c r="BXS133" s="18">
        <v>-7.5295837930686104E-5</v>
      </c>
      <c r="BXT133" s="18">
        <v>7.1875715839622698E-5</v>
      </c>
      <c r="BXU133" s="18">
        <v>-4.8817694271537001E-4</v>
      </c>
      <c r="BXV133" s="18">
        <v>-7.8679366964115496E-4</v>
      </c>
      <c r="BXW133" s="18">
        <v>-6.2531913666574702E-4</v>
      </c>
      <c r="BXX133" s="18">
        <v>-3.7773541501206999E-4</v>
      </c>
      <c r="BXY133" s="18">
        <v>-5.0908200458218901E-4</v>
      </c>
      <c r="BXZ133" s="18">
        <v>-6.5106715683128902E-4</v>
      </c>
      <c r="BYA133" s="18">
        <v>-4.9719437161177505E-4</v>
      </c>
      <c r="BYB133" s="18">
        <v>-4.3103657656633199E-4</v>
      </c>
      <c r="BYC133" s="18">
        <v>-4.2967404735314002E-4</v>
      </c>
      <c r="BYD133" s="18">
        <v>-5.5601720069021999E-4</v>
      </c>
      <c r="BYE133" s="18">
        <v>-7.2418581004769702E-4</v>
      </c>
      <c r="BYF133" s="18">
        <v>-6.1985879828845003E-4</v>
      </c>
      <c r="BYG133" s="18">
        <v>-4.3465397407986501E-4</v>
      </c>
      <c r="BYH133" s="18">
        <v>-5.7059309459892005E-4</v>
      </c>
      <c r="BYI133" s="18">
        <v>-7.9982406904849303E-4</v>
      </c>
      <c r="BYJ133" s="18">
        <v>-6.1110917333341498E-4</v>
      </c>
      <c r="BYK133" s="18">
        <v>-3.07579981742453E-4</v>
      </c>
      <c r="BYL133" s="18">
        <v>-2.8452737758233299E-4</v>
      </c>
      <c r="BYM133" s="18">
        <v>-2.8857101266668801E-4</v>
      </c>
      <c r="BYN133" s="18">
        <v>-5.6438658493460005E-4</v>
      </c>
      <c r="BYO133" s="18">
        <v>-8.7684836676873903E-4</v>
      </c>
      <c r="BYP133" s="18">
        <v>-7.0786510191021802E-4</v>
      </c>
      <c r="BYQ133" s="18">
        <v>-2.8473283022438501E-4</v>
      </c>
      <c r="BYR133" s="18">
        <v>-1.08789729347316E-4</v>
      </c>
      <c r="BYS133" s="18">
        <v>-4.6691412749170997E-4</v>
      </c>
      <c r="BYT133" s="18">
        <v>-7.0644124355014005E-4</v>
      </c>
      <c r="BYU133" s="18">
        <v>-2.7755118712460798E-4</v>
      </c>
      <c r="BYV133" s="18">
        <v>-2.1147107566525601E-4</v>
      </c>
      <c r="BYW133" s="18">
        <v>-6.7015892025534796E-4</v>
      </c>
      <c r="BYX133" s="18">
        <v>-7.1550671361159102E-4</v>
      </c>
      <c r="BYY133" s="18">
        <v>-5.1107622400826903E-4</v>
      </c>
      <c r="BYZ133" s="18">
        <v>-2.04430489603307E-4</v>
      </c>
      <c r="BZA133" s="18">
        <v>-3.0664573440497501E-4</v>
      </c>
      <c r="BZB133" s="18">
        <v>-6.1329146880992303E-4</v>
      </c>
      <c r="BZC133" s="18">
        <v>-6.1329146880993702E-4</v>
      </c>
      <c r="BZD133" s="18">
        <v>-5.1107622400828302E-4</v>
      </c>
      <c r="BZE133" s="18">
        <v>-8.1772195841324502E-4</v>
      </c>
      <c r="BZF133" s="18">
        <v>-8.1772195841324502E-4</v>
      </c>
      <c r="BZG133" s="18">
        <v>-1.02215244801667E-4</v>
      </c>
      <c r="BZH133">
        <v>0</v>
      </c>
      <c r="BZI133" s="18">
        <v>-8.1772195841323103E-4</v>
      </c>
      <c r="BZJ133" s="18">
        <v>-9.1993720321489805E-4</v>
      </c>
      <c r="BZK133" s="18">
        <v>-3.0664573440497501E-4</v>
      </c>
      <c r="BZL133">
        <v>0</v>
      </c>
      <c r="BZM133" s="18">
        <v>-3.0664573440497501E-4</v>
      </c>
      <c r="BZN133" s="18">
        <v>-6.1329146880992303E-4</v>
      </c>
      <c r="BZO133" s="18">
        <v>-7.2858208772660904E-4</v>
      </c>
      <c r="BZP133" s="18">
        <v>-5.8623611566338497E-4</v>
      </c>
      <c r="BZQ133" s="18">
        <v>-5.2505620303980305E-4</v>
      </c>
      <c r="BZR133" s="18">
        <v>-6.1329146880993702E-4</v>
      </c>
      <c r="BZS133" s="18">
        <v>-4.0886097920662902E-4</v>
      </c>
      <c r="BZT133" s="18">
        <v>-3.0664573440496097E-4</v>
      </c>
      <c r="BZU133" s="18">
        <v>-1.02215244801653E-4</v>
      </c>
      <c r="BZV133" s="18">
        <v>-4.0886097920662902E-4</v>
      </c>
      <c r="BZW133" s="18">
        <v>-9.1993720321489805E-4</v>
      </c>
      <c r="BZX133" s="18">
        <v>-6.1329146880992303E-4</v>
      </c>
      <c r="BZY133" s="18">
        <v>-4.0886097920662902E-4</v>
      </c>
      <c r="BZZ133">
        <v>-1.02215244801655E-3</v>
      </c>
      <c r="CAA133" s="18">
        <v>-9.1993720321489805E-4</v>
      </c>
      <c r="CAB133" s="18">
        <v>-1.02215244801653E-4</v>
      </c>
      <c r="CAC133" s="18">
        <v>-2.0443048960332101E-4</v>
      </c>
      <c r="CAD133" s="18">
        <v>-8.1772195841324502E-4</v>
      </c>
      <c r="CAE133" s="18">
        <v>-7.1550671361159102E-4</v>
      </c>
      <c r="CAF133" s="18">
        <v>-6.1329146880992303E-4</v>
      </c>
      <c r="CAG133" s="18">
        <v>-5.1107622400828302E-4</v>
      </c>
      <c r="CAH133" s="18">
        <v>-1.02215244801653E-4</v>
      </c>
      <c r="CAI133" s="18">
        <v>-6.13291468809951E-4</v>
      </c>
      <c r="CAJ133">
        <v>-1.02215244801655E-3</v>
      </c>
      <c r="CAK133" s="18">
        <v>-3.0664573440494699E-4</v>
      </c>
      <c r="CAL133" s="18">
        <v>-2.0443048960332101E-4</v>
      </c>
      <c r="CAM133" s="18">
        <v>-7.9464277828948605E-4</v>
      </c>
      <c r="CAN133" s="18">
        <v>-8.4080113853700301E-4</v>
      </c>
      <c r="CAO133" s="18">
        <v>-1.84072279296176E-4</v>
      </c>
      <c r="CAP133" s="18">
        <v>8.1857034494536797E-5</v>
      </c>
      <c r="CAQ133" s="18">
        <v>-6.13291468809951E-4</v>
      </c>
      <c r="CAR133">
        <v>-1.2064904869492001E-3</v>
      </c>
      <c r="CAS133" s="18">
        <v>-2.24522940273974E-4</v>
      </c>
      <c r="CAT133" s="18">
        <v>3.0664573440497501E-4</v>
      </c>
      <c r="CAU133" s="18">
        <v>-9.1993720321489805E-4</v>
      </c>
      <c r="CAV133">
        <v>-1.4310134272231801E-3</v>
      </c>
      <c r="CAW133" s="18">
        <v>-1.02215244801653E-4</v>
      </c>
      <c r="CAX133" s="18">
        <v>4.0886097920661497E-4</v>
      </c>
      <c r="CAY133">
        <v>-1.02215244801656E-3</v>
      </c>
      <c r="CAZ133">
        <v>-1.5332286720248301E-3</v>
      </c>
      <c r="CBA133" s="18">
        <v>-4.0886097920661497E-4</v>
      </c>
      <c r="CBB133" s="18">
        <v>5.1107622400826903E-4</v>
      </c>
      <c r="CBC133" s="18">
        <v>-2.0443048960329301E-4</v>
      </c>
      <c r="CBD133">
        <v>-1.02215244801655E-3</v>
      </c>
      <c r="CBE133" s="18">
        <v>-4.0886097920662902E-4</v>
      </c>
      <c r="CBF133" s="18">
        <v>-3.0664573440497501E-4</v>
      </c>
      <c r="CBG133" s="18">
        <v>-6.1329146880993702E-4</v>
      </c>
      <c r="CBH133">
        <v>0</v>
      </c>
      <c r="CBI133" s="18">
        <v>-1.0221524480164E-4</v>
      </c>
      <c r="CBJ133">
        <v>-1.4310134272231599E-3</v>
      </c>
      <c r="CBK133" s="18">
        <v>-9.6707478550765703E-4</v>
      </c>
      <c r="CBL133" s="18">
        <v>2.5156807189605202E-4</v>
      </c>
      <c r="CBM133" s="18">
        <v>-2.0443048960332101E-4</v>
      </c>
      <c r="CBN133">
        <v>-1.1243676928182E-3</v>
      </c>
      <c r="CBO133" s="18">
        <v>-5.1107622400826903E-4</v>
      </c>
      <c r="CBP133" s="18">
        <v>-4.08860979206643E-4</v>
      </c>
      <c r="CBQ133">
        <v>-1.3287981824215099E-3</v>
      </c>
      <c r="CBR133" s="18">
        <v>-9.1993720321489805E-4</v>
      </c>
      <c r="CBS133" s="18">
        <v>2.24145766020644E-4</v>
      </c>
      <c r="CBT133" s="18">
        <v>-1.9715276417336899E-5</v>
      </c>
      <c r="CBU133">
        <v>-1.02215244801655E-3</v>
      </c>
      <c r="CBV133">
        <v>-1.12436769281821E-3</v>
      </c>
      <c r="CBW133" s="18">
        <v>2.0443048960331399E-4</v>
      </c>
      <c r="CBX133" s="18">
        <v>-3.0664573440496802E-4</v>
      </c>
      <c r="CBY133">
        <v>-1.4310134272231699E-3</v>
      </c>
      <c r="CBZ133" s="18">
        <v>-9.1993720321490498E-4</v>
      </c>
      <c r="CCA133">
        <v>0</v>
      </c>
      <c r="CCB133" s="18">
        <v>2.0443048960331399E-4</v>
      </c>
      <c r="CCC133" s="18">
        <v>-5.1289361106085496E-4</v>
      </c>
      <c r="CCD133" s="18">
        <v>-9.1811981616232003E-4</v>
      </c>
      <c r="CCE133" s="18">
        <v>-5.1107622400828302E-4</v>
      </c>
      <c r="CCF133" s="18">
        <v>-7.1550671361158397E-4</v>
      </c>
      <c r="CCG133">
        <v>-1.02215244801656E-3</v>
      </c>
      <c r="CCH133" s="18">
        <v>-6.1329146880992997E-4</v>
      </c>
      <c r="CCI133" s="18">
        <v>-1.02215244801653E-4</v>
      </c>
      <c r="CCJ133" s="18">
        <v>-2.0443048960331399E-4</v>
      </c>
      <c r="CCK133">
        <v>0</v>
      </c>
      <c r="CCL133">
        <v>0</v>
      </c>
      <c r="CCM133" s="18">
        <v>-5.1107622400827597E-4</v>
      </c>
      <c r="CCN133" s="18">
        <v>-8.1772195841324502E-4</v>
      </c>
      <c r="CCO133" s="18">
        <v>-5.1107622400827597E-4</v>
      </c>
      <c r="CCP133">
        <v>0</v>
      </c>
      <c r="CCQ133" s="18">
        <v>-1.0221524480166001E-4</v>
      </c>
      <c r="CCR133" s="18">
        <v>-5.1107622400828302E-4</v>
      </c>
      <c r="CCS133">
        <v>-1.3287981824215199E-3</v>
      </c>
      <c r="CCT133">
        <v>-1.2265829376198599E-3</v>
      </c>
      <c r="CCU133" s="18">
        <v>-9.1993720321489805E-4</v>
      </c>
      <c r="CCV133" s="18">
        <v>-4.0886097920662202E-4</v>
      </c>
      <c r="CCW133" s="18">
        <v>4.0886097920662202E-4</v>
      </c>
      <c r="CCX133" s="18">
        <v>5.4642634427048205E-4</v>
      </c>
      <c r="CCY133" s="18">
        <v>-3.5350120262206401E-5</v>
      </c>
      <c r="CCZ133" s="18">
        <v>-7.1550671361159102E-4</v>
      </c>
      <c r="CDA133">
        <v>-1.2713705914346E-3</v>
      </c>
      <c r="CDB133" s="18">
        <v>-8.7514954940016195E-4</v>
      </c>
      <c r="CDC133" s="18">
        <v>4.0886097920662202E-4</v>
      </c>
      <c r="CDD133" s="18">
        <v>3.70270635684205E-4</v>
      </c>
      <c r="CDE133" s="18">
        <v>3.45236077927378E-4</v>
      </c>
      <c r="CDF133" s="18">
        <v>3.0664573440496802E-4</v>
      </c>
      <c r="CDG133" s="18">
        <v>-8.1772195841323797E-4</v>
      </c>
      <c r="CDH133" s="18">
        <v>-3.0664573440496802E-4</v>
      </c>
      <c r="CDI133">
        <v>1.3287981824215199E-3</v>
      </c>
      <c r="CDJ133" s="18">
        <v>-1.02215244801653E-4</v>
      </c>
      <c r="CDK133">
        <v>-2.4531658752397199E-3</v>
      </c>
      <c r="CDL133">
        <v>-1.2265829376198699E-3</v>
      </c>
      <c r="CDM133" s="18">
        <v>2.04430489603307E-4</v>
      </c>
      <c r="CDN133" s="18">
        <v>-4.0886097920662202E-4</v>
      </c>
      <c r="CDO133" s="18">
        <v>3.0664573440496802E-4</v>
      </c>
      <c r="CDP133">
        <v>1.1243676928182199E-3</v>
      </c>
      <c r="CDQ133">
        <v>-1.94208965123146E-3</v>
      </c>
      <c r="CDR133">
        <v>-2.0443048960331099E-3</v>
      </c>
      <c r="CDS133" s="18">
        <v>6.1329146880992997E-4</v>
      </c>
      <c r="CDT133">
        <v>-1.02215244801655E-3</v>
      </c>
      <c r="CDU133" s="18">
        <v>-5.1107622400826903E-4</v>
      </c>
      <c r="CDV133">
        <v>1.63544391682649E-3</v>
      </c>
      <c r="CDW133" s="18">
        <v>1.73884485846778E-4</v>
      </c>
      <c r="CDX133">
        <v>-1.5026826682683E-3</v>
      </c>
      <c r="CDY133" s="18">
        <v>-6.1329146880992997E-4</v>
      </c>
      <c r="CDZ133">
        <v>1.3287981824215099E-3</v>
      </c>
      <c r="CEA133" s="18">
        <v>5.1107622400828302E-4</v>
      </c>
      <c r="CEB133">
        <v>-1.73765916162814E-3</v>
      </c>
      <c r="CEC133">
        <v>-2.1465201408347599E-3</v>
      </c>
      <c r="CED133">
        <v>-1.94208965123145E-3</v>
      </c>
      <c r="CEE133" s="18">
        <v>-3.0664573440497501E-4</v>
      </c>
      <c r="CEF133">
        <v>3.57753356805796E-3</v>
      </c>
    </row>
    <row r="134" spans="1:2164" x14ac:dyDescent="0.3">
      <c r="A134">
        <v>130</v>
      </c>
      <c r="B134" t="str">
        <f t="array" ref="B134">INDEX(MtrxNb!A$2:C$145,MATCH(1,(MtrxNb!B$2:B$145=I134)*(MtrxNb!C$2:C$145=J134),0),1)</f>
        <v>M23</v>
      </c>
      <c r="C134" s="1">
        <v>41612</v>
      </c>
      <c r="D134" s="1">
        <v>41550</v>
      </c>
      <c r="E134">
        <f t="shared" ref="E134:E200" si="2">C134-D134</f>
        <v>62</v>
      </c>
      <c r="G134">
        <v>50.1</v>
      </c>
      <c r="H134">
        <v>11</v>
      </c>
      <c r="I134">
        <v>23</v>
      </c>
      <c r="J134" s="2" t="s">
        <v>10</v>
      </c>
      <c r="K134" s="2">
        <v>1</v>
      </c>
      <c r="L134" s="2" t="s">
        <v>1238</v>
      </c>
      <c r="M134" t="s">
        <v>1265</v>
      </c>
      <c r="N134" t="s">
        <v>1450</v>
      </c>
      <c r="O134" s="18">
        <v>6.9999999999999197E-4</v>
      </c>
      <c r="P134">
        <v>-4.4000000000000003E-3</v>
      </c>
      <c r="Q134">
        <v>-3.3999999999999998E-3</v>
      </c>
      <c r="R134">
        <v>-3.29999999999999E-3</v>
      </c>
      <c r="S134">
        <v>-1.79999999999999E-3</v>
      </c>
      <c r="T134">
        <v>4.79999999999999E-3</v>
      </c>
      <c r="U134">
        <v>-1.6999999999999999E-3</v>
      </c>
      <c r="V134" s="18">
        <v>-8.9999999999999802E-4</v>
      </c>
      <c r="W134">
        <v>3.3999999999999998E-3</v>
      </c>
      <c r="X134">
        <v>-2.1999999999999902E-3</v>
      </c>
      <c r="Y134">
        <v>-2.2000000000000001E-3</v>
      </c>
      <c r="Z134">
        <v>-1.29999999999999E-3</v>
      </c>
      <c r="AA134">
        <v>3.29999999999999E-3</v>
      </c>
      <c r="AB134" s="18">
        <v>-6.0000000000000298E-4</v>
      </c>
      <c r="AC134">
        <v>-3.3999999999999898E-3</v>
      </c>
      <c r="AD134">
        <v>-6.3E-3</v>
      </c>
      <c r="AE134">
        <v>5.9999999999999897E-3</v>
      </c>
      <c r="AF134" s="18">
        <v>3.00000000000001E-4</v>
      </c>
      <c r="AG134">
        <v>-5.4999999999999901E-3</v>
      </c>
      <c r="AH134">
        <v>2.29999999999999E-3</v>
      </c>
      <c r="AI134" s="18">
        <v>-3.9999999999999698E-4</v>
      </c>
      <c r="AJ134">
        <v>-2.8E-3</v>
      </c>
      <c r="AK134">
        <v>-5.8999999999999903E-3</v>
      </c>
      <c r="AL134">
        <v>3.4999999999999901E-3</v>
      </c>
      <c r="AM134">
        <v>1.89999999999999E-3</v>
      </c>
      <c r="AN134">
        <v>-2.0999999999999899E-3</v>
      </c>
      <c r="AO134">
        <v>-2.3202569999999901E-3</v>
      </c>
      <c r="AP134">
        <v>-2.41765399999999E-3</v>
      </c>
      <c r="AQ134">
        <v>-1.7620890000000001E-3</v>
      </c>
      <c r="AR134" s="18">
        <v>6.9999999999999902E-4</v>
      </c>
      <c r="AS134">
        <v>-1.3521079999999899E-3</v>
      </c>
      <c r="AT134">
        <v>-1.9478919999999899E-3</v>
      </c>
      <c r="AU134">
        <v>-1.89999999999999E-3</v>
      </c>
      <c r="AV134" s="18">
        <v>3.9999999999999698E-4</v>
      </c>
      <c r="AW134" s="18">
        <v>3.00000000000001E-4</v>
      </c>
      <c r="AX134" s="18">
        <v>1.99999999999998E-4</v>
      </c>
      <c r="AY134" s="18">
        <v>2.2801999999999499E-4</v>
      </c>
      <c r="AZ134" s="18">
        <v>7.1980000000006206E-5</v>
      </c>
      <c r="BA134" s="18">
        <v>-1.00000000000002E-4</v>
      </c>
      <c r="BB134">
        <v>0</v>
      </c>
      <c r="BC134" s="18">
        <v>-1.99999999999998E-4</v>
      </c>
      <c r="BD134" s="18">
        <v>-3.00000000000001E-4</v>
      </c>
      <c r="BE134" s="18">
        <v>-3.00000000000001E-4</v>
      </c>
      <c r="BF134">
        <v>-1.79999999999999E-3</v>
      </c>
      <c r="BG134" s="18">
        <v>-1.00000000000002E-4</v>
      </c>
      <c r="BH134" s="18">
        <v>5.0000000000000001E-4</v>
      </c>
      <c r="BI134" s="18">
        <v>-5.0000000000000001E-4</v>
      </c>
      <c r="BJ134">
        <v>1.456143E-3</v>
      </c>
      <c r="BK134" s="18">
        <v>9.4385699999999901E-4</v>
      </c>
      <c r="BL134" s="18">
        <v>-6.6884899999999903E-4</v>
      </c>
      <c r="BM134" s="18">
        <v>2.6884900000000102E-4</v>
      </c>
      <c r="BN134" s="18">
        <v>8.0000000000000199E-4</v>
      </c>
      <c r="BO134">
        <v>1.0099149999999999E-3</v>
      </c>
      <c r="BP134" s="18">
        <v>-2.0991500000000401E-4</v>
      </c>
      <c r="BQ134" s="18">
        <v>-1.99999999999998E-4</v>
      </c>
      <c r="BR134" s="18">
        <v>3.9999999999999698E-4</v>
      </c>
      <c r="BS134">
        <v>1.4E-3</v>
      </c>
      <c r="BT134" s="18">
        <v>5.9999999999999604E-4</v>
      </c>
      <c r="BU134" s="18">
        <v>8.0000000000000199E-4</v>
      </c>
      <c r="BV134">
        <v>1E-3</v>
      </c>
      <c r="BW134" s="18">
        <v>6.9999999999999902E-4</v>
      </c>
      <c r="BX134" s="18">
        <v>3.00000000000001E-4</v>
      </c>
      <c r="BY134" s="18">
        <v>2.19353999999998E-4</v>
      </c>
      <c r="BZ134" s="18">
        <v>6.8064600000000003E-4</v>
      </c>
      <c r="CA134" s="18">
        <v>5.0000000000000001E-4</v>
      </c>
      <c r="CB134" s="18">
        <v>7.8501100000000202E-4</v>
      </c>
      <c r="CC134">
        <v>1.41498899999999E-3</v>
      </c>
      <c r="CD134" s="18">
        <v>3.9999999999999698E-4</v>
      </c>
      <c r="CE134" s="18">
        <v>6.9999999999999902E-4</v>
      </c>
      <c r="CF134">
        <v>1.1999999999999899E-3</v>
      </c>
      <c r="CG134">
        <v>1.1999999999999899E-3</v>
      </c>
      <c r="CH134" s="18">
        <v>6.9999999999999902E-4</v>
      </c>
      <c r="CI134" s="18">
        <v>4.7538400000000198E-4</v>
      </c>
      <c r="CJ134" s="18">
        <v>5.2461599999999804E-4</v>
      </c>
      <c r="CK134" s="18">
        <v>3.00000000000001E-4</v>
      </c>
      <c r="CL134" s="18">
        <v>3.9999999999999698E-4</v>
      </c>
      <c r="CM134">
        <v>1E-3</v>
      </c>
      <c r="CN134" s="18">
        <v>9.0000000000000496E-4</v>
      </c>
      <c r="CO134" s="18">
        <v>4.9999999999999296E-4</v>
      </c>
      <c r="CP134" s="18">
        <v>3.00000000000001E-4</v>
      </c>
      <c r="CQ134">
        <v>1E-3</v>
      </c>
      <c r="CR134" s="18">
        <v>6.9999999999999902E-4</v>
      </c>
      <c r="CS134" s="18">
        <v>3.00000000000001E-4</v>
      </c>
      <c r="CT134" s="18">
        <v>-4.2083100000000302E-4</v>
      </c>
      <c r="CU134" s="18">
        <v>8.2083100000000103E-4</v>
      </c>
      <c r="CV134" s="18">
        <v>3.9999999999999698E-4</v>
      </c>
      <c r="CW134" s="18">
        <v>-2.3896399999999399E-4</v>
      </c>
      <c r="CX134" s="18">
        <v>4.3896400000000002E-4</v>
      </c>
      <c r="CY134" s="18">
        <v>2.00000000000005E-4</v>
      </c>
      <c r="CZ134" s="18">
        <v>1.8447399999999001E-4</v>
      </c>
      <c r="DA134" s="18">
        <v>2.15526000000007E-4</v>
      </c>
      <c r="DB134" s="18">
        <v>3.9999999999999698E-4</v>
      </c>
      <c r="DC134" s="18">
        <v>5.0000000000000001E-4</v>
      </c>
      <c r="DD134" s="18">
        <v>3.9999999999999698E-4</v>
      </c>
      <c r="DE134" s="18">
        <v>1.00000000000002E-4</v>
      </c>
      <c r="DF134" s="18">
        <v>-1.00000000000002E-4</v>
      </c>
      <c r="DG134">
        <v>0</v>
      </c>
      <c r="DH134">
        <v>0</v>
      </c>
      <c r="DI134" s="18">
        <v>1.00000000000002E-4</v>
      </c>
      <c r="DJ134" s="18">
        <v>2.9999999999999401E-4</v>
      </c>
      <c r="DK134" s="18">
        <v>3.00000000000008E-4</v>
      </c>
      <c r="DL134" s="18">
        <v>2.9999999999999401E-4</v>
      </c>
      <c r="DM134" s="18">
        <v>1.00000000000002E-4</v>
      </c>
      <c r="DN134">
        <v>0</v>
      </c>
      <c r="DO134">
        <v>0</v>
      </c>
      <c r="DP134">
        <v>0</v>
      </c>
      <c r="DQ134" s="18">
        <v>1.9999999999999101E-4</v>
      </c>
      <c r="DR134" s="18">
        <v>2.00000000000005E-4</v>
      </c>
      <c r="DS134" s="18">
        <v>1.00000000000002E-4</v>
      </c>
      <c r="DT134">
        <v>0</v>
      </c>
      <c r="DU134" s="18">
        <v>-6.0000000000000298E-4</v>
      </c>
      <c r="DV134" s="18">
        <v>-1.00000000000002E-4</v>
      </c>
      <c r="DW134" s="18">
        <v>1.00000000000002E-4</v>
      </c>
      <c r="DX134">
        <v>0</v>
      </c>
      <c r="DY134">
        <v>0</v>
      </c>
      <c r="DZ134" s="18">
        <v>1.00000000000002E-4</v>
      </c>
      <c r="EA134">
        <v>0</v>
      </c>
      <c r="EB134" s="18">
        <v>-2.4960899999999699E-4</v>
      </c>
      <c r="EC134" s="18">
        <v>1.49608999999995E-4</v>
      </c>
      <c r="ED134" s="18">
        <v>2.00000000000005E-4</v>
      </c>
      <c r="EE134" s="18">
        <v>-4.0000000000001102E-4</v>
      </c>
      <c r="EF134" s="18">
        <v>-9.9999999999988905E-5</v>
      </c>
      <c r="EG134" s="18">
        <v>-1.00000000000002E-4</v>
      </c>
      <c r="EH134" s="18">
        <v>1.9999999999999101E-4</v>
      </c>
      <c r="EI134" s="18">
        <v>-1.9999999999999101E-4</v>
      </c>
      <c r="EJ134" s="18">
        <v>-1.00000000000002E-4</v>
      </c>
      <c r="EK134" s="18">
        <v>-2.9999999999999401E-4</v>
      </c>
      <c r="EL134" s="18">
        <v>2.9999999999999401E-4</v>
      </c>
      <c r="EM134">
        <v>0</v>
      </c>
      <c r="EN134" s="18">
        <v>1.00000000000002E-4</v>
      </c>
      <c r="EO134" s="18">
        <v>2.9999999999999401E-4</v>
      </c>
      <c r="EP134" s="18">
        <v>2.00000000000005E-4</v>
      </c>
      <c r="EQ134">
        <v>0</v>
      </c>
      <c r="ER134" s="18">
        <v>1.00000000000002E-4</v>
      </c>
      <c r="ES134" s="18">
        <v>9.9999999999988905E-5</v>
      </c>
      <c r="ET134" s="18">
        <v>1.4421000000000499E-5</v>
      </c>
      <c r="EU134" s="18">
        <v>8.5579000000002197E-5</v>
      </c>
      <c r="EV134" s="18">
        <v>-1.00000000000002E-4</v>
      </c>
      <c r="EW134" s="18">
        <v>-9.9999999999988905E-5</v>
      </c>
      <c r="EX134" s="18">
        <v>-8.7207000000005794E-5</v>
      </c>
      <c r="EY134" s="18">
        <v>1.8720699999999401E-4</v>
      </c>
      <c r="EZ134">
        <v>0</v>
      </c>
      <c r="FA134">
        <v>0</v>
      </c>
      <c r="FB134" s="18">
        <v>4.90959999999984E-5</v>
      </c>
      <c r="FC134" s="18">
        <v>1.5090400000000701E-4</v>
      </c>
      <c r="FD134" s="18">
        <v>1.00000000000002E-4</v>
      </c>
      <c r="FE134">
        <v>0</v>
      </c>
      <c r="FF134" s="18">
        <v>5.0000000000000001E-4</v>
      </c>
      <c r="FG134" s="18">
        <v>1.9999999999999101E-4</v>
      </c>
      <c r="FH134">
        <v>0</v>
      </c>
      <c r="FI134" s="18">
        <v>3.9999999999999698E-4</v>
      </c>
      <c r="FJ134" s="18">
        <v>3.00000000000008E-4</v>
      </c>
      <c r="FK134" s="18">
        <v>4.2789699999999599E-4</v>
      </c>
      <c r="FL134" s="18">
        <v>5.7210300000000403E-4</v>
      </c>
      <c r="FM134" s="18">
        <v>3.9999999999999698E-4</v>
      </c>
      <c r="FN134" s="18">
        <v>5.0000000000000001E-4</v>
      </c>
      <c r="FO134" s="18">
        <v>6.0000000000000298E-4</v>
      </c>
      <c r="FP134" s="18">
        <v>6.9999999999999197E-4</v>
      </c>
      <c r="FQ134" s="18">
        <v>8.0000000000000904E-4</v>
      </c>
      <c r="FR134" s="18">
        <v>6.9999999999999197E-4</v>
      </c>
      <c r="FS134">
        <v>1E-3</v>
      </c>
      <c r="FT134">
        <v>1.1000000000000001E-3</v>
      </c>
      <c r="FU134">
        <v>1.1999999999999899E-3</v>
      </c>
      <c r="FV134">
        <v>1.8000000000000099E-3</v>
      </c>
      <c r="FW134">
        <v>1.39999999999999E-3</v>
      </c>
      <c r="FX134">
        <v>1.5E-3</v>
      </c>
      <c r="FY134">
        <v>1.5E-3</v>
      </c>
      <c r="FZ134">
        <v>1.5999999999999901E-3</v>
      </c>
      <c r="GA134">
        <v>1.6999999999999999E-3</v>
      </c>
      <c r="GB134">
        <v>1.79999999999999E-3</v>
      </c>
      <c r="GC134">
        <v>2.0999999999999999E-3</v>
      </c>
      <c r="GD134">
        <v>1.89999999999999E-3</v>
      </c>
      <c r="GE134">
        <v>2E-3</v>
      </c>
      <c r="GF134">
        <v>2.29999999999999E-3</v>
      </c>
      <c r="GG134">
        <v>2.1999999999999902E-3</v>
      </c>
      <c r="GH134">
        <v>2.1811729999999998E-3</v>
      </c>
      <c r="GI134">
        <v>1.9699190000000001E-3</v>
      </c>
      <c r="GJ134">
        <v>1.8008269999999901E-3</v>
      </c>
      <c r="GK134">
        <v>1.7016759999999901E-3</v>
      </c>
      <c r="GL134">
        <v>1.6153750000000001E-3</v>
      </c>
      <c r="GM134">
        <v>1.5915110000000001E-3</v>
      </c>
      <c r="GN134">
        <v>1.3478100000000001E-3</v>
      </c>
      <c r="GO134">
        <v>1.221024E-3</v>
      </c>
      <c r="GP134">
        <v>1.58083399999998E-3</v>
      </c>
      <c r="GQ134">
        <v>1.175277E-3</v>
      </c>
      <c r="GR134" s="18">
        <v>9.54032000000007E-4</v>
      </c>
      <c r="GS134" s="18">
        <v>8.3755699999998802E-4</v>
      </c>
      <c r="GT134" s="18">
        <v>7.3429200000001095E-4</v>
      </c>
      <c r="GU134" s="18">
        <v>7.0970499999999104E-4</v>
      </c>
      <c r="GV134" s="18">
        <v>7.1046500000000702E-4</v>
      </c>
      <c r="GW134" s="18">
        <v>5.6966399999999696E-4</v>
      </c>
      <c r="GX134" s="18">
        <v>5.6543900000000005E-4</v>
      </c>
      <c r="GY134" s="18">
        <v>5.8237499999999598E-4</v>
      </c>
      <c r="GZ134" s="18">
        <v>7.5850600000000601E-4</v>
      </c>
      <c r="HA134" s="18">
        <v>6.0716299999999303E-4</v>
      </c>
      <c r="HB134" s="18">
        <v>5.0126799999999905E-4</v>
      </c>
      <c r="HC134" s="18">
        <v>4.1910200000000398E-4</v>
      </c>
      <c r="HD134" s="18">
        <v>4.9439099999999605E-4</v>
      </c>
      <c r="HE134" s="18">
        <v>4.1484799999999501E-4</v>
      </c>
      <c r="HF134" s="18">
        <v>2.19703000000001E-4</v>
      </c>
      <c r="HG134" s="18">
        <v>2.8385999999999603E-4</v>
      </c>
      <c r="HH134" s="18">
        <v>1.24872000000011E-4</v>
      </c>
      <c r="HI134" s="18">
        <v>-6.4448000000008596E-5</v>
      </c>
      <c r="HJ134" s="18">
        <v>-2.10779999999938E-5</v>
      </c>
      <c r="HK134" s="18">
        <v>-2.51404999999996E-4</v>
      </c>
      <c r="HL134" s="18">
        <v>-4.1408100000000998E-4</v>
      </c>
      <c r="HM134" s="18">
        <v>-4.3261699999999598E-4</v>
      </c>
      <c r="HN134" s="18">
        <v>-6.4320900000000504E-4</v>
      </c>
      <c r="HO134" s="18">
        <v>-7.7665600000000003E-4</v>
      </c>
      <c r="HP134" s="18">
        <v>-9.1160799999999399E-4</v>
      </c>
      <c r="HQ134" s="18">
        <v>-9.32939999999993E-4</v>
      </c>
      <c r="HR134" s="18">
        <v>-9.4971000000000595E-4</v>
      </c>
      <c r="HS134" s="18">
        <v>-9.7194400000000204E-4</v>
      </c>
      <c r="HT134">
        <v>-1.12818099999999E-3</v>
      </c>
      <c r="HU134">
        <v>-1.197636E-3</v>
      </c>
      <c r="HV134">
        <v>-1.2603479999999999E-3</v>
      </c>
      <c r="HW134">
        <v>-1.3259049999999801E-3</v>
      </c>
      <c r="HX134">
        <v>-1.371012E-3</v>
      </c>
      <c r="HY134">
        <v>-1.4180389999999901E-3</v>
      </c>
      <c r="HZ134">
        <v>-1.5130790000000001E-3</v>
      </c>
      <c r="IA134">
        <v>-1.4787979999999999E-3</v>
      </c>
      <c r="IB134">
        <v>-1.4363679999999999E-3</v>
      </c>
      <c r="IC134">
        <v>-1.3785359999999899E-3</v>
      </c>
      <c r="ID134">
        <v>-1.34824199999999E-3</v>
      </c>
      <c r="IE134">
        <v>-1.3287819999999999E-3</v>
      </c>
      <c r="IF134">
        <v>-1.30961799999999E-3</v>
      </c>
      <c r="IG134">
        <v>-1.3084279999999999E-3</v>
      </c>
      <c r="IH134">
        <v>-1.1999999999999899E-3</v>
      </c>
      <c r="II134">
        <v>-1.1000000000000001E-3</v>
      </c>
      <c r="IJ134">
        <v>-1.1000000000000001E-3</v>
      </c>
      <c r="IK134">
        <v>-1E-3</v>
      </c>
      <c r="IL134" s="18">
        <v>-8.4702500000000103E-4</v>
      </c>
      <c r="IM134" s="18">
        <v>-7.5297499999998896E-4</v>
      </c>
      <c r="IN134" s="18">
        <v>-6.0000000000000298E-4</v>
      </c>
      <c r="IO134" s="18">
        <v>-6.0000000000000298E-4</v>
      </c>
      <c r="IP134" s="18">
        <v>-5.0000000000000001E-4</v>
      </c>
      <c r="IQ134" s="18">
        <v>-6.0000000000000298E-4</v>
      </c>
      <c r="IR134" s="18">
        <v>-5.86193999999998E-4</v>
      </c>
      <c r="IS134" s="18">
        <v>-4.1380600000000202E-4</v>
      </c>
      <c r="IT134" s="18">
        <v>-4.4467999999998897E-4</v>
      </c>
      <c r="IU134" s="18">
        <v>-4.55320000000009E-4</v>
      </c>
      <c r="IV134" s="18">
        <v>-3.9999999999999698E-4</v>
      </c>
      <c r="IW134" s="18">
        <v>-3.9999999999999698E-4</v>
      </c>
      <c r="IX134" s="18">
        <v>-3.9999999999999698E-4</v>
      </c>
      <c r="IY134" s="18">
        <v>-3.00000000000008E-4</v>
      </c>
      <c r="IZ134" s="18">
        <v>-3.9999999999999698E-4</v>
      </c>
      <c r="JA134" s="18">
        <v>-1.9999999999999101E-4</v>
      </c>
      <c r="JB134" s="18">
        <v>-3.00000000000008E-4</v>
      </c>
      <c r="JC134" s="18">
        <v>-2.9999999999999401E-4</v>
      </c>
      <c r="JD134" s="18">
        <v>-3.9999999999999698E-4</v>
      </c>
      <c r="JE134" s="18">
        <v>-3.00000000000008E-4</v>
      </c>
      <c r="JF134" s="18">
        <v>-3.9999999999999698E-4</v>
      </c>
      <c r="JG134" s="18">
        <v>-3.9999999999999698E-4</v>
      </c>
      <c r="JH134" s="18">
        <v>-4.8224199999999297E-4</v>
      </c>
      <c r="JI134" s="18">
        <v>-5.1775800000000705E-4</v>
      </c>
      <c r="JJ134" s="18">
        <v>-3.9999999999999698E-4</v>
      </c>
      <c r="JK134" s="18">
        <v>-6.0000000000000298E-4</v>
      </c>
      <c r="JL134" s="18">
        <v>-6.9999999999999197E-4</v>
      </c>
      <c r="JM134" s="18">
        <v>-5.0000000000000001E-4</v>
      </c>
      <c r="JN134" s="18">
        <v>-7.0000000000000596E-4</v>
      </c>
      <c r="JO134" s="18">
        <v>-7.0000000000000596E-4</v>
      </c>
      <c r="JP134" s="18">
        <v>-5.99999999999989E-4</v>
      </c>
      <c r="JQ134" s="18">
        <v>-6.0000000000000298E-4</v>
      </c>
      <c r="JR134" s="18">
        <v>-5.0000000000000001E-4</v>
      </c>
      <c r="JS134" s="18">
        <v>-5.0000000000000001E-4</v>
      </c>
      <c r="JT134" s="18">
        <v>-6.0000000000000298E-4</v>
      </c>
      <c r="JU134" s="18">
        <v>-5.0000000000000001E-4</v>
      </c>
      <c r="JV134" s="18">
        <v>-5.0000000000000001E-4</v>
      </c>
      <c r="JW134" s="18">
        <v>-5.0000000000000001E-4</v>
      </c>
      <c r="JX134" s="18">
        <v>-3.9999999999999698E-4</v>
      </c>
      <c r="JY134" s="18">
        <v>-3.9999999999999698E-4</v>
      </c>
      <c r="JZ134" s="18">
        <v>-3.9999999999999698E-4</v>
      </c>
      <c r="KA134" s="18">
        <v>-2.00000000000005E-4</v>
      </c>
      <c r="KB134" s="18">
        <v>-2.9999999999999401E-4</v>
      </c>
      <c r="KC134" s="18">
        <v>-3.9999999999999698E-4</v>
      </c>
      <c r="KD134" s="18">
        <v>-2.00000000000005E-4</v>
      </c>
      <c r="KE134" s="18">
        <v>-1.9999999999999101E-4</v>
      </c>
      <c r="KF134" s="18">
        <v>-1.00000000000002E-4</v>
      </c>
      <c r="KG134" s="18">
        <v>-1.00000000000002E-4</v>
      </c>
      <c r="KH134" s="18">
        <v>-2.00000000000005E-4</v>
      </c>
      <c r="KI134" s="18">
        <v>-1.9999999999999101E-4</v>
      </c>
      <c r="KJ134" s="18">
        <v>-1.00000000000002E-4</v>
      </c>
      <c r="KK134" s="18">
        <v>-2.00000000000005E-4</v>
      </c>
      <c r="KL134" s="18">
        <v>-1.9999999999999101E-4</v>
      </c>
      <c r="KM134" s="18">
        <v>-3.00000000000008E-4</v>
      </c>
      <c r="KN134" s="18">
        <v>-3.9999999999999698E-4</v>
      </c>
      <c r="KO134" s="18">
        <v>-2.9999999999999401E-4</v>
      </c>
      <c r="KP134" s="18">
        <v>-3.9999999999999698E-4</v>
      </c>
      <c r="KQ134" s="18">
        <v>-3.9999999999999698E-4</v>
      </c>
      <c r="KR134" s="18">
        <v>-6.0000000000000298E-4</v>
      </c>
      <c r="KS134" s="18">
        <v>-5.0000000000000001E-4</v>
      </c>
      <c r="KT134" s="18">
        <v>-3.9999999999999698E-4</v>
      </c>
      <c r="KU134" s="18">
        <v>-5.0000000000000001E-4</v>
      </c>
      <c r="KV134" s="18">
        <v>-5.0000000000000001E-4</v>
      </c>
      <c r="KW134" s="18">
        <v>-6.0000000000000298E-4</v>
      </c>
      <c r="KX134" s="18">
        <v>-5.0000000000000001E-4</v>
      </c>
      <c r="KY134" s="18">
        <v>-5.0000000000000001E-4</v>
      </c>
      <c r="KZ134" s="18">
        <v>-5.0000000000000001E-4</v>
      </c>
      <c r="LA134" s="18">
        <v>-5.0000000000000001E-4</v>
      </c>
      <c r="LB134" s="18">
        <v>-3.9999999999999698E-4</v>
      </c>
      <c r="LC134" s="18">
        <v>-3.00000000000008E-4</v>
      </c>
      <c r="LD134" s="18">
        <v>-3.9999999999999698E-4</v>
      </c>
      <c r="LE134" s="18">
        <v>-3.9999999999999698E-4</v>
      </c>
      <c r="LF134" s="18">
        <v>-3.9999999999999698E-4</v>
      </c>
      <c r="LG134" s="18">
        <v>-3.9999999999999698E-4</v>
      </c>
      <c r="LH134" s="18">
        <v>-5.0000000000000001E-4</v>
      </c>
      <c r="LI134" s="18">
        <v>-5.0000000000000001E-4</v>
      </c>
      <c r="LJ134" s="18">
        <v>-5.0000000000000001E-4</v>
      </c>
      <c r="LK134" s="18">
        <v>-5.0000000000000001E-4</v>
      </c>
      <c r="LL134" s="18">
        <v>-5.0000000000000001E-4</v>
      </c>
      <c r="LM134" s="18">
        <v>-5.0000000000000001E-4</v>
      </c>
      <c r="LN134" s="18">
        <v>-3.9999999999999698E-4</v>
      </c>
      <c r="LO134" s="18">
        <v>-4.6982599999999898E-4</v>
      </c>
      <c r="LP134" s="18">
        <v>-4.3017400000000501E-4</v>
      </c>
      <c r="LQ134" s="18">
        <v>-3.9999999999999698E-4</v>
      </c>
      <c r="LR134" s="18">
        <v>-3.2672200000000102E-4</v>
      </c>
      <c r="LS134" s="18">
        <v>-2.7327800000000098E-4</v>
      </c>
      <c r="LT134" s="18">
        <v>-1.99999999999998E-4</v>
      </c>
      <c r="LU134" s="18">
        <v>-1.99999999999998E-4</v>
      </c>
      <c r="LV134" s="18">
        <v>-9.9999999999995898E-5</v>
      </c>
      <c r="LW134" s="18">
        <v>-1.00000000000002E-4</v>
      </c>
      <c r="LX134">
        <v>0</v>
      </c>
      <c r="LY134" s="18">
        <v>-1.00000000000002E-4</v>
      </c>
      <c r="LZ134">
        <v>0</v>
      </c>
      <c r="MA134" s="18">
        <v>1.00000000000002E-4</v>
      </c>
      <c r="MB134" s="18">
        <v>1.00000000000002E-4</v>
      </c>
      <c r="MC134" s="18">
        <v>9.9999999999995898E-5</v>
      </c>
      <c r="MD134" s="18">
        <v>1.60033000000003E-4</v>
      </c>
      <c r="ME134" s="18">
        <v>2.3996699999999301E-4</v>
      </c>
      <c r="MF134" s="18">
        <v>2.00000000000005E-4</v>
      </c>
      <c r="MG134" s="18">
        <v>2.9999999999999401E-4</v>
      </c>
      <c r="MH134" s="18">
        <v>5.0000000000000001E-4</v>
      </c>
      <c r="MI134" s="18">
        <v>5.0000000000000001E-4</v>
      </c>
      <c r="MJ134" s="18">
        <v>6.0000000000000298E-4</v>
      </c>
      <c r="MK134" s="18">
        <v>7.1325099999999797E-4</v>
      </c>
      <c r="ML134" s="18">
        <v>9.0328299999999702E-4</v>
      </c>
      <c r="MM134">
        <v>1.0834659999999999E-3</v>
      </c>
      <c r="MN134">
        <v>1.1999999999999899E-3</v>
      </c>
      <c r="MO134">
        <v>1.8000000000000099E-3</v>
      </c>
      <c r="MP134">
        <v>2.0999999999999899E-3</v>
      </c>
      <c r="MQ134">
        <v>2.0999999999999999E-3</v>
      </c>
      <c r="MR134">
        <v>2.8999999999999998E-3</v>
      </c>
      <c r="MS134">
        <v>3.29999999999999E-3</v>
      </c>
      <c r="MT134">
        <v>3.7000000000000002E-3</v>
      </c>
      <c r="MU134">
        <v>4.4999999999999901E-3</v>
      </c>
      <c r="MV134">
        <v>4.79999999999999E-3</v>
      </c>
      <c r="MW134">
        <v>5.2000000000000102E-3</v>
      </c>
      <c r="MX134">
        <v>5.8999999999999799E-3</v>
      </c>
      <c r="MY134">
        <v>6.3954169999999996E-3</v>
      </c>
      <c r="MZ134">
        <v>6.6794749999999998E-3</v>
      </c>
      <c r="NA134">
        <v>6.9592519999999904E-3</v>
      </c>
      <c r="NB134">
        <v>7.49192400000001E-3</v>
      </c>
      <c r="NC134">
        <v>7.64392299999999E-3</v>
      </c>
      <c r="ND134">
        <v>7.7750829999999804E-3</v>
      </c>
      <c r="NE134">
        <v>7.9114289999999907E-3</v>
      </c>
      <c r="NF134">
        <v>8.0319350000000091E-3</v>
      </c>
      <c r="NG134">
        <v>8.1302669999999896E-3</v>
      </c>
      <c r="NH134">
        <v>8.3159210000000004E-3</v>
      </c>
      <c r="NI134">
        <v>8.39144E-3</v>
      </c>
      <c r="NJ134">
        <v>8.4379009999999907E-3</v>
      </c>
      <c r="NK134">
        <v>8.5241499999999804E-3</v>
      </c>
      <c r="NL134">
        <v>8.7157490000000191E-3</v>
      </c>
      <c r="NM134">
        <v>8.7295020000000001E-3</v>
      </c>
      <c r="NN134">
        <v>8.7237809999999808E-3</v>
      </c>
      <c r="NO134">
        <v>8.9203120000000101E-3</v>
      </c>
      <c r="NP134">
        <v>8.9788579999999698E-3</v>
      </c>
      <c r="NQ134">
        <v>9.0357810000000205E-3</v>
      </c>
      <c r="NR134">
        <v>9.1242200000000093E-3</v>
      </c>
      <c r="NS134">
        <v>9.1410279999999903E-3</v>
      </c>
      <c r="NT134">
        <v>9.1407889999999808E-3</v>
      </c>
      <c r="NU134">
        <v>9.1637669999999893E-3</v>
      </c>
      <c r="NV134">
        <v>9.0629160000000302E-3</v>
      </c>
      <c r="NW134">
        <v>8.9781589999999804E-3</v>
      </c>
      <c r="NX134">
        <v>8.8921779999999694E-3</v>
      </c>
      <c r="NY134">
        <v>8.7903140000000195E-3</v>
      </c>
      <c r="NZ134">
        <v>8.6128710000000202E-3</v>
      </c>
      <c r="OA134">
        <v>8.4091729999999903E-3</v>
      </c>
      <c r="OB134">
        <v>7.9908959999999696E-3</v>
      </c>
      <c r="OC134">
        <v>7.9126660000000092E-3</v>
      </c>
      <c r="OD134">
        <v>7.7221690000000001E-3</v>
      </c>
      <c r="OE134">
        <v>7.2599349999999899E-3</v>
      </c>
      <c r="OF134">
        <v>7.0345410000000001E-3</v>
      </c>
      <c r="OG134">
        <v>6.7684940000000103E-3</v>
      </c>
      <c r="OH134">
        <v>6.4212979999999599E-3</v>
      </c>
      <c r="OI134">
        <v>6.1715250000000102E-3</v>
      </c>
      <c r="OJ134">
        <v>5.9052400000000303E-3</v>
      </c>
      <c r="OK134">
        <v>5.6255169999999601E-3</v>
      </c>
      <c r="OL134">
        <v>5.1764249999999802E-3</v>
      </c>
      <c r="OM134">
        <v>4.9054320000000403E-3</v>
      </c>
      <c r="ON134">
        <v>4.6576559999999502E-3</v>
      </c>
      <c r="OO134">
        <v>4.3061080000000298E-3</v>
      </c>
      <c r="OP134">
        <v>3.9714570000000098E-3</v>
      </c>
      <c r="OQ134">
        <v>3.7795009999999599E-3</v>
      </c>
      <c r="OR134">
        <v>3.6035779999999901E-3</v>
      </c>
      <c r="OS134">
        <v>3.34402900000002E-3</v>
      </c>
      <c r="OT134">
        <v>3.03792899999999E-3</v>
      </c>
      <c r="OU134">
        <v>2.7283730000000001E-3</v>
      </c>
      <c r="OV134">
        <v>2.58365300000001E-3</v>
      </c>
      <c r="OW134">
        <v>2.2639039999999798E-3</v>
      </c>
      <c r="OX134">
        <v>2.05188899999997E-3</v>
      </c>
      <c r="OY134">
        <v>1.98641500000001E-3</v>
      </c>
      <c r="OZ134">
        <v>1.67897300000002E-3</v>
      </c>
      <c r="PA134">
        <v>1.56754299999994E-3</v>
      </c>
      <c r="PB134">
        <v>1.5411970000000399E-3</v>
      </c>
      <c r="PC134">
        <v>1.28346699999998E-3</v>
      </c>
      <c r="PD134">
        <v>1.15635999999996E-3</v>
      </c>
      <c r="PE134">
        <v>1.0398320000000101E-3</v>
      </c>
      <c r="PF134" s="18">
        <v>8.9427899999999696E-4</v>
      </c>
      <c r="PG134" s="18">
        <v>8.4400200000001003E-4</v>
      </c>
      <c r="PH134" s="18">
        <v>7.9610899999998897E-4</v>
      </c>
      <c r="PI134" s="18">
        <v>7.2312400000001898E-4</v>
      </c>
      <c r="PJ134" s="18">
        <v>5.6263800000000397E-4</v>
      </c>
      <c r="PK134" s="18">
        <v>5.1140699999996299E-4</v>
      </c>
      <c r="PL134" s="18">
        <v>5.1772599999999603E-4</v>
      </c>
      <c r="PM134" s="18">
        <v>3.9467200000004E-4</v>
      </c>
      <c r="PN134" s="18">
        <v>3.9047100000000302E-4</v>
      </c>
      <c r="PO134" s="18">
        <v>3.9896299999997399E-4</v>
      </c>
      <c r="PP134" s="18">
        <v>2.39641000000012E-4</v>
      </c>
      <c r="PQ134" s="18">
        <v>1.97797999999971E-4</v>
      </c>
      <c r="PR134" s="18">
        <v>1.72972000000048E-4</v>
      </c>
      <c r="PS134" s="18">
        <v>1.8715899999999201E-4</v>
      </c>
      <c r="PT134" s="18">
        <v>1.83343999999974E-4</v>
      </c>
      <c r="PU134" s="18">
        <v>1.30563999999999E-4</v>
      </c>
      <c r="PV134" s="18">
        <v>1.8208999999991199E-5</v>
      </c>
      <c r="PW134" s="18">
        <v>1.33514000000001E-4</v>
      </c>
      <c r="PX134" s="18">
        <v>1.53333000000033E-4</v>
      </c>
      <c r="PY134" s="18">
        <v>1.5610499999996099E-4</v>
      </c>
      <c r="PZ134" s="18">
        <v>5.6325999999995401E-5</v>
      </c>
      <c r="QA134" s="18">
        <v>1.03444000000008E-4</v>
      </c>
      <c r="QB134" s="18">
        <v>1.2341199999998901E-4</v>
      </c>
      <c r="QC134" s="18">
        <v>7.1942000000046997E-5</v>
      </c>
      <c r="QD134" s="18">
        <v>-1.9013000000012101E-5</v>
      </c>
      <c r="QE134" s="18">
        <v>-4.6254000000023298E-5</v>
      </c>
      <c r="QF134" s="18">
        <v>-3.95179999999606E-5</v>
      </c>
      <c r="QG134" s="18">
        <v>8.4698999999965804E-5</v>
      </c>
      <c r="QH134" s="18">
        <v>4.1783000000017398E-5</v>
      </c>
      <c r="QI134" s="18">
        <v>-2.12789999999851E-5</v>
      </c>
      <c r="QJ134" s="18">
        <v>2.3185999999952801E-5</v>
      </c>
      <c r="QK134" s="18">
        <v>2.54810000000493E-5</v>
      </c>
      <c r="QL134" s="18">
        <v>1.8387999999980299E-5</v>
      </c>
      <c r="QM134" s="18">
        <v>-1.7554000000030702E-5</v>
      </c>
      <c r="QN134" s="18">
        <v>4.1800000000202701E-7</v>
      </c>
      <c r="QO134" s="18">
        <v>1.1980000000022499E-5</v>
      </c>
      <c r="QP134" s="18">
        <v>2.38419999999961E-5</v>
      </c>
      <c r="QQ134" s="18">
        <v>-1.9728999999968301E-5</v>
      </c>
      <c r="QR134" s="18">
        <v>-3.87400000001481E-6</v>
      </c>
      <c r="QS134" s="18">
        <v>1.7105999999988899E-5</v>
      </c>
      <c r="QT134" s="18">
        <v>2.0593000000013099E-5</v>
      </c>
      <c r="QU134" s="18">
        <v>-2.89079999999941E-5</v>
      </c>
      <c r="QV134" s="18">
        <v>-7.1197999999994503E-5</v>
      </c>
      <c r="QW134" s="18">
        <v>-1.2320200000004401E-4</v>
      </c>
      <c r="QX134" s="18">
        <v>2.9500000000015599E-6</v>
      </c>
      <c r="QY134" s="18">
        <v>3.0756000000020601E-5</v>
      </c>
      <c r="QZ134" s="18">
        <v>2.1637000000018699E-5</v>
      </c>
      <c r="RA134" s="18">
        <v>-4.9562000000002898E-5</v>
      </c>
      <c r="RB134" s="18">
        <v>-3.3945000000035197E-5</v>
      </c>
      <c r="RC134" s="18">
        <v>-1.32619999999583E-5</v>
      </c>
      <c r="RD134" s="18">
        <v>9.1799999999975201E-6</v>
      </c>
      <c r="RE134" s="18">
        <v>-4.6939000000023601E-5</v>
      </c>
      <c r="RF134" s="18">
        <v>-4.1603999999972797E-5</v>
      </c>
      <c r="RG134" s="18">
        <v>5.4567999999976998E-5</v>
      </c>
      <c r="RH134" s="18">
        <v>-8.8036000000013494E-5</v>
      </c>
      <c r="RI134" s="18">
        <v>-5.2064999999990002E-5</v>
      </c>
      <c r="RJ134" s="18">
        <v>4.30350000000245E-5</v>
      </c>
      <c r="RK134" s="18">
        <v>-9.0900000000448904E-6</v>
      </c>
      <c r="RL134" s="18">
        <v>5.5163999999996397E-5</v>
      </c>
      <c r="RM134" s="18">
        <v>9.2149000000041296E-5</v>
      </c>
      <c r="RN134" s="18">
        <v>1.0936999999988599E-5</v>
      </c>
      <c r="RO134" s="18">
        <v>-3.3795000000003101E-5</v>
      </c>
      <c r="RP134" s="18">
        <v>-4.9711000000007798E-5</v>
      </c>
      <c r="RQ134" s="18">
        <v>-4.6490999999981798E-5</v>
      </c>
      <c r="RR134" s="18">
        <v>6.7829999999990899E-5</v>
      </c>
      <c r="RS134" s="18">
        <v>5.1558000000007098E-5</v>
      </c>
      <c r="RT134" s="18">
        <v>9.6849999999815106E-6</v>
      </c>
      <c r="RU134" s="18">
        <v>-9.5546000000001894E-5</v>
      </c>
      <c r="RV134" s="18">
        <v>1.5884999999993201E-5</v>
      </c>
      <c r="RW134" s="18">
        <v>6.9171000000034497E-5</v>
      </c>
      <c r="RX134" s="18">
        <v>7.2419999999628799E-6</v>
      </c>
      <c r="RY134" s="18">
        <v>-4.8845999999991197E-5</v>
      </c>
      <c r="RZ134" s="18">
        <v>-4.6431999999985098E-5</v>
      </c>
      <c r="SA134" s="18">
        <v>-1.39180000000016E-5</v>
      </c>
      <c r="SB134" s="18">
        <v>-1.4065999999979201E-5</v>
      </c>
      <c r="SC134" s="18">
        <v>2.9473999999973799E-5</v>
      </c>
      <c r="SD134" s="18">
        <v>5.8949000000030298E-5</v>
      </c>
      <c r="SE134" s="18">
        <v>-2.8163000000025399E-5</v>
      </c>
      <c r="SF134" s="18">
        <v>1.16199999999899E-6</v>
      </c>
      <c r="SG134" s="18">
        <v>4.7355999999998399E-5</v>
      </c>
      <c r="SH134" s="18">
        <v>1.36405000000006E-4</v>
      </c>
      <c r="SI134" s="18">
        <v>7.4809999999758596E-6</v>
      </c>
      <c r="SJ134" s="18">
        <v>-5.9909999999829796E-6</v>
      </c>
      <c r="SK134" s="18">
        <v>5.4239999999761104E-6</v>
      </c>
      <c r="SL134" s="18">
        <v>-1.7879999999470499E-6</v>
      </c>
      <c r="SM134" s="18">
        <v>-1.5199000000021199E-5</v>
      </c>
      <c r="SN134" s="18">
        <v>-1.45430000000335E-5</v>
      </c>
      <c r="SO134" s="18">
        <v>2.79840000000364E-5</v>
      </c>
      <c r="SP134" s="18">
        <v>6.0946000000006101E-5</v>
      </c>
      <c r="SQ134" s="18">
        <v>3.8652999999999598E-5</v>
      </c>
      <c r="SR134" s="18">
        <v>-2.1189000000032499E-5</v>
      </c>
      <c r="SS134" s="18">
        <v>1.17838000000036E-4</v>
      </c>
      <c r="ST134" s="18">
        <v>7.0690999999956095E-5</v>
      </c>
      <c r="SU134" s="18">
        <v>9.9540000000342099E-6</v>
      </c>
      <c r="SV134" s="18">
        <v>-6.0378999999999199E-5</v>
      </c>
      <c r="SW134" s="18">
        <v>1.69899999996614E-6</v>
      </c>
      <c r="SX134" s="18">
        <v>-2.2888999999970398E-5</v>
      </c>
      <c r="SY134" s="18">
        <v>-1.59501999999978E-4</v>
      </c>
      <c r="SZ134" s="18">
        <v>-1.1610900000003E-4</v>
      </c>
      <c r="TA134" s="18">
        <v>-6.4612000000019405E-5</v>
      </c>
      <c r="TB134" s="18">
        <v>-2.8009999999967198E-6</v>
      </c>
      <c r="TC134" s="18">
        <v>1.50203000000015E-4</v>
      </c>
      <c r="TD134" s="18">
        <v>3.4929000000016802E-5</v>
      </c>
      <c r="TE134" s="18">
        <v>-6.9945999999987394E-5</v>
      </c>
      <c r="TF134" s="18">
        <v>-1.98275000000025E-4</v>
      </c>
      <c r="TG134" s="18">
        <v>-1.40370000000222E-5</v>
      </c>
      <c r="TH134" s="18">
        <v>9.6558999999995997E-5</v>
      </c>
      <c r="TI134" s="18">
        <v>1.9803700000003901E-4</v>
      </c>
      <c r="TJ134" s="18">
        <v>9.0807999999997698E-5</v>
      </c>
      <c r="TK134" s="18">
        <v>-4.92639999999933E-5</v>
      </c>
      <c r="TL134" s="18">
        <v>-1.2138500000002901E-4</v>
      </c>
      <c r="TM134" s="18">
        <v>7.6771000000030995E-5</v>
      </c>
      <c r="TN134" s="18">
        <v>-1.57950000000406E-5</v>
      </c>
      <c r="TO134" s="18">
        <v>-7.8737999999967099E-5</v>
      </c>
      <c r="TP134" s="18">
        <v>-1.4054699999999001E-4</v>
      </c>
      <c r="TQ134" s="18">
        <v>-5.64460000000432E-5</v>
      </c>
      <c r="TR134" s="18">
        <v>-3.1560999999957701E-5</v>
      </c>
      <c r="TS134" s="18">
        <v>-4.2110000000039602E-5</v>
      </c>
      <c r="TT134" s="18">
        <v>-2.9250999999996802E-4</v>
      </c>
      <c r="TU134" s="18">
        <v>1.4900000000483899E-7</v>
      </c>
      <c r="TV134" s="18">
        <v>9.5396999999997E-5</v>
      </c>
      <c r="TW134" s="18">
        <v>-1.84800000002649E-6</v>
      </c>
      <c r="TX134" s="18">
        <v>7.2062000000039305E-5</v>
      </c>
      <c r="TY134" s="18">
        <v>-5.6207000000030302E-5</v>
      </c>
      <c r="TZ134" s="18">
        <v>-2.08079999999999E-4</v>
      </c>
      <c r="UA134" s="18">
        <v>-1.21889999999957E-5</v>
      </c>
      <c r="UB134" s="18">
        <v>3.2189999999987498E-6</v>
      </c>
      <c r="UC134" s="18">
        <v>-4.1573999999988601E-5</v>
      </c>
      <c r="UD134" s="18">
        <v>-2.1147799999998699E-4</v>
      </c>
      <c r="UE134" s="18">
        <v>-5.4180000000014697E-5</v>
      </c>
      <c r="UF134" s="18">
        <v>-7.0930000000135598E-6</v>
      </c>
      <c r="UG134" s="18">
        <v>7.7190000000171204E-6</v>
      </c>
      <c r="UH134" s="18">
        <v>-2.9847100000002198E-4</v>
      </c>
      <c r="UI134" s="18">
        <v>-5.4449000000011899E-5</v>
      </c>
      <c r="UJ134" s="18">
        <v>8.9645999999998701E-5</v>
      </c>
      <c r="UK134" s="18">
        <v>4.4167000000039301E-5</v>
      </c>
      <c r="UL134" s="18">
        <v>-8.4788000000002306E-5</v>
      </c>
      <c r="UM134" s="18">
        <v>-9.2953000000006698E-5</v>
      </c>
      <c r="UN134" s="18">
        <v>-5.6058000000025402E-5</v>
      </c>
      <c r="UO134" s="18">
        <v>3.3765999999990603E-5</v>
      </c>
      <c r="UP134" s="18">
        <v>-6.5505999999992905E-5</v>
      </c>
      <c r="UQ134" s="18">
        <v>-1.09314999999998E-4</v>
      </c>
      <c r="UR134" s="18">
        <v>1.30540000000123E-5</v>
      </c>
      <c r="US134" s="18">
        <v>-4.18130000000016E-5</v>
      </c>
      <c r="UT134" s="18">
        <v>-8.1419999999998702E-5</v>
      </c>
      <c r="UU134" s="18">
        <v>-1.21415000000013E-4</v>
      </c>
      <c r="UV134" s="18">
        <v>-9.9836999999991502E-5</v>
      </c>
      <c r="UW134" s="18">
        <v>-4.932299999999E-5</v>
      </c>
      <c r="UX134" s="18">
        <v>-1.9580000000019E-5</v>
      </c>
      <c r="UY134" s="18">
        <v>-6.0826999999985498E-5</v>
      </c>
      <c r="UZ134" s="18">
        <v>-2.03012999999974E-4</v>
      </c>
      <c r="VA134" s="18">
        <v>-1.9705300000000199E-4</v>
      </c>
      <c r="VB134" s="18">
        <v>-1.08898000000023E-4</v>
      </c>
      <c r="VC134" s="18">
        <v>-1.1900000002063E-7</v>
      </c>
      <c r="VD134" s="18">
        <v>-1.01685999999989E-4</v>
      </c>
      <c r="VE134" s="18">
        <v>-1.48058000000006E-4</v>
      </c>
      <c r="VF134" s="18">
        <v>4.3928999999998102E-5</v>
      </c>
      <c r="VG134" s="18">
        <v>4.2320000000484099E-6</v>
      </c>
      <c r="VH134" s="18">
        <v>-7.0095000000047704E-5</v>
      </c>
      <c r="VI134" s="18">
        <v>-1.80333999999948E-4</v>
      </c>
      <c r="VJ134" s="18">
        <v>-9.9926999999999601E-5</v>
      </c>
      <c r="VK134" s="18">
        <v>-7.08110000000039E-5</v>
      </c>
      <c r="VL134" s="18">
        <v>-3.4153000000036697E-5</v>
      </c>
      <c r="VM134" s="18">
        <v>4.83390000000083E-5</v>
      </c>
      <c r="VN134" s="18">
        <v>-2.3013300000002099E-4</v>
      </c>
      <c r="VO134" s="18">
        <v>-1.99228999999967E-4</v>
      </c>
      <c r="VP134" s="18">
        <v>2.7120000000158099E-6</v>
      </c>
      <c r="VQ134" s="18">
        <v>4.5507999999971897E-5</v>
      </c>
      <c r="VR134" s="18">
        <v>-1.5482299999997E-4</v>
      </c>
      <c r="VS134" s="18">
        <v>-2.70307000000025E-4</v>
      </c>
      <c r="VT134" s="18">
        <v>-1.01000000000017E-4</v>
      </c>
      <c r="VU134" s="18">
        <v>-1.89839999999996E-5</v>
      </c>
      <c r="VV134" s="18">
        <v>-1.3470599999998399E-4</v>
      </c>
      <c r="VW134" s="18">
        <v>-3.59475999999969E-4</v>
      </c>
      <c r="VX134" s="18">
        <v>-5.20940000000025E-5</v>
      </c>
      <c r="VY134" s="18">
        <v>-5.4986000000034598E-5</v>
      </c>
      <c r="VZ134" s="18">
        <v>-1.2349999999999799E-4</v>
      </c>
      <c r="WA134" s="18">
        <v>-3.8352699999999403E-4</v>
      </c>
      <c r="WB134" s="18">
        <v>-1.5103799999999199E-4</v>
      </c>
      <c r="WC134" s="18">
        <v>-1.18791999999978E-4</v>
      </c>
      <c r="WD134" s="18">
        <v>-1.5893599999999801E-4</v>
      </c>
      <c r="WE134" s="18">
        <v>-4.3106000000003798E-4</v>
      </c>
      <c r="WF134" s="18">
        <v>-2.0796099999997799E-4</v>
      </c>
      <c r="WG134" s="18">
        <v>-8.5025999999988001E-5</v>
      </c>
      <c r="WH134" s="18">
        <v>-1.2767299999999401E-4</v>
      </c>
      <c r="WI134" s="18">
        <v>-4.55916E-4</v>
      </c>
      <c r="WJ134" s="18">
        <v>-3.3783900000000601E-4</v>
      </c>
      <c r="WK134" s="18">
        <v>-1.2368000000001399E-4</v>
      </c>
      <c r="WL134" s="18">
        <v>-3.4055100000002198E-4</v>
      </c>
      <c r="WM134" s="18">
        <v>-5.9896700000000504E-4</v>
      </c>
      <c r="WN134" s="18">
        <v>-5.7864199999996203E-4</v>
      </c>
      <c r="WO134" s="18">
        <v>-1.6760799999998501E-4</v>
      </c>
      <c r="WP134" s="18">
        <v>-2.4735900000000201E-4</v>
      </c>
      <c r="WQ134" s="18">
        <v>-3.5324700000000098E-4</v>
      </c>
      <c r="WR134" s="18">
        <v>-4.62532000000015E-4</v>
      </c>
      <c r="WS134" s="18">
        <v>-5.4365400000000398E-4</v>
      </c>
      <c r="WT134" s="18">
        <v>-3.3503800000000901E-4</v>
      </c>
      <c r="WU134" s="18">
        <v>-2.3174300000000601E-4</v>
      </c>
      <c r="WV134" s="18">
        <v>-1.8969199999996299E-4</v>
      </c>
      <c r="WW134" s="18">
        <v>-6.0445000000003402E-4</v>
      </c>
      <c r="WX134" s="18">
        <v>-3.7130800000001398E-4</v>
      </c>
      <c r="WY134" s="18">
        <v>-1.4385499999996999E-4</v>
      </c>
      <c r="WZ134" s="18">
        <v>-8.0615999999977803E-5</v>
      </c>
      <c r="XA134" s="18">
        <v>-2.9063200000001201E-4</v>
      </c>
      <c r="XB134" s="18">
        <v>-2.19493999999986E-4</v>
      </c>
      <c r="XC134" s="18">
        <v>-9.0600000000051699E-6</v>
      </c>
      <c r="XD134" s="18">
        <v>-1.76787000000011E-4</v>
      </c>
      <c r="XE134" s="18">
        <v>-5.8741000000028798E-5</v>
      </c>
      <c r="XF134" s="18">
        <v>-9.7691999999982503E-5</v>
      </c>
      <c r="XG134" s="18">
        <v>-4.7218799999998402E-4</v>
      </c>
      <c r="XH134" s="18">
        <v>7.3910000000010302E-5</v>
      </c>
      <c r="XI134" s="18">
        <v>1.23410999999962E-4</v>
      </c>
      <c r="XJ134" s="18">
        <v>4.96510000000394E-5</v>
      </c>
      <c r="XK134" s="18">
        <v>-1.4528600000002199E-4</v>
      </c>
      <c r="XL134" s="18">
        <v>-1.7973799999998399E-4</v>
      </c>
      <c r="XM134" s="18">
        <v>-1.3771700000003701E-4</v>
      </c>
      <c r="XN134" s="18">
        <v>-9.5960000000006007E-6</v>
      </c>
      <c r="XO134" s="18">
        <v>1.6629700000003701E-4</v>
      </c>
      <c r="XP134" s="18">
        <v>-9.9152000000046704E-5</v>
      </c>
      <c r="XQ134" s="18">
        <v>-2.3362099999996099E-4</v>
      </c>
      <c r="XR134" s="18">
        <v>2.63243999999995E-4</v>
      </c>
      <c r="XS134" s="18">
        <v>1.2603399999999701E-4</v>
      </c>
      <c r="XT134" s="18">
        <v>1.00433999999982E-4</v>
      </c>
      <c r="XU134" s="18">
        <v>1.0564900000004E-4</v>
      </c>
      <c r="XV134" s="18">
        <v>-3.2356300000002599E-4</v>
      </c>
      <c r="XW134" s="18">
        <v>-1.73568999999984E-4</v>
      </c>
      <c r="XX134" s="18">
        <v>-1.8448000000004202E-5</v>
      </c>
      <c r="XY134" s="18">
        <v>1.8075099999997901E-4</v>
      </c>
      <c r="XZ134" s="18">
        <v>1.06633000000022E-4</v>
      </c>
      <c r="YA134" s="18">
        <v>1.00045999999964E-4</v>
      </c>
      <c r="YB134" s="18">
        <v>1.0216300000004301E-4</v>
      </c>
      <c r="YC134" s="18">
        <v>9.7601999999974404E-5</v>
      </c>
      <c r="YD134" s="18">
        <v>2.3874699999998299E-4</v>
      </c>
      <c r="YE134" s="18">
        <v>2.7006800000001202E-4</v>
      </c>
      <c r="YF134" s="18">
        <v>2.4053499999998599E-4</v>
      </c>
      <c r="YG134" s="18">
        <v>-5.6812200000000402E-4</v>
      </c>
      <c r="YH134" s="18">
        <v>3.0518000000034899E-5</v>
      </c>
      <c r="YI134" s="18">
        <v>3.4618399999997098E-4</v>
      </c>
      <c r="YJ134" s="18">
        <v>1.7434300000002099E-4</v>
      </c>
      <c r="YK134" s="18">
        <v>2.2888199999998501E-4</v>
      </c>
      <c r="YL134" s="18">
        <v>5.36400000000769E-6</v>
      </c>
      <c r="YM134" s="18">
        <v>-1.47640000000004E-4</v>
      </c>
      <c r="YN134" s="18">
        <v>4.6983300000002999E-4</v>
      </c>
      <c r="YO134" s="18">
        <v>2.3829900000005199E-4</v>
      </c>
      <c r="YP134" s="18">
        <v>6.9229532319581204E-6</v>
      </c>
      <c r="YQ134" s="18">
        <v>2.2904588209526899E-5</v>
      </c>
      <c r="YR134" s="18">
        <v>6.2063022122416101E-5</v>
      </c>
      <c r="YS134" s="18">
        <v>3.1595887810320599E-5</v>
      </c>
      <c r="YT134" s="18">
        <v>1.9643892587523001E-4</v>
      </c>
      <c r="YU134" s="18">
        <v>2.51427539173954E-4</v>
      </c>
      <c r="YV134" s="18">
        <v>9.1219246886931006E-5</v>
      </c>
      <c r="YW134" s="18">
        <v>-1.9274770750032901E-5</v>
      </c>
      <c r="YX134" s="18">
        <v>-6.7704742915397597E-6</v>
      </c>
      <c r="YY134" s="18">
        <v>1.4669702081249099E-5</v>
      </c>
      <c r="YZ134" s="18">
        <v>3.4432610110268701E-5</v>
      </c>
      <c r="ZA134" s="18">
        <v>2.57251416016957E-4</v>
      </c>
      <c r="ZB134" s="18">
        <v>3.27428569133647E-4</v>
      </c>
      <c r="ZC134" s="18">
        <v>2.4612045337046802E-4</v>
      </c>
      <c r="ZD134" s="18">
        <v>5.63609237619888E-5</v>
      </c>
      <c r="ZE134" s="18">
        <v>-3.22579943499823E-4</v>
      </c>
      <c r="ZF134" s="18">
        <v>-2.7875299330548599E-4</v>
      </c>
      <c r="ZG134" s="18">
        <v>1.5239911917352901E-4</v>
      </c>
      <c r="ZH134" s="18">
        <v>2.3657465769449899E-4</v>
      </c>
      <c r="ZI134" s="18">
        <v>1.7893250149403299E-4</v>
      </c>
      <c r="ZJ134" s="18">
        <v>2.3931927862102999E-4</v>
      </c>
      <c r="ZK134" s="18">
        <v>1.4504942957827E-4</v>
      </c>
      <c r="ZL134" s="18">
        <v>-9.3329391685492702E-6</v>
      </c>
      <c r="ZM134" s="18">
        <v>3.06206366010863E-5</v>
      </c>
      <c r="ZN134" s="18">
        <v>4.4283363666852697E-5</v>
      </c>
      <c r="ZO134" s="18">
        <v>7.0390009624054993E-5</v>
      </c>
      <c r="ZP134" s="18">
        <v>8.8322147019981298E-5</v>
      </c>
      <c r="ZQ134" s="18">
        <v>2.7204698997529399E-5</v>
      </c>
      <c r="ZR134" s="18">
        <v>-1.73232449830473E-5</v>
      </c>
      <c r="ZS134" s="18">
        <v>-1.2199338577711901E-5</v>
      </c>
      <c r="ZT134" s="18">
        <v>2.9888942357114701E-5</v>
      </c>
      <c r="ZU134" s="18">
        <v>9.1463827200655102E-5</v>
      </c>
      <c r="ZV134" s="18">
        <v>3.1257568765419199E-4</v>
      </c>
      <c r="ZW134" s="18">
        <v>2.3989849392469501E-4</v>
      </c>
      <c r="ZX134" s="18">
        <v>2.3086744259104201E-5</v>
      </c>
      <c r="ZY134" s="18">
        <v>-8.6923229493662807E-6</v>
      </c>
      <c r="ZZ134" s="18">
        <v>-1.69539184758427E-4</v>
      </c>
      <c r="AAA134" s="18">
        <v>-2.4480852047414897E-4</v>
      </c>
      <c r="AAB134" s="18">
        <v>-4.46793995723671E-5</v>
      </c>
      <c r="AAC134" s="18">
        <v>3.3627234767480402E-4</v>
      </c>
      <c r="AAD134" s="18">
        <v>3.1211825083315899E-4</v>
      </c>
      <c r="AAE134" s="18">
        <v>1.10159382646912E-4</v>
      </c>
      <c r="AAF134" s="18">
        <v>5.8709508783061298E-5</v>
      </c>
      <c r="AAG134" s="18">
        <v>-1.3910275090411799E-4</v>
      </c>
      <c r="AAH134" s="18">
        <v>-1.6761733610071099E-4</v>
      </c>
      <c r="AAI134" s="18">
        <v>-9.0793533872202099E-5</v>
      </c>
      <c r="AAJ134" s="18">
        <v>-5.8312449528863298E-5</v>
      </c>
      <c r="AAK134" s="18">
        <v>2.0768859695818801E-5</v>
      </c>
      <c r="AAL134" s="18">
        <v>4.1569443198108402E-5</v>
      </c>
      <c r="AAM134" s="18">
        <v>1.23578552747583E-4</v>
      </c>
      <c r="AAN134" s="18">
        <v>2.27638777780037E-4</v>
      </c>
      <c r="AAO134" s="18">
        <v>-2.1050280558654301E-6</v>
      </c>
      <c r="AAP134" s="18">
        <v>-2.0671641579522699E-4</v>
      </c>
      <c r="AAQ134" s="18">
        <v>-8.3873650686405698E-6</v>
      </c>
      <c r="AAR134" s="18">
        <v>1.6317293316137E-5</v>
      </c>
      <c r="AAS134" s="18">
        <v>-4.4863602319145102E-5</v>
      </c>
      <c r="AAT134" s="18">
        <v>1.07323683695648E-4</v>
      </c>
      <c r="AAU134" s="18">
        <v>6.8193903543400895E-5</v>
      </c>
      <c r="AAV134" s="18">
        <v>-1.6972236415657699E-4</v>
      </c>
      <c r="AAW134" s="18">
        <v>-1.49288139450753E-4</v>
      </c>
      <c r="AAX134" s="18">
        <v>1.1058611901038E-4</v>
      </c>
      <c r="AAY134" s="18">
        <v>8.7712231258474301E-5</v>
      </c>
      <c r="AAZ134" s="18">
        <v>-8.2009109549474601E-5</v>
      </c>
      <c r="ABA134" s="18">
        <v>-7.5879251477117799E-5</v>
      </c>
      <c r="ABB134" s="18">
        <v>-6.7919646120462293E-5</v>
      </c>
      <c r="ABC134" s="18">
        <v>-3.17483667506834E-5</v>
      </c>
      <c r="ABD134" s="18">
        <v>2.92780032473682E-6</v>
      </c>
      <c r="ABE134" s="18">
        <v>-4.6571571120923501E-5</v>
      </c>
      <c r="ABF134" s="18">
        <v>-1.3611252631523499E-4</v>
      </c>
      <c r="ABG134" s="18">
        <v>-1.90918983564325E-4</v>
      </c>
      <c r="ABH134" s="18">
        <v>-1.5169812538728901E-4</v>
      </c>
      <c r="ABI134" s="18">
        <v>-7.6427766322995002E-5</v>
      </c>
      <c r="ABJ134" s="18">
        <v>-1.1925081154773299E-5</v>
      </c>
      <c r="ABK134" s="18">
        <v>2.22605949399434E-4</v>
      </c>
      <c r="ABL134" s="18">
        <v>1.91284319012052E-4</v>
      </c>
      <c r="ABM134" s="18">
        <v>-1.75455162974846E-4</v>
      </c>
      <c r="ABN134" s="18">
        <v>-1.76859197244472E-4</v>
      </c>
      <c r="ABO134" s="18">
        <v>6.2516365548770296E-6</v>
      </c>
      <c r="ABP134" s="18">
        <v>4.9714274649725802E-6</v>
      </c>
      <c r="ABQ134" s="18">
        <v>9.9668012871145795E-5</v>
      </c>
      <c r="ABR134" s="18">
        <v>8.0637822434781405E-5</v>
      </c>
      <c r="ABS134" s="18">
        <v>-1.5273477751204199E-4</v>
      </c>
      <c r="ABT134" s="18">
        <v>-1.6609357004565499E-4</v>
      </c>
      <c r="ABU134" s="18">
        <v>-2.52214494242397E-5</v>
      </c>
      <c r="ABV134" s="18">
        <v>-5.6120436842665904E-6</v>
      </c>
      <c r="ABW134" s="18">
        <v>-1.29310328217391E-5</v>
      </c>
      <c r="ABX134" s="18">
        <v>1.19854587217749E-5</v>
      </c>
      <c r="ABY134" s="18">
        <v>-1.9884686511484299E-5</v>
      </c>
      <c r="ABZ134" s="18">
        <v>-8.3504221843944099E-5</v>
      </c>
      <c r="ACA134" s="18">
        <v>-6.5662139124122998E-5</v>
      </c>
      <c r="ACB134" s="18">
        <v>1.8298496192226101E-5</v>
      </c>
      <c r="ACC134" s="18">
        <v>1.4822181021667501E-5</v>
      </c>
      <c r="ACD134" s="18">
        <v>-1.8704560913967899E-4</v>
      </c>
      <c r="ACE134" s="18">
        <v>-2.6810914458919E-4</v>
      </c>
      <c r="ACF134" s="18">
        <v>-5.8159970588556002E-5</v>
      </c>
      <c r="ACG134" s="18">
        <v>1.3031934992996299E-4</v>
      </c>
      <c r="ACH134" s="18">
        <v>6.5235402760876999E-5</v>
      </c>
      <c r="ACI134" s="18">
        <v>-8.4175538520914195E-5</v>
      </c>
      <c r="ACJ134" s="18">
        <v>-1.02351232882103E-4</v>
      </c>
      <c r="ACK134" s="18">
        <v>-1.6902137037033601E-4</v>
      </c>
      <c r="ACL134" s="18">
        <v>-1.79206758916972E-4</v>
      </c>
      <c r="ACM134" s="18">
        <v>-4.4344764582426798E-5</v>
      </c>
      <c r="ACN134" s="18">
        <v>-3.8671319982641603E-5</v>
      </c>
      <c r="ACO134" s="18">
        <v>1.2699449035119499E-4</v>
      </c>
      <c r="ACP134" s="18">
        <v>1.4392067608015501E-4</v>
      </c>
      <c r="ACQ134" s="18">
        <v>-1.7719485558304E-4</v>
      </c>
      <c r="ACR134" s="18">
        <v>-2.7338552993494398E-4</v>
      </c>
      <c r="ACS134" s="18">
        <v>-2.1638398995371601E-4</v>
      </c>
      <c r="ACT134" s="18">
        <v>-1.3464913782712499E-4</v>
      </c>
      <c r="ACU134" s="18">
        <v>-7.9600146961511506E-5</v>
      </c>
      <c r="ACV134" s="18">
        <v>-3.37009158661305E-5</v>
      </c>
      <c r="ACW134" s="18">
        <v>-8.8902385672273696E-5</v>
      </c>
      <c r="ACX134" s="18">
        <v>-2.52128532960194E-4</v>
      </c>
      <c r="ACY134" s="18">
        <v>-2.6792596519104001E-4</v>
      </c>
      <c r="ACZ134" s="18">
        <v>-1.13117883429492E-4</v>
      </c>
      <c r="ADA134" s="18">
        <v>-5.5597505711546502E-5</v>
      </c>
      <c r="ADB134" s="18">
        <v>-4.6083433842047898E-5</v>
      </c>
      <c r="ADC134" s="18">
        <v>-1.12201986438742E-4</v>
      </c>
      <c r="ADD134" s="18">
        <v>-4.63603519713085E-4</v>
      </c>
      <c r="ADE134" s="18">
        <v>-4.2520543380475298E-4</v>
      </c>
      <c r="ADF134" s="18">
        <v>-9.3319158199767199E-6</v>
      </c>
      <c r="ADG134" s="18">
        <v>2.12876974324816E-5</v>
      </c>
      <c r="ADH134" s="18">
        <v>-2.6204068743240701E-4</v>
      </c>
      <c r="ADI134" s="18">
        <v>-3.1272816659455501E-4</v>
      </c>
      <c r="ADJ134" s="18">
        <v>-4.6915313913320402E-4</v>
      </c>
      <c r="ADK134" s="18">
        <v>-5.0779375865800305E-4</v>
      </c>
      <c r="ADL134" s="18">
        <v>-3.3221681720046998E-4</v>
      </c>
      <c r="ADM134" s="18">
        <v>-2.2217921303613301E-4</v>
      </c>
      <c r="ADN134" s="18">
        <v>-4.0098993604759098E-4</v>
      </c>
      <c r="ADO134" s="18">
        <v>-6.0758457336024198E-4</v>
      </c>
      <c r="ADP134" s="18">
        <v>-5.9529313340911296E-4</v>
      </c>
      <c r="ADQ134" s="18">
        <v>-5.3945207073241499E-4</v>
      </c>
      <c r="ADR134" s="18">
        <v>-5.8968211307347496E-4</v>
      </c>
      <c r="ADS134" s="18">
        <v>-7.8252192194705396E-4</v>
      </c>
      <c r="ADT134" s="18">
        <v>-7.6291149285839799E-4</v>
      </c>
      <c r="ADU134" s="18">
        <v>-6.7184370156336804E-4</v>
      </c>
      <c r="ADV134" s="18">
        <v>-6.7297245506142602E-4</v>
      </c>
      <c r="ADW134" s="18">
        <v>-8.7996415162821997E-4</v>
      </c>
      <c r="ADX134" s="18">
        <v>-8.9298626247469304E-4</v>
      </c>
      <c r="ADY134" s="18">
        <v>-9.7822813022963007E-4</v>
      </c>
      <c r="ADZ134" s="18">
        <v>-9.828342222468749E-4</v>
      </c>
      <c r="AEA134" s="18">
        <v>-8.6980741684222697E-4</v>
      </c>
      <c r="AEB134" s="18">
        <v>-7.9533117628616202E-4</v>
      </c>
      <c r="AEC134" s="18">
        <v>-8.7230848080366297E-4</v>
      </c>
      <c r="AED134" s="18">
        <v>-9.5544634385119598E-4</v>
      </c>
      <c r="AEE134" s="18">
        <v>-8.7660859159160998E-4</v>
      </c>
      <c r="AEF134" s="18">
        <v>-7.9344002808623404E-4</v>
      </c>
      <c r="AEG134" s="18">
        <v>-8.1610105933055399E-4</v>
      </c>
      <c r="AEH134" s="18">
        <v>-8.2488343695608004E-4</v>
      </c>
      <c r="AEI134" s="18">
        <v>-7.5791038828426605E-4</v>
      </c>
      <c r="AEJ134" s="18">
        <v>-6.0941432064454105E-4</v>
      </c>
      <c r="AEK134" s="18">
        <v>-6.1819772161875099E-4</v>
      </c>
      <c r="AEL134" s="18">
        <v>-5.3929856844348002E-4</v>
      </c>
      <c r="AEM134" s="18">
        <v>-5.3033301141974798E-4</v>
      </c>
      <c r="AEN134" s="18">
        <v>-5.7223708960785203E-4</v>
      </c>
      <c r="AEO134" s="18">
        <v>-5.8245420196079102E-4</v>
      </c>
      <c r="AEP134" s="18">
        <v>-3.9400558190005798E-4</v>
      </c>
      <c r="AEQ134" s="18">
        <v>-3.4767859109280299E-4</v>
      </c>
      <c r="AER134" s="18">
        <v>-3.6570385321083E-4</v>
      </c>
      <c r="AES134" s="18">
        <v>-3.71650531884981E-4</v>
      </c>
      <c r="AET134" s="18">
        <v>-2.19861328472847E-4</v>
      </c>
      <c r="AEU134" s="18">
        <v>-1.39284906953696E-4</v>
      </c>
      <c r="AEV134" s="18">
        <v>-2.3148145174689501E-4</v>
      </c>
      <c r="AEW134" s="18">
        <v>-2.7917972966873202E-4</v>
      </c>
      <c r="AEX134" s="18">
        <v>-1.9628644693492299E-4</v>
      </c>
      <c r="AEY134" s="18">
        <v>-1.0857319232776499E-4</v>
      </c>
      <c r="AEZ134" s="18">
        <v>-1.10433640069906E-4</v>
      </c>
      <c r="AFA134" s="18">
        <v>-8.9695480831874995E-5</v>
      </c>
      <c r="AFB134" s="18">
        <v>-9.58253389041763E-5</v>
      </c>
      <c r="AFC134" s="18">
        <v>-1.61610279859503E-4</v>
      </c>
      <c r="AFD134" s="18">
        <v>-1.57370546638557E-4</v>
      </c>
      <c r="AFE134" s="18">
        <v>-6.06907116592059E-5</v>
      </c>
      <c r="AFF134" s="18">
        <v>-5.69094386078106E-5</v>
      </c>
      <c r="AFG134" s="18">
        <v>-3.7146530579013003E-5</v>
      </c>
      <c r="AFH134" s="18">
        <v>-3.0377079635990301E-5</v>
      </c>
      <c r="AFI134" s="18">
        <v>-1.7582152177114601E-4</v>
      </c>
      <c r="AFJ134" s="18">
        <v>-2.1940389165175901E-4</v>
      </c>
      <c r="AFK134" s="18">
        <v>-8.0545721061420203E-5</v>
      </c>
      <c r="AFL134" s="18">
        <v>-1.4700402539147201E-5</v>
      </c>
      <c r="AFM134" s="18">
        <v>-1.2141314712466E-4</v>
      </c>
      <c r="AFN134" s="18">
        <v>-2.0561836275490001E-4</v>
      </c>
      <c r="AFO134" s="18">
        <v>-9.5428279650089295E-5</v>
      </c>
      <c r="AFP134" s="18">
        <v>5.8922365290370302E-5</v>
      </c>
      <c r="AFQ134" s="18">
        <v>-1.7445023465678598E-5</v>
      </c>
      <c r="AFR134" s="18">
        <v>-2.1077296961802199E-4</v>
      </c>
      <c r="AFS134" s="18">
        <v>-1.5648637345416701E-4</v>
      </c>
      <c r="AFT134" s="18">
        <v>1.38827470132607E-4</v>
      </c>
      <c r="AFU134" s="18">
        <v>1.2458552776317599E-4</v>
      </c>
      <c r="AFV134" s="18">
        <v>-2.33951815250543E-4</v>
      </c>
      <c r="AFW134" s="18">
        <v>-2.33066618717581E-4</v>
      </c>
      <c r="AFX134" s="18">
        <v>2.1409475915168298E-5</v>
      </c>
      <c r="AFY134" s="18">
        <v>4.0990227894388499E-5</v>
      </c>
      <c r="AFZ134" s="18">
        <v>-7.5208958148664795E-5</v>
      </c>
      <c r="AGA134" s="18">
        <v>-9.92412765077888E-5</v>
      </c>
      <c r="AGB134" s="18">
        <v>-4.0409989242207097E-5</v>
      </c>
      <c r="AGC134" s="18">
        <v>-1.6895485271173299E-5</v>
      </c>
      <c r="AGD134" s="18">
        <v>3.5591040717541899E-5</v>
      </c>
      <c r="AGE134" s="18">
        <v>7.0023650827755096E-5</v>
      </c>
      <c r="AGF134" s="18">
        <v>3.45543885927335E-5</v>
      </c>
      <c r="AGG134" s="18">
        <v>-3.07004577315694E-8</v>
      </c>
      <c r="AGH134" s="18">
        <v>5.2335070396869398E-5</v>
      </c>
      <c r="AGI134" s="18">
        <v>1.38370033311518E-4</v>
      </c>
      <c r="AGJ134" s="18">
        <v>7.5513916029446002E-5</v>
      </c>
      <c r="AGK134" s="18">
        <v>-1.03541387295791E-4</v>
      </c>
      <c r="AGL134" s="18">
        <v>-5.2670728735493203E-5</v>
      </c>
      <c r="AGM134" s="18">
        <v>2.4907895415293702E-4</v>
      </c>
      <c r="AGN134" s="18">
        <v>2.38404404978909E-4</v>
      </c>
      <c r="AGO134" s="18">
        <v>-6.4625486999481105E-5</v>
      </c>
      <c r="AGP134" s="18">
        <v>-6.4534408974581403E-5</v>
      </c>
      <c r="AGQ134" s="18">
        <v>1.5685170890183901E-4</v>
      </c>
      <c r="AGR134" s="18">
        <v>1.75120527984906E-4</v>
      </c>
      <c r="AGS134" s="18">
        <v>2.2538229413226998E-5</v>
      </c>
      <c r="AGT134" s="18">
        <v>-1.3328092075770501E-5</v>
      </c>
      <c r="AGU134" s="18">
        <v>7.0634589937779103E-5</v>
      </c>
      <c r="AGV134" s="18">
        <v>1.0713948094892501E-4</v>
      </c>
      <c r="AGW134" s="18">
        <v>1.3803437497289501E-4</v>
      </c>
      <c r="AGX134" s="18">
        <v>1.5956665271926699E-4</v>
      </c>
      <c r="AGY134" s="18">
        <v>8.1247738196288293E-5</v>
      </c>
      <c r="AGZ134" s="18">
        <v>-4.3922121613637596E-6</v>
      </c>
      <c r="AHA134" s="18">
        <v>8.3077485480587105E-5</v>
      </c>
      <c r="AHB134" s="18">
        <v>2.3361513356345799E-4</v>
      </c>
      <c r="AHC134" s="18">
        <v>1.7865824407103901E-4</v>
      </c>
      <c r="AHD134" s="18">
        <v>2.2752109269219502E-5</v>
      </c>
      <c r="AHE134" s="18">
        <v>4.3520968965038397E-5</v>
      </c>
      <c r="AHF134" s="18">
        <v>1.5929137194764501E-4</v>
      </c>
      <c r="AHG134" s="18">
        <v>1.5651707391201001E-4</v>
      </c>
      <c r="AHH134" s="18">
        <v>1.00033348318762E-4</v>
      </c>
      <c r="AHI134" s="18">
        <v>9.9943293642601406E-5</v>
      </c>
      <c r="AHJ134" s="18">
        <v>7.6244586924845094E-5</v>
      </c>
      <c r="AHK134" s="18">
        <v>7.4904000267994597E-5</v>
      </c>
      <c r="AHL134" s="18">
        <v>1.8088505060959099E-4</v>
      </c>
      <c r="AHM134" s="18">
        <v>2.01775688787986E-4</v>
      </c>
      <c r="AHN134" s="18">
        <v>1.7322221634474799E-5</v>
      </c>
      <c r="AHO134" s="18">
        <v>-5.2334047048352401E-5</v>
      </c>
      <c r="AHP134" s="18">
        <v>9.90580971095833E-5</v>
      </c>
      <c r="AHQ134" s="18">
        <v>1.91954612340616E-4</v>
      </c>
      <c r="AHR134" s="18">
        <v>1.0662166656077901E-4</v>
      </c>
      <c r="AHS134" s="18">
        <v>2.18679360847739E-5</v>
      </c>
      <c r="AHT134" s="18">
        <v>6.2307602436140197E-5</v>
      </c>
      <c r="AHU134" s="18">
        <v>1.2967771036215199E-4</v>
      </c>
      <c r="AHV134" s="18">
        <v>1.09610867801146E-4</v>
      </c>
      <c r="AHW134" s="18">
        <v>5.8586706951857499E-5</v>
      </c>
      <c r="AHX134" s="18">
        <v>5.6818360583077398E-5</v>
      </c>
      <c r="AHY134" s="18">
        <v>5.3829159342821899E-5</v>
      </c>
      <c r="AHZ134" s="18">
        <v>5.9074844230677598E-5</v>
      </c>
      <c r="AIA134" s="18">
        <v>8.3107162589857094E-5</v>
      </c>
      <c r="AIB134" s="18">
        <v>8.0545721061420203E-5</v>
      </c>
      <c r="AIC134" s="18">
        <v>4.3308112457896E-6</v>
      </c>
      <c r="AID134" s="18">
        <v>4.3922121613637596E-6</v>
      </c>
      <c r="AIE134" s="18">
        <v>4.9589426121820998E-5</v>
      </c>
      <c r="AIF134" s="18">
        <v>5.0657802052933501E-5</v>
      </c>
      <c r="AIG134" s="18">
        <v>6.8468160966283999E-5</v>
      </c>
      <c r="AIH134" s="18">
        <v>8.4144838063182598E-5</v>
      </c>
      <c r="AII134" s="18">
        <v>3.58345976826934E-5</v>
      </c>
      <c r="AIJ134" s="18">
        <v>-3.14065683204578E-6</v>
      </c>
      <c r="AIK134" s="18">
        <v>-4.3922121613637596E-6</v>
      </c>
      <c r="AIL134" s="18">
        <v>1.3449870558401799E-5</v>
      </c>
      <c r="AIM134" s="18">
        <v>2.0436271402912701E-6</v>
      </c>
      <c r="AIN134" s="18">
        <v>-3.0773115541449202E-5</v>
      </c>
      <c r="AIO134" s="18">
        <v>4.9714274650280998E-6</v>
      </c>
      <c r="AIP134" s="18">
        <v>8.4144838063127101E-5</v>
      </c>
      <c r="AIQ134" s="18">
        <v>5.9470880136247498E-5</v>
      </c>
      <c r="AIR134" s="18">
        <v>-1.0948806596966499E-5</v>
      </c>
      <c r="AIS134" s="18">
        <v>-1.91529922674571E-5</v>
      </c>
      <c r="AIT134" s="18">
        <v>-6.9169154752579594E-5</v>
      </c>
      <c r="AIU134" s="18">
        <v>-6.7095850503018294E-5</v>
      </c>
      <c r="AIV134" s="18">
        <v>-3.8458463475221597E-5</v>
      </c>
      <c r="AIW134" s="18">
        <v>-4.2422915924711301E-5</v>
      </c>
      <c r="AIX134" s="18">
        <v>-8.3961658664977098E-5</v>
      </c>
      <c r="AIY134" s="18">
        <v>-8.2985384107281401E-5</v>
      </c>
      <c r="AIZ134" s="18">
        <v>-8.7133015954865502E-5</v>
      </c>
      <c r="AJA134" s="18">
        <v>-8.9054864612636496E-5</v>
      </c>
      <c r="AJB134" s="18">
        <v>-7.9387290454091501E-5</v>
      </c>
      <c r="AJC134" s="18">
        <v>-8.7316195353015396E-5</v>
      </c>
      <c r="AJD134" s="18">
        <v>-1.1503870873863501E-4</v>
      </c>
      <c r="AJE134" s="18">
        <v>-1.0293147153433899E-4</v>
      </c>
      <c r="AJF134" s="18">
        <v>-1.12690123717562E-4</v>
      </c>
      <c r="AJG134" s="18">
        <v>-1.4886242643591299E-4</v>
      </c>
      <c r="AJH134" s="18">
        <v>-9.6831290571197605E-5</v>
      </c>
      <c r="AJI134" s="18">
        <v>-2.19283136517756E-5</v>
      </c>
      <c r="AJJ134" s="18">
        <v>-1.40047301655454E-4</v>
      </c>
      <c r="AJK134" s="18">
        <v>-3.0729930230849402E-4</v>
      </c>
      <c r="AJL134" s="18">
        <v>-2.0503914745123499E-4</v>
      </c>
      <c r="AJM134" s="18">
        <v>-9.3329391686047796E-6</v>
      </c>
      <c r="AJN134" s="18">
        <v>-9.5367902083032198E-5</v>
      </c>
      <c r="AJO134" s="18">
        <v>-3.6042644451644802E-4</v>
      </c>
      <c r="AJP134" s="18">
        <v>-3.2367799654020498E-4</v>
      </c>
      <c r="AJQ134" s="18">
        <v>-1.16319941177112E-4</v>
      </c>
      <c r="AJR134" s="18">
        <v>-1.32696588711622E-4</v>
      </c>
      <c r="AJS134" s="18">
        <v>-3.09709288245085E-4</v>
      </c>
      <c r="AJT134" s="18">
        <v>-3.0760426018922E-4</v>
      </c>
      <c r="AJU134" s="18">
        <v>-1.5901813787333401E-4</v>
      </c>
      <c r="AJV134" s="18">
        <v>-1.5184958097907899E-4</v>
      </c>
      <c r="AJW134" s="18">
        <v>-2.9888226013069502E-4</v>
      </c>
      <c r="AJX134" s="18">
        <v>-3.1827880936324799E-4</v>
      </c>
      <c r="AJY134" s="18">
        <v>-3.0424972350118201E-4</v>
      </c>
      <c r="AJZ134" s="18">
        <v>-3.0519529760120097E-4</v>
      </c>
      <c r="AKA134" s="18">
        <v>-3.3011178914466E-4</v>
      </c>
      <c r="AKB134" s="18">
        <v>-3.3959720725357202E-4</v>
      </c>
      <c r="AKC134" s="18">
        <v>-3.1644906207889401E-4</v>
      </c>
      <c r="AKD134" s="18">
        <v>-3.1242320871383001E-4</v>
      </c>
      <c r="AKE134" s="18">
        <v>-3.59207636342118E-4</v>
      </c>
      <c r="AKF134" s="18">
        <v>-3.8952229171390602E-4</v>
      </c>
      <c r="AKG134" s="18">
        <v>-3.4917370338732802E-4</v>
      </c>
      <c r="AKH134" s="18">
        <v>-3.0766566110473898E-4</v>
      </c>
      <c r="AKI134" s="18">
        <v>-3.9427983932305202E-4</v>
      </c>
      <c r="AKJ134" s="18">
        <v>-5.1401571810361004E-4</v>
      </c>
      <c r="AKK134" s="18">
        <v>-4.7165420309458402E-4</v>
      </c>
      <c r="AKL134" s="18">
        <v>-3.9177979871018998E-4</v>
      </c>
      <c r="AKM134" s="18">
        <v>-4.2383312334154301E-4</v>
      </c>
      <c r="AKN134" s="18">
        <v>-6.0087447663559302E-4</v>
      </c>
      <c r="AKO134" s="18">
        <v>-6.0063091967049698E-4</v>
      </c>
      <c r="AKP134" s="18">
        <v>-5.4384325954520696E-4</v>
      </c>
      <c r="AKQ134" s="18">
        <v>-5.47778034885426E-4</v>
      </c>
      <c r="AKR134" s="18">
        <v>-6.0593698212541003E-4</v>
      </c>
      <c r="AKS134" s="18">
        <v>-6.0749349533545296E-4</v>
      </c>
      <c r="AKT134" s="18">
        <v>-6.1670260932422595E-4</v>
      </c>
      <c r="AKU134" s="18">
        <v>-6.1563628009031403E-4</v>
      </c>
      <c r="AKV134" s="18">
        <v>-6.9962761586450596E-4</v>
      </c>
      <c r="AKW134" s="18">
        <v>-7.1990936163013298E-4</v>
      </c>
      <c r="AKX134" s="18">
        <v>-7.5211516520179401E-4</v>
      </c>
      <c r="AKY134" s="18">
        <v>-7.4430803878544605E-4</v>
      </c>
      <c r="AKZ134" s="18">
        <v>-8.1085435109407001E-4</v>
      </c>
      <c r="ALA134" s="18">
        <v>-8.6849650729453598E-4</v>
      </c>
      <c r="ALB134" s="18">
        <v>-8.6511127014871005E-4</v>
      </c>
      <c r="ALC134" s="18">
        <v>-8.2768945879824196E-4</v>
      </c>
      <c r="ALD134" s="18">
        <v>-8.1125141034815696E-4</v>
      </c>
      <c r="ALE134" s="18">
        <v>-8.3128857580000404E-4</v>
      </c>
      <c r="ALF134" s="18">
        <v>-9.1796415493378104E-4</v>
      </c>
      <c r="ALG134" s="18">
        <v>-9.5148189140170604E-4</v>
      </c>
      <c r="ALH134" s="18">
        <v>-9.1442643884764798E-4</v>
      </c>
      <c r="ALI134" s="18">
        <v>-9.9250179640541993E-4</v>
      </c>
      <c r="ALJ134">
        <v>-1.0172044080929399E-3</v>
      </c>
      <c r="ALK134" s="18">
        <v>-9.3916077434152902E-4</v>
      </c>
      <c r="ALL134" s="18">
        <v>-9.1082834519445801E-4</v>
      </c>
      <c r="ALM134">
        <v>-1.0491062771325001E-3</v>
      </c>
      <c r="ALN134">
        <v>-1.0659413848367299E-3</v>
      </c>
      <c r="ALO134" s="18">
        <v>-9.8225398359469396E-4</v>
      </c>
      <c r="ALP134" s="18">
        <v>-9.5742857007596795E-4</v>
      </c>
      <c r="ALQ134" s="18">
        <v>-9.9356914898795991E-4</v>
      </c>
      <c r="ALR134">
        <v>-1.0017733346584499E-3</v>
      </c>
      <c r="ALS134" s="18">
        <v>-9.9009283381734604E-4</v>
      </c>
      <c r="ALT134" s="18">
        <v>-9.5724539067781802E-4</v>
      </c>
      <c r="ALU134" s="18">
        <v>-9.910987854844231E-4</v>
      </c>
      <c r="ALV134">
        <v>-1.0280017590981101E-3</v>
      </c>
      <c r="ALW134" s="18">
        <v>-9.5700183371266701E-4</v>
      </c>
      <c r="ALX134" s="18">
        <v>-8.8874755260231998E-4</v>
      </c>
      <c r="ALY134" s="18">
        <v>-9.8820168561741806E-4</v>
      </c>
      <c r="ALZ134">
        <v>-1.0559074518819401E-3</v>
      </c>
      <c r="AMA134" s="18">
        <v>-9.8213220511206289E-4</v>
      </c>
      <c r="AMB134" s="18">
        <v>-9.0719852773496403E-4</v>
      </c>
      <c r="AMC134">
        <v>-1.0021079696483301E-3</v>
      </c>
      <c r="AMD134">
        <v>-1.08927270940956E-3</v>
      </c>
      <c r="AME134" s="18">
        <v>-9.6554167772161504E-4</v>
      </c>
      <c r="AMF134" s="18">
        <v>-8.4248093936217696E-4</v>
      </c>
      <c r="AMG134" s="18">
        <v>-9.9478898051086296E-4</v>
      </c>
      <c r="AMH134">
        <v>-1.1766196052204101E-3</v>
      </c>
      <c r="AMI134">
        <v>-1.0555717935433701E-3</v>
      </c>
      <c r="AMJ134" s="18">
        <v>-9.2333264165289598E-4</v>
      </c>
      <c r="AMK134">
        <v>-1.03666235824112E-3</v>
      </c>
      <c r="AML134">
        <v>-1.26134365858721E-3</v>
      </c>
      <c r="AMM134">
        <v>-1.2103798753049699E-3</v>
      </c>
      <c r="AMN134">
        <v>-1.2263011327156501E-3</v>
      </c>
      <c r="AMO134">
        <v>-1.28897407059941E-3</v>
      </c>
      <c r="AMP134">
        <v>-1.48355357208118E-3</v>
      </c>
      <c r="AMQ134">
        <v>-1.44793080755728E-3</v>
      </c>
      <c r="AMR134">
        <v>-1.52960425876819E-3</v>
      </c>
      <c r="AMS134">
        <v>-1.5602862962848501E-3</v>
      </c>
      <c r="AMT134">
        <v>-1.86206565628255E-3</v>
      </c>
      <c r="AMU134">
        <v>-1.8584051383651601E-3</v>
      </c>
      <c r="AMV134">
        <v>-2.01559352895414E-3</v>
      </c>
      <c r="AMW134">
        <v>-2.0471587163066701E-3</v>
      </c>
      <c r="AMX134">
        <v>-2.4748345136150702E-3</v>
      </c>
      <c r="AMY134">
        <v>-2.4948420019577002E-3</v>
      </c>
      <c r="AMZ134">
        <v>-2.6922254785843799E-3</v>
      </c>
      <c r="ANA134">
        <v>-2.76779977218072E-3</v>
      </c>
      <c r="ANB134">
        <v>-3.0955025987374199E-3</v>
      </c>
      <c r="ANC134">
        <v>-3.2232594837903702E-3</v>
      </c>
      <c r="AND134">
        <v>-3.50222635695179E-3</v>
      </c>
      <c r="ANE134">
        <v>-3.6627989613379698E-3</v>
      </c>
      <c r="ANF134">
        <v>-3.9360627127903404E-3</v>
      </c>
      <c r="ANG134">
        <v>-4.0899866213675497E-3</v>
      </c>
      <c r="ANH134">
        <v>-4.3313802275866597E-3</v>
      </c>
      <c r="ANI134">
        <v>-4.5953714174374804E-3</v>
      </c>
      <c r="ANJ134">
        <v>-4.6708556563577197E-3</v>
      </c>
      <c r="ANK134">
        <v>-4.8457612811381098E-3</v>
      </c>
      <c r="ANL134">
        <v>-5.0427804456655801E-3</v>
      </c>
      <c r="ANM134">
        <v>-5.2952436136157102E-3</v>
      </c>
      <c r="ANN134">
        <v>-5.3338852564890904E-3</v>
      </c>
      <c r="ANO134">
        <v>-5.4887854396241101E-3</v>
      </c>
      <c r="ANP134">
        <v>-5.4859180168663696E-3</v>
      </c>
      <c r="ANQ134">
        <v>-5.5285855131048103E-3</v>
      </c>
      <c r="ANR134">
        <v>-5.4874735067277297E-3</v>
      </c>
      <c r="ANS134">
        <v>-5.6417637741012997E-3</v>
      </c>
      <c r="ANT134">
        <v>-5.6068747505185201E-3</v>
      </c>
      <c r="ANU134">
        <v>-5.3629186794224501E-3</v>
      </c>
      <c r="ANV134">
        <v>-5.3408082097210997E-3</v>
      </c>
      <c r="ANW134">
        <v>-5.3652068868764698E-3</v>
      </c>
      <c r="ANX134">
        <v>-5.3069548149145204E-3</v>
      </c>
      <c r="ANY134">
        <v>-4.8916308351241999E-3</v>
      </c>
      <c r="ANZ134">
        <v>-4.8093014174650497E-3</v>
      </c>
      <c r="AOA134">
        <v>-4.6083792014036604E-3</v>
      </c>
      <c r="AOB134">
        <v>-4.5891054540022598E-3</v>
      </c>
      <c r="AOC134">
        <v>-4.2139161826825399E-3</v>
      </c>
      <c r="AOD134">
        <v>-4.0979011993861301E-3</v>
      </c>
      <c r="AOE134">
        <v>-3.8694693264465199E-3</v>
      </c>
      <c r="AOF134">
        <v>-3.78927461395248E-3</v>
      </c>
      <c r="AOG134">
        <v>-3.43546616478729E-3</v>
      </c>
      <c r="AOH134">
        <v>-3.2920029255282201E-3</v>
      </c>
      <c r="AOI134">
        <v>-2.95328886811041E-3</v>
      </c>
      <c r="AOJ134">
        <v>-2.8498252553077401E-3</v>
      </c>
      <c r="AOK134">
        <v>-2.6861263209698098E-3</v>
      </c>
      <c r="AOL134">
        <v>-2.5217857470640199E-3</v>
      </c>
      <c r="AOM134">
        <v>-2.2997753865457099E-3</v>
      </c>
      <c r="AON134">
        <v>-2.1211171424746402E-3</v>
      </c>
      <c r="AOO134">
        <v>-1.96545354128932E-3</v>
      </c>
      <c r="AOP134">
        <v>-1.84635930207641E-3</v>
      </c>
      <c r="AOQ134">
        <v>-1.7335770769854801E-3</v>
      </c>
      <c r="AOR134">
        <v>-1.58113088377664E-3</v>
      </c>
      <c r="AOS134">
        <v>-1.4922602219108101E-3</v>
      </c>
      <c r="AOT134">
        <v>-1.3693519624916001E-3</v>
      </c>
      <c r="AOU134">
        <v>-1.2743207420956499E-3</v>
      </c>
      <c r="AOV134">
        <v>-1.0279864088692801E-3</v>
      </c>
      <c r="AOW134">
        <v>-1.01575636983378E-3</v>
      </c>
      <c r="AOX134">
        <v>-1.04241153063688E-3</v>
      </c>
      <c r="AOY134" s="18">
        <v>-9.8413080491430095E-4</v>
      </c>
      <c r="AOZ134" s="18">
        <v>-7.4445949437723603E-4</v>
      </c>
      <c r="APA134" s="18">
        <v>-7.2169408157637905E-4</v>
      </c>
      <c r="APB134" s="18">
        <v>-7.1448049734396102E-4</v>
      </c>
      <c r="APC134" s="18">
        <v>-6.9605919932058604E-4</v>
      </c>
      <c r="APD134" s="18">
        <v>-4.6399955561854302E-4</v>
      </c>
      <c r="APE134" s="18">
        <v>-4.3943202594534599E-4</v>
      </c>
      <c r="APF134" s="18">
        <v>-4.8030047535721401E-4</v>
      </c>
      <c r="APG134" s="18">
        <v>-4.77143444947647E-4</v>
      </c>
      <c r="APH134" s="18">
        <v>-2.73919717900528E-4</v>
      </c>
      <c r="API134" s="18">
        <v>-2.3285376221018799E-4</v>
      </c>
      <c r="APJ134" s="18">
        <v>-2.1196210068313799E-4</v>
      </c>
      <c r="APK134" s="18">
        <v>-2.27043188898906E-4</v>
      </c>
      <c r="APL134" s="18">
        <v>-2.0650355928783501E-4</v>
      </c>
      <c r="APM134" s="18">
        <v>-1.7685919724452699E-4</v>
      </c>
      <c r="APN134" s="18">
        <v>-3.0619613252513799E-5</v>
      </c>
      <c r="APO134" s="18">
        <v>-3.5225705269814598E-5</v>
      </c>
      <c r="APP134" s="18">
        <v>-9.9255603388081996E-5</v>
      </c>
      <c r="APQ134" s="18">
        <v>-7.2235107137302802E-5</v>
      </c>
      <c r="APR134" s="18">
        <v>9.5200072913831301E-5</v>
      </c>
      <c r="APS134" s="18">
        <v>1.21687404547654E-4</v>
      </c>
      <c r="APT134" s="18">
        <v>8.9972808300642292E-6</v>
      </c>
      <c r="APU134" s="18">
        <v>-3.4890046931329502E-5</v>
      </c>
      <c r="APV134" s="18">
        <v>1.2121461749769999E-4</v>
      </c>
      <c r="APW134" s="18">
        <v>2.19815277786167E-4</v>
      </c>
      <c r="APX134" s="18">
        <v>1.5037186561073199E-4</v>
      </c>
      <c r="APY134" s="18">
        <v>8.4159164943448106E-5</v>
      </c>
      <c r="APZ134" s="18">
        <v>1.5105750916807799E-4</v>
      </c>
      <c r="AQA134" s="18">
        <v>2.4701997678369599E-4</v>
      </c>
      <c r="AQB134" s="18">
        <v>2.7059485832173203E-4</v>
      </c>
      <c r="AQC134" s="18">
        <v>2.4674571936075801E-4</v>
      </c>
      <c r="AQD134" s="18">
        <v>2.91867205525375E-4</v>
      </c>
      <c r="AQE134" s="18">
        <v>3.6789995929142801E-4</v>
      </c>
      <c r="AQF134" s="18">
        <v>3.9900668647427302E-4</v>
      </c>
      <c r="AQG134" s="18">
        <v>4.5544436138073003E-4</v>
      </c>
      <c r="AQH134" s="18">
        <v>5.1325434675045202E-4</v>
      </c>
      <c r="AQI134" s="18">
        <v>5.82285349442907E-4</v>
      </c>
      <c r="AQJ134" s="18">
        <v>5.7019448581613298E-4</v>
      </c>
      <c r="AQK134" s="18">
        <v>5.7821446873981797E-4</v>
      </c>
      <c r="AQL134" s="18">
        <v>6.5247785278851802E-4</v>
      </c>
      <c r="AQM134" s="18">
        <v>8.4077297056034395E-4</v>
      </c>
      <c r="AQN134" s="18">
        <v>8.3865361562412901E-4</v>
      </c>
      <c r="AQO134" s="18">
        <v>8.6010914222592295E-4</v>
      </c>
      <c r="AQP134" s="18">
        <v>8.97287396611268E-4</v>
      </c>
      <c r="AQQ134" s="18">
        <v>9.8135446018138197E-4</v>
      </c>
      <c r="AQR134" s="18">
        <v>9.9434689391866794E-4</v>
      </c>
      <c r="AQS134">
        <v>1.07824715166809E-3</v>
      </c>
      <c r="AQT134">
        <v>1.1030275378487401E-3</v>
      </c>
      <c r="AQU134">
        <v>1.1528298204778701E-3</v>
      </c>
      <c r="AQV134">
        <v>1.1376586775859699E-3</v>
      </c>
      <c r="AQW134">
        <v>1.1243449123904401E-3</v>
      </c>
      <c r="AQX134">
        <v>1.16126323623316E-3</v>
      </c>
      <c r="AQY134">
        <v>1.29556238884148E-3</v>
      </c>
      <c r="AQZ134">
        <v>1.2950128506470601E-3</v>
      </c>
      <c r="ARA134">
        <v>1.2044945975463401E-3</v>
      </c>
      <c r="ARB134">
        <v>1.2085961787073E-3</v>
      </c>
      <c r="ARC134">
        <v>1.3581902993872999E-3</v>
      </c>
      <c r="ARD134">
        <v>1.3667291200477E-3</v>
      </c>
      <c r="ARE134">
        <v>1.2492046975765201E-3</v>
      </c>
      <c r="ARF134">
        <v>1.25905647448176E-3</v>
      </c>
      <c r="ARG134">
        <v>1.4102654392416001E-3</v>
      </c>
      <c r="ARH134">
        <v>1.4276040344535701E-3</v>
      </c>
      <c r="ARI134">
        <v>1.3754367932259E-3</v>
      </c>
      <c r="ARJ134">
        <v>1.35427087427592E-3</v>
      </c>
      <c r="ARK134">
        <v>1.36892522612835E-3</v>
      </c>
      <c r="ARL134">
        <v>1.39454373480665E-3</v>
      </c>
      <c r="ARM134">
        <v>1.36951979166091E-3</v>
      </c>
      <c r="ARN134">
        <v>1.3610720490252999E-3</v>
      </c>
      <c r="ARO134">
        <v>1.39731905619097E-3</v>
      </c>
      <c r="ARP134">
        <v>1.4263238253637001E-3</v>
      </c>
      <c r="ARQ134">
        <v>1.4449876570036199E-3</v>
      </c>
      <c r="ARR134">
        <v>1.4002929072023901E-3</v>
      </c>
      <c r="ARS134">
        <v>1.3253428562477101E-3</v>
      </c>
      <c r="ART134">
        <v>1.35428622450484E-3</v>
      </c>
      <c r="ARU134">
        <v>1.4746627195047701E-3</v>
      </c>
      <c r="ARV134">
        <v>1.4981915503560999E-3</v>
      </c>
      <c r="ARW134">
        <v>1.4010706521330699E-3</v>
      </c>
      <c r="ARX134">
        <v>1.38406771525964E-3</v>
      </c>
      <c r="ARY134">
        <v>1.47826081315793E-3</v>
      </c>
      <c r="ARZ134">
        <v>1.47945096757162E-3</v>
      </c>
      <c r="ASA134">
        <v>1.37979830492945E-3</v>
      </c>
      <c r="ASB134">
        <v>1.36454836419588E-3</v>
      </c>
      <c r="ASC134">
        <v>1.4356710914125699E-3</v>
      </c>
      <c r="ASD134">
        <v>1.47658354481391E-3</v>
      </c>
      <c r="ASE134">
        <v>1.4416484705445599E-3</v>
      </c>
      <c r="ASF134">
        <v>1.3972883557331799E-3</v>
      </c>
      <c r="ASG134">
        <v>1.4166091771698999E-3</v>
      </c>
      <c r="ASH134">
        <v>1.4388731491601901E-3</v>
      </c>
      <c r="ASI134">
        <v>1.4111956631126701E-3</v>
      </c>
      <c r="ASJ134">
        <v>1.3532188719223E-3</v>
      </c>
      <c r="ASK134">
        <v>1.3555060560277101E-3</v>
      </c>
      <c r="ASL134">
        <v>1.4379736257469299E-3</v>
      </c>
      <c r="ASM134">
        <v>1.43187344478373E-3</v>
      </c>
      <c r="ASN134">
        <v>1.28269173358677E-3</v>
      </c>
      <c r="ASO134">
        <v>1.2752652928470401E-3</v>
      </c>
      <c r="ASP134">
        <v>1.37873095234689E-3</v>
      </c>
      <c r="ASQ134">
        <v>1.42970803916092E-3</v>
      </c>
      <c r="ASR134">
        <v>1.3769615826295101E-3</v>
      </c>
      <c r="ASS134">
        <v>1.2778584581818399E-3</v>
      </c>
      <c r="AST134">
        <v>1.29765104331985E-3</v>
      </c>
      <c r="ASU134">
        <v>1.3794165959042301E-3</v>
      </c>
      <c r="ASV134">
        <v>1.27282562980124E-3</v>
      </c>
      <c r="ASW134">
        <v>1.22241240806197E-3</v>
      </c>
      <c r="ASX134">
        <v>1.27604303777778E-3</v>
      </c>
      <c r="ASY134">
        <v>1.3126103530530201E-3</v>
      </c>
      <c r="ASZ134">
        <v>1.27021813758615E-3</v>
      </c>
      <c r="ATA134">
        <v>1.2166018347506899E-3</v>
      </c>
      <c r="ATB134">
        <v>1.18933778153479E-3</v>
      </c>
      <c r="ATC134">
        <v>1.2401460158308799E-3</v>
      </c>
      <c r="ATD134">
        <v>1.2319735539668101E-3</v>
      </c>
      <c r="ATE134">
        <v>1.1870802745385599E-3</v>
      </c>
      <c r="ATF134">
        <v>1.1536239389860401E-3</v>
      </c>
      <c r="ATG134">
        <v>1.18436533072119E-3</v>
      </c>
      <c r="ATH134">
        <v>1.24337979738492E-3</v>
      </c>
      <c r="ATI134">
        <v>1.21599191898924E-3</v>
      </c>
      <c r="ATJ134">
        <v>1.0979036314432899E-3</v>
      </c>
      <c r="ATK134">
        <v>1.1134575067090399E-3</v>
      </c>
      <c r="ATL134">
        <v>1.1917160436650199E-3</v>
      </c>
      <c r="ATM134">
        <v>1.1853416052788801E-3</v>
      </c>
      <c r="ATN134">
        <v>1.06142739419284E-3</v>
      </c>
      <c r="ATO134">
        <v>1.0391941226602899E-3</v>
      </c>
      <c r="ATP134">
        <v>1.1159278702126401E-3</v>
      </c>
      <c r="ATQ134">
        <v>1.13837502160113E-3</v>
      </c>
      <c r="ATR134">
        <v>1.0427318387464799E-3</v>
      </c>
      <c r="ATS134">
        <v>1.00994681987104E-3</v>
      </c>
      <c r="ATT134" s="18">
        <v>9.94759303401648E-4</v>
      </c>
      <c r="ATU134">
        <v>1.0212609619158399E-3</v>
      </c>
      <c r="ATV134">
        <v>1.04694087150963E-3</v>
      </c>
      <c r="ATW134">
        <v>1.0100992988114001E-3</v>
      </c>
      <c r="ATX134" s="18">
        <v>9.9164832367887291E-4</v>
      </c>
      <c r="ATY134">
        <v>1.0333078215530799E-3</v>
      </c>
      <c r="ATZ134" s="18">
        <v>9.3229819867651699E-4</v>
      </c>
      <c r="AUA134" s="18">
        <v>8.7569371794943198E-4</v>
      </c>
      <c r="AUB134" s="18">
        <v>9.7331912702885905E-4</v>
      </c>
      <c r="AUC134">
        <v>1.0100071974379801E-3</v>
      </c>
      <c r="AUD134" s="18">
        <v>8.3500947128428704E-4</v>
      </c>
      <c r="AUE134" s="18">
        <v>7.9706984554578299E-4</v>
      </c>
      <c r="AUF134" s="18">
        <v>9.1601262916679495E-4</v>
      </c>
      <c r="AUG134" s="18">
        <v>9.3949540933147002E-4</v>
      </c>
      <c r="AUH134" s="18">
        <v>8.2741520137530301E-4</v>
      </c>
      <c r="AUI134" s="18">
        <v>8.07469113948189E-4</v>
      </c>
      <c r="AUJ134" s="18">
        <v>7.9328857249444298E-4</v>
      </c>
      <c r="AUK134" s="18">
        <v>7.8508336347538001E-4</v>
      </c>
      <c r="AUL134" s="18">
        <v>8.2125464284515904E-4</v>
      </c>
      <c r="AUM134" s="18">
        <v>8.3320940110914699E-4</v>
      </c>
      <c r="AUN134" s="18">
        <v>7.9932632919343905E-4</v>
      </c>
      <c r="AUO134" s="18">
        <v>8.0323040407581604E-4</v>
      </c>
      <c r="AUP134" s="18">
        <v>8.1247124187106001E-4</v>
      </c>
      <c r="AUQ134" s="18">
        <v>7.9969268798968298E-4</v>
      </c>
      <c r="AUR134" s="18">
        <v>6.8434799802174996E-4</v>
      </c>
      <c r="AUS134" s="18">
        <v>6.7364377173850798E-4</v>
      </c>
      <c r="AUT134" s="18">
        <v>7.8856070199456697E-4</v>
      </c>
      <c r="AUU134" s="18">
        <v>7.9087756320916902E-4</v>
      </c>
      <c r="AUV134" s="18">
        <v>7.6596209501439405E-4</v>
      </c>
      <c r="AUW134" s="18">
        <v>7.8913991729817601E-4</v>
      </c>
      <c r="AUX134" s="18">
        <v>6.90539257009681E-4</v>
      </c>
      <c r="AUY134" s="18">
        <v>6.3869232389157605E-4</v>
      </c>
      <c r="AUZ134" s="18">
        <v>7.4931016670831598E-4</v>
      </c>
      <c r="AVA134" s="18">
        <v>7.9661138537606702E-4</v>
      </c>
      <c r="AVB134" s="18">
        <v>6.4235284180891295E-4</v>
      </c>
      <c r="AVC134" s="18">
        <v>5.9660506630543298E-4</v>
      </c>
      <c r="AVD134" s="18">
        <v>6.7489328037062502E-4</v>
      </c>
      <c r="AVE134" s="18">
        <v>6.9548100736543895E-4</v>
      </c>
      <c r="AVF134" s="18">
        <v>6.3289710080921503E-4</v>
      </c>
      <c r="AVG134" s="18">
        <v>6.1020741580419802E-4</v>
      </c>
      <c r="AVH134" s="18">
        <v>6.6220682786260999E-4</v>
      </c>
      <c r="AVI134" s="18">
        <v>6.7586955492837599E-4</v>
      </c>
      <c r="AVJ134" s="18">
        <v>6.1090943293901003E-4</v>
      </c>
      <c r="AVK134" s="18">
        <v>6.0666867636949198E-4</v>
      </c>
      <c r="AVL134" s="18">
        <v>6.3783885116502903E-4</v>
      </c>
      <c r="AVM134" s="18">
        <v>6.2387014286990796E-4</v>
      </c>
      <c r="AVN134" s="18">
        <v>6.2560881212953001E-4</v>
      </c>
      <c r="AVO134" s="18">
        <v>6.6013352361310397E-4</v>
      </c>
      <c r="AVP134" s="18">
        <v>6.0419933621441702E-4</v>
      </c>
      <c r="AVQ134" s="18">
        <v>5.4802056850195003E-4</v>
      </c>
      <c r="AVR134" s="18">
        <v>6.1304413810414605E-4</v>
      </c>
      <c r="AVS134" s="18">
        <v>6.39851777847533E-4</v>
      </c>
      <c r="AVT134" s="18">
        <v>5.2655071501994601E-4</v>
      </c>
      <c r="AVU134" s="18">
        <v>5.0474417985063504E-4</v>
      </c>
      <c r="AVV134" s="18">
        <v>5.4195313469385098E-4</v>
      </c>
      <c r="AVW134" s="18">
        <v>5.3182607701707197E-4</v>
      </c>
      <c r="AVX134" s="18">
        <v>4.9861534512690698E-4</v>
      </c>
      <c r="AVY134" s="18">
        <v>5.4030554345907401E-4</v>
      </c>
      <c r="AVZ134" s="18">
        <v>5.9053558580002199E-4</v>
      </c>
      <c r="AWA134" s="18">
        <v>5.1325332340190701E-4</v>
      </c>
      <c r="AWB134" s="18">
        <v>4.0910304369323698E-4</v>
      </c>
      <c r="AWC134" s="18">
        <v>4.5597752599768599E-4</v>
      </c>
      <c r="AWD134" s="18">
        <v>4.82511931666818E-4</v>
      </c>
      <c r="AWE134" s="18">
        <v>4.2554006879469398E-4</v>
      </c>
      <c r="AWF134" s="18">
        <v>3.87815346260755E-4</v>
      </c>
      <c r="AWG134" s="18">
        <v>4.3237194400191898E-4</v>
      </c>
      <c r="AWH134" s="18">
        <v>4.4899419519872598E-4</v>
      </c>
      <c r="AWI134" s="18">
        <v>3.9964832604211199E-4</v>
      </c>
      <c r="AWJ134" s="18">
        <v>3.7018612004829899E-4</v>
      </c>
      <c r="AWK134" s="18">
        <v>3.8888269884324001E-4</v>
      </c>
      <c r="AWL134" s="18">
        <v>4.3938699860723802E-4</v>
      </c>
      <c r="AWM134" s="18">
        <v>4.5914990663620199E-4</v>
      </c>
      <c r="AWN134" s="18">
        <v>3.46367681545112E-4</v>
      </c>
      <c r="AWO134" s="18">
        <v>2.7472713994042199E-4</v>
      </c>
      <c r="AWP134" s="18">
        <v>3.7137627446204302E-4</v>
      </c>
      <c r="AWQ134" s="18">
        <v>4.4801792064097501E-4</v>
      </c>
      <c r="AWR134" s="18">
        <v>3.4100021817467998E-4</v>
      </c>
      <c r="AWS134" s="18">
        <v>2.6615761882220398E-4</v>
      </c>
      <c r="AWT134" s="18">
        <v>3.08885492627697E-4</v>
      </c>
      <c r="AWU134" s="18">
        <v>3.3630304813259099E-4</v>
      </c>
      <c r="AWV134" s="18">
        <v>3.17333235263284E-4</v>
      </c>
      <c r="AWW134" s="18">
        <v>3.1818773133845903E-4</v>
      </c>
      <c r="AWX134" s="18">
        <v>2.9092163142541101E-4</v>
      </c>
      <c r="AWY134" s="18">
        <v>2.7289739265606801E-4</v>
      </c>
      <c r="AWZ134" s="18">
        <v>2.9479500585005702E-4</v>
      </c>
      <c r="AXA134" s="18">
        <v>3.0278633501318298E-4</v>
      </c>
      <c r="AXB134" s="18">
        <v>2.62558501820442E-4</v>
      </c>
      <c r="AXC134" s="18">
        <v>2.6356547683609101E-4</v>
      </c>
      <c r="AXD134" s="18">
        <v>2.6511994334893398E-4</v>
      </c>
      <c r="AXE134" s="18">
        <v>2.4834725990890901E-4</v>
      </c>
      <c r="AXF134" s="18">
        <v>2.4889475140615902E-4</v>
      </c>
      <c r="AXG134" s="18">
        <v>2.4346691046867001E-4</v>
      </c>
      <c r="AXH134" s="18">
        <v>2.0717385261631501E-4</v>
      </c>
      <c r="AXI134" s="18">
        <v>2.1772662330776701E-4</v>
      </c>
      <c r="AXJ134" s="18">
        <v>2.2772985580482501E-4</v>
      </c>
      <c r="AXK134" s="18">
        <v>2.1614043298856501E-4</v>
      </c>
      <c r="AXL134" s="18">
        <v>1.8390392895900601E-4</v>
      </c>
      <c r="AXM134" s="18">
        <v>1.6496481654754101E-4</v>
      </c>
      <c r="AXN134" s="18">
        <v>1.73503637207916E-4</v>
      </c>
      <c r="AXO134" s="18">
        <v>1.91742779181769E-4</v>
      </c>
      <c r="AXP134" s="18">
        <v>5.99283169573916E-5</v>
      </c>
      <c r="AXQ134" s="18">
        <v>3.3852371457698799E-6</v>
      </c>
      <c r="AXR134" s="18">
        <v>5.8038192105980201E-5</v>
      </c>
      <c r="AXS134" s="18">
        <v>1.2516474306684101E-4</v>
      </c>
      <c r="AXT134" s="18">
        <v>1.5593683525971699E-4</v>
      </c>
      <c r="AXU134" s="18">
        <v>8.6767680507138193E-5</v>
      </c>
      <c r="AXV134" s="18">
        <v>-7.4934700725781596E-5</v>
      </c>
      <c r="AXW134" s="18">
        <v>-4.2940730312801498E-5</v>
      </c>
      <c r="AXX134" s="18">
        <v>1.21687404547654E-4</v>
      </c>
      <c r="AXY134" s="18">
        <v>8.6187441854845796E-5</v>
      </c>
      <c r="AXZ134" s="18">
        <v>-1.54595225254183E-4</v>
      </c>
      <c r="AYA134" s="18">
        <v>-1.45262286085634E-4</v>
      </c>
      <c r="AYB134" s="18">
        <v>6.9078076727790901E-5</v>
      </c>
      <c r="AYC134" s="18">
        <v>7.5635694511966197E-5</v>
      </c>
      <c r="AYD134" s="18">
        <v>-1.5114858719283901E-4</v>
      </c>
      <c r="AYE134" s="18">
        <v>-1.7859786650409299E-4</v>
      </c>
      <c r="AYF134" s="18">
        <v>-4.7728978379624198E-5</v>
      </c>
      <c r="AYG134" s="18">
        <v>-3.2816742681795998E-5</v>
      </c>
      <c r="AYH134" s="18">
        <v>-1.69112448395125E-4</v>
      </c>
      <c r="AYI134" s="18">
        <v>-1.82012780759133E-4</v>
      </c>
      <c r="AYJ134" s="18">
        <v>-9.3385675858315102E-5</v>
      </c>
      <c r="AYK134" s="18">
        <v>-1.2964700990436499E-4</v>
      </c>
      <c r="AYL134" s="18">
        <v>-2.8451751593011599E-4</v>
      </c>
      <c r="AYM134" s="18">
        <v>-2.5286022720422097E-4</v>
      </c>
      <c r="AYN134" s="18">
        <v>-1.9875681043851601E-4</v>
      </c>
      <c r="AYO134" s="18">
        <v>-2.5773955329588799E-4</v>
      </c>
      <c r="AYP134" s="18">
        <v>-3.0672008700477401E-4</v>
      </c>
      <c r="AYQ134" s="18">
        <v>-2.46882848072227E-4</v>
      </c>
      <c r="AYR134" s="18">
        <v>-3.26452294575951E-4</v>
      </c>
      <c r="AYS134" s="18">
        <v>-4.1880131830956897E-4</v>
      </c>
      <c r="AYT134" s="18">
        <v>-3.3773675951143101E-4</v>
      </c>
      <c r="AYU134" s="18">
        <v>-2.5246316795007802E-4</v>
      </c>
      <c r="AYV134" s="18">
        <v>-3.9162731976982701E-4</v>
      </c>
      <c r="AYW134" s="18">
        <v>-4.9510730614998801E-4</v>
      </c>
      <c r="AYX134" s="18">
        <v>-4.8540903153371202E-4</v>
      </c>
      <c r="AYY134" s="18">
        <v>-4.0568608274105201E-4</v>
      </c>
      <c r="AYZ134" s="18">
        <v>-2.1848901800958201E-4</v>
      </c>
      <c r="AZA134" s="18">
        <v>-2.6908541914694102E-4</v>
      </c>
      <c r="AZB134" s="18">
        <v>-5.7629262008207505E-4</v>
      </c>
      <c r="AZC134" s="18">
        <v>-5.1941490528062395E-4</v>
      </c>
      <c r="AZD134" s="18">
        <v>-1.95248771461542E-4</v>
      </c>
      <c r="AZE134" s="18">
        <v>-2.7823517891733998E-4</v>
      </c>
      <c r="AZF134" s="18">
        <v>-5.0471347939295898E-4</v>
      </c>
      <c r="AZG134" s="18">
        <v>-4.1575173950225599E-4</v>
      </c>
      <c r="AZH134" s="18">
        <v>-2.56397943290409E-4</v>
      </c>
      <c r="AZI134" s="18">
        <v>-3.16570840561414E-4</v>
      </c>
      <c r="AZJ134" s="18">
        <v>-3.73632758109698E-4</v>
      </c>
      <c r="AZK134" s="18">
        <v>-3.4081703877647502E-4</v>
      </c>
      <c r="AZL134" s="18">
        <v>-3.7826852723621402E-4</v>
      </c>
      <c r="AZM134" s="18">
        <v>-4.1486654296929399E-4</v>
      </c>
      <c r="AZN134" s="18">
        <v>-3.6664942731073902E-4</v>
      </c>
      <c r="AZO134" s="18">
        <v>-2.9738714783622501E-4</v>
      </c>
      <c r="AZP134" s="18">
        <v>-3.0672008700477401E-4</v>
      </c>
      <c r="AZQ134" s="18">
        <v>-4.5969944483065201E-4</v>
      </c>
      <c r="AZR134" s="18">
        <v>-5.3017950913081203E-4</v>
      </c>
      <c r="AZS134" s="18">
        <v>-3.84582588055293E-4</v>
      </c>
      <c r="AZT134" s="18">
        <v>-3.1794315102473498E-4</v>
      </c>
      <c r="AZU134" s="18">
        <v>-3.8656379093143702E-4</v>
      </c>
      <c r="AZV134" s="18">
        <v>-4.2502225440660402E-4</v>
      </c>
      <c r="AZW134" s="18">
        <v>-4.3194623098724501E-4</v>
      </c>
      <c r="AZX134" s="18">
        <v>-4.4359500802182401E-4</v>
      </c>
      <c r="AZY134" s="18">
        <v>-3.9894733225587199E-4</v>
      </c>
      <c r="AZZ134" s="18">
        <v>-3.6100668316868501E-4</v>
      </c>
      <c r="BAA134" s="18">
        <v>-3.8863811852957099E-4</v>
      </c>
      <c r="BAB134" s="18">
        <v>-3.8622813259292499E-4</v>
      </c>
      <c r="BAC134" s="18">
        <v>-3.60884904686054E-4</v>
      </c>
      <c r="BAD134" s="18">
        <v>-3.8619845548371003E-4</v>
      </c>
      <c r="BAE134" s="18">
        <v>-4.4765156184473E-4</v>
      </c>
      <c r="BAF134" s="18">
        <v>-4.4445052744562698E-4</v>
      </c>
      <c r="BAG134" s="18">
        <v>-4.0025721845493502E-4</v>
      </c>
      <c r="BAH134" s="18">
        <v>-3.8592419806071599E-4</v>
      </c>
      <c r="BAI134" s="18">
        <v>-3.4905192490475301E-4</v>
      </c>
      <c r="BAJ134" s="18">
        <v>-3.5725508722661499E-4</v>
      </c>
      <c r="BAK134" s="18">
        <v>-4.61498491657164E-4</v>
      </c>
      <c r="BAL134" s="18">
        <v>-4.7546617660365598E-4</v>
      </c>
      <c r="BAM134" s="18">
        <v>-3.4560528684335302E-4</v>
      </c>
      <c r="BAN134" s="18">
        <v>-3.22060082414588E-4</v>
      </c>
      <c r="BAO134" s="18">
        <v>-4.14439806605937E-4</v>
      </c>
      <c r="BAP134" s="18">
        <v>-4.32830404171635E-4</v>
      </c>
      <c r="BAQ134" s="18">
        <v>-4.4146030285668799E-4</v>
      </c>
      <c r="BAR134" s="18">
        <v>-4.4847535746211898E-4</v>
      </c>
      <c r="BAS134" s="18">
        <v>-3.9739184239445598E-4</v>
      </c>
      <c r="BAT134" s="18">
        <v>-3.9324318719818798E-4</v>
      </c>
      <c r="BAU134" s="18">
        <v>-4.2404597984890802E-4</v>
      </c>
      <c r="BAV134" s="18">
        <v>-4.2962834642395998E-4</v>
      </c>
      <c r="BAW134" s="18">
        <v>-4.6085787543792501E-4</v>
      </c>
      <c r="BAX134" s="18">
        <v>-4.5768549479946398E-4</v>
      </c>
      <c r="BAY134" s="18">
        <v>-4.7195916097536502E-4</v>
      </c>
      <c r="BAZ134" s="18">
        <v>-4.8781799412167499E-4</v>
      </c>
      <c r="BBA134" s="18">
        <v>-3.8506970198559599E-4</v>
      </c>
      <c r="BBB134" s="18">
        <v>-3.8086169257095498E-4</v>
      </c>
      <c r="BBC134" s="18">
        <v>-5.94652517189875E-4</v>
      </c>
      <c r="BBD134" s="18">
        <v>-6.10116337779409E-4</v>
      </c>
      <c r="BBE134" s="18">
        <v>-4.9339933734820996E-4</v>
      </c>
      <c r="BBF134" s="18">
        <v>-5.2103077270898503E-4</v>
      </c>
      <c r="BBG134" s="18">
        <v>-5.6058626587601702E-4</v>
      </c>
      <c r="BBH134" s="18">
        <v>-5.0663532805061897E-4</v>
      </c>
      <c r="BBI134" s="18">
        <v>-5.5653073540173903E-4</v>
      </c>
      <c r="BBJ134" s="18">
        <v>-5.99106130266868E-4</v>
      </c>
      <c r="BBK134" s="18">
        <v>-5.6092192421453003E-4</v>
      </c>
      <c r="BBL134" s="18">
        <v>-5.8483348743959497E-4</v>
      </c>
      <c r="BBM134" s="18">
        <v>-6.7184370156336804E-4</v>
      </c>
      <c r="BBN134" s="18">
        <v>-6.3850914449348195E-4</v>
      </c>
      <c r="BBO134" s="18">
        <v>-5.7662930176915995E-4</v>
      </c>
      <c r="BBP134" s="18">
        <v>-6.0465677303550504E-4</v>
      </c>
      <c r="BBQ134" s="18">
        <v>-6.2332162802403103E-4</v>
      </c>
      <c r="BBR134" s="18">
        <v>-5.5787234540727304E-4</v>
      </c>
      <c r="BBS134" s="18">
        <v>-5.1511377114404899E-4</v>
      </c>
      <c r="BBT134" s="18">
        <v>-5.7543914735547197E-4</v>
      </c>
      <c r="BBU134" s="18">
        <v>-5.7476885402701905E-4</v>
      </c>
      <c r="BBV134" s="18">
        <v>-4.9660139509583002E-4</v>
      </c>
      <c r="BBW134" s="18">
        <v>-4.8428027803554198E-4</v>
      </c>
      <c r="BBX134" s="18">
        <v>-5.6510025651995699E-4</v>
      </c>
      <c r="BBY134" s="18">
        <v>-6.0343694151254702E-4</v>
      </c>
      <c r="BBZ134" s="18">
        <v>-5.1755343418985402E-4</v>
      </c>
      <c r="BCA134" s="18">
        <v>-4.6277972409569602E-4</v>
      </c>
      <c r="BCB134" s="18">
        <v>-5.4667895849652703E-4</v>
      </c>
      <c r="BCC134" s="18">
        <v>-5.9166433929819197E-4</v>
      </c>
      <c r="BCD134" s="18">
        <v>-4.3645919828250098E-4</v>
      </c>
      <c r="BCE134" s="18">
        <v>-3.6253249592094102E-4</v>
      </c>
      <c r="BCF134" s="18">
        <v>-3.599393305862E-4</v>
      </c>
      <c r="BCG134" s="18">
        <v>-3.84917223045178E-4</v>
      </c>
      <c r="BCH134" s="18">
        <v>-4.2053896422050702E-4</v>
      </c>
      <c r="BCI134" s="18">
        <v>-4.3716019206879698E-4</v>
      </c>
      <c r="BCJ134" s="18">
        <v>-4.5780829663066798E-4</v>
      </c>
      <c r="BCK134" s="18">
        <v>-4.6567682396258999E-4</v>
      </c>
      <c r="BCL134" s="18">
        <v>-2.4974924748133399E-4</v>
      </c>
      <c r="BCM134" s="18">
        <v>-1.8170782287835099E-4</v>
      </c>
      <c r="BCN134" s="18">
        <v>-3.8192904515349502E-4</v>
      </c>
      <c r="BCO134" s="18">
        <v>-4.0998619352905399E-4</v>
      </c>
      <c r="BCP134" s="18">
        <v>-1.74388833740934E-4</v>
      </c>
      <c r="BCQ134" s="18">
        <v>-1.9756665602477201E-4</v>
      </c>
      <c r="BCR134" s="18">
        <v>-3.17791695432945E-4</v>
      </c>
      <c r="BCS134" s="18">
        <v>-2.3443892918084599E-4</v>
      </c>
      <c r="BCT134" s="18">
        <v>-2.2529019275901999E-4</v>
      </c>
      <c r="BCU134" s="18">
        <v>-2.6045449711320501E-4</v>
      </c>
      <c r="BCV134" s="18">
        <v>-6.03560766692101E-5</v>
      </c>
      <c r="BCW134" s="18">
        <v>-3.1870145233259201E-5</v>
      </c>
      <c r="BCX134" s="18">
        <v>-3.3913772373495001E-5</v>
      </c>
      <c r="BCY134" s="18">
        <v>-4.1264485317382598E-5</v>
      </c>
      <c r="BCZ134" s="18">
        <v>-8.6401321710838296E-5</v>
      </c>
      <c r="BDA134" s="18">
        <v>-1.3300256994097599E-4</v>
      </c>
      <c r="BDB134" s="18">
        <v>-1.6167065742650401E-4</v>
      </c>
      <c r="BDC134" s="18">
        <v>2.5100694290236499E-5</v>
      </c>
      <c r="BDD134" s="18">
        <v>1.9418141887900199E-4</v>
      </c>
      <c r="BDE134" s="18">
        <v>3.2236504029503601E-5</v>
      </c>
      <c r="BDF134" s="18">
        <v>-9.0396474618115093E-5</v>
      </c>
      <c r="BDG134" s="18">
        <v>-3.5957399513786197E-5</v>
      </c>
      <c r="BDH134" s="18">
        <v>-9.3933167356063906E-6</v>
      </c>
      <c r="BDI134" s="18">
        <v>-1.21839883487906E-5</v>
      </c>
      <c r="BDJ134" s="18">
        <v>-1.4850606136374E-5</v>
      </c>
      <c r="BDK134" s="18">
        <v>-1.8872539582603901E-5</v>
      </c>
      <c r="BDL134" s="18">
        <v>4.5186112732686898E-5</v>
      </c>
      <c r="BDM134" s="18">
        <v>9.94776473376979E-5</v>
      </c>
      <c r="BDN134" s="18">
        <v>1.03682257549087E-4</v>
      </c>
      <c r="BDO134" s="18">
        <v>3.8018079442147997E-5</v>
      </c>
      <c r="BDP134" s="18">
        <v>1.1493413141216901E-5</v>
      </c>
      <c r="BDQ134" s="18">
        <v>4.6638393015718802E-5</v>
      </c>
      <c r="BDR134" s="18">
        <v>4.8877198259855703E-5</v>
      </c>
      <c r="BDS134" s="18">
        <v>1.16445274208176E-4</v>
      </c>
      <c r="BDT134" s="18">
        <v>9.3215893776477099E-5</v>
      </c>
      <c r="BDU134" s="18">
        <v>1.1463981884562901E-5</v>
      </c>
      <c r="BDV134" s="18">
        <v>-3.1637585983568203E-5</v>
      </c>
      <c r="BDW134" s="18">
        <v>-1.4971375775607501E-5</v>
      </c>
      <c r="BDX134" s="18">
        <v>4.51566814761439E-5</v>
      </c>
      <c r="BDY134" s="18">
        <v>1.82382452592055E-5</v>
      </c>
      <c r="BDZ134" s="18">
        <v>-8.9859715652118507E-5</v>
      </c>
      <c r="BEA134" s="18">
        <v>-8.8891528796819497E-5</v>
      </c>
      <c r="BEB134" s="18">
        <v>1.63627638035679E-5</v>
      </c>
      <c r="BEC134" s="18">
        <v>8.7410832128043092E-6</v>
      </c>
      <c r="BED134" s="18">
        <v>-3.6869245563453302E-5</v>
      </c>
      <c r="BEE134" s="18">
        <v>-6.1821876813084002E-5</v>
      </c>
      <c r="BEF134" s="18">
        <v>-1.55008339333018E-4</v>
      </c>
      <c r="BEG134" s="18">
        <v>-2.23695817903379E-4</v>
      </c>
      <c r="BEH134" s="18">
        <v>-2.19703315713692E-4</v>
      </c>
      <c r="BEI134" s="18">
        <v>-3.9824245214087301E-4</v>
      </c>
      <c r="BEJ134" s="18">
        <v>-3.9582299987345101E-4</v>
      </c>
      <c r="BEK134" s="18">
        <v>-2.8143486901521699E-4</v>
      </c>
      <c r="BEL134" s="18">
        <v>-2.5194474989315098E-4</v>
      </c>
      <c r="BEM134" s="18">
        <v>-3.4316540744577703E-4</v>
      </c>
      <c r="BEN134" s="18">
        <v>-3.6999352015098998E-4</v>
      </c>
      <c r="BEO134" s="18">
        <v>-3.8484412628747502E-4</v>
      </c>
      <c r="BEP134" s="18">
        <v>-4.5649502793704202E-4</v>
      </c>
      <c r="BEQ134" s="18">
        <v>-5.1142187173630605E-4</v>
      </c>
      <c r="BER134" s="18">
        <v>-5.9789293339484995E-4</v>
      </c>
      <c r="BES134" s="18">
        <v>-5.8954562009799695E-4</v>
      </c>
      <c r="BET134" s="18">
        <v>-6.5245645340572501E-4</v>
      </c>
      <c r="BEU134" s="18">
        <v>-6.5756734334643198E-4</v>
      </c>
      <c r="BEV134" s="18">
        <v>-8.5328621466579304E-4</v>
      </c>
      <c r="BEW134" s="18">
        <v>-9.0373544797694896E-4</v>
      </c>
      <c r="BEX134">
        <v>-1.00796269120884E-3</v>
      </c>
      <c r="BEY134">
        <v>-1.0888073085003E-3</v>
      </c>
      <c r="BEZ134">
        <v>-1.0739272711073301E-3</v>
      </c>
      <c r="BFA134">
        <v>-1.0823354766592E-3</v>
      </c>
      <c r="BFB134">
        <v>-1.1066832448420299E-3</v>
      </c>
      <c r="BFC134">
        <v>-1.4731988023585199E-3</v>
      </c>
      <c r="BFD134">
        <v>-1.4616444969623901E-3</v>
      </c>
      <c r="BFE134">
        <v>-1.63594959192148E-3</v>
      </c>
      <c r="BFF134">
        <v>-1.66199016479484E-3</v>
      </c>
      <c r="BFG134">
        <v>-1.8304587371072399E-3</v>
      </c>
      <c r="BFH134">
        <v>-1.93553136781327E-3</v>
      </c>
      <c r="BFI134">
        <v>-2.0108418939915802E-3</v>
      </c>
      <c r="BFJ134">
        <v>-2.1405058619006702E-3</v>
      </c>
      <c r="BFK134">
        <v>-2.2354754526227498E-3</v>
      </c>
      <c r="BFL134">
        <v>-2.8421703614854299E-3</v>
      </c>
      <c r="BFM134">
        <v>-2.8243563322696199E-3</v>
      </c>
      <c r="BFN134">
        <v>-2.87200756646127E-3</v>
      </c>
      <c r="BFO134">
        <v>-2.8640682312731898E-3</v>
      </c>
      <c r="BFP134">
        <v>-3.2103492924358502E-3</v>
      </c>
      <c r="BFQ134">
        <v>-3.3409043170105901E-3</v>
      </c>
      <c r="BFR134">
        <v>-3.6057937454571001E-3</v>
      </c>
      <c r="BFS134">
        <v>-3.92179917740745E-3</v>
      </c>
      <c r="BFT134">
        <v>-3.9692393184480798E-3</v>
      </c>
      <c r="BFU134">
        <v>-4.1351514309191902E-3</v>
      </c>
      <c r="BFV134">
        <v>-4.1552641427630701E-3</v>
      </c>
      <c r="BFW134">
        <v>-4.9042642516838597E-3</v>
      </c>
      <c r="BFX134">
        <v>-4.8957951538769699E-3</v>
      </c>
      <c r="BFY134">
        <v>-5.1018281583313204E-3</v>
      </c>
      <c r="BFZ134">
        <v>-5.1486776444979098E-3</v>
      </c>
      <c r="BGA134">
        <v>-5.40444947262119E-3</v>
      </c>
      <c r="BGB134">
        <v>-5.5799785019068904E-3</v>
      </c>
      <c r="BGC134">
        <v>-5.6462779892082699E-3</v>
      </c>
      <c r="BGD134">
        <v>-5.7740492228561804E-3</v>
      </c>
      <c r="BGE134">
        <v>-5.76919509525758E-3</v>
      </c>
      <c r="BGF134">
        <v>-5.87047210873209E-3</v>
      </c>
      <c r="BGG134">
        <v>-5.8430239098962097E-3</v>
      </c>
      <c r="BGH134">
        <v>-6.0760210197588196E-3</v>
      </c>
      <c r="BGI134">
        <v>-6.0743109622627099E-3</v>
      </c>
      <c r="BGJ134">
        <v>-6.0456692752278102E-3</v>
      </c>
      <c r="BGK134">
        <v>-6.0281576775455502E-3</v>
      </c>
      <c r="BGL134">
        <v>-5.8928378340129496E-3</v>
      </c>
      <c r="BGM134">
        <v>-5.7590859660479297E-3</v>
      </c>
      <c r="BGN134">
        <v>-5.7040312485129498E-3</v>
      </c>
      <c r="BGO134">
        <v>-5.5691132938636796E-3</v>
      </c>
      <c r="BGP134">
        <v>-5.5461792408690001E-3</v>
      </c>
      <c r="BGQ134">
        <v>-5.0544255675146598E-3</v>
      </c>
      <c r="BGR134">
        <v>-5.1031241484930301E-3</v>
      </c>
      <c r="BGS134">
        <v>-4.6684062207046897E-3</v>
      </c>
      <c r="BGT134">
        <v>-4.5669191289502203E-3</v>
      </c>
      <c r="BGU134">
        <v>-4.2624578536868902E-3</v>
      </c>
      <c r="BGV134">
        <v>-4.0594836701779704E-3</v>
      </c>
      <c r="BGW134">
        <v>-3.8565094866691001E-3</v>
      </c>
      <c r="BGX134">
        <v>-3.5026686520416802E-3</v>
      </c>
      <c r="BGY134">
        <v>-3.3984535872608702E-3</v>
      </c>
      <c r="BGZ134">
        <v>-3.0446127526334902E-3</v>
      </c>
      <c r="BHA134">
        <v>-3.0446127526334902E-3</v>
      </c>
      <c r="BHB134">
        <v>-2.2327160185978798E-3</v>
      </c>
      <c r="BHC134">
        <v>-2.3342031103523401E-3</v>
      </c>
      <c r="BHD134">
        <v>-2.02974183508898E-3</v>
      </c>
      <c r="BHE134">
        <v>-2.02974183508899E-3</v>
      </c>
      <c r="BHF134">
        <v>-1.7252805598256401E-3</v>
      </c>
      <c r="BHG134">
        <v>-1.5223063763167401E-3</v>
      </c>
      <c r="BHH134">
        <v>-1.5067159292814201E-3</v>
      </c>
      <c r="BHI134">
        <v>-1.3349226398431599E-3</v>
      </c>
      <c r="BHJ134">
        <v>-1.21784510105339E-3</v>
      </c>
      <c r="BHK134" s="18">
        <v>-8.9853524939545405E-4</v>
      </c>
      <c r="BHL134" s="18">
        <v>-8.2674531043018496E-4</v>
      </c>
      <c r="BHM134" s="18">
        <v>-8.1189673403560204E-4</v>
      </c>
      <c r="BHN134" s="18">
        <v>-7.1040964228114695E-4</v>
      </c>
      <c r="BHO134" s="18">
        <v>-5.0743545877224197E-4</v>
      </c>
      <c r="BHP134" s="18">
        <v>-4.0594836701780102E-4</v>
      </c>
      <c r="BHQ134" s="18">
        <v>-5.0743545877224901E-4</v>
      </c>
      <c r="BHR134" s="18">
        <v>-4.0594836701780801E-4</v>
      </c>
      <c r="BHS134" s="18">
        <v>-4.0594836701779397E-4</v>
      </c>
      <c r="BHT134" s="18">
        <v>-4.1658725884641202E-4</v>
      </c>
      <c r="BHU134" s="18">
        <v>-3.7932018388327199E-4</v>
      </c>
      <c r="BHV134" s="18">
        <v>-2.1896347481480799E-4</v>
      </c>
      <c r="BHW134" s="18">
        <v>-2.0297418350890401E-4</v>
      </c>
      <c r="BHX134" s="18">
        <v>-2.4556121182181501E-4</v>
      </c>
      <c r="BHY134" s="18">
        <v>-2.6187424695042701E-4</v>
      </c>
      <c r="BHZ134" s="18">
        <v>-1.01487091754455E-4</v>
      </c>
      <c r="BIA134" s="18">
        <v>-1.01487091754441E-4</v>
      </c>
      <c r="BIB134" s="18">
        <v>-1.01487091754455E-4</v>
      </c>
      <c r="BIC134">
        <v>0</v>
      </c>
      <c r="BID134" s="18">
        <v>-1.0148709175444801E-4</v>
      </c>
      <c r="BIE134">
        <v>0</v>
      </c>
      <c r="BIF134">
        <v>0</v>
      </c>
      <c r="BIG134">
        <v>0</v>
      </c>
      <c r="BIH134" s="18">
        <v>1.0148709175444801E-4</v>
      </c>
      <c r="BII134" s="18">
        <v>1.01487091754455E-4</v>
      </c>
      <c r="BIJ134">
        <v>0</v>
      </c>
      <c r="BIK134" s="18">
        <v>2.0297418350889699E-4</v>
      </c>
      <c r="BIL134" s="18">
        <v>1.0148709175444801E-4</v>
      </c>
      <c r="BIM134" s="18">
        <v>3.0446127526334501E-4</v>
      </c>
      <c r="BIN134" s="18">
        <v>1.76229290218848E-4</v>
      </c>
      <c r="BIO134" s="18">
        <v>1.28231985044503E-4</v>
      </c>
      <c r="BIP134" s="18">
        <v>2.0297418350889699E-4</v>
      </c>
      <c r="BIQ134" s="18">
        <v>2.0297418350889699E-4</v>
      </c>
      <c r="BIR134" s="18">
        <v>3.04461275263352E-4</v>
      </c>
      <c r="BIS134" s="18">
        <v>3.0446127526334501E-4</v>
      </c>
      <c r="BIT134" s="18">
        <v>3.04461275263352E-4</v>
      </c>
      <c r="BIU134" s="18">
        <v>2.0297418350890401E-4</v>
      </c>
      <c r="BIV134" s="18">
        <v>4.0594836701779397E-4</v>
      </c>
      <c r="BIW134" s="18">
        <v>4.0594836701780102E-4</v>
      </c>
      <c r="BIX134" s="18">
        <v>4.0594836701780102E-4</v>
      </c>
      <c r="BIY134" s="18">
        <v>4.0594836701779397E-4</v>
      </c>
      <c r="BIZ134" s="18">
        <v>4.0594836701780102E-4</v>
      </c>
      <c r="BJA134" s="18">
        <v>1.73296313267144E-4</v>
      </c>
      <c r="BJB134" s="18">
        <v>2.32652053750649E-4</v>
      </c>
      <c r="BJC134" s="18">
        <v>5.0743545877224901E-4</v>
      </c>
      <c r="BJD134" s="18">
        <v>5.0743545877224901E-4</v>
      </c>
      <c r="BJE134" s="18">
        <v>4.0594836701779397E-4</v>
      </c>
      <c r="BJF134" s="18">
        <v>4.0594836701780102E-4</v>
      </c>
      <c r="BJG134" s="18">
        <v>5.0743545877224197E-4</v>
      </c>
      <c r="BJH134" s="18">
        <v>5.0743545877224901E-4</v>
      </c>
      <c r="BJI134" s="18">
        <v>5.0743545877224901E-4</v>
      </c>
      <c r="BJJ134" s="18">
        <v>6.0892255052669804E-4</v>
      </c>
      <c r="BJK134" s="18">
        <v>4.0594836701779397E-4</v>
      </c>
      <c r="BJL134" s="18">
        <v>3.04461275263352E-4</v>
      </c>
      <c r="BJM134" s="18">
        <v>3.0350628172993299E-4</v>
      </c>
      <c r="BJN134" s="18">
        <v>8.1285172756901498E-4</v>
      </c>
      <c r="BJO134" s="18">
        <v>7.1040964228114695E-4</v>
      </c>
      <c r="BJP134" s="18">
        <v>4.0594836701779397E-4</v>
      </c>
      <c r="BJQ134" s="18">
        <v>4.0594836701779397E-4</v>
      </c>
      <c r="BJR134" s="18">
        <v>6.0892255052670497E-4</v>
      </c>
      <c r="BJS134" s="18">
        <v>8.11896734035595E-4</v>
      </c>
      <c r="BJT134" s="18">
        <v>5.0743545877224197E-4</v>
      </c>
      <c r="BJU134" s="18">
        <v>5.0743545877224901E-4</v>
      </c>
      <c r="BJV134" s="18">
        <v>5.0743545877225595E-4</v>
      </c>
      <c r="BJW134" s="18">
        <v>5.0743545877224197E-4</v>
      </c>
      <c r="BJX134" s="18">
        <v>5.2688545990698505E-4</v>
      </c>
      <c r="BJY134" s="18">
        <v>7.9244673290086005E-4</v>
      </c>
      <c r="BJZ134" s="18">
        <v>7.10409642281154E-4</v>
      </c>
      <c r="BKA134" s="18">
        <v>6.3894547688040499E-4</v>
      </c>
      <c r="BKB134" s="18">
        <v>6.8038671592744E-4</v>
      </c>
      <c r="BKC134" s="18">
        <v>6.0892255052669804E-4</v>
      </c>
      <c r="BKD134" s="18">
        <v>6.0892255052669804E-4</v>
      </c>
      <c r="BKE134" s="18">
        <v>8.11896734035595E-4</v>
      </c>
      <c r="BKF134" s="18">
        <v>7.9436585380593297E-4</v>
      </c>
      <c r="BKG134" s="18">
        <v>6.2645343075635996E-4</v>
      </c>
      <c r="BKH134" s="18">
        <v>5.0743545877225595E-4</v>
      </c>
      <c r="BKI134" s="18">
        <v>6.0892255052669099E-4</v>
      </c>
      <c r="BKJ134" s="18">
        <v>8.1189673403560204E-4</v>
      </c>
      <c r="BKK134" s="18">
        <v>8.1189673403558795E-4</v>
      </c>
      <c r="BKL134" s="18">
        <v>7.10409642281154E-4</v>
      </c>
      <c r="BKM134" s="18">
        <v>7.1040964228112602E-4</v>
      </c>
      <c r="BKN134" s="18">
        <v>8.1189673403561603E-4</v>
      </c>
      <c r="BKO134" s="18">
        <v>8.1189673403558795E-4</v>
      </c>
      <c r="BKP134" s="18">
        <v>6.0892255052670497E-4</v>
      </c>
      <c r="BKQ134" s="18">
        <v>6.9850216180558601E-4</v>
      </c>
      <c r="BKR134" s="18">
        <v>8.2380421451115605E-4</v>
      </c>
      <c r="BKS134" s="18">
        <v>8.1189673403558795E-4</v>
      </c>
      <c r="BKT134" s="18">
        <v>8.1189673403558795E-4</v>
      </c>
      <c r="BKU134" s="18">
        <v>9.1338382579006505E-4</v>
      </c>
      <c r="BKV134" s="18">
        <v>8.1189673403560204E-4</v>
      </c>
      <c r="BKW134" s="18">
        <v>6.0892255052669099E-4</v>
      </c>
      <c r="BKX134" s="18">
        <v>7.2767665607224798E-4</v>
      </c>
      <c r="BKY134" s="18">
        <v>8.2350888707413597E-4</v>
      </c>
      <c r="BKZ134" s="18">
        <v>7.8301756720595896E-4</v>
      </c>
      <c r="BLA134" s="18">
        <v>8.1189673403558795E-4</v>
      </c>
      <c r="BLB134" s="18">
        <v>7.8493161375645104E-4</v>
      </c>
      <c r="BLC134" s="18">
        <v>7.3737476256029101E-4</v>
      </c>
      <c r="BLD134" s="18">
        <v>8.1189673403558795E-4</v>
      </c>
      <c r="BLE134" s="18">
        <v>8.1189673403560204E-4</v>
      </c>
      <c r="BLF134" s="18">
        <v>8.1189673403560204E-4</v>
      </c>
      <c r="BLG134" s="18">
        <v>9.1338382579005096E-4</v>
      </c>
      <c r="BLH134" s="18">
        <v>7.1040964228114001E-4</v>
      </c>
      <c r="BLI134" s="18">
        <v>8.1189673403560204E-4</v>
      </c>
      <c r="BLJ134" s="18">
        <v>8.2284617636499402E-4</v>
      </c>
      <c r="BLK134" s="18">
        <v>8.0094729170619705E-4</v>
      </c>
      <c r="BLL134" s="18">
        <v>7.10409642281154E-4</v>
      </c>
      <c r="BLM134" s="18">
        <v>7.1040964228114001E-4</v>
      </c>
      <c r="BLN134" s="18">
        <v>8.87230602244937E-4</v>
      </c>
      <c r="BLO134" s="18">
        <v>9.3953704933515104E-4</v>
      </c>
      <c r="BLP134" s="18">
        <v>6.0892255052670497E-4</v>
      </c>
      <c r="BLQ134" s="18">
        <v>5.0743545877224197E-4</v>
      </c>
      <c r="BLR134" s="18">
        <v>7.1040964228116701E-4</v>
      </c>
      <c r="BLS134" s="18">
        <v>8.1189673403558795E-4</v>
      </c>
      <c r="BLT134" s="18">
        <v>9.1338382579003697E-4</v>
      </c>
      <c r="BLU134" s="18">
        <v>8.1189673403560204E-4</v>
      </c>
      <c r="BLV134" s="18">
        <v>8.1189673403560204E-4</v>
      </c>
      <c r="BLW134" s="18">
        <v>7.1040964228114001E-4</v>
      </c>
      <c r="BLX134" s="18">
        <v>8.1189673403561603E-4</v>
      </c>
      <c r="BLY134" s="18">
        <v>7.1040964228112602E-4</v>
      </c>
      <c r="BLZ134" s="18">
        <v>8.1189673403561603E-4</v>
      </c>
      <c r="BMA134" s="18">
        <v>7.1040964228112602E-4</v>
      </c>
      <c r="BMB134" s="18">
        <v>6.0892255052670497E-4</v>
      </c>
      <c r="BMC134" s="18">
        <v>6.0892255052670497E-4</v>
      </c>
      <c r="BMD134" s="18">
        <v>6.08922550526677E-4</v>
      </c>
      <c r="BME134" s="18">
        <v>6.8001933265529602E-4</v>
      </c>
      <c r="BMF134" s="18">
        <v>8.5297667903595699E-4</v>
      </c>
      <c r="BMG134" s="18">
        <v>7.59162011418151E-4</v>
      </c>
      <c r="BMH134" s="18">
        <v>6.2801024274386497E-4</v>
      </c>
      <c r="BMI134" s="18">
        <v>6.6154462247230896E-4</v>
      </c>
      <c r="BMJ134" s="18">
        <v>6.9816522466097097E-4</v>
      </c>
      <c r="BMK134" s="18">
        <v>6.5875474231996602E-4</v>
      </c>
      <c r="BML134" s="18">
        <v>5.9613111748196802E-4</v>
      </c>
      <c r="BMM134" s="18">
        <v>6.2080465922929797E-4</v>
      </c>
      <c r="BMN134" s="18">
        <v>6.3982131048227699E-4</v>
      </c>
      <c r="BMO134" s="18">
        <v>6.2219503238633502E-4</v>
      </c>
      <c r="BMP134" s="18">
        <v>4.37002402223732E-4</v>
      </c>
      <c r="BMQ134" s="18">
        <v>4.6850298063341701E-4</v>
      </c>
      <c r="BMR134" s="18">
        <v>7.2291285198529398E-4</v>
      </c>
      <c r="BMS134" s="18">
        <v>7.2406980483129203E-4</v>
      </c>
      <c r="BMT134" s="18">
        <v>4.7894498750403099E-4</v>
      </c>
      <c r="BMU134" s="18">
        <v>4.0670444585136302E-4</v>
      </c>
      <c r="BMV134" s="18">
        <v>6.1827052654819803E-4</v>
      </c>
      <c r="BMW134" s="18">
        <v>8.2016082791715097E-4</v>
      </c>
      <c r="BMX134" s="18">
        <v>7.5367257462516303E-4</v>
      </c>
      <c r="BMY134" s="18">
        <v>6.5349974070891205E-4</v>
      </c>
      <c r="BMZ134" s="18">
        <v>6.6510580452197599E-4</v>
      </c>
      <c r="BNA134" s="18">
        <v>6.1632095951558098E-4</v>
      </c>
      <c r="BNB134" s="18">
        <v>6.0930312712079095E-4</v>
      </c>
      <c r="BNC134" s="18">
        <v>6.2456171136605898E-4</v>
      </c>
      <c r="BND134" s="18">
        <v>6.3858113822100305E-4</v>
      </c>
      <c r="BNE134" s="18">
        <v>6.5412693093597196E-4</v>
      </c>
      <c r="BNF134" s="18">
        <v>6.2311044595397803E-4</v>
      </c>
      <c r="BNG134" s="18">
        <v>6.9115551123349796E-4</v>
      </c>
      <c r="BNH134" s="18">
        <v>7.6183924089862E-4</v>
      </c>
      <c r="BNI134" s="18">
        <v>7.4477317154920898E-4</v>
      </c>
      <c r="BNJ134" s="18">
        <v>6.9327963606391398E-4</v>
      </c>
      <c r="BNK134" s="18">
        <v>6.90202547441926E-4</v>
      </c>
      <c r="BNL134" s="18">
        <v>7.39178188180755E-4</v>
      </c>
      <c r="BNM134" s="18">
        <v>7.5293882295178396E-4</v>
      </c>
      <c r="BNN134" s="18">
        <v>6.6664130422019996E-4</v>
      </c>
      <c r="BNO134" s="18">
        <v>6.6129597909750295E-4</v>
      </c>
      <c r="BNP134" s="18">
        <v>8.1421571408216099E-4</v>
      </c>
      <c r="BNQ134" s="18">
        <v>8.3082204690598696E-4</v>
      </c>
      <c r="BNR134" s="18">
        <v>7.57801069517699E-4</v>
      </c>
      <c r="BNS134" s="18">
        <v>7.3758179622751498E-4</v>
      </c>
      <c r="BNT134" s="18">
        <v>8.1995582399182999E-4</v>
      </c>
      <c r="BNU134" s="18">
        <v>8.2621656268214096E-4</v>
      </c>
      <c r="BNV134" s="18">
        <v>6.5973104814262497E-4</v>
      </c>
      <c r="BNW134" s="18">
        <v>6.2304244960248402E-4</v>
      </c>
      <c r="BNX134" s="18">
        <v>7.7380050953285097E-4</v>
      </c>
      <c r="BNY134" s="18">
        <v>8.7603150166981603E-4</v>
      </c>
      <c r="BNZ134" s="18">
        <v>7.4608032529099801E-4</v>
      </c>
      <c r="BOA134" s="18">
        <v>5.6191677423880705E-4</v>
      </c>
      <c r="BOB134" s="18">
        <v>6.4902314509160397E-4</v>
      </c>
      <c r="BOC134" s="18">
        <v>8.3662101932885304E-4</v>
      </c>
      <c r="BOD134" s="18">
        <v>7.9197887740783902E-4</v>
      </c>
      <c r="BOE134" s="18">
        <v>5.8314888870472604E-4</v>
      </c>
      <c r="BOF134" s="18">
        <v>6.0179409720187405E-4</v>
      </c>
      <c r="BOG134" s="18">
        <v>8.3477598400072395E-4</v>
      </c>
      <c r="BOH134" s="18">
        <v>8.5484404152424899E-4</v>
      </c>
      <c r="BOI134" s="18">
        <v>6.3644179032679095E-4</v>
      </c>
      <c r="BOJ134" s="18">
        <v>6.2101575238018803E-4</v>
      </c>
      <c r="BOK134" s="18">
        <v>6.9411893431273099E-4</v>
      </c>
      <c r="BOL134" s="18">
        <v>6.7263005750461903E-4</v>
      </c>
      <c r="BOM134" s="18">
        <v>6.1974614886231496E-4</v>
      </c>
      <c r="BON134" s="18">
        <v>6.6355609663087901E-4</v>
      </c>
      <c r="BOO134" s="18">
        <v>6.9684081811358101E-4</v>
      </c>
      <c r="BOP134" s="18">
        <v>6.6742782918130495E-4</v>
      </c>
      <c r="BOQ134" s="18">
        <v>6.5942760173828797E-4</v>
      </c>
      <c r="BOR134" s="18">
        <v>6.3619923617755304E-4</v>
      </c>
      <c r="BOS134" s="18">
        <v>6.4078137837025797E-4</v>
      </c>
      <c r="BOT134" s="18">
        <v>6.6780637603353001E-4</v>
      </c>
      <c r="BOU134" s="18">
        <v>6.5321151736832896E-4</v>
      </c>
      <c r="BOV134" s="18">
        <v>6.1954926390431198E-4</v>
      </c>
      <c r="BOW134" s="18">
        <v>6.3586635851661799E-4</v>
      </c>
      <c r="BOX134" s="18">
        <v>7.2034218395111704E-4</v>
      </c>
      <c r="BOY134" s="18">
        <v>7.06731750075989E-4</v>
      </c>
      <c r="BOZ134" s="18">
        <v>5.0782212459185496E-4</v>
      </c>
      <c r="BPA134" s="18">
        <v>4.6559943493829E-4</v>
      </c>
      <c r="BPB134" s="18">
        <v>6.6532603151103699E-4</v>
      </c>
      <c r="BPC134" s="18">
        <v>7.9950921961605104E-4</v>
      </c>
      <c r="BPD134" s="18">
        <v>5.7206446854335402E-4</v>
      </c>
      <c r="BPE134" s="18">
        <v>3.1928650962681401E-4</v>
      </c>
      <c r="BPF134" s="18">
        <v>4.7916419962221098E-4</v>
      </c>
      <c r="BPG134" s="18">
        <v>7.3805066659141105E-4</v>
      </c>
      <c r="BPH134" s="18">
        <v>6.5244123034188795E-4</v>
      </c>
      <c r="BPI134" s="18">
        <v>4.5144503025135098E-4</v>
      </c>
      <c r="BPJ134" s="18">
        <v>4.9333382737295995E-4</v>
      </c>
      <c r="BPK134" s="18">
        <v>6.35806481132428E-4</v>
      </c>
      <c r="BPL134" s="18">
        <v>6.3095133866292099E-4</v>
      </c>
      <c r="BPM134" s="18">
        <v>5.1545902824634495E-4</v>
      </c>
      <c r="BPN134" s="18">
        <v>5.0144061626230998E-4</v>
      </c>
      <c r="BPO134" s="18">
        <v>5.6604425426043305E-4</v>
      </c>
      <c r="BPP134" s="18">
        <v>5.9444541688793897E-4</v>
      </c>
      <c r="BPQ134" s="18">
        <v>5.1840824313276104E-4</v>
      </c>
      <c r="BPR134" s="18">
        <v>4.9374282035272101E-4</v>
      </c>
      <c r="BPS134" s="18">
        <v>4.3242026003104101E-4</v>
      </c>
      <c r="BPT134" s="18">
        <v>3.5875686935196699E-4</v>
      </c>
      <c r="BPU134" s="18">
        <v>4.2898695171700302E-4</v>
      </c>
      <c r="BPV134" s="18">
        <v>5.9344779877598599E-4</v>
      </c>
      <c r="BPW134" s="18">
        <v>5.7569263207349298E-4</v>
      </c>
      <c r="BPX134" s="18">
        <v>4.2491934907948299E-4</v>
      </c>
      <c r="BPY134" s="18">
        <v>4.7093765596459199E-4</v>
      </c>
      <c r="BPZ134" s="18">
        <v>5.1426452517641598E-4</v>
      </c>
      <c r="BQA134" s="18">
        <v>4.1915691200960999E-4</v>
      </c>
      <c r="BQB134" s="18">
        <v>2.8981262843954999E-4</v>
      </c>
      <c r="BQC134" s="18">
        <v>3.1180082173901097E-4</v>
      </c>
      <c r="BQD134" s="18">
        <v>2.9988420742521599E-4</v>
      </c>
      <c r="BQE134" s="18">
        <v>2.9049360682520398E-4</v>
      </c>
      <c r="BQF134" s="18">
        <v>3.5792467519959998E-4</v>
      </c>
      <c r="BQG134" s="18">
        <v>3.6474663750732302E-4</v>
      </c>
      <c r="BQH134" s="18">
        <v>3.1977060305449201E-4</v>
      </c>
      <c r="BQI134" s="18">
        <v>3.22598033430765E-4</v>
      </c>
      <c r="BQJ134" s="18">
        <v>3.1373719544972002E-4</v>
      </c>
      <c r="BQK134" s="18">
        <v>2.9270095107083999E-4</v>
      </c>
      <c r="BQL134" s="18">
        <v>2.0595688913557699E-4</v>
      </c>
      <c r="BQM134" s="18">
        <v>1.8290917059812699E-4</v>
      </c>
      <c r="BQN134" s="18">
        <v>3.4458724160121802E-4</v>
      </c>
      <c r="BQO134" s="18">
        <v>4.8863091554107697E-4</v>
      </c>
      <c r="BQP134" s="18">
        <v>3.2728673706983099E-4</v>
      </c>
      <c r="BQQ134" s="18">
        <v>6.00225106763274E-5</v>
      </c>
      <c r="BQR134" s="18">
        <v>1.4868670838763499E-4</v>
      </c>
      <c r="BQS134" s="18">
        <v>3.7531651811353802E-4</v>
      </c>
      <c r="BQT134" s="18">
        <v>3.09094161001943E-4</v>
      </c>
      <c r="BQU134" s="18">
        <v>-1.8736546879699601E-5</v>
      </c>
      <c r="BQV134" s="18">
        <v>-3.4485313778476101E-6</v>
      </c>
      <c r="BQW134" s="18">
        <v>2.7233046201391399E-4</v>
      </c>
      <c r="BQX134" s="18">
        <v>2.9460687865395698E-4</v>
      </c>
      <c r="BQY134" s="18">
        <v>4.2706783081214403E-5</v>
      </c>
      <c r="BQZ134" s="18">
        <v>-1.04430217415241E-6</v>
      </c>
      <c r="BRA134" s="18">
        <v>2.7491736798274102E-4</v>
      </c>
      <c r="BRB134" s="18">
        <v>3.2498805444156E-4</v>
      </c>
      <c r="BRC134" s="18">
        <v>2.1209584331582899E-4</v>
      </c>
      <c r="BRD134" s="18">
        <v>1.69950283851944E-4</v>
      </c>
      <c r="BRE134" s="18">
        <v>1.12286333188077E-4</v>
      </c>
      <c r="BRF134" s="18">
        <v>1.2937472969765099E-4</v>
      </c>
      <c r="BRG134" s="18">
        <v>1.2731860121870101E-4</v>
      </c>
      <c r="BRH134" s="18">
        <v>3.3572944823284602E-5</v>
      </c>
      <c r="BRI134" s="18">
        <v>9.0418909527711894E-5</v>
      </c>
      <c r="BRJ134" s="18">
        <v>2.9720697794474699E-4</v>
      </c>
      <c r="BRK134" s="18">
        <v>3.3047749123460402E-4</v>
      </c>
      <c r="BRL134" s="18">
        <v>2.13881001259769E-4</v>
      </c>
      <c r="BRM134" s="18">
        <v>1.9983214314816999E-4</v>
      </c>
      <c r="BRN134" s="18">
        <v>2.1918979102944399E-4</v>
      </c>
      <c r="BRO134" s="18">
        <v>1.9112150606287399E-4</v>
      </c>
      <c r="BRP134" s="18">
        <v>3.0423901853240899E-4</v>
      </c>
      <c r="BRQ134" s="18">
        <v>3.6178219955715297E-4</v>
      </c>
      <c r="BRR134" s="18">
        <v>2.0946529789753199E-4</v>
      </c>
      <c r="BRS134" s="18">
        <v>1.20512876845668E-4</v>
      </c>
      <c r="BRT134" s="18">
        <v>2.6253086843408497E-4</v>
      </c>
      <c r="BRU134" s="18">
        <v>3.3486376334021501E-4</v>
      </c>
      <c r="BRV134" s="18">
        <v>7.6339605288633304E-5</v>
      </c>
      <c r="BRW134" s="18">
        <v>3.9515014045504699E-5</v>
      </c>
      <c r="BRX134" s="18">
        <v>2.5773763309050397E-4</v>
      </c>
      <c r="BRY134" s="18">
        <v>2.6358937880108197E-4</v>
      </c>
      <c r="BRZ134" s="18">
        <v>3.25653809763515E-4</v>
      </c>
      <c r="BSA134" s="18">
        <v>5.38792940382559E-4</v>
      </c>
      <c r="BSB134" s="18">
        <v>3.6082923576557998E-4</v>
      </c>
      <c r="BSC134" s="18">
        <v>6.44240058458867E-6</v>
      </c>
      <c r="BSD134" s="18">
        <v>1.43454033936701E-4</v>
      </c>
      <c r="BSE134" s="18">
        <v>4.6667316836909701E-4</v>
      </c>
      <c r="BSF134" s="18">
        <v>3.9608077708652701E-4</v>
      </c>
      <c r="BSG134" s="18">
        <v>1.4183632969416699E-4</v>
      </c>
      <c r="BSH134" s="18">
        <v>1.57563784303371E-4</v>
      </c>
      <c r="BSI134" s="18">
        <v>3.2881411780077898E-4</v>
      </c>
      <c r="BSJ134" s="18">
        <v>3.3076469970422202E-4</v>
      </c>
      <c r="BSK134" s="18">
        <v>1.5828941700943199E-4</v>
      </c>
      <c r="BSL134" s="18">
        <v>1.4343982574388501E-4</v>
      </c>
      <c r="BSM134" s="18">
        <v>2.5442509441567202E-4</v>
      </c>
      <c r="BSN134" s="18">
        <v>2.9430343224964801E-4</v>
      </c>
      <c r="BSO134" s="18">
        <v>4.3207317417723302E-4</v>
      </c>
      <c r="BSP134" s="18">
        <v>4.3703183348031601E-4</v>
      </c>
      <c r="BSQ134" s="18">
        <v>1.6241994164417601E-5</v>
      </c>
      <c r="BSR134" s="18">
        <v>-7.7821316828263697E-5</v>
      </c>
      <c r="BSS134" s="18">
        <v>1.6249402722082101E-4</v>
      </c>
      <c r="BST134" s="18">
        <v>2.9738863983899601E-4</v>
      </c>
      <c r="BSU134" s="18">
        <v>2.3717025907554699E-4</v>
      </c>
      <c r="BSV134" s="18">
        <v>1.38343143995994E-4</v>
      </c>
      <c r="BSW134" s="18">
        <v>-4.36445238090055E-5</v>
      </c>
      <c r="BSX134" s="18">
        <v>-8.8196342218293993E-5</v>
      </c>
      <c r="BSY134" s="18">
        <v>1.3480428910653199E-4</v>
      </c>
      <c r="BSZ134" s="18">
        <v>3.6991841970313E-4</v>
      </c>
      <c r="BTA134" s="18">
        <v>2.3797099222952399E-4</v>
      </c>
      <c r="BTB134" s="18">
        <v>-7.6672482949596805E-5</v>
      </c>
      <c r="BTC134" s="18">
        <v>-6.0884136085320701E-5</v>
      </c>
      <c r="BTD134" s="18">
        <v>-1.5121576671384101E-7</v>
      </c>
      <c r="BTE134" s="18">
        <v>-1.87974391347434E-5</v>
      </c>
      <c r="BTF134" s="18">
        <v>-1.0443732151177399E-4</v>
      </c>
      <c r="BTG134" s="18">
        <v>-8.8226788345802096E-5</v>
      </c>
      <c r="BTH134" s="18">
        <v>8.9013313306907094E-5</v>
      </c>
      <c r="BTI134" s="18">
        <v>9.9462424273943903E-5</v>
      </c>
      <c r="BTJ134" s="18">
        <v>1.7950021918622298E-5</v>
      </c>
      <c r="BTK134" s="18">
        <v>-1.1870945122505099E-5</v>
      </c>
      <c r="BTL134" s="18">
        <v>-8.5821544271280596E-5</v>
      </c>
      <c r="BTM134" s="18">
        <v>-8.1451510100277695E-5</v>
      </c>
      <c r="BTN134" s="18">
        <v>-5.6679525873931597E-5</v>
      </c>
      <c r="BTO134" s="18">
        <v>-6.8158730822276401E-5</v>
      </c>
      <c r="BTP134" s="18">
        <v>-2.3001744884873401E-4</v>
      </c>
      <c r="BTQ134" s="18">
        <v>-2.6777775107775199E-4</v>
      </c>
      <c r="BTR134" s="18">
        <v>-1.6542801904342801E-4</v>
      </c>
      <c r="BTS134" s="18">
        <v>-1.05799278283108E-4</v>
      </c>
      <c r="BTT134" s="18">
        <v>-1.45329515392367E-4</v>
      </c>
      <c r="BTU134" s="18">
        <v>-2.27173780537742E-4</v>
      </c>
      <c r="BTV134" s="18">
        <v>-3.4998635488256397E-4</v>
      </c>
      <c r="BTW134" s="18">
        <v>-3.1686705735942101E-4</v>
      </c>
      <c r="BTX134" s="18">
        <v>-3.95656561042956E-4</v>
      </c>
      <c r="BTY134" s="18">
        <v>-6.1071684230892798E-4</v>
      </c>
      <c r="BTZ134" s="18">
        <v>-5.0510024079097795E-4</v>
      </c>
      <c r="BUA134" s="18">
        <v>-3.5520380626965998E-4</v>
      </c>
      <c r="BUB134" s="18">
        <v>-4.6461602501920898E-4</v>
      </c>
      <c r="BUC134" s="18">
        <v>-5.5737928636642698E-4</v>
      </c>
      <c r="BUD134" s="18">
        <v>-5.4886553423916197E-4</v>
      </c>
      <c r="BUE134" s="18">
        <v>-6.3104267704552897E-4</v>
      </c>
      <c r="BUF134" s="18">
        <v>-6.6296645662775001E-4</v>
      </c>
      <c r="BUG134" s="18">
        <v>-7.0685251971516695E-4</v>
      </c>
      <c r="BUH134" s="18">
        <v>-6.4950723851930903E-4</v>
      </c>
      <c r="BUI134" s="18">
        <v>-3.7734220046497998E-4</v>
      </c>
      <c r="BUJ134" s="18">
        <v>-3.8446659430610398E-4</v>
      </c>
      <c r="BUK134" s="18">
        <v>-5.5037769190632803E-4</v>
      </c>
      <c r="BUL134" s="18">
        <v>-6.0859982157490601E-4</v>
      </c>
      <c r="BUM134" s="18">
        <v>-6.1056562654221403E-4</v>
      </c>
      <c r="BUN134" s="18">
        <v>-5.3738734416172696E-4</v>
      </c>
      <c r="BUO134" s="18">
        <v>-3.8026198409474299E-4</v>
      </c>
      <c r="BUP134" s="18">
        <v>-4.2546331989126702E-4</v>
      </c>
      <c r="BUQ134" s="18">
        <v>-4.7887699115256501E-4</v>
      </c>
      <c r="BUR134" s="18">
        <v>-4.6869986559139299E-4</v>
      </c>
      <c r="BUS134" s="18">
        <v>-6.5974525633546999E-4</v>
      </c>
      <c r="BUT134" s="18">
        <v>-6.6878877108175695E-4</v>
      </c>
      <c r="BUU134" s="18">
        <v>-3.9792479754369099E-4</v>
      </c>
      <c r="BUV134" s="18">
        <v>-3.9054567110224898E-4</v>
      </c>
      <c r="BUW134" s="18">
        <v>-6.6080376670246601E-4</v>
      </c>
      <c r="BUX134" s="18">
        <v>-6.7665199095087703E-4</v>
      </c>
      <c r="BUY134" s="18">
        <v>-3.67937391672096E-4</v>
      </c>
      <c r="BUZ134" s="18">
        <v>-2.9865925822775098E-4</v>
      </c>
      <c r="BVA134" s="18">
        <v>-7.4484116790066103E-4</v>
      </c>
      <c r="BVB134">
        <v>-1.0729134150606601E-3</v>
      </c>
      <c r="BVC134" s="18">
        <v>-7.9356715039385895E-4</v>
      </c>
      <c r="BVD134" s="18">
        <v>-4.03611119294711E-4</v>
      </c>
      <c r="BVE134" s="18">
        <v>-4.9135279934189803E-4</v>
      </c>
      <c r="BVF134" s="18">
        <v>-6.9737159560348495E-4</v>
      </c>
      <c r="BVG134" s="18">
        <v>-6.7232661110028203E-4</v>
      </c>
      <c r="BVH134" s="18">
        <v>-5.9204118768424398E-4</v>
      </c>
      <c r="BVI134" s="18">
        <v>-5.4584020403394796E-4</v>
      </c>
      <c r="BVJ134" s="18">
        <v>-3.9881788395115803E-4</v>
      </c>
      <c r="BVK134" s="18">
        <v>-4.7902820691925099E-4</v>
      </c>
      <c r="BVL134" s="18">
        <v>-8.5225815042633203E-4</v>
      </c>
      <c r="BVM134" s="18">
        <v>-7.9584959508738297E-4</v>
      </c>
      <c r="BVN134" s="18">
        <v>-4.4373201127797997E-4</v>
      </c>
      <c r="BVO134" s="18">
        <v>-4.8072202648066699E-4</v>
      </c>
      <c r="BVP134" s="18">
        <v>-7.07215843503611E-4</v>
      </c>
      <c r="BVQ134" s="18">
        <v>-6.6101587472428003E-4</v>
      </c>
      <c r="BVR134" s="18">
        <v>-2.5167276448728699E-4</v>
      </c>
      <c r="BVS134" s="18">
        <v>-2.2245564564202201E-4</v>
      </c>
      <c r="BVT134" s="18">
        <v>-5.4476748547416199E-4</v>
      </c>
      <c r="BVU134" s="18">
        <v>-6.27699692243077E-4</v>
      </c>
      <c r="BVV134" s="18">
        <v>-5.3817386912285905E-4</v>
      </c>
      <c r="BVW134" s="18">
        <v>-4.9514943144446301E-4</v>
      </c>
      <c r="BVX134" s="18">
        <v>-4.1700944514810802E-4</v>
      </c>
      <c r="BVY134" s="18">
        <v>-3.9459805067598703E-4</v>
      </c>
      <c r="BVZ134" s="18">
        <v>-4.9734256749722696E-4</v>
      </c>
      <c r="BWA134" s="18">
        <v>-5.8215025572189096E-4</v>
      </c>
      <c r="BWB134" s="18">
        <v>-6.9575287648998498E-4</v>
      </c>
      <c r="BWC134" s="18">
        <v>-6.5812653722199799E-4</v>
      </c>
      <c r="BWD134" s="18">
        <v>-5.5210195759525195E-4</v>
      </c>
      <c r="BWE134" s="18">
        <v>-5.75238984773379E-4</v>
      </c>
      <c r="BWF134" s="18">
        <v>-3.71188023220975E-4</v>
      </c>
      <c r="BWG134" s="18">
        <v>-2.38939179084823E-4</v>
      </c>
      <c r="BWH134" s="18">
        <v>-4.3305556922543199E-4</v>
      </c>
      <c r="BWI134" s="18">
        <v>-5.1412853247345604E-4</v>
      </c>
      <c r="BWJ134" s="18">
        <v>-4.9846095524838597E-4</v>
      </c>
      <c r="BWK134" s="18">
        <v>-5.7563275468938604E-4</v>
      </c>
      <c r="BWL134" s="18">
        <v>-5.98225811055785E-4</v>
      </c>
      <c r="BWM134" s="18">
        <v>-6.5331807881468997E-4</v>
      </c>
      <c r="BWN134" s="18">
        <v>-5.9459663265465303E-4</v>
      </c>
      <c r="BWO134" s="18">
        <v>-3.5251135372538201E-4</v>
      </c>
      <c r="BWP134" s="18">
        <v>-5.3814342299532403E-4</v>
      </c>
      <c r="BWQ134">
        <v>-1.00956517238756E-3</v>
      </c>
      <c r="BWR134" s="18">
        <v>-9.5038906405647795E-4</v>
      </c>
      <c r="BWS134" s="18">
        <v>-6.3982841457868502E-4</v>
      </c>
      <c r="BWT134" s="18">
        <v>-4.3976995521588502E-4</v>
      </c>
      <c r="BWU134" s="18">
        <v>-3.7579655205760497E-5</v>
      </c>
      <c r="BWV134" s="18">
        <v>-2.86244342293434E-4</v>
      </c>
      <c r="BWW134" s="18">
        <v>-8.42019117739234E-4</v>
      </c>
      <c r="BWX134" s="18">
        <v>-6.54785582161449E-4</v>
      </c>
      <c r="BWY134" s="18">
        <v>-4.23210306454285E-4</v>
      </c>
      <c r="BWZ134" s="18">
        <v>-4.9312273422214004E-4</v>
      </c>
      <c r="BXA134" s="18">
        <v>-6.7439897751392299E-4</v>
      </c>
      <c r="BXB134" s="18">
        <v>-6.2101575238015995E-4</v>
      </c>
      <c r="BXC134" s="18">
        <v>-3.8479845709615801E-4</v>
      </c>
      <c r="BXD134" s="18">
        <v>-3.7695046029081997E-4</v>
      </c>
      <c r="BXE134" s="18">
        <v>-1.25215788677524E-4</v>
      </c>
      <c r="BXF134" s="18">
        <v>-2.20732394824091E-4</v>
      </c>
      <c r="BXG134" s="18">
        <v>-6.4571060641677104E-4</v>
      </c>
      <c r="BXH134" s="18">
        <v>-4.6204637185598402E-4</v>
      </c>
      <c r="BXI134" s="18">
        <v>-5.4925828928409298E-5</v>
      </c>
      <c r="BXJ134" s="18">
        <v>-2.3385772040071499E-4</v>
      </c>
      <c r="BXK134" s="18">
        <v>-7.9645547302517605E-4</v>
      </c>
      <c r="BXL134" s="18">
        <v>-8.0484744064229698E-4</v>
      </c>
      <c r="BXM134" s="18">
        <v>-3.0188045852005897E-4</v>
      </c>
      <c r="BXN134" s="18">
        <v>-2.19084244453993E-4</v>
      </c>
      <c r="BXO134" s="18">
        <v>-7.0181673022229297E-4</v>
      </c>
      <c r="BXP134" s="18">
        <v>-8.0821985670134701E-4</v>
      </c>
      <c r="BXQ134" s="18">
        <v>-5.9777216375564402E-4</v>
      </c>
      <c r="BXR134" s="18">
        <v>-5.86536527827502E-4</v>
      </c>
      <c r="BXS134" s="18">
        <v>-3.7580061154121602E-4</v>
      </c>
      <c r="BXT134" s="18">
        <v>-2.4650098229145301E-4</v>
      </c>
      <c r="BXU134" s="18">
        <v>-6.6600599502583604E-4</v>
      </c>
      <c r="BXV134" s="18">
        <v>-8.5333188385711101E-4</v>
      </c>
      <c r="BXW134" s="18">
        <v>-3.2163796554276997E-4</v>
      </c>
      <c r="BXX134" s="18">
        <v>-1.5879685246819499E-4</v>
      </c>
      <c r="BXY134" s="18">
        <v>-5.3362115818672497E-4</v>
      </c>
      <c r="BXZ134" s="18">
        <v>-6.07065336747592E-4</v>
      </c>
      <c r="BYA134" s="18">
        <v>-6.0692122507729996E-4</v>
      </c>
      <c r="BYB134" s="18">
        <v>-7.2612694818116597E-4</v>
      </c>
      <c r="BYC134" s="18">
        <v>-7.2314728716724099E-4</v>
      </c>
      <c r="BYD134" s="18">
        <v>-6.9117783839368896E-4</v>
      </c>
      <c r="BYE134" s="18">
        <v>-6.2779103062567099E-4</v>
      </c>
      <c r="BYF134" s="18">
        <v>-4.2713481229246497E-4</v>
      </c>
      <c r="BYG134" s="18">
        <v>-4.12904292286658E-4</v>
      </c>
      <c r="BYH134" s="18">
        <v>-6.39714749035888E-4</v>
      </c>
      <c r="BYI134" s="18">
        <v>-1.9888729832397099E-4</v>
      </c>
      <c r="BYJ134" s="18">
        <v>-6.5420609086749794E-5</v>
      </c>
      <c r="BYK134">
        <v>-1.0010514202603001E-3</v>
      </c>
      <c r="BYL134" s="18">
        <v>-9.2581497965903104E-4</v>
      </c>
      <c r="BYM134" s="18">
        <v>-2.3439458711607599E-4</v>
      </c>
      <c r="BYN134" s="18">
        <v>-5.5718341627936097E-4</v>
      </c>
      <c r="BYO134" s="18">
        <v>-7.4958974892387598E-4</v>
      </c>
      <c r="BYP134" s="18">
        <v>-4.7046066663335102E-4</v>
      </c>
      <c r="BYQ134" s="18">
        <v>-5.1018169947512904E-4</v>
      </c>
      <c r="BYR134" s="18">
        <v>-4.2256789316350002E-4</v>
      </c>
      <c r="BYS134" s="18">
        <v>-5.4894367930019502E-6</v>
      </c>
      <c r="BYT134" s="18">
        <v>-2.1097745556465601E-4</v>
      </c>
      <c r="BYU134" s="18">
        <v>-9.0741841453671702E-4</v>
      </c>
      <c r="BYV134" s="18">
        <v>-8.6725895745856597E-4</v>
      </c>
      <c r="BYW134" s="18">
        <v>-2.4096689117809799E-4</v>
      </c>
      <c r="BYX134" s="18">
        <v>-2.3357761602743599E-4</v>
      </c>
      <c r="BYY134" s="18">
        <v>-3.27536395315575E-4</v>
      </c>
      <c r="BYZ134" s="18">
        <v>-3.7158889723340401E-4</v>
      </c>
      <c r="BZA134" s="18">
        <v>-7.4124953972348696E-4</v>
      </c>
      <c r="BZB134" s="18">
        <v>-5.9841457704644298E-4</v>
      </c>
      <c r="BZC134" s="18">
        <v>-1.98350431608568E-4</v>
      </c>
      <c r="BZD134" s="18">
        <v>-3.1190636831446202E-4</v>
      </c>
      <c r="BZE134" s="18">
        <v>-4.57184125290041E-4</v>
      </c>
      <c r="BZF134" s="18">
        <v>-4.3329710850377402E-4</v>
      </c>
      <c r="BZG134" s="18">
        <v>-7.1625935824987097E-4</v>
      </c>
      <c r="BZH134">
        <v>-1.03920549240538E-3</v>
      </c>
      <c r="BZI134" s="18">
        <v>-8.3088192429009401E-4</v>
      </c>
      <c r="BZJ134" s="18">
        <v>-3.5446193562893498E-4</v>
      </c>
      <c r="BZK134" s="18">
        <v>-3.5011422861817799E-4</v>
      </c>
      <c r="BZL134" s="18">
        <v>-4.8186375626287E-4</v>
      </c>
      <c r="BZM134" s="18">
        <v>-4.4395934236351998E-4</v>
      </c>
      <c r="BZN134" s="18">
        <v>-5.8427539542321705E-4</v>
      </c>
      <c r="BZO134" s="18">
        <v>-6.99948352863091E-4</v>
      </c>
      <c r="BZP134" s="18">
        <v>-6.0679335134167201E-4</v>
      </c>
      <c r="BZQ134" s="18">
        <v>-3.4011064598395098E-4</v>
      </c>
      <c r="BZR134" s="18">
        <v>3.2739735799924798E-6</v>
      </c>
      <c r="BZS134" s="18">
        <v>-3.7756953155049201E-4</v>
      </c>
      <c r="BZT134" s="18">
        <v>-9.8498195415189205E-4</v>
      </c>
      <c r="BZU134" s="18">
        <v>-5.0743545877224197E-4</v>
      </c>
      <c r="BZV134" s="18">
        <v>-1.0148709175444801E-4</v>
      </c>
      <c r="BZW134" s="18">
        <v>-6.0892255052670497E-4</v>
      </c>
      <c r="BZX134">
        <v>-1.21784510105339E-3</v>
      </c>
      <c r="BZY134" s="18">
        <v>-6.5199164252545405E-4</v>
      </c>
      <c r="BZZ134" s="18">
        <v>2.4604327550765899E-4</v>
      </c>
      <c r="CAA134" s="18">
        <v>-3.0446127526335899E-4</v>
      </c>
      <c r="CAB134">
        <v>-1.3193321928078299E-3</v>
      </c>
      <c r="CAC134" s="18">
        <v>-6.0892255052670497E-4</v>
      </c>
      <c r="CAD134" s="18">
        <v>1.0148709175444801E-4</v>
      </c>
      <c r="CAE134" s="18">
        <v>-5.0743545877224197E-4</v>
      </c>
      <c r="CAF134" s="18">
        <v>-8.1189673403558795E-4</v>
      </c>
      <c r="CAG134" s="18">
        <v>-6.0892255052670497E-4</v>
      </c>
      <c r="CAH134" s="18">
        <v>-8.1189673403558795E-4</v>
      </c>
      <c r="CAI134" s="18">
        <v>-8.1189673403561603E-4</v>
      </c>
      <c r="CAJ134">
        <v>0</v>
      </c>
      <c r="CAK134" s="18">
        <v>-1.0148709175444801E-4</v>
      </c>
      <c r="CAL134" s="18">
        <v>-7.6676542433239104E-4</v>
      </c>
      <c r="CAM134" s="18">
        <v>-4.5107967672099099E-4</v>
      </c>
      <c r="CAN134" s="18">
        <v>-4.0594836701780801E-4</v>
      </c>
      <c r="CAO134">
        <v>-1.1163580092989399E-3</v>
      </c>
      <c r="CAP134" s="18">
        <v>-9.1338382579003697E-4</v>
      </c>
      <c r="CAQ134" s="18">
        <v>3.0446127526334501E-4</v>
      </c>
      <c r="CAR134" s="18">
        <v>-1.8978086158139001E-6</v>
      </c>
      <c r="CAS134" s="18">
        <v>-9.1148601717423695E-4</v>
      </c>
      <c r="CAT134" s="18">
        <v>-6.0892255052670497E-4</v>
      </c>
      <c r="CAU134" s="18">
        <v>-2.2530134369487501E-4</v>
      </c>
      <c r="CAV134" s="18">
        <v>-4.1806897038602897E-4</v>
      </c>
      <c r="CAW134" s="18">
        <v>-5.9770416740415001E-4</v>
      </c>
      <c r="CAX134" s="18">
        <v>-7.8866735360393005E-4</v>
      </c>
      <c r="CAY134" s="18">
        <v>-9.1338382579005096E-4</v>
      </c>
      <c r="CAZ134" s="18">
        <v>-9.1338382579003697E-4</v>
      </c>
      <c r="CBA134" s="18">
        <v>-5.0743545877225595E-4</v>
      </c>
      <c r="CBB134" s="18">
        <v>-8.1189673403560204E-4</v>
      </c>
      <c r="CBC134" s="18">
        <v>-7.1040964228114001E-4</v>
      </c>
      <c r="CBD134" s="18">
        <v>-2.0297418350889699E-4</v>
      </c>
      <c r="CBE134" s="18">
        <v>-9.1338382579003697E-4</v>
      </c>
      <c r="CBF134">
        <v>-1.4208192845623199E-3</v>
      </c>
      <c r="CBG134" s="18">
        <v>1.0148709175446201E-4</v>
      </c>
      <c r="CBH134" s="18">
        <v>6.0892255052670497E-4</v>
      </c>
      <c r="CBI134">
        <v>-1.1163580092989399E-3</v>
      </c>
      <c r="CBJ134">
        <v>-1.82676765158008E-3</v>
      </c>
      <c r="CBK134" s="18">
        <v>-1.3680256994316701E-4</v>
      </c>
      <c r="CBL134" s="18">
        <v>4.4126384520651302E-4</v>
      </c>
      <c r="CBM134">
        <v>-1.21784510105339E-3</v>
      </c>
      <c r="CBN134">
        <v>-1.21784510105339E-3</v>
      </c>
      <c r="CBO134" s="18">
        <v>3.0446127526335899E-4</v>
      </c>
      <c r="CBP134" s="18">
        <v>4.0594836701779397E-4</v>
      </c>
      <c r="CBQ134" s="18">
        <v>-5.5916748892316504E-4</v>
      </c>
      <c r="CBR134" s="18">
        <v>-8.6165179563914198E-4</v>
      </c>
      <c r="CBS134" s="18">
        <v>-4.0594836701777999E-4</v>
      </c>
      <c r="CBT134" s="18">
        <v>-1.0148709175446201E-4</v>
      </c>
      <c r="CBU134">
        <v>-1.1636256222835701E-3</v>
      </c>
      <c r="CBV134">
        <v>-1.8809871303499201E-3</v>
      </c>
      <c r="CBW134" s="18">
        <v>3.0446127526334501E-4</v>
      </c>
      <c r="CBX134">
        <v>1.3193321928078501E-3</v>
      </c>
      <c r="CBY134">
        <v>-1.21784510105339E-3</v>
      </c>
      <c r="CBZ134">
        <v>-2.43569020210679E-3</v>
      </c>
      <c r="CCA134" s="18">
        <v>-2.02974183508883E-4</v>
      </c>
      <c r="CCB134" s="18">
        <v>7.1040964228112602E-4</v>
      </c>
      <c r="CCC134" s="18">
        <v>-6.0892255052670497E-4</v>
      </c>
      <c r="CCD134" s="18">
        <v>-6.08922550526677E-4</v>
      </c>
      <c r="CCE134" s="18">
        <v>-7.10409642281154E-4</v>
      </c>
      <c r="CCF134">
        <v>-1.5223063763167401E-3</v>
      </c>
      <c r="CCG134">
        <v>-1.1163580092989399E-3</v>
      </c>
      <c r="CCH134" s="18">
        <v>-3.0446127526334501E-4</v>
      </c>
      <c r="CCI134" s="18">
        <v>-2.02974183508911E-4</v>
      </c>
      <c r="CCJ134" s="18">
        <v>-7.1040964228112602E-4</v>
      </c>
      <c r="CCK134" s="18">
        <v>-4.0594836701780801E-4</v>
      </c>
      <c r="CCL134" s="18">
        <v>8.1189673403558795E-4</v>
      </c>
      <c r="CCM134" s="18">
        <v>4.0594836701779397E-4</v>
      </c>
      <c r="CCN134">
        <v>-1.01487091754449E-3</v>
      </c>
      <c r="CCO134">
        <v>-1.68754765911132E-3</v>
      </c>
      <c r="CCP134" s="18">
        <v>-9.5111672650435798E-4</v>
      </c>
      <c r="CCQ134" s="18">
        <v>-3.3657077622353799E-4</v>
      </c>
      <c r="CCR134" s="18">
        <v>-2.7235177430314601E-4</v>
      </c>
      <c r="CCS134" s="18">
        <v>-4.0594836701780801E-4</v>
      </c>
      <c r="CCT134">
        <v>-1.01487091754449E-3</v>
      </c>
      <c r="CCU134">
        <v>-1.42081928456228E-3</v>
      </c>
      <c r="CCV134" s="18">
        <v>-3.04461275263352E-4</v>
      </c>
      <c r="CCW134" s="18">
        <v>9.1338382579005096E-4</v>
      </c>
      <c r="CCX134" s="18">
        <v>-3.04461275263352E-4</v>
      </c>
      <c r="CCY134">
        <v>-1.21784510105339E-3</v>
      </c>
      <c r="CCZ134" s="18">
        <v>-5.0743545877224901E-4</v>
      </c>
      <c r="CDA134">
        <v>0</v>
      </c>
      <c r="CDB134">
        <v>0</v>
      </c>
      <c r="CDC134" s="18">
        <v>4.0594836701779397E-4</v>
      </c>
      <c r="CDD134">
        <v>0</v>
      </c>
      <c r="CDE134">
        <v>-1.50113210949309E-3</v>
      </c>
      <c r="CDF134">
        <v>-1.94942901015818E-3</v>
      </c>
      <c r="CDG134" s="18">
        <v>-5.0743545877225595E-4</v>
      </c>
      <c r="CDH134" s="18">
        <v>6.0892255052670497E-4</v>
      </c>
      <c r="CDI134">
        <v>1.1163580092989399E-3</v>
      </c>
      <c r="CDJ134" s="18">
        <v>8.1189673403560204E-4</v>
      </c>
      <c r="CDK134" s="18">
        <v>-7.1040964228114695E-4</v>
      </c>
      <c r="CDL134" s="18">
        <v>-8.1189673403560204E-4</v>
      </c>
      <c r="CDM134">
        <v>0</v>
      </c>
      <c r="CDN134">
        <v>-1.5223063763167401E-3</v>
      </c>
      <c r="CDO134">
        <v>-2.1312289268434399E-3</v>
      </c>
      <c r="CDP134" s="18">
        <v>-4.0594836701780102E-4</v>
      </c>
      <c r="CDQ134" s="18">
        <v>-1.28528327352418E-4</v>
      </c>
      <c r="CDR134" s="18">
        <v>9.4042506138802102E-4</v>
      </c>
      <c r="CDS134">
        <v>1.5223063763167401E-3</v>
      </c>
      <c r="CDT134">
        <v>-1.5053661509610899E-3</v>
      </c>
      <c r="CDU134" s="18">
        <v>-7.2734986763680395E-4</v>
      </c>
      <c r="CDV134">
        <v>2.3342031103523401E-3</v>
      </c>
      <c r="CDW134">
        <v>0</v>
      </c>
      <c r="CDX134">
        <v>-1.7459524655451101E-3</v>
      </c>
      <c r="CDY134" s="18">
        <v>-3.8527646129832901E-4</v>
      </c>
      <c r="CDZ134" s="18">
        <v>5.38764523996884E-5</v>
      </c>
      <c r="CEA134">
        <v>3.1937104837427002E-3</v>
      </c>
      <c r="CEB134">
        <v>1.82676765158008E-3</v>
      </c>
      <c r="CEC134">
        <v>-4.1609707619324303E-3</v>
      </c>
      <c r="CED134">
        <v>-2.3342031103523401E-3</v>
      </c>
      <c r="CEE134">
        <v>2.02974183508899E-3</v>
      </c>
      <c r="CEF134" s="18">
        <v>9.4708565921986605E-4</v>
      </c>
    </row>
    <row r="135" spans="1:2164" x14ac:dyDescent="0.3">
      <c r="A135">
        <v>131</v>
      </c>
      <c r="B135" t="str">
        <f t="array" ref="B135">INDEX(MtrxNb!A$2:C$145,MATCH(1,(MtrxNb!B$2:B$145=I135)*(MtrxNb!C$2:C$145=J135),0),1)</f>
        <v>M23</v>
      </c>
      <c r="C135" s="1">
        <v>41612</v>
      </c>
      <c r="D135" s="1">
        <v>41550</v>
      </c>
      <c r="E135">
        <f t="shared" si="2"/>
        <v>62</v>
      </c>
      <c r="G135">
        <v>50.1</v>
      </c>
      <c r="H135">
        <v>11</v>
      </c>
      <c r="I135">
        <v>23</v>
      </c>
      <c r="J135" s="2" t="s">
        <v>10</v>
      </c>
      <c r="K135" s="2">
        <v>2</v>
      </c>
      <c r="L135" s="2" t="s">
        <v>1238</v>
      </c>
      <c r="M135" t="s">
        <v>1267</v>
      </c>
      <c r="N135" t="s">
        <v>1451</v>
      </c>
      <c r="O135">
        <v>1.5E-3</v>
      </c>
      <c r="P135">
        <v>-3.7000000000000002E-3</v>
      </c>
      <c r="Q135">
        <v>5.1999999999999998E-3</v>
      </c>
      <c r="R135" s="18">
        <v>-1.00000000000002E-4</v>
      </c>
      <c r="S135">
        <v>-4.4000000000000003E-3</v>
      </c>
      <c r="T135">
        <v>-8.9999999999999906E-3</v>
      </c>
      <c r="U135">
        <v>6.2968449999999902E-3</v>
      </c>
      <c r="V135">
        <v>5.2031550000000001E-3</v>
      </c>
      <c r="W135">
        <v>-2.5999999999999899E-3</v>
      </c>
      <c r="X135">
        <v>3.4999999999999901E-3</v>
      </c>
      <c r="Y135">
        <v>-2.5999999999999899E-3</v>
      </c>
      <c r="Z135">
        <v>-5.1999999999999902E-3</v>
      </c>
      <c r="AA135">
        <v>8.7999999999999901E-3</v>
      </c>
      <c r="AB135">
        <v>-2.8999999999999998E-3</v>
      </c>
      <c r="AC135">
        <v>-5.1000000000000004E-3</v>
      </c>
      <c r="AD135">
        <v>-1.39999999999999E-3</v>
      </c>
      <c r="AE135">
        <v>-1.89999999999999E-3</v>
      </c>
      <c r="AF135">
        <v>-1.8E-3</v>
      </c>
      <c r="AG135">
        <v>-1.5999999999999901E-3</v>
      </c>
      <c r="AH135">
        <v>-1.5999999999999901E-3</v>
      </c>
      <c r="AI135">
        <v>-1.442219E-3</v>
      </c>
      <c r="AJ135" s="18">
        <v>-3.5778100000000103E-4</v>
      </c>
      <c r="AK135">
        <v>2E-3</v>
      </c>
      <c r="AL135">
        <v>-1.4E-3</v>
      </c>
      <c r="AM135" s="18">
        <v>-3.9999999999999698E-4</v>
      </c>
      <c r="AN135">
        <v>1.6000000000000001E-3</v>
      </c>
      <c r="AO135">
        <v>-2.2000000000000001E-3</v>
      </c>
      <c r="AP135" s="18">
        <v>-3.00000000000001E-4</v>
      </c>
      <c r="AQ135" s="18">
        <v>-4.0000000000000398E-4</v>
      </c>
      <c r="AR135">
        <v>-4.79999999999999E-3</v>
      </c>
      <c r="AS135" s="18">
        <v>-1.99999999999998E-4</v>
      </c>
      <c r="AT135" s="18">
        <v>-9.9999999999995898E-5</v>
      </c>
      <c r="AU135">
        <v>-1.6999999999999999E-3</v>
      </c>
      <c r="AV135" s="18">
        <v>4.9999999999999296E-4</v>
      </c>
      <c r="AW135" s="18">
        <v>5.0000000000000001E-4</v>
      </c>
      <c r="AX135" s="18">
        <v>1.00000000000002E-4</v>
      </c>
      <c r="AY135">
        <v>-1.6999999999999999E-3</v>
      </c>
      <c r="AZ135">
        <v>-1.6999999999999999E-3</v>
      </c>
      <c r="BA135">
        <v>-1E-3</v>
      </c>
      <c r="BB135" s="18">
        <v>3.00000000000001E-4</v>
      </c>
      <c r="BC135">
        <v>1.5999999999999901E-3</v>
      </c>
      <c r="BD135">
        <v>1.6000000000000001E-3</v>
      </c>
      <c r="BE135">
        <v>1.24922799999999E-3</v>
      </c>
      <c r="BF135">
        <v>-3.14922799999999E-3</v>
      </c>
      <c r="BG135" s="18">
        <v>3.9999999999999698E-4</v>
      </c>
      <c r="BH135">
        <v>2E-3</v>
      </c>
      <c r="BI135" s="18">
        <v>8.9999999999999802E-4</v>
      </c>
      <c r="BJ135">
        <v>-1.1999999999999899E-3</v>
      </c>
      <c r="BK135">
        <v>-1.1999999999999899E-3</v>
      </c>
      <c r="BL135" s="18">
        <v>-5.0000000000000001E-4</v>
      </c>
      <c r="BM135" s="18">
        <v>5.0000000000000001E-4</v>
      </c>
      <c r="BN135">
        <v>1E-3</v>
      </c>
      <c r="BO135">
        <v>1.1999999999999899E-3</v>
      </c>
      <c r="BP135">
        <v>0</v>
      </c>
      <c r="BQ135" s="18">
        <v>3.8580999999995801E-5</v>
      </c>
      <c r="BR135" s="18">
        <v>2.6141900000000503E-4</v>
      </c>
      <c r="BS135" s="18">
        <v>7.9999999999999505E-4</v>
      </c>
      <c r="BT135">
        <v>1.39999999999999E-3</v>
      </c>
      <c r="BU135" s="18">
        <v>6.0000000000000298E-4</v>
      </c>
      <c r="BV135" s="18">
        <v>-1.99999999999998E-4</v>
      </c>
      <c r="BW135" s="18">
        <v>8.9999999999999802E-4</v>
      </c>
      <c r="BX135" s="18">
        <v>8.9999999999999802E-4</v>
      </c>
      <c r="BY135" s="18">
        <v>9.0000000000000496E-4</v>
      </c>
      <c r="BZ135" s="18">
        <v>7.9999999999999505E-4</v>
      </c>
      <c r="CA135" s="18">
        <v>6.0000000000000298E-4</v>
      </c>
      <c r="CB135" s="18">
        <v>5.9999999999999604E-4</v>
      </c>
      <c r="CC135" s="18">
        <v>4.0000000000000398E-4</v>
      </c>
      <c r="CD135" s="18">
        <v>8.9999999999999802E-4</v>
      </c>
      <c r="CE135" s="18">
        <v>8.9999999999999802E-4</v>
      </c>
      <c r="CF135" s="18">
        <v>9.0000000000000496E-4</v>
      </c>
      <c r="CG135" s="18">
        <v>2.9999999999999401E-4</v>
      </c>
      <c r="CH135">
        <v>1.1000000000000001E-3</v>
      </c>
      <c r="CI135">
        <v>1.3524609999999899E-3</v>
      </c>
      <c r="CJ135" s="18">
        <v>6.6060199999999603E-4</v>
      </c>
      <c r="CK135" s="18">
        <v>3.8693700000000299E-4</v>
      </c>
      <c r="CL135" s="18">
        <v>5.0000000000000001E-4</v>
      </c>
      <c r="CM135">
        <v>1.0999999999999901E-3</v>
      </c>
      <c r="CN135" s="18">
        <v>5.0000000000000001E-4</v>
      </c>
      <c r="CO135" s="18">
        <v>3.00000000000001E-4</v>
      </c>
      <c r="CP135">
        <v>0</v>
      </c>
      <c r="CQ135">
        <v>1.0999999999999901E-3</v>
      </c>
      <c r="CR135" s="18">
        <v>6.0000000000000298E-4</v>
      </c>
      <c r="CS135" s="18">
        <v>1.00000000000002E-4</v>
      </c>
      <c r="CT135" s="18">
        <v>-4.0000000000000398E-4</v>
      </c>
      <c r="CU135" s="18">
        <v>6.0000000000000298E-4</v>
      </c>
      <c r="CV135" s="18">
        <v>5.0000000000000001E-4</v>
      </c>
      <c r="CW135" s="18">
        <v>9.9999999999995898E-5</v>
      </c>
      <c r="CX135" s="18">
        <v>5.0000000000000001E-4</v>
      </c>
      <c r="CY135" s="18">
        <v>3.00000000000001E-4</v>
      </c>
      <c r="CZ135" s="18">
        <v>1.99999999999998E-4</v>
      </c>
      <c r="DA135" s="18">
        <v>-9.9999999999995898E-5</v>
      </c>
      <c r="DB135" s="18">
        <v>5.9999999999999604E-4</v>
      </c>
      <c r="DC135" s="18">
        <v>6.0000000000000298E-4</v>
      </c>
      <c r="DD135" s="18">
        <v>-1.00000000000002E-4</v>
      </c>
      <c r="DE135" s="18">
        <v>1.99999999999998E-4</v>
      </c>
      <c r="DF135" s="18">
        <v>1.00000000000002E-4</v>
      </c>
      <c r="DG135" s="18">
        <v>-3.00000000000001E-4</v>
      </c>
      <c r="DH135">
        <v>0</v>
      </c>
      <c r="DI135" s="18">
        <v>1.99999999999998E-4</v>
      </c>
      <c r="DJ135" s="18">
        <v>3.00000000000001E-4</v>
      </c>
      <c r="DK135" s="18">
        <v>3.3201499999999801E-4</v>
      </c>
      <c r="DL135" s="18">
        <v>2.6798499999999798E-4</v>
      </c>
      <c r="DM135" s="18">
        <v>2.00000000000005E-4</v>
      </c>
      <c r="DN135" s="18">
        <v>-3.00000000000001E-4</v>
      </c>
      <c r="DO135" s="18">
        <v>-2.8328000000001E-5</v>
      </c>
      <c r="DP135" s="18">
        <v>1.28327999999997E-4</v>
      </c>
      <c r="DQ135" s="18">
        <v>2.00000000000005E-4</v>
      </c>
      <c r="DR135" s="18">
        <v>1.99999999999998E-4</v>
      </c>
      <c r="DS135" s="18">
        <v>1.99999999999998E-4</v>
      </c>
      <c r="DT135" s="18">
        <v>1.00000000000002E-4</v>
      </c>
      <c r="DU135" s="18">
        <v>-6.0000000000000298E-4</v>
      </c>
      <c r="DV135" s="18">
        <v>-1.00000000000002E-4</v>
      </c>
      <c r="DW135" s="18">
        <v>1.00000000000002E-4</v>
      </c>
      <c r="DX135" s="18">
        <v>9.0840000000001698E-5</v>
      </c>
      <c r="DY135" s="18">
        <v>1.09159999999997E-4</v>
      </c>
      <c r="DZ135" s="18">
        <v>-4.7226999999996897E-5</v>
      </c>
      <c r="EA135" s="18">
        <v>-1.5277300000000101E-4</v>
      </c>
      <c r="EB135" s="18">
        <v>4.44829999999979E-5</v>
      </c>
      <c r="EC135" s="18">
        <v>1.5551700000000001E-4</v>
      </c>
      <c r="ED135" s="18">
        <v>1.00000000000002E-4</v>
      </c>
      <c r="EE135" s="18">
        <v>-4.0000000000000398E-4</v>
      </c>
      <c r="EF135" s="18">
        <v>-9.9999999999995898E-5</v>
      </c>
      <c r="EG135">
        <v>0</v>
      </c>
      <c r="EH135">
        <v>0</v>
      </c>
      <c r="EI135" s="18">
        <v>9.9999999999995898E-5</v>
      </c>
      <c r="EJ135" s="18">
        <v>-9.9999999999995898E-5</v>
      </c>
      <c r="EK135" s="18">
        <v>-3.9999999999999698E-4</v>
      </c>
      <c r="EL135" s="18">
        <v>-1.00000000000002E-4</v>
      </c>
      <c r="EM135" s="18">
        <v>1.00000000000002E-4</v>
      </c>
      <c r="EN135" s="18">
        <v>1.74499999999994E-4</v>
      </c>
      <c r="EO135" s="18">
        <v>-1.74499999999994E-4</v>
      </c>
      <c r="EP135" s="18">
        <v>9.9999999999995898E-5</v>
      </c>
      <c r="EQ135" s="18">
        <v>1.00000000000002E-4</v>
      </c>
      <c r="ER135" s="18">
        <v>-1.00000000000002E-4</v>
      </c>
      <c r="ES135">
        <v>0</v>
      </c>
      <c r="ET135" s="18">
        <v>1.00000000000002E-4</v>
      </c>
      <c r="EU135" s="18">
        <v>3.9999999999999698E-4</v>
      </c>
      <c r="EV135" s="18">
        <v>1.42088999999998E-4</v>
      </c>
      <c r="EW135" s="18">
        <v>5.79110000000007E-5</v>
      </c>
      <c r="EX135" s="18">
        <v>-9.9999999999995898E-5</v>
      </c>
      <c r="EY135" s="18">
        <v>9.9999999999995898E-5</v>
      </c>
      <c r="EZ135" s="18">
        <v>1.00000000000002E-4</v>
      </c>
      <c r="FA135">
        <v>0</v>
      </c>
      <c r="FB135" s="18">
        <v>1.99999999999998E-4</v>
      </c>
      <c r="FC135" s="18">
        <v>7.0794999999998498E-5</v>
      </c>
      <c r="FD135" s="18">
        <v>2.9205000000004299E-5</v>
      </c>
      <c r="FE135" s="18">
        <v>-1.00000000000002E-4</v>
      </c>
      <c r="FF135" s="18">
        <v>6.0000000000000298E-4</v>
      </c>
      <c r="FG135" s="18">
        <v>1.9999999999999101E-4</v>
      </c>
      <c r="FH135" s="18">
        <v>-9.9999999999988905E-5</v>
      </c>
      <c r="FI135" s="18">
        <v>5.0000000000000001E-4</v>
      </c>
      <c r="FJ135" s="18">
        <v>4.6443699999999799E-4</v>
      </c>
      <c r="FK135" s="18">
        <v>4.35562999999999E-4</v>
      </c>
      <c r="FL135" s="18">
        <v>2.9999999999999401E-4</v>
      </c>
      <c r="FM135" s="18">
        <v>5.0000000000000001E-4</v>
      </c>
      <c r="FN135" s="18">
        <v>5.0974300000000596E-4</v>
      </c>
      <c r="FO135" s="18">
        <v>4.9025699999999395E-4</v>
      </c>
      <c r="FP135" s="18">
        <v>7.0000000000000596E-4</v>
      </c>
      <c r="FQ135" s="18">
        <v>7.9999999999999505E-4</v>
      </c>
      <c r="FR135" s="18">
        <v>6.9999999999999197E-4</v>
      </c>
      <c r="FS135">
        <v>1.1000000000000001E-3</v>
      </c>
      <c r="FT135">
        <v>1.0421300000000001E-3</v>
      </c>
      <c r="FU135">
        <v>1.05787E-3</v>
      </c>
      <c r="FV135">
        <v>1.1999999999999899E-3</v>
      </c>
      <c r="FW135">
        <v>1.8000000000000099E-3</v>
      </c>
      <c r="FX135">
        <v>1.6999999999999899E-3</v>
      </c>
      <c r="FY135">
        <v>1.6000000000000001E-3</v>
      </c>
      <c r="FZ135">
        <v>1.5999999999999901E-3</v>
      </c>
      <c r="GA135">
        <v>1.6999999999999999E-3</v>
      </c>
      <c r="GB135">
        <v>1.89999999999999E-3</v>
      </c>
      <c r="GC135">
        <v>2E-3</v>
      </c>
      <c r="GD135">
        <v>1.89999999999999E-3</v>
      </c>
      <c r="GE135">
        <v>1.79999999999999E-3</v>
      </c>
      <c r="GF135">
        <v>2.0999999999999999E-3</v>
      </c>
      <c r="GG135">
        <v>2.29999999999999E-3</v>
      </c>
      <c r="GH135">
        <v>2.29999999999999E-3</v>
      </c>
      <c r="GI135">
        <v>2E-3</v>
      </c>
      <c r="GJ135">
        <v>1.8000000000000099E-3</v>
      </c>
      <c r="GK135">
        <v>1.7074499999999899E-3</v>
      </c>
      <c r="GL135">
        <v>1.6090569999999899E-3</v>
      </c>
      <c r="GM135">
        <v>1.42842599999999E-3</v>
      </c>
      <c r="GN135">
        <v>1.3218069999999999E-3</v>
      </c>
      <c r="GO135">
        <v>1.22497199999999E-3</v>
      </c>
      <c r="GP135">
        <v>1.12167E-3</v>
      </c>
      <c r="GQ135">
        <v>1.3020339999999899E-3</v>
      </c>
      <c r="GR135">
        <v>1.209915E-3</v>
      </c>
      <c r="GS135" s="18">
        <v>7.61739999999996E-4</v>
      </c>
      <c r="GT135" s="18">
        <v>7.7960600000000202E-4</v>
      </c>
      <c r="GU135" s="18">
        <v>7.2364499999999499E-4</v>
      </c>
      <c r="GV135" s="18">
        <v>6.3765799999999896E-4</v>
      </c>
      <c r="GW135" s="18">
        <v>5.58369000000003E-4</v>
      </c>
      <c r="GX135" s="18">
        <v>5.2468499999999696E-4</v>
      </c>
      <c r="GY135" s="18">
        <v>4.9098599999999805E-4</v>
      </c>
      <c r="GZ135" s="18">
        <v>4.2457800000000802E-4</v>
      </c>
      <c r="HA135" s="18">
        <v>4.4821200000000301E-4</v>
      </c>
      <c r="HB135" s="18">
        <v>4.90844999999989E-4</v>
      </c>
      <c r="HC135" s="18">
        <v>6.1091000000000595E-4</v>
      </c>
      <c r="HD135" s="18">
        <v>4.85361000000003E-4</v>
      </c>
      <c r="HE135" s="18">
        <v>3.8902399999998701E-4</v>
      </c>
      <c r="HF135" s="18">
        <v>2.7626800000001001E-4</v>
      </c>
      <c r="HG135" s="18">
        <v>1.73575999999994E-4</v>
      </c>
      <c r="HH135" s="18">
        <v>1.3467699999999901E-4</v>
      </c>
      <c r="HI135" s="18">
        <v>9.6506999999995598E-5</v>
      </c>
      <c r="HJ135" s="18">
        <v>-2.2053699999999201E-4</v>
      </c>
      <c r="HK135" s="18">
        <v>-3.0935599999999599E-4</v>
      </c>
      <c r="HL135" s="18">
        <v>-3.8244600000000801E-4</v>
      </c>
      <c r="HM135" s="18">
        <v>-4.5017099999999899E-4</v>
      </c>
      <c r="HN135" s="18">
        <v>-6.6003199999999096E-4</v>
      </c>
      <c r="HO135" s="18">
        <v>-7.6173300000000001E-4</v>
      </c>
      <c r="HP135" s="18">
        <v>-8.1472800000000002E-4</v>
      </c>
      <c r="HQ135" s="18">
        <v>-9.3108399999999804E-4</v>
      </c>
      <c r="HR135" s="18">
        <v>-9.6694400000001102E-4</v>
      </c>
      <c r="HS135" s="18">
        <v>-9.90427999999987E-4</v>
      </c>
      <c r="HT135">
        <v>-1.1563000000000101E-3</v>
      </c>
      <c r="HU135">
        <v>-1.2265149999999901E-3</v>
      </c>
      <c r="HV135">
        <v>-1.28504599999999E-3</v>
      </c>
      <c r="HW135">
        <v>-1.3038519999999899E-3</v>
      </c>
      <c r="HX135">
        <v>-1.3481529999999999E-3</v>
      </c>
      <c r="HY135">
        <v>-1.3957240000000001E-3</v>
      </c>
      <c r="HZ135">
        <v>-1.4942810000000001E-3</v>
      </c>
      <c r="IA135">
        <v>-1.4591889999999901E-3</v>
      </c>
      <c r="IB135">
        <v>-1.3754589999999899E-3</v>
      </c>
      <c r="IC135">
        <v>-1.39999999999999E-3</v>
      </c>
      <c r="ID135">
        <v>-1.5E-3</v>
      </c>
      <c r="IE135">
        <v>-1.39999999999999E-3</v>
      </c>
      <c r="IF135">
        <v>-1.1999999999999999E-3</v>
      </c>
      <c r="IG135">
        <v>-1.29999999999999E-3</v>
      </c>
      <c r="IH135">
        <v>-1.1999999999999999E-3</v>
      </c>
      <c r="II135">
        <v>-1.0999999999999799E-3</v>
      </c>
      <c r="IJ135">
        <v>-1E-3</v>
      </c>
      <c r="IK135">
        <v>-1E-3</v>
      </c>
      <c r="IL135" s="18">
        <v>-8.9999999999999802E-4</v>
      </c>
      <c r="IM135" s="18">
        <v>-7.0000000000000596E-4</v>
      </c>
      <c r="IN135" s="18">
        <v>-6.0000000000000298E-4</v>
      </c>
      <c r="IO135" s="18">
        <v>-6.0000000000000298E-4</v>
      </c>
      <c r="IP135" s="18">
        <v>-3.9999999999999698E-4</v>
      </c>
      <c r="IQ135" s="18">
        <v>-5.0000000000000001E-4</v>
      </c>
      <c r="IR135" s="18">
        <v>-3.9999999999999698E-4</v>
      </c>
      <c r="IS135" s="18">
        <v>-5.0000000000000001E-4</v>
      </c>
      <c r="IT135" s="18">
        <v>-5.0000000000000001E-4</v>
      </c>
      <c r="IU135" s="18">
        <v>-4.2767700000000098E-4</v>
      </c>
      <c r="IV135" s="18">
        <v>-3.7232299999999299E-4</v>
      </c>
      <c r="IW135" s="18">
        <v>-3.9999999999999698E-4</v>
      </c>
      <c r="IX135" s="18">
        <v>-3.9999999999999698E-4</v>
      </c>
      <c r="IY135" s="18">
        <v>-3.00000000000008E-4</v>
      </c>
      <c r="IZ135" s="18">
        <v>-1.9999999999999101E-4</v>
      </c>
      <c r="JA135" s="18">
        <v>-2.6446300000000601E-4</v>
      </c>
      <c r="JB135" s="18">
        <v>-3.35536999999996E-4</v>
      </c>
      <c r="JC135" s="18">
        <v>-3.00000000000008E-4</v>
      </c>
      <c r="JD135" s="18">
        <v>-2.9999999999999401E-4</v>
      </c>
      <c r="JE135" s="18">
        <v>-3.9999999999999698E-4</v>
      </c>
      <c r="JF135" s="18">
        <v>-3.00000000000008E-4</v>
      </c>
      <c r="JG135" s="18">
        <v>-3.9999999999999698E-4</v>
      </c>
      <c r="JH135" s="18">
        <v>-5.0000000000000001E-4</v>
      </c>
      <c r="JI135" s="18">
        <v>-5.0000000000000001E-4</v>
      </c>
      <c r="JJ135" s="18">
        <v>-3.9999999999999698E-4</v>
      </c>
      <c r="JK135" s="18">
        <v>-6.0000000000000298E-4</v>
      </c>
      <c r="JL135" s="18">
        <v>-5.99999999999989E-4</v>
      </c>
      <c r="JM135" s="18">
        <v>-6.0000000000000298E-4</v>
      </c>
      <c r="JN135" s="18">
        <v>-7.0000000000000596E-4</v>
      </c>
      <c r="JO135" s="18">
        <v>-5.99999999999989E-4</v>
      </c>
      <c r="JP135" s="18">
        <v>-6.0000000000000298E-4</v>
      </c>
      <c r="JQ135" s="18">
        <v>-7.0000000000000596E-4</v>
      </c>
      <c r="JR135" s="18">
        <v>-5.99999999999989E-4</v>
      </c>
      <c r="JS135" s="18">
        <v>-6.0000000000000298E-4</v>
      </c>
      <c r="JT135" s="18">
        <v>-5.0000000000000001E-4</v>
      </c>
      <c r="JU135" s="18">
        <v>-5.0000000000000001E-4</v>
      </c>
      <c r="JV135" s="18">
        <v>-3.9999999999999698E-4</v>
      </c>
      <c r="JW135" s="18">
        <v>-5.0000000000000001E-4</v>
      </c>
      <c r="JX135" s="18">
        <v>-5.0000000000000001E-4</v>
      </c>
      <c r="JY135" s="18">
        <v>-3.8134400000000497E-4</v>
      </c>
      <c r="JZ135" s="18">
        <v>-3.1865600000000001E-4</v>
      </c>
      <c r="KA135" s="18">
        <v>-1.9999999999999101E-4</v>
      </c>
      <c r="KB135" s="18">
        <v>-3.00000000000008E-4</v>
      </c>
      <c r="KC135" s="18">
        <v>-2.9999999999999401E-4</v>
      </c>
      <c r="KD135" s="18">
        <v>-2.00000000000005E-4</v>
      </c>
      <c r="KE135">
        <v>0</v>
      </c>
      <c r="KF135" s="18">
        <v>-1.05879999999919E-5</v>
      </c>
      <c r="KG135" s="18">
        <v>-8.94120000000109E-5</v>
      </c>
      <c r="KH135" s="18">
        <v>-1.9999999999999101E-4</v>
      </c>
      <c r="KI135" s="18">
        <v>-2.00000000000005E-4</v>
      </c>
      <c r="KJ135" s="18">
        <v>-1.00000000000002E-4</v>
      </c>
      <c r="KK135" s="18">
        <v>-1.9999999999999101E-4</v>
      </c>
      <c r="KL135" s="18">
        <v>-2.00000000000005E-4</v>
      </c>
      <c r="KM135" s="18">
        <v>-2.9999999999999401E-4</v>
      </c>
      <c r="KN135" s="18">
        <v>-3.9999999999999698E-4</v>
      </c>
      <c r="KO135" s="18">
        <v>-3.00000000000008E-4</v>
      </c>
      <c r="KP135" s="18">
        <v>-2.9999999999999401E-4</v>
      </c>
      <c r="KQ135" s="18">
        <v>-5.0000000000000001E-4</v>
      </c>
      <c r="KR135" s="18">
        <v>-5.0000000000000001E-4</v>
      </c>
      <c r="KS135" s="18">
        <v>-3.9999999999999698E-4</v>
      </c>
      <c r="KT135" s="18">
        <v>-3.9999999999999698E-4</v>
      </c>
      <c r="KU135" s="18">
        <v>-5.0000000000000001E-4</v>
      </c>
      <c r="KV135" s="18">
        <v>-5.7974100000000796E-4</v>
      </c>
      <c r="KW135" s="18">
        <v>-4.2025899999999201E-4</v>
      </c>
      <c r="KX135" s="18">
        <v>-5.0000000000000001E-4</v>
      </c>
      <c r="KY135" s="18">
        <v>-5.0000000000000001E-4</v>
      </c>
      <c r="KZ135" s="18">
        <v>-5.0000000000000001E-4</v>
      </c>
      <c r="LA135" s="18">
        <v>-4.0000000000000398E-4</v>
      </c>
      <c r="LB135" s="18">
        <v>-3.9999999999999698E-4</v>
      </c>
      <c r="LC135" s="18">
        <v>-3.00000000000001E-4</v>
      </c>
      <c r="LD135" s="18">
        <v>-5.0000000000000001E-4</v>
      </c>
      <c r="LE135" s="18">
        <v>-2.9999999999999401E-4</v>
      </c>
      <c r="LF135" s="18">
        <v>-4.0000000000000398E-4</v>
      </c>
      <c r="LG135" s="18">
        <v>-3.9999999999999698E-4</v>
      </c>
      <c r="LH135" s="18">
        <v>-3.9999999999999698E-4</v>
      </c>
      <c r="LI135" s="18">
        <v>-5.0000000000000001E-4</v>
      </c>
      <c r="LJ135" s="18">
        <v>-4.0000000000000398E-4</v>
      </c>
      <c r="LK135" s="18">
        <v>-5.0000000000000001E-4</v>
      </c>
      <c r="LL135" s="18">
        <v>-5.0000000000000001E-4</v>
      </c>
      <c r="LM135" s="18">
        <v>-3.9999999999999698E-4</v>
      </c>
      <c r="LN135" s="18">
        <v>-3.9999999999999698E-4</v>
      </c>
      <c r="LO135" s="18">
        <v>-4.0000000000000398E-4</v>
      </c>
      <c r="LP135" s="18">
        <v>-3.9999999999999698E-4</v>
      </c>
      <c r="LQ135" s="18">
        <v>-3.9999999999999698E-4</v>
      </c>
      <c r="LR135" s="18">
        <v>-1.99999999999998E-4</v>
      </c>
      <c r="LS135" s="18">
        <v>-2.00000000000005E-4</v>
      </c>
      <c r="LT135" s="18">
        <v>-1.99999999999998E-4</v>
      </c>
      <c r="LU135" s="18">
        <v>-1.99999999999998E-4</v>
      </c>
      <c r="LV135" s="18">
        <v>-1.00000000000002E-4</v>
      </c>
      <c r="LW135">
        <v>0</v>
      </c>
      <c r="LX135" s="18">
        <v>-2.2002999999999599E-5</v>
      </c>
      <c r="LY135" s="18">
        <v>2.2002999999999599E-5</v>
      </c>
      <c r="LZ135">
        <v>0</v>
      </c>
      <c r="MA135" s="18">
        <v>1.00000000000002E-4</v>
      </c>
      <c r="MB135" s="18">
        <v>1.99999999999998E-4</v>
      </c>
      <c r="MC135" s="18">
        <v>1.99999999999998E-4</v>
      </c>
      <c r="MD135" s="18">
        <v>1.40272000000003E-4</v>
      </c>
      <c r="ME135" s="18">
        <v>2.5972799999999998E-4</v>
      </c>
      <c r="MF135" s="18">
        <v>2.9999999999999401E-4</v>
      </c>
      <c r="MG135" s="18">
        <v>3.00000000000001E-4</v>
      </c>
      <c r="MH135" s="18">
        <v>4.0000000000000398E-4</v>
      </c>
      <c r="MI135" s="18">
        <v>5.1075399999999499E-4</v>
      </c>
      <c r="MJ135" s="18">
        <v>5.8894599999999905E-4</v>
      </c>
      <c r="MK135" s="18">
        <v>8.0030000000000303E-4</v>
      </c>
      <c r="ML135" s="18">
        <v>9.0106999999999601E-4</v>
      </c>
      <c r="MM135" s="18">
        <v>9.9893000000000204E-4</v>
      </c>
      <c r="MN135">
        <v>1.1999999999999899E-3</v>
      </c>
      <c r="MO135">
        <v>1.5999999999999901E-3</v>
      </c>
      <c r="MP135">
        <v>1.9E-3</v>
      </c>
      <c r="MQ135">
        <v>2.2128489999999998E-3</v>
      </c>
      <c r="MR135">
        <v>2.6871509999999901E-3</v>
      </c>
      <c r="MS135">
        <v>3.1999999999999902E-3</v>
      </c>
      <c r="MT135">
        <v>3.5999999999999999E-3</v>
      </c>
      <c r="MU135">
        <v>4.1999999999999902E-3</v>
      </c>
      <c r="MV135">
        <v>4.788128E-3</v>
      </c>
      <c r="MW135">
        <v>5.2118719999999898E-3</v>
      </c>
      <c r="MX135">
        <v>5.7000000000000097E-3</v>
      </c>
      <c r="MY135">
        <v>6.3153009999999902E-3</v>
      </c>
      <c r="MZ135">
        <v>6.5865589999999901E-3</v>
      </c>
      <c r="NA135">
        <v>6.8508010000000001E-3</v>
      </c>
      <c r="NB135">
        <v>7.3324519999999997E-3</v>
      </c>
      <c r="NC135">
        <v>7.5070409999999903E-3</v>
      </c>
      <c r="ND135">
        <v>7.6663490000000098E-3</v>
      </c>
      <c r="NE135">
        <v>7.8263139999999991E-3</v>
      </c>
      <c r="NF135">
        <v>7.9993009999999795E-3</v>
      </c>
      <c r="NG135">
        <v>8.0887820000000096E-3</v>
      </c>
      <c r="NH135">
        <v>8.0988109999999801E-3</v>
      </c>
      <c r="NI135">
        <v>8.2365570000000003E-3</v>
      </c>
      <c r="NJ135">
        <v>8.3704000000000001E-3</v>
      </c>
      <c r="NK135">
        <v>8.5995789999999891E-3</v>
      </c>
      <c r="NL135">
        <v>8.5594360000000001E-3</v>
      </c>
      <c r="NM135">
        <v>8.6252689999999892E-3</v>
      </c>
      <c r="NN135">
        <v>8.719414E-3</v>
      </c>
      <c r="NO135">
        <v>8.7631049999999898E-3</v>
      </c>
      <c r="NP135">
        <v>8.8655649999999902E-3</v>
      </c>
      <c r="NQ135">
        <v>8.9471780000000001E-3</v>
      </c>
      <c r="NR135">
        <v>8.9933129999999993E-3</v>
      </c>
      <c r="NS135">
        <v>9.1011229999999801E-3</v>
      </c>
      <c r="NT135">
        <v>9.0877710000000205E-3</v>
      </c>
      <c r="NU135">
        <v>8.9788439999999806E-3</v>
      </c>
      <c r="NV135">
        <v>8.9858170000000001E-3</v>
      </c>
      <c r="NW135">
        <v>8.8599919999999797E-3</v>
      </c>
      <c r="NX135">
        <v>8.6849930000000297E-3</v>
      </c>
      <c r="NY135">
        <v>8.7046319999999899E-3</v>
      </c>
      <c r="NZ135">
        <v>8.5052259999999699E-3</v>
      </c>
      <c r="OA135">
        <v>8.2857900000000099E-3</v>
      </c>
      <c r="OB135">
        <v>7.9150199999999896E-3</v>
      </c>
      <c r="OC135">
        <v>7.8019500000000002E-3</v>
      </c>
      <c r="OD135">
        <v>7.6189340000000199E-3</v>
      </c>
      <c r="OE135">
        <v>7.2333809999999797E-3</v>
      </c>
      <c r="OF135">
        <v>6.92710299999999E-3</v>
      </c>
      <c r="OG135">
        <v>6.6615050000000103E-3</v>
      </c>
      <c r="OH135">
        <v>6.3472390000000002E-3</v>
      </c>
      <c r="OI135">
        <v>6.14076800000001E-3</v>
      </c>
      <c r="OJ135">
        <v>5.82849999999995E-3</v>
      </c>
      <c r="OK135">
        <v>5.503684E-3</v>
      </c>
      <c r="OL135">
        <v>5.0762000000000298E-3</v>
      </c>
      <c r="OM135">
        <v>4.8053269999999704E-3</v>
      </c>
      <c r="ON135">
        <v>4.5681290000000301E-3</v>
      </c>
      <c r="OO135">
        <v>4.2555340000000001E-3</v>
      </c>
      <c r="OP135">
        <v>3.9591789999999698E-3</v>
      </c>
      <c r="OQ135">
        <v>3.7371509999999902E-3</v>
      </c>
      <c r="OR135">
        <v>3.4846660000000199E-3</v>
      </c>
      <c r="OS135">
        <v>3.1787159999999699E-3</v>
      </c>
      <c r="OT135">
        <v>2.9403570000000002E-3</v>
      </c>
      <c r="OU135">
        <v>2.7092690000000098E-3</v>
      </c>
      <c r="OV135">
        <v>2.5995969999999999E-3</v>
      </c>
      <c r="OW135">
        <v>2.22206199999996E-3</v>
      </c>
      <c r="OX135">
        <v>1.98683100000002E-3</v>
      </c>
      <c r="OY135">
        <v>1.9720790000000098E-3</v>
      </c>
      <c r="OZ135">
        <v>1.66463899999996E-3</v>
      </c>
      <c r="PA135">
        <v>1.52909700000003E-3</v>
      </c>
      <c r="PB135">
        <v>1.45342999999997E-3</v>
      </c>
      <c r="PC135">
        <v>1.3004240000000201E-3</v>
      </c>
      <c r="PD135">
        <v>1.1624099999999399E-3</v>
      </c>
      <c r="PE135">
        <v>1.0198350000000199E-3</v>
      </c>
      <c r="PF135" s="18">
        <v>8.7493700000001995E-4</v>
      </c>
      <c r="PG135" s="18">
        <v>8.0832799999996897E-4</v>
      </c>
      <c r="PH135" s="18">
        <v>7.4598200000003303E-4</v>
      </c>
      <c r="PI135" s="18">
        <v>6.5514499999996801E-4</v>
      </c>
      <c r="PJ135" s="18">
        <v>5.08398000000021E-4</v>
      </c>
      <c r="PK135" s="18">
        <v>4.7025000000000501E-4</v>
      </c>
      <c r="PL135" s="18">
        <v>4.9468899999999196E-4</v>
      </c>
      <c r="PM135" s="18">
        <v>4.0659300000000999E-4</v>
      </c>
      <c r="PN135" s="18">
        <v>3.7449600000000102E-4</v>
      </c>
      <c r="PO135" s="18">
        <v>3.45408999999963E-4</v>
      </c>
      <c r="PP135" s="18">
        <v>2.08855000000007E-4</v>
      </c>
      <c r="PQ135" s="18">
        <v>1.78546000000001E-4</v>
      </c>
      <c r="PR135" s="18">
        <v>1.6903800000000999E-4</v>
      </c>
      <c r="PS135" s="18">
        <v>2.20060999999993E-4</v>
      </c>
      <c r="PT135" s="18">
        <v>1.97082000000015E-4</v>
      </c>
      <c r="PU135" s="18">
        <v>1.3187599999997499E-4</v>
      </c>
      <c r="PV135" s="18">
        <v>6.7950000000038804E-6</v>
      </c>
      <c r="PW135" s="18">
        <v>1.3875899999998801E-4</v>
      </c>
      <c r="PX135" s="18">
        <v>1.3846200000000499E-4</v>
      </c>
      <c r="PY135" s="18">
        <v>1.17332000000025E-4</v>
      </c>
      <c r="PZ135" s="18">
        <v>8.8482999999972502E-5</v>
      </c>
      <c r="QA135" s="18">
        <v>1.08152000000028E-4</v>
      </c>
      <c r="QB135" s="18">
        <v>1.14053999999974E-4</v>
      </c>
      <c r="QC135" s="18">
        <v>8.1419999999998702E-5</v>
      </c>
      <c r="QD135" s="18">
        <v>-6.7741000000010003E-5</v>
      </c>
      <c r="QE135" s="18">
        <v>-6.1779999999955705E-5</v>
      </c>
      <c r="QF135" s="18">
        <v>5.5789999999999999E-5</v>
      </c>
      <c r="QG135" s="18">
        <v>7.3551999999976706E-5</v>
      </c>
      <c r="QH135" s="18">
        <v>5.2272999999991502E-5</v>
      </c>
      <c r="QI135" s="18">
        <v>2.35439999999864E-5</v>
      </c>
      <c r="QJ135" s="18">
        <v>-2.62560000000022E-5</v>
      </c>
      <c r="QK135" s="18">
        <v>-8.1949999999886196E-6</v>
      </c>
      <c r="QL135" s="18">
        <v>-2.3249999999697099E-6</v>
      </c>
      <c r="QM135" s="18">
        <v>-2.5003999999995101E-5</v>
      </c>
      <c r="QN135" s="18">
        <v>1.1533000000008001E-5</v>
      </c>
      <c r="QO135" s="18">
        <v>3.6388999999970002E-5</v>
      </c>
      <c r="QP135" s="18">
        <v>6.29420000000102E-5</v>
      </c>
      <c r="QQ135" s="18">
        <v>-1.5828000000001001E-4</v>
      </c>
      <c r="QR135" s="18">
        <v>-6.3001999999978605E-5</v>
      </c>
      <c r="QS135" s="18">
        <v>5.6683999999973499E-5</v>
      </c>
      <c r="QT135" s="18">
        <v>3.8207000000012301E-5</v>
      </c>
      <c r="QU135" s="18">
        <v>-4.4107999999987103E-5</v>
      </c>
      <c r="QV135" s="18">
        <v>-8.8453000000043803E-5</v>
      </c>
      <c r="QW135" s="18">
        <v>-8.1091999999949302E-5</v>
      </c>
      <c r="QX135" s="18">
        <v>2.4139999999506202E-6</v>
      </c>
      <c r="QY135" s="18">
        <v>3.77600000000533E-5</v>
      </c>
      <c r="QZ135" s="18">
        <v>6.0914999999994703E-5</v>
      </c>
      <c r="RA135" s="18">
        <v>-5.8233000000018597E-5</v>
      </c>
      <c r="RB135" s="18">
        <v>-1.8298999999999399E-5</v>
      </c>
      <c r="RC135" s="18">
        <v>2.2142999999974401E-5</v>
      </c>
      <c r="RD135" s="18">
        <v>-2.9799999999857701E-6</v>
      </c>
      <c r="RE135" s="18">
        <v>-6.5859999999751101E-6</v>
      </c>
      <c r="RF135" s="18">
        <v>-3.0100000000254902E-6</v>
      </c>
      <c r="RG135" s="18">
        <v>1.28149999999993E-5</v>
      </c>
      <c r="RH135" s="18">
        <v>-1.07228999999986E-4</v>
      </c>
      <c r="RI135" s="18">
        <v>-6.0231000000021603E-5</v>
      </c>
      <c r="RJ135" s="18">
        <v>4.4316000000044202E-5</v>
      </c>
      <c r="RK135" s="18">
        <v>-1.27250000000467E-5</v>
      </c>
      <c r="RL135" s="18">
        <v>2.4795000000021802E-5</v>
      </c>
      <c r="RM135" s="18">
        <v>5.76079999999867E-5</v>
      </c>
      <c r="RN135" s="18">
        <v>7.5758000000036797E-5</v>
      </c>
      <c r="RO135" s="18">
        <v>3.7788999999954701E-5</v>
      </c>
      <c r="RP135" s="18">
        <v>-9.9539999999787004E-6</v>
      </c>
      <c r="RQ135" s="18">
        <v>-8.6962999999995406E-5</v>
      </c>
      <c r="RR135" s="18">
        <v>5.7935999999980602E-5</v>
      </c>
      <c r="RS135" s="18">
        <v>7.1941999999991499E-5</v>
      </c>
      <c r="RT135" s="18">
        <v>6.4195000000044606E-5</v>
      </c>
      <c r="RU135" s="18">
        <v>3.73419999999957E-5</v>
      </c>
      <c r="RV135" s="18">
        <v>-4.9919000000009298E-5</v>
      </c>
      <c r="RW135" s="18">
        <v>-7.4088000000027606E-5</v>
      </c>
      <c r="RX135" s="18">
        <v>4.5001000000044403E-5</v>
      </c>
      <c r="RY135" s="18">
        <v>5.7547999999962797E-5</v>
      </c>
      <c r="RZ135" s="18">
        <v>-1.39169999999744E-5</v>
      </c>
      <c r="SA135" s="18">
        <v>-1.47224000000001E-4</v>
      </c>
      <c r="SB135" s="18">
        <v>-3.74910000000006E-5</v>
      </c>
      <c r="SC135" s="18">
        <v>4.2378999999981198E-5</v>
      </c>
      <c r="SD135" s="18">
        <v>1.09016999999989E-4</v>
      </c>
      <c r="SE135" s="18">
        <v>1.04814000000008E-4</v>
      </c>
      <c r="SF135" s="18">
        <v>3.1292999999987803E-5</v>
      </c>
      <c r="SG135" s="18">
        <v>2.2381000000015699E-5</v>
      </c>
      <c r="SH135" s="18">
        <v>8.9019999999995201E-5</v>
      </c>
      <c r="SI135" s="18">
        <v>3.7789000000010198E-5</v>
      </c>
      <c r="SJ135" s="18">
        <v>-2.79539999999967E-5</v>
      </c>
      <c r="SK135" s="18">
        <v>-9.8466999999990897E-5</v>
      </c>
      <c r="SL135" s="18">
        <v>1.0332399999996E-4</v>
      </c>
      <c r="SM135" s="18">
        <v>1.11878000000009E-4</v>
      </c>
      <c r="SN135" s="18">
        <v>6.7443000000000296E-5</v>
      </c>
      <c r="SO135" s="18">
        <v>-1.5401799999997801E-4</v>
      </c>
      <c r="SP135" s="18">
        <v>1.6926999999999901E-5</v>
      </c>
      <c r="SQ135" s="18">
        <v>4.5776999999968998E-5</v>
      </c>
      <c r="SR135" s="18">
        <v>3.4570000000400101E-6</v>
      </c>
      <c r="SS135" s="18">
        <v>1.19268999999977E-4</v>
      </c>
      <c r="ST135" s="18">
        <v>1.2609299999999301E-4</v>
      </c>
      <c r="SU135" s="18">
        <v>1.0415899999999199E-4</v>
      </c>
      <c r="SV135" s="18">
        <v>-7.0272999999953999E-5</v>
      </c>
      <c r="SW135" s="18">
        <v>-3.83560000000171E-5</v>
      </c>
      <c r="SX135" s="18">
        <v>-3.4124000000024199E-5</v>
      </c>
      <c r="SY135" s="18">
        <v>-6.0080999999989601E-5</v>
      </c>
      <c r="SZ135" s="18">
        <v>-1.54643999999981E-4</v>
      </c>
      <c r="TA135" s="18">
        <v>-4.8250000000027397E-5</v>
      </c>
      <c r="TB135" s="18">
        <v>1.00761000000004E-4</v>
      </c>
      <c r="TC135" s="18">
        <v>3.92499999999906E-5</v>
      </c>
      <c r="TD135" s="18">
        <v>-1.5080000000000599E-5</v>
      </c>
      <c r="TE135" s="18">
        <v>-6.2047999999981202E-5</v>
      </c>
      <c r="TF135" s="18">
        <v>-1.1333899999999001E-4</v>
      </c>
      <c r="TG135" s="18">
        <v>-4.9352000000002498E-5</v>
      </c>
      <c r="TH135" s="18">
        <v>4.5687000000016397E-5</v>
      </c>
      <c r="TI135" s="18">
        <v>1.7037899999999801E-4</v>
      </c>
      <c r="TJ135" s="18">
        <v>1.45673999999984E-4</v>
      </c>
      <c r="TK135" s="18">
        <v>5.3792999999968597E-5</v>
      </c>
      <c r="TL135" s="18">
        <v>-2.1844999999964799E-5</v>
      </c>
      <c r="TM135" s="18">
        <v>-4.8070999999982803E-5</v>
      </c>
      <c r="TN135" s="18">
        <v>-3.4332000000025698E-5</v>
      </c>
      <c r="TO135" s="18">
        <v>-2.3276000000016499E-5</v>
      </c>
      <c r="TP135" s="18">
        <v>-1.0400999999993199E-5</v>
      </c>
      <c r="TQ135" s="18">
        <v>-2.9835099999997401E-4</v>
      </c>
      <c r="TR135" s="18">
        <v>-1.5780300000001101E-4</v>
      </c>
      <c r="TS135" s="18">
        <v>-9.5399999999745604E-7</v>
      </c>
      <c r="TT135" s="18">
        <v>-4.6103999999991202E-5</v>
      </c>
      <c r="TU135" s="18">
        <v>1.2576999999958001E-5</v>
      </c>
      <c r="TV135" s="18">
        <v>3.3021000000021902E-5</v>
      </c>
      <c r="TW135" s="18">
        <v>1.68680000000032E-5</v>
      </c>
      <c r="TX135" s="18">
        <v>9.3489999999973804E-5</v>
      </c>
      <c r="TY135" s="18">
        <v>5.4180000000014697E-5</v>
      </c>
      <c r="TZ135" s="18">
        <v>-1.7284999999977999E-5</v>
      </c>
      <c r="UA135" s="18">
        <v>-2.2310000000003101E-4</v>
      </c>
      <c r="UB135" s="18">
        <v>-8.5651999999991597E-5</v>
      </c>
      <c r="UC135" s="18">
        <v>-2.3573999999970599E-5</v>
      </c>
      <c r="UD135" s="18">
        <v>-6.6339999999997999E-5</v>
      </c>
      <c r="UE135" s="18">
        <v>-1.4591200000002501E-4</v>
      </c>
      <c r="UF135" s="18">
        <v>-9.6649000000004204E-5</v>
      </c>
      <c r="UG135" s="18">
        <v>-8.52299999998251E-6</v>
      </c>
      <c r="UH135" s="18">
        <v>-7.3433000000011601E-5</v>
      </c>
      <c r="UI135" s="18">
        <v>-5.3852999999992601E-5</v>
      </c>
      <c r="UJ135" s="18">
        <v>-2.02060000000225E-5</v>
      </c>
      <c r="UK135" s="18">
        <v>6.1423000000004795E-5</v>
      </c>
      <c r="UL135" s="18">
        <v>3.7549999999997301E-5</v>
      </c>
      <c r="UM135" s="18">
        <v>-1.11749999999744E-5</v>
      </c>
      <c r="UN135" s="18">
        <v>-7.7158999999993303E-5</v>
      </c>
      <c r="UO135" s="18">
        <v>-2.92950000000402E-5</v>
      </c>
      <c r="UP135" s="18">
        <v>-5.1587999999991301E-5</v>
      </c>
      <c r="UQ135" s="18">
        <v>-5.6624999999976799E-5</v>
      </c>
      <c r="UR135" s="18">
        <v>-6.8540000000005802E-6</v>
      </c>
      <c r="US135" s="18">
        <v>-1.32829E-4</v>
      </c>
      <c r="UT135" s="18">
        <v>-1.2502100000000199E-4</v>
      </c>
      <c r="UU135" s="18">
        <v>-5.1318999999994099E-5</v>
      </c>
      <c r="UV135" s="18">
        <v>-7.2836999999992201E-5</v>
      </c>
      <c r="UW135" s="18">
        <v>-7.6324000000016395E-5</v>
      </c>
      <c r="UX135" s="18">
        <v>-8.7290999999989295E-5</v>
      </c>
      <c r="UY135" s="18">
        <v>-1.3029600000002899E-4</v>
      </c>
      <c r="UZ135" s="18">
        <v>-1.8536999999985101E-5</v>
      </c>
      <c r="VA135" s="18">
        <v>-8.8572000000008896E-5</v>
      </c>
      <c r="VB135" s="18">
        <v>-2.7254299999995802E-4</v>
      </c>
      <c r="VC135" s="18">
        <v>1.8179999999978701E-5</v>
      </c>
      <c r="VD135" s="18">
        <v>-1.97889999999922E-5</v>
      </c>
      <c r="VE135" s="18">
        <v>-5.2452000000036103E-5</v>
      </c>
      <c r="VF135" s="18">
        <v>-2.2261999999995099E-5</v>
      </c>
      <c r="VG135" s="18">
        <v>-1.4638899999996899E-4</v>
      </c>
      <c r="VH135" s="18">
        <v>-1.01954000000015E-4</v>
      </c>
      <c r="VI135" s="18">
        <v>4.7742999999988901E-5</v>
      </c>
      <c r="VJ135" s="18">
        <v>-6.2793000000005401E-5</v>
      </c>
      <c r="VK135" s="18">
        <v>-1.5789299999996399E-4</v>
      </c>
      <c r="VL135" s="18">
        <v>-1.70737000000031E-4</v>
      </c>
      <c r="VM135" s="18">
        <v>1.2731500000001599E-4</v>
      </c>
      <c r="VN135" s="18">
        <v>-6.5892999999983494E-5</v>
      </c>
      <c r="VO135" s="18">
        <v>-2.08229000000004E-4</v>
      </c>
      <c r="VP135" s="18">
        <v>-3.5259100000001298E-4</v>
      </c>
      <c r="VQ135" s="18">
        <v>6.1183999999991898E-5</v>
      </c>
      <c r="VR135" s="18">
        <v>3.2157000000032598E-5</v>
      </c>
      <c r="VS135" s="18">
        <v>-3.1233000000019303E-5</v>
      </c>
      <c r="VT135" s="18">
        <v>-1.8391000000000899E-4</v>
      </c>
      <c r="VU135" s="18">
        <v>-1.0505300000002101E-4</v>
      </c>
      <c r="VV135" s="18">
        <v>-6.5624999999957997E-5</v>
      </c>
      <c r="VW135" s="18">
        <v>-3.73720000000354E-5</v>
      </c>
      <c r="VX135" s="18">
        <v>-3.05950999999971E-4</v>
      </c>
      <c r="VY135" s="18">
        <v>-2.0909299999999299E-4</v>
      </c>
      <c r="VZ135" s="18">
        <v>-1.4659700000002601E-4</v>
      </c>
      <c r="WA135" s="18">
        <v>-1.7118499999996199E-4</v>
      </c>
      <c r="WB135" s="18">
        <v>-8.3684999999999996E-5</v>
      </c>
      <c r="WC135" s="18">
        <v>-1.6164800000001401E-4</v>
      </c>
      <c r="WD135" s="18">
        <v>-3.0249300000001402E-4</v>
      </c>
      <c r="WE135" s="18">
        <v>-1.4275299999999501E-4</v>
      </c>
      <c r="WF135" s="18">
        <v>-1.15097000000008E-4</v>
      </c>
      <c r="WG135" s="18">
        <v>-1.7094600000000499E-4</v>
      </c>
      <c r="WH135" s="18">
        <v>-4.1237499999996399E-4</v>
      </c>
      <c r="WI135" s="18">
        <v>-2.4655400000000901E-4</v>
      </c>
      <c r="WJ135" s="18">
        <v>-1.4972699999998799E-4</v>
      </c>
      <c r="WK135" s="18">
        <v>-1.08152999999999E-4</v>
      </c>
      <c r="WL135" s="18">
        <v>-7.7039000000000903E-4</v>
      </c>
      <c r="WM135" s="18">
        <v>-3.4981999999999998E-4</v>
      </c>
      <c r="WN135" s="18">
        <v>-1.8879700000001801E-4</v>
      </c>
      <c r="WO135" s="18">
        <v>-3.30806000000016E-4</v>
      </c>
      <c r="WP135" s="18">
        <v>-5.3572699999998499E-4</v>
      </c>
      <c r="WQ135" s="18">
        <v>-4.4992500000001702E-4</v>
      </c>
      <c r="WR135" s="18">
        <v>-3.3408399999995599E-4</v>
      </c>
      <c r="WS135" s="18">
        <v>-3.4752500000001502E-4</v>
      </c>
      <c r="WT135" s="18">
        <v>-2.3952100000002E-4</v>
      </c>
      <c r="WU135" s="18">
        <v>-3.2520299999999603E-4</v>
      </c>
      <c r="WV135" s="18">
        <v>-5.9345399999999305E-4</v>
      </c>
      <c r="WW135" s="18">
        <v>-2.8485099999997401E-4</v>
      </c>
      <c r="WX135" s="18">
        <v>-1.2928200000000801E-4</v>
      </c>
      <c r="WY135" s="18">
        <v>-1.0845100000000899E-4</v>
      </c>
      <c r="WZ135" s="18">
        <v>-5.7846300000002904E-4</v>
      </c>
      <c r="XA135" s="18">
        <v>-4.7295999999974402E-5</v>
      </c>
      <c r="XB135" s="18">
        <v>2.3186000000008299E-5</v>
      </c>
      <c r="XC135" s="18">
        <v>-1.09583000000024E-4</v>
      </c>
      <c r="XD135" s="18">
        <v>-1.12414000000005E-4</v>
      </c>
      <c r="XE135" s="18">
        <v>-2.06918E-4</v>
      </c>
      <c r="XF135" s="18">
        <v>-2.3758399999995701E-4</v>
      </c>
      <c r="XG135" s="18">
        <v>-1.40041000000035E-4</v>
      </c>
      <c r="XH135" s="18">
        <v>2.6172400000001801E-4</v>
      </c>
      <c r="XI135" s="18">
        <v>2.0307299999999801E-4</v>
      </c>
      <c r="XJ135" s="18">
        <v>1.8479999999709799E-6</v>
      </c>
      <c r="XK135" s="18">
        <v>-5.3077999999995296E-4</v>
      </c>
      <c r="XL135" s="18">
        <v>-4.9948000000021803E-5</v>
      </c>
      <c r="XM135" s="18">
        <v>7.4147999999996106E-5</v>
      </c>
      <c r="XN135" s="18">
        <v>-1.21831999999988E-4</v>
      </c>
      <c r="XO135" s="18">
        <v>-1.33841999999995E-4</v>
      </c>
      <c r="XP135" s="18">
        <v>-9.3699000000002601E-5</v>
      </c>
      <c r="XQ135" s="18">
        <v>9.3879999999990604E-6</v>
      </c>
      <c r="XR135" s="18">
        <v>3.5092199999997499E-4</v>
      </c>
      <c r="XS135" s="18">
        <v>2.11775000000025E-4</v>
      </c>
      <c r="XT135" s="18">
        <v>-1.12920999999988E-4</v>
      </c>
      <c r="XU135" s="18">
        <v>-5.1698E-4</v>
      </c>
      <c r="XV135" s="18">
        <v>4.1192699999997802E-4</v>
      </c>
      <c r="XW135" s="18">
        <v>1.3321999999982199E-5</v>
      </c>
      <c r="XX135" s="18">
        <v>-5.0455000000004802E-5</v>
      </c>
      <c r="XY135" s="18">
        <v>3.9696700000002501E-4</v>
      </c>
      <c r="XZ135" s="18">
        <v>-2.8726499999998101E-4</v>
      </c>
      <c r="YA135" s="18">
        <v>1.00612999999971E-4</v>
      </c>
      <c r="YB135" s="18">
        <v>4.7567399999998101E-4</v>
      </c>
      <c r="YC135" s="18">
        <v>-1.5380899999994899E-4</v>
      </c>
      <c r="YD135" s="18">
        <v>1.6620699999997301E-4</v>
      </c>
      <c r="YE135" s="18">
        <v>1.12653000000018E-4</v>
      </c>
      <c r="YF135" s="18">
        <v>-1.59263999999992E-4</v>
      </c>
      <c r="YG135" s="18">
        <v>7.2985999999997095E-5</v>
      </c>
      <c r="YH135" s="18">
        <v>2.7361500000000401E-4</v>
      </c>
      <c r="YI135" s="18">
        <v>3.4454499999997298E-4</v>
      </c>
      <c r="YJ135" s="18">
        <v>1.7738299999997499E-4</v>
      </c>
      <c r="YK135" s="18">
        <v>2.2924000000001899E-4</v>
      </c>
      <c r="YL135" s="18">
        <v>-1.36077000000012E-4</v>
      </c>
      <c r="YM135" s="18">
        <v>-3.8266199999997802E-4</v>
      </c>
      <c r="YN135" s="18">
        <v>6.1062000000000605E-4</v>
      </c>
      <c r="YO135" s="18">
        <v>3.68177999999941E-4</v>
      </c>
      <c r="YP135" s="18">
        <v>1.28991157890057E-4</v>
      </c>
      <c r="YQ135" s="18">
        <v>1.00435542315646E-4</v>
      </c>
      <c r="YR135" s="18">
        <v>1.09576211788198E-4</v>
      </c>
      <c r="YS135" s="18">
        <v>1.3926440863060101E-4</v>
      </c>
      <c r="YT135" s="18">
        <v>8.6585017225970703E-5</v>
      </c>
      <c r="YU135" s="18">
        <v>2.12886294604586E-4</v>
      </c>
      <c r="YV135" s="18">
        <v>3.0494340284814499E-4</v>
      </c>
      <c r="YW135" s="18">
        <v>1.74298512162218E-6</v>
      </c>
      <c r="YX135" s="18">
        <v>-1.5928975858614501E-5</v>
      </c>
      <c r="YY135" s="18">
        <v>-2.5620547632720901E-5</v>
      </c>
      <c r="YZ135" s="18">
        <v>-1.0526645281461099E-4</v>
      </c>
      <c r="ZA135" s="18">
        <v>1.85522761850187E-4</v>
      </c>
      <c r="ZB135" s="18">
        <v>1.53938722450563E-4</v>
      </c>
      <c r="ZC135" s="18">
        <v>1.46448708104929E-4</v>
      </c>
      <c r="ZD135" s="18">
        <v>2.2303643868554199E-4</v>
      </c>
      <c r="ZE135" s="18">
        <v>5.10584870538899E-6</v>
      </c>
      <c r="ZF135" s="18">
        <v>-1.6904288369007299E-4</v>
      </c>
      <c r="ZG135" s="18">
        <v>-1.11596186893603E-5</v>
      </c>
      <c r="ZH135" s="18">
        <v>1.7179534342010001E-4</v>
      </c>
      <c r="ZI135" s="18">
        <v>1.6647405806052799E-4</v>
      </c>
      <c r="ZJ135" s="18">
        <v>1.7436314316088199E-4</v>
      </c>
      <c r="ZK135" s="18">
        <v>4.31088745124208E-5</v>
      </c>
      <c r="ZL135" s="18">
        <v>-1.56385467309339E-4</v>
      </c>
      <c r="ZM135" s="18">
        <v>1.20767633031704E-5</v>
      </c>
      <c r="ZN135" s="18">
        <v>3.2279899792891898E-4</v>
      </c>
      <c r="ZO135" s="18">
        <v>1.7598302162291599E-4</v>
      </c>
      <c r="ZP135" s="18">
        <v>-1.7873445546417999E-4</v>
      </c>
      <c r="ZQ135" s="18">
        <v>-1.2926609609642501E-4</v>
      </c>
      <c r="ZR135" s="18">
        <v>1.42382084784009E-4</v>
      </c>
      <c r="ZS135" s="18">
        <v>1.9285991876022399E-4</v>
      </c>
      <c r="ZT135" s="18">
        <v>2.0478382462768501E-4</v>
      </c>
      <c r="ZU135" s="18">
        <v>1.9078146799123E-4</v>
      </c>
      <c r="ZV135" s="18">
        <v>4.9222146048522E-6</v>
      </c>
      <c r="ZW135" s="18">
        <v>-1.0294281461536899E-4</v>
      </c>
      <c r="ZX135" s="18">
        <v>-4.9712520909184197E-5</v>
      </c>
      <c r="ZY135" s="18">
        <v>5.3473429358796802E-5</v>
      </c>
      <c r="ZZ135" s="18">
        <v>1.1718933279331001E-4</v>
      </c>
      <c r="AAA135" s="18">
        <v>1.7598404751179001E-4</v>
      </c>
      <c r="AAB135" s="18">
        <v>1.1015686486581799E-4</v>
      </c>
      <c r="AAC135" s="18">
        <v>-1.4553156349123001E-4</v>
      </c>
      <c r="AAD135" s="18">
        <v>-1.0327828026268599E-4</v>
      </c>
      <c r="AAE135" s="18">
        <v>1.8818186569680099E-4</v>
      </c>
      <c r="AAF135" s="18">
        <v>1.87357051077696E-4</v>
      </c>
      <c r="AAG135" s="18">
        <v>4.1427442720620697E-5</v>
      </c>
      <c r="AAH135" s="18">
        <v>-9.1724720263086595E-6</v>
      </c>
      <c r="AAI135" s="18">
        <v>-1.19054398685647E-4</v>
      </c>
      <c r="AAJ135" s="18">
        <v>-1.18534273049086E-4</v>
      </c>
      <c r="AAK135" s="18">
        <v>1.1844296894325501E-4</v>
      </c>
      <c r="AAL135" s="18">
        <v>1.01505544364943E-4</v>
      </c>
      <c r="AAM135" s="18">
        <v>-5.8060178316332501E-5</v>
      </c>
      <c r="AAN135" s="18">
        <v>-4.47297788633838E-5</v>
      </c>
      <c r="AAO135" s="18">
        <v>-2.91065178760208E-5</v>
      </c>
      <c r="AAP135" s="18">
        <v>-2.9955953827487298E-6</v>
      </c>
      <c r="AAQ135" s="18">
        <v>2.58647091742059E-5</v>
      </c>
      <c r="AAR135" s="18">
        <v>-3.5098734530225599E-5</v>
      </c>
      <c r="AAS135" s="18">
        <v>-6.5855907533218794E-5</v>
      </c>
      <c r="AAT135" s="18">
        <v>-8.05004705770606E-5</v>
      </c>
      <c r="AAU135" s="18">
        <v>-4.3874187579395702E-5</v>
      </c>
      <c r="AAV135" s="18">
        <v>3.5740940937611897E-5</v>
      </c>
      <c r="AAW135" s="18">
        <v>1.7151835343620599E-5</v>
      </c>
      <c r="AAX135" s="18">
        <v>-7.2184615723613899E-5</v>
      </c>
      <c r="AAY135" s="18">
        <v>-5.9159931141805601E-5</v>
      </c>
      <c r="AAZ135" s="18">
        <v>2.7424060195291301E-5</v>
      </c>
      <c r="ABA135" s="18">
        <v>1.77632650861236E-5</v>
      </c>
      <c r="ABB135" s="18">
        <v>1.15874143313821E-5</v>
      </c>
      <c r="ABC135" s="18">
        <v>2.05762522570984E-5</v>
      </c>
      <c r="ABD135" s="18">
        <v>-6.9586039317948102E-5</v>
      </c>
      <c r="ABE135" s="18">
        <v>-7.6617481356677704E-5</v>
      </c>
      <c r="ABF135" s="18">
        <v>-6.8796104919499604E-6</v>
      </c>
      <c r="ABG135" s="18">
        <v>-9.84165930987823E-5</v>
      </c>
      <c r="ABH135" s="18">
        <v>-1.38438568122734E-4</v>
      </c>
      <c r="ABI135" s="18">
        <v>-9.2425402333340401E-5</v>
      </c>
      <c r="ABJ135" s="18">
        <v>-7.8727734679373497E-5</v>
      </c>
      <c r="ABK135" s="18">
        <v>2.43371607067666E-5</v>
      </c>
      <c r="ABL135" s="18">
        <v>6.2737205490992406E-5</v>
      </c>
      <c r="ABM135" s="18">
        <v>1.2217310072792901E-4</v>
      </c>
      <c r="ABN135" s="18">
        <v>6.3899537534994807E-5</v>
      </c>
      <c r="ABO135" s="18">
        <v>-1.8387108083445201E-4</v>
      </c>
      <c r="ABP135" s="18">
        <v>-1.9634486311465E-4</v>
      </c>
      <c r="ABQ135" s="18">
        <v>-9.3556957712515002E-5</v>
      </c>
      <c r="ABR135" s="18">
        <v>-2.16760050825715E-5</v>
      </c>
      <c r="ABS135" s="18">
        <v>1.56935343722075E-4</v>
      </c>
      <c r="ABT135" s="18">
        <v>2.6746050267767403E-4</v>
      </c>
      <c r="ABU135" s="18">
        <v>4.6164997336006704E-6</v>
      </c>
      <c r="ABV135" s="18">
        <v>-3.3004485073301299E-4</v>
      </c>
      <c r="ABW135" s="18">
        <v>-2.04081090779351E-4</v>
      </c>
      <c r="ABX135" s="18">
        <v>-1.5745341758133199E-5</v>
      </c>
      <c r="ABY135" s="18">
        <v>-2.4457189699012001E-6</v>
      </c>
      <c r="ABZ135" s="18">
        <v>1.5873885628459001E-4</v>
      </c>
      <c r="ACA135" s="18">
        <v>1.3605440248248799E-4</v>
      </c>
      <c r="ACB135" s="18">
        <v>-3.0454638387100702E-4</v>
      </c>
      <c r="ACC135" s="18">
        <v>-3.08735087962697E-4</v>
      </c>
      <c r="ACD135" s="18">
        <v>5.7356418579235202E-5</v>
      </c>
      <c r="ACE135" s="18">
        <v>3.03909306907934E-5</v>
      </c>
      <c r="ACF135" s="18">
        <v>-1.0330905692756901E-4</v>
      </c>
      <c r="ACG135" s="18">
        <v>-1.0123060615868599E-4</v>
      </c>
      <c r="ACH135" s="18">
        <v>-8.5698649277099402E-5</v>
      </c>
      <c r="ACI135" s="18">
        <v>-4.2619525540688001E-5</v>
      </c>
      <c r="ACJ135" s="18">
        <v>5.8732135499839301E-5</v>
      </c>
      <c r="ACK135" s="18">
        <v>5.2587061409980999E-5</v>
      </c>
      <c r="ACL135" s="18">
        <v>-8.75021618397253E-5</v>
      </c>
      <c r="ACM135" s="18">
        <v>-2.6828634318554201E-4</v>
      </c>
      <c r="ACN135" s="18">
        <v>-1.8738680185381701E-4</v>
      </c>
      <c r="ACO135" s="18">
        <v>1.24496738927226E-4</v>
      </c>
      <c r="ACP135" s="18">
        <v>1.0633645486396401E-4</v>
      </c>
      <c r="ACQ135" s="18">
        <v>-2.04630967191976E-4</v>
      </c>
      <c r="ACR135" s="18">
        <v>-2.3486904044728299E-4</v>
      </c>
      <c r="ACS135" s="18">
        <v>-8.6768651326507505E-5</v>
      </c>
      <c r="ACT135" s="18">
        <v>-5.0996933723901302E-5</v>
      </c>
      <c r="ACU135" s="18">
        <v>-7.2735518025113203E-5</v>
      </c>
      <c r="ACV135" s="18">
        <v>-7.6953972892868094E-5</v>
      </c>
      <c r="ACW135" s="18">
        <v>-1.2336620943687E-4</v>
      </c>
      <c r="ACX135" s="18">
        <v>-2.00992139513134E-4</v>
      </c>
      <c r="ACY135" s="18">
        <v>-2.1545409434531299E-4</v>
      </c>
      <c r="ACZ135" s="18">
        <v>-1.42077395801631E-4</v>
      </c>
      <c r="ADA135" s="18">
        <v>-1.01413214370349E-4</v>
      </c>
      <c r="ADB135" s="18">
        <v>-7.2948902901714895E-5</v>
      </c>
      <c r="ADC135" s="18">
        <v>-7.4906298788701697E-5</v>
      </c>
      <c r="ADD135" s="18">
        <v>-3.0029612644966099E-4</v>
      </c>
      <c r="ADE135" s="18">
        <v>-3.2707900612638502E-4</v>
      </c>
      <c r="ADF135" s="18">
        <v>-2.7094647292097402E-4</v>
      </c>
      <c r="ADG135" s="18">
        <v>-2.3174931251618199E-4</v>
      </c>
      <c r="ADH135" s="18">
        <v>-7.5732139296624798E-5</v>
      </c>
      <c r="ADI135" s="18">
        <v>-1.10127114089697E-4</v>
      </c>
      <c r="ADJ135" s="18">
        <v>-5.2042827385834201E-4</v>
      </c>
      <c r="ADK135" s="18">
        <v>-6.0857264210545305E-4</v>
      </c>
      <c r="ADL135" s="18">
        <v>-3.1188354078093202E-4</v>
      </c>
      <c r="ADM135" s="18">
        <v>-1.38010772480767E-4</v>
      </c>
      <c r="ADN135" s="18">
        <v>-3.4224369480684302E-4</v>
      </c>
      <c r="ADO135" s="18">
        <v>-5.5250063634099101E-4</v>
      </c>
      <c r="ADP135" s="18">
        <v>-5.6757299502685401E-4</v>
      </c>
      <c r="ADQ135" s="18">
        <v>-6.4018643228114203E-4</v>
      </c>
      <c r="ADR135" s="18">
        <v>-6.4816579559856503E-4</v>
      </c>
      <c r="ADS135" s="18">
        <v>-6.05851984929073E-4</v>
      </c>
      <c r="ADT135" s="18">
        <v>-6.2150602258131905E-4</v>
      </c>
      <c r="ADU135" s="18">
        <v>-7.9657189959059195E-4</v>
      </c>
      <c r="ADV135" s="18">
        <v>-7.8617656807927695E-4</v>
      </c>
      <c r="ADW135" s="18">
        <v>-8.5759689662473395E-4</v>
      </c>
      <c r="ADX135" s="18">
        <v>-8.6890937274974802E-4</v>
      </c>
      <c r="ADY135" s="18">
        <v>-9.0367161574383904E-4</v>
      </c>
      <c r="ADZ135" s="18">
        <v>-8.6710586018712201E-4</v>
      </c>
      <c r="AEA135" s="18">
        <v>-7.7186747068275197E-4</v>
      </c>
      <c r="AEB135" s="18">
        <v>-7.7348837503360402E-4</v>
      </c>
      <c r="AEC135" s="18">
        <v>-9.0232667548811798E-4</v>
      </c>
      <c r="AED135" s="18">
        <v>-9.6047815791033798E-4</v>
      </c>
      <c r="AEE135" s="18">
        <v>-8.7649171708997699E-4</v>
      </c>
      <c r="AEF135" s="18">
        <v>-7.8467774449913997E-4</v>
      </c>
      <c r="AEG135" s="18">
        <v>-7.7703487271785199E-4</v>
      </c>
      <c r="AEH135" s="18">
        <v>-7.6535615428069404E-4</v>
      </c>
      <c r="AEI135" s="18">
        <v>-7.3337509590387596E-4</v>
      </c>
      <c r="AEJ135" s="18">
        <v>-6.1386212491132397E-4</v>
      </c>
      <c r="AEK135" s="18">
        <v>-5.8781378163658105E-4</v>
      </c>
      <c r="AEL135" s="18">
        <v>-5.6925442681870998E-4</v>
      </c>
      <c r="AEM135" s="18">
        <v>-5.6824597809906896E-4</v>
      </c>
      <c r="AEN135" s="18">
        <v>-4.7401706320310201E-4</v>
      </c>
      <c r="AEO135" s="18">
        <v>-4.4965015172027101E-4</v>
      </c>
      <c r="AEP135" s="18">
        <v>-4.0042595389400099E-4</v>
      </c>
      <c r="AEQ135" s="18">
        <v>-4.0274959209324302E-4</v>
      </c>
      <c r="AER135" s="18">
        <v>-3.6064916630035299E-4</v>
      </c>
      <c r="AES135" s="18">
        <v>-3.5251694554744301E-4</v>
      </c>
      <c r="AET135" s="18">
        <v>-2.46089186577591E-4</v>
      </c>
      <c r="AEU135" s="18">
        <v>-1.69164964460732E-4</v>
      </c>
      <c r="AEV135" s="18">
        <v>-2.2997657661843999E-4</v>
      </c>
      <c r="AEW135" s="18">
        <v>-2.7293361958413698E-4</v>
      </c>
      <c r="AEX135" s="18">
        <v>-1.63325605242181E-4</v>
      </c>
      <c r="AEY135" s="18">
        <v>-2.0636779698046599E-5</v>
      </c>
      <c r="AEZ135" s="18">
        <v>-9.0620863882007104E-5</v>
      </c>
      <c r="AFA135" s="18">
        <v>-2.2753085764842801E-4</v>
      </c>
      <c r="AFB135" s="18">
        <v>-1.91392897733733E-4</v>
      </c>
      <c r="AFC135" s="18">
        <v>-6.4969539584347399E-5</v>
      </c>
      <c r="AFD135" s="18">
        <v>-6.9799424194549794E-5</v>
      </c>
      <c r="AFE135" s="18">
        <v>-8.3711502613992295E-5</v>
      </c>
      <c r="AFF135" s="18">
        <v>-7.8147081601753697E-5</v>
      </c>
      <c r="AFG135" s="18">
        <v>-2.8800803004769201E-5</v>
      </c>
      <c r="AFH135" s="18">
        <v>-3.1093664539127897E-5</v>
      </c>
      <c r="AFI135" s="18">
        <v>-7.6648258021561001E-5</v>
      </c>
      <c r="AFJ135" s="18">
        <v>-8.1632025956235297E-5</v>
      </c>
      <c r="AFK135" s="18">
        <v>-1.11748018440549E-4</v>
      </c>
      <c r="AFL135" s="18">
        <v>-1.3299622788126499E-4</v>
      </c>
      <c r="AFM135" s="18">
        <v>-1.37092601978139E-4</v>
      </c>
      <c r="AFN135" s="18">
        <v>-1.4100739375227901E-4</v>
      </c>
      <c r="AFO135" s="18">
        <v>-6.25238206143907E-5</v>
      </c>
      <c r="AFP135" s="18">
        <v>5.36273126833242E-5</v>
      </c>
      <c r="AFQ135" s="18">
        <v>-2.4245856600935101E-5</v>
      </c>
      <c r="AFR135" s="18">
        <v>-2.4043243557064699E-4</v>
      </c>
      <c r="AFS135" s="18">
        <v>-1.9506147618869501E-4</v>
      </c>
      <c r="AFT135" s="18">
        <v>8.5790979271749198E-5</v>
      </c>
      <c r="AFU135" s="18">
        <v>7.8819038785205006E-5</v>
      </c>
      <c r="AFV135" s="18">
        <v>-1.4076220632192E-4</v>
      </c>
      <c r="AFW135" s="18">
        <v>-1.4021130402042101E-4</v>
      </c>
      <c r="AFX135" s="18">
        <v>-1.6516810158462201E-6</v>
      </c>
      <c r="AFY135" s="18">
        <v>8.6523463896370693E-6</v>
      </c>
      <c r="AFZ135" s="18">
        <v>1.9964822514595401E-5</v>
      </c>
      <c r="AGA135" s="18">
        <v>2.54071627561747E-5</v>
      </c>
      <c r="AGB135" s="18">
        <v>-6.3960064975943006E-5</v>
      </c>
      <c r="AGC135" s="18">
        <v>-1.06703723065038E-4</v>
      </c>
      <c r="AGD135" s="18">
        <v>3.54967793961824E-5</v>
      </c>
      <c r="AGE135" s="18">
        <v>1.36145706588319E-4</v>
      </c>
      <c r="AGF135" s="18">
        <v>4.0112253240964702E-5</v>
      </c>
      <c r="AGG135" s="18">
        <v>-6.8210322397399493E-5</v>
      </c>
      <c r="AGH135" s="18">
        <v>1.85891055940468E-5</v>
      </c>
      <c r="AGI135" s="18">
        <v>1.8096678955753501E-4</v>
      </c>
      <c r="AGJ135" s="18">
        <v>1.20063873294107E-4</v>
      </c>
      <c r="AGK135" s="18">
        <v>-7.3499805203214294E-5</v>
      </c>
      <c r="AGL135" s="18">
        <v>-4.8061865782211798E-5</v>
      </c>
      <c r="AGM135" s="18">
        <v>1.1379569254466E-4</v>
      </c>
      <c r="AGN135" s="18">
        <v>1.11717241775777E-4</v>
      </c>
      <c r="AGO135" s="18">
        <v>9.7040876178178194E-5</v>
      </c>
      <c r="AGP135" s="18">
        <v>9.6827491301576502E-5</v>
      </c>
      <c r="AGQ135" s="18">
        <v>8.7074366197703495E-5</v>
      </c>
      <c r="AGR135" s="18">
        <v>8.3497091848627706E-5</v>
      </c>
      <c r="AGS135" s="18">
        <v>4.4669251422435601E-5</v>
      </c>
      <c r="AGT135" s="18">
        <v>3.6902247092795897E-5</v>
      </c>
      <c r="AGU135" s="18">
        <v>6.8271875727166006E-5</v>
      </c>
      <c r="AGV135" s="18">
        <v>8.1326311084928203E-5</v>
      </c>
      <c r="AGW135" s="18">
        <v>1.2464959636288001E-4</v>
      </c>
      <c r="AGX135" s="18">
        <v>1.5516260782433199E-4</v>
      </c>
      <c r="AGY135" s="18">
        <v>1.13153486137274E-4</v>
      </c>
      <c r="AGZ135" s="18">
        <v>6.7293177783589399E-5</v>
      </c>
      <c r="AHA135" s="18">
        <v>7.0564737261580301E-5</v>
      </c>
      <c r="AHB135" s="18">
        <v>7.6251239044422507E-5</v>
      </c>
      <c r="AHC135" s="18">
        <v>8.5912034153701094E-5</v>
      </c>
      <c r="AHD135" s="18">
        <v>1.145907563877E-4</v>
      </c>
      <c r="AHE135" s="18">
        <v>1.21255956114174E-4</v>
      </c>
      <c r="AHF135" s="18">
        <v>1.52961050395861E-4</v>
      </c>
      <c r="AHG135" s="18">
        <v>1.4452311477158801E-4</v>
      </c>
      <c r="AHH135" s="18">
        <v>6.2374040845636299E-6</v>
      </c>
      <c r="AHI135" s="18">
        <v>6.2056015308065098E-6</v>
      </c>
      <c r="AHJ135" s="18">
        <v>2.8131102776735001E-4</v>
      </c>
      <c r="AHK135" s="18">
        <v>2.9656599466487601E-4</v>
      </c>
      <c r="AHL135" s="18">
        <v>2.3544148641252402E-6</v>
      </c>
      <c r="AHM135" s="18">
        <v>-5.4055108325290398E-5</v>
      </c>
      <c r="AHN135" s="18">
        <v>1.24955311234076E-4</v>
      </c>
      <c r="AHO135" s="18">
        <v>1.9001718081312899E-4</v>
      </c>
      <c r="AHP135" s="18">
        <v>1.05388533585382E-4</v>
      </c>
      <c r="AHQ135" s="18">
        <v>5.5491352686842799E-5</v>
      </c>
      <c r="AHR135" s="18">
        <v>3.49766537595108E-5</v>
      </c>
      <c r="AHS135" s="18">
        <v>1.43388481725903E-5</v>
      </c>
      <c r="AHT135" s="18">
        <v>8.6523463896148706E-5</v>
      </c>
      <c r="AHU135" s="18">
        <v>1.8766276594900299E-4</v>
      </c>
      <c r="AHV135" s="18">
        <v>1.3155895763083901E-4</v>
      </c>
      <c r="AHW135" s="18">
        <v>1.91092312306073E-5</v>
      </c>
      <c r="AHX135" s="18">
        <v>3.4243143246292998E-5</v>
      </c>
      <c r="AHY135" s="18">
        <v>5.7540052679771998E-5</v>
      </c>
      <c r="AHZ135" s="18">
        <v>4.9712520909128699E-5</v>
      </c>
      <c r="AIA135" s="18">
        <v>5.4330046531658697E-5</v>
      </c>
      <c r="AIB135" s="18">
        <v>5.71122570377502E-5</v>
      </c>
      <c r="AIC135" s="18">
        <v>3.3172115308066603E-5</v>
      </c>
      <c r="AID135" s="18">
        <v>2.9443009412155601E-5</v>
      </c>
      <c r="AIE135" s="18">
        <v>7.5578255972208396E-5</v>
      </c>
      <c r="AIF135" s="18">
        <v>8.60351408132342E-5</v>
      </c>
      <c r="AIG135" s="18">
        <v>7.2184615723558306E-5</v>
      </c>
      <c r="AIH135" s="18">
        <v>6.5611745991789303E-5</v>
      </c>
      <c r="AII135" s="18">
        <v>4.7725374246021503E-5</v>
      </c>
      <c r="AIJ135" s="18">
        <v>4.2253283228543798E-5</v>
      </c>
      <c r="AIK135" s="18">
        <v>3.2958730431520402E-5</v>
      </c>
      <c r="AIL135" s="18">
        <v>2.68741837825547E-5</v>
      </c>
      <c r="AIM135" s="18">
        <v>-9.9665099804746497E-6</v>
      </c>
      <c r="AIN135" s="18">
        <v>-5.0721995517532997E-5</v>
      </c>
      <c r="AIO135" s="18">
        <v>2.27162563558036E-5</v>
      </c>
      <c r="AIP135" s="18">
        <v>1.4030363401507001E-4</v>
      </c>
      <c r="AIQ135" s="18">
        <v>6.3165001133014197E-5</v>
      </c>
      <c r="AIR135" s="18">
        <v>-1.3849909556368201E-4</v>
      </c>
      <c r="AIS135" s="18">
        <v>-1.0914944203505E-4</v>
      </c>
      <c r="AIT135" s="18">
        <v>5.0692244741523599E-5</v>
      </c>
      <c r="AIU135" s="18">
        <v>3.9409519392630198E-5</v>
      </c>
      <c r="AIV135" s="18">
        <v>-1.76839638795722E-4</v>
      </c>
      <c r="AIW135" s="18">
        <v>-1.7937666187156599E-4</v>
      </c>
      <c r="AIX135" s="18">
        <v>7.5517728531260196E-5</v>
      </c>
      <c r="AIY135" s="18">
        <v>9.0284372345816795E-5</v>
      </c>
      <c r="AIZ135" s="18">
        <v>-1.6928704523155801E-4</v>
      </c>
      <c r="AJA135" s="18">
        <v>-2.16341488182947E-4</v>
      </c>
      <c r="AJB135" s="18">
        <v>-1.25353356100754E-5</v>
      </c>
      <c r="AJC135" s="18">
        <v>5.25265339690328E-5</v>
      </c>
      <c r="AJD135" s="18">
        <v>-1.4660156554052701E-4</v>
      </c>
      <c r="AJE135" s="18">
        <v>-2.4349061017192499E-4</v>
      </c>
      <c r="AJF135" s="18">
        <v>-1.4568442092688301E-4</v>
      </c>
      <c r="AJG135" s="18">
        <v>-6.5855907533163201E-5</v>
      </c>
      <c r="AJH135" s="18">
        <v>-1.13918799204248E-4</v>
      </c>
      <c r="AJI135" s="18">
        <v>-1.78397963928045E-4</v>
      </c>
      <c r="AJJ135" s="18">
        <v>-1.4996545501316699E-4</v>
      </c>
      <c r="AJK135" s="18">
        <v>-8.8847102095390706E-5</v>
      </c>
      <c r="AJL135" s="18">
        <v>-1.2938920275601301E-4</v>
      </c>
      <c r="AJM135" s="18">
        <v>-2.2597150662728699E-4</v>
      </c>
      <c r="AJN135" s="18">
        <v>-2.1138747102444899E-4</v>
      </c>
      <c r="AJO135" s="18">
        <v>-1.5736416525285999E-4</v>
      </c>
      <c r="AJP135" s="18">
        <v>-1.55650930907302E-4</v>
      </c>
      <c r="AJQ135" s="18">
        <v>-1.43697274263665E-4</v>
      </c>
      <c r="AJR135" s="18">
        <v>-1.49476106041379E-4</v>
      </c>
      <c r="AJS135" s="18">
        <v>-2.5168335836589501E-4</v>
      </c>
      <c r="AJT135" s="18">
        <v>-2.5504724783842399E-4</v>
      </c>
      <c r="AJU135" s="18">
        <v>-2.0276590129969499E-4</v>
      </c>
      <c r="AJV135" s="18">
        <v>-1.9481731464720999E-4</v>
      </c>
      <c r="AJW135" s="18">
        <v>-3.2383822331338798E-4</v>
      </c>
      <c r="AJX135" s="18">
        <v>-3.6321696604108E-4</v>
      </c>
      <c r="AJY135" s="18">
        <v>-2.4823021656516999E-4</v>
      </c>
      <c r="AJZ135" s="18">
        <v>-1.94632654657855E-4</v>
      </c>
      <c r="AKA135" s="18">
        <v>-3.42427328907379E-4</v>
      </c>
      <c r="AKB135" s="18">
        <v>-4.3075533125502802E-4</v>
      </c>
      <c r="AKC135" s="18">
        <v>-3.5150747093898299E-4</v>
      </c>
      <c r="AKD135" s="18">
        <v>-2.7889505957345802E-4</v>
      </c>
      <c r="AKE135" s="18">
        <v>-3.5532993271841703E-4</v>
      </c>
      <c r="AKF135" s="18">
        <v>-4.5631432555792701E-4</v>
      </c>
      <c r="AKG135" s="18">
        <v>-3.67375919356649E-4</v>
      </c>
      <c r="AKH135" s="18">
        <v>-2.11540328460102E-4</v>
      </c>
      <c r="AKI135" s="18">
        <v>-2.9833975645138201E-4</v>
      </c>
      <c r="AKJ135" s="18">
        <v>-4.9407421571234702E-4</v>
      </c>
      <c r="AKK135" s="18">
        <v>-4.7227407808147999E-4</v>
      </c>
      <c r="AKL135" s="18">
        <v>-3.5560487092478599E-4</v>
      </c>
      <c r="AKM135" s="18">
        <v>-3.94770228775875E-4</v>
      </c>
      <c r="AKN135" s="18">
        <v>-6.3006603897636205E-4</v>
      </c>
      <c r="AKO135" s="18">
        <v>-6.0285536365750603E-4</v>
      </c>
      <c r="AKP135" s="18">
        <v>-4.28431693055786E-4</v>
      </c>
      <c r="AKQ135" s="18">
        <v>-4.59434053489027E-4</v>
      </c>
      <c r="AKR135" s="18">
        <v>-7.3138794924076901E-4</v>
      </c>
      <c r="AKS135" s="18">
        <v>-7.2417287310155799E-4</v>
      </c>
      <c r="AKT135" s="18">
        <v>-4.4411548148404201E-4</v>
      </c>
      <c r="AKU135" s="18">
        <v>-4.4515573275738502E-4</v>
      </c>
      <c r="AKV135" s="18">
        <v>-7.6180965659644595E-4</v>
      </c>
      <c r="AKW135" s="18">
        <v>-7.8816371474238402E-4</v>
      </c>
      <c r="AKX135" s="18">
        <v>-6.2184148822869102E-4</v>
      </c>
      <c r="AKY135" s="18">
        <v>-6.0157197673155096E-4</v>
      </c>
      <c r="AKZ135" s="18">
        <v>-7.9589891651832203E-4</v>
      </c>
      <c r="ALA135" s="18">
        <v>-8.6120392174987505E-4</v>
      </c>
      <c r="ALB135" s="18">
        <v>-7.6352186505318498E-4</v>
      </c>
      <c r="ALC135" s="18">
        <v>-7.0286208444242295E-4</v>
      </c>
      <c r="ALD135" s="18">
        <v>-8.1100307775777702E-4</v>
      </c>
      <c r="ALE135" s="18">
        <v>-9.1911124263072098E-4</v>
      </c>
      <c r="ALF135" s="18">
        <v>-8.6741157505837397E-4</v>
      </c>
      <c r="ALG135" s="18">
        <v>-8.0137203342461796E-4</v>
      </c>
      <c r="ALH135" s="18">
        <v>-8.8175042323096399E-4</v>
      </c>
      <c r="ALI135">
        <v>-1.00841794292189E-3</v>
      </c>
      <c r="ALJ135" s="18">
        <v>-9.7717142094705389E-4</v>
      </c>
      <c r="ALK135" s="18">
        <v>-9.4158333744503997E-4</v>
      </c>
      <c r="ALL135" s="18">
        <v>-9.5167295408515797E-4</v>
      </c>
      <c r="ALM135" s="18">
        <v>-9.7432765711114001E-4</v>
      </c>
      <c r="ALN135" s="18">
        <v>-9.4604697974309804E-4</v>
      </c>
      <c r="ALO135" s="18">
        <v>-9.9930702422534792E-4</v>
      </c>
      <c r="ALP135">
        <v>-1.0069201452304599E-3</v>
      </c>
      <c r="ALQ135" s="18">
        <v>-9.4629216717340104E-4</v>
      </c>
      <c r="ALR135" s="18">
        <v>-9.1727695340315597E-4</v>
      </c>
      <c r="ALS135">
        <v>-1.0195160082814201E-3</v>
      </c>
      <c r="ALT135">
        <v>-1.0393895266901901E-3</v>
      </c>
      <c r="ALU135" s="18">
        <v>-9.3629385463922499E-4</v>
      </c>
      <c r="ALV135" s="18">
        <v>-8.9278796114966499E-4</v>
      </c>
      <c r="ALW135" s="18">
        <v>-9.6983323814825396E-4</v>
      </c>
      <c r="ALX135">
        <v>-1.00967157907172E-3</v>
      </c>
      <c r="ALY135" s="18">
        <v>-9.7445076377072795E-4</v>
      </c>
      <c r="ALZ135" s="18">
        <v>-9.1400539392533198E-4</v>
      </c>
      <c r="AMA135" s="18">
        <v>-9.4595567563721095E-4</v>
      </c>
      <c r="AMB135" s="18">
        <v>-9.8637466963824496E-4</v>
      </c>
      <c r="AMC135" s="18">
        <v>-9.5072503280646504E-4</v>
      </c>
      <c r="AMD135" s="18">
        <v>-9.2222994467294696E-4</v>
      </c>
      <c r="AME135" s="18">
        <v>-9.4482412025814701E-4</v>
      </c>
      <c r="AMF135" s="18">
        <v>-9.5959178996146699E-4</v>
      </c>
      <c r="AMG135" s="18">
        <v>-9.8512000759948194E-4</v>
      </c>
      <c r="AMH135">
        <v>-1.04073446694596E-3</v>
      </c>
      <c r="AMI135">
        <v>-1.0252035359531999E-3</v>
      </c>
      <c r="AMJ135" s="18">
        <v>-9.7943350581652889E-4</v>
      </c>
      <c r="AMK135">
        <v>-1.01969964238202E-3</v>
      </c>
      <c r="AML135">
        <v>-1.2207533352248099E-3</v>
      </c>
      <c r="AMM135">
        <v>-1.21066474447373E-3</v>
      </c>
      <c r="AMN135">
        <v>-1.1202572654682699E-3</v>
      </c>
      <c r="AMO135">
        <v>-1.15991094640238E-3</v>
      </c>
      <c r="AMP135">
        <v>-1.5485668777532799E-3</v>
      </c>
      <c r="AMQ135">
        <v>-1.5296720572880399E-3</v>
      </c>
      <c r="AMR135">
        <v>-1.39954934401886E-3</v>
      </c>
      <c r="AMS135">
        <v>-1.4008327309447601E-3</v>
      </c>
      <c r="AMT135">
        <v>-1.9733905197950501E-3</v>
      </c>
      <c r="AMU135">
        <v>-2.0289126491467302E-3</v>
      </c>
      <c r="AMV135">
        <v>-1.90863539097607E-3</v>
      </c>
      <c r="AMW135">
        <v>-1.8476093680530601E-3</v>
      </c>
      <c r="AMX135">
        <v>-2.41814820768654E-3</v>
      </c>
      <c r="AMY135">
        <v>-2.5378458386684502E-3</v>
      </c>
      <c r="AMZ135">
        <v>-2.6295972320406402E-3</v>
      </c>
      <c r="ANA135">
        <v>-2.6153804646388201E-3</v>
      </c>
      <c r="ANB135">
        <v>-3.06466334815813E-3</v>
      </c>
      <c r="ANC135">
        <v>-3.2901455058135798E-3</v>
      </c>
      <c r="AND135">
        <v>-3.4160497642151599E-3</v>
      </c>
      <c r="ANE135">
        <v>-3.4494660410647102E-3</v>
      </c>
      <c r="ANF135">
        <v>-3.8490056270098398E-3</v>
      </c>
      <c r="ANG135">
        <v>-4.1252713335127502E-3</v>
      </c>
      <c r="ANH135">
        <v>-4.2466493703977497E-3</v>
      </c>
      <c r="ANI135">
        <v>-4.3872576933952599E-3</v>
      </c>
      <c r="ANJ135">
        <v>-4.5762356488239196E-3</v>
      </c>
      <c r="ANK135">
        <v>-4.8666575952876403E-3</v>
      </c>
      <c r="ANL135">
        <v>-4.9463630020217799E-3</v>
      </c>
      <c r="ANM135">
        <v>-5.1022283436945003E-3</v>
      </c>
      <c r="ANN135">
        <v>-5.23143391234998E-3</v>
      </c>
      <c r="ANO135">
        <v>-5.3911514665780898E-3</v>
      </c>
      <c r="ANP135">
        <v>-5.32878050339935E-3</v>
      </c>
      <c r="ANQ135">
        <v>-5.4660269887020201E-3</v>
      </c>
      <c r="ANR135">
        <v>-5.4912197406927696E-3</v>
      </c>
      <c r="ANS135">
        <v>-5.5819934620103201E-3</v>
      </c>
      <c r="ANT135">
        <v>-5.5021044211757096E-3</v>
      </c>
      <c r="ANU135">
        <v>-5.2709655125132704E-3</v>
      </c>
      <c r="ANV135">
        <v>-5.2793429206965904E-3</v>
      </c>
      <c r="ANW135">
        <v>-5.2750321358341597E-3</v>
      </c>
      <c r="ANX135">
        <v>-5.1967629734616903E-3</v>
      </c>
      <c r="ANY135">
        <v>-4.8972003575253296E-3</v>
      </c>
      <c r="ANZ135">
        <v>-4.8483731786761099E-3</v>
      </c>
      <c r="AOA135">
        <v>-4.5228843002357803E-3</v>
      </c>
      <c r="AOB135">
        <v>-4.4593981958991596E-3</v>
      </c>
      <c r="AOC135">
        <v>-4.1481096706393796E-3</v>
      </c>
      <c r="AOD135">
        <v>-4.0720112890304996E-3</v>
      </c>
      <c r="AOE135">
        <v>-3.8648125220977401E-3</v>
      </c>
      <c r="AOF135">
        <v>-3.7631541202970899E-3</v>
      </c>
      <c r="AOG135">
        <v>-3.35765309436267E-3</v>
      </c>
      <c r="AOH135">
        <v>-3.2413501295181701E-3</v>
      </c>
      <c r="AOI135">
        <v>-2.9813796411860501E-3</v>
      </c>
      <c r="AOJ135">
        <v>-2.85391808354101E-3</v>
      </c>
      <c r="AOK135">
        <v>-2.6068963640172799E-3</v>
      </c>
      <c r="AOL135">
        <v>-2.4543169442661199E-3</v>
      </c>
      <c r="AOM135">
        <v>-2.3204805134333902E-3</v>
      </c>
      <c r="AON135">
        <v>-2.16329998228101E-3</v>
      </c>
      <c r="AOO135">
        <v>-1.9653034381505998E-3</v>
      </c>
      <c r="AOP135">
        <v>-1.8172194632511099E-3</v>
      </c>
      <c r="AOQ135">
        <v>-1.7250689991240801E-3</v>
      </c>
      <c r="AOR135">
        <v>-1.59889185429384E-3</v>
      </c>
      <c r="AOS135">
        <v>-1.4871130591883001E-3</v>
      </c>
      <c r="AOT135">
        <v>-1.31632719037655E-3</v>
      </c>
      <c r="AOU135">
        <v>-1.2709859817707501E-3</v>
      </c>
      <c r="AOV135">
        <v>-1.16195964639523E-3</v>
      </c>
      <c r="AOW135">
        <v>-1.0971891292438599E-3</v>
      </c>
      <c r="AOX135" s="18">
        <v>-9.3458267207127601E-4</v>
      </c>
      <c r="AOY135" s="18">
        <v>-8.9254277371936198E-4</v>
      </c>
      <c r="AOZ135" s="18">
        <v>-7.8473929782887897E-4</v>
      </c>
      <c r="APA135" s="18">
        <v>-7.6712889017835296E-4</v>
      </c>
      <c r="APB135" s="18">
        <v>-6.4851767546714103E-4</v>
      </c>
      <c r="APC135" s="18">
        <v>-6.2055810130270896E-4</v>
      </c>
      <c r="APD135" s="18">
        <v>-4.7924499267920601E-4</v>
      </c>
      <c r="APE135" s="18">
        <v>-4.6562529257621001E-4</v>
      </c>
      <c r="APF135" s="18">
        <v>-4.4512495609247399E-4</v>
      </c>
      <c r="APG135" s="18">
        <v>-4.3586117996038899E-4</v>
      </c>
      <c r="APH135" s="18">
        <v>-2.9578631915430599E-4</v>
      </c>
      <c r="API135" s="18">
        <v>-2.6285939127651498E-4</v>
      </c>
      <c r="APJ135" s="18">
        <v>-2.4619587901583597E-4</v>
      </c>
      <c r="APK135" s="18">
        <v>-2.6452543473595702E-4</v>
      </c>
      <c r="APL135" s="18">
        <v>-1.43773190037138E-4</v>
      </c>
      <c r="APM135" s="18">
        <v>-8.6708123885503795E-5</v>
      </c>
      <c r="APN135" s="18">
        <v>-6.9677343423835096E-5</v>
      </c>
      <c r="APO135" s="18">
        <v>-9.8723333858852195E-5</v>
      </c>
      <c r="APP135" s="18">
        <v>-2.8127819932499599E-5</v>
      </c>
      <c r="APQ135" s="18">
        <v>4.8770754963733902E-6</v>
      </c>
      <c r="APR135" s="18">
        <v>2.12789861054607E-5</v>
      </c>
      <c r="APS135" s="18">
        <v>2.6660798906036299E-5</v>
      </c>
      <c r="APT135" s="18">
        <v>4.2619525540688001E-5</v>
      </c>
      <c r="APU135" s="18">
        <v>5.0079789110202203E-5</v>
      </c>
      <c r="APV135" s="18">
        <v>1.00664315524662E-4</v>
      </c>
      <c r="APW135" s="18">
        <v>1.16578928939653E-4</v>
      </c>
      <c r="APX135" s="18">
        <v>1.31375323530302E-4</v>
      </c>
      <c r="APY135" s="18">
        <v>1.61506704347141E-4</v>
      </c>
      <c r="APZ135" s="18">
        <v>2.2227215150744101E-4</v>
      </c>
      <c r="AQA135" s="18">
        <v>2.4592094080949601E-4</v>
      </c>
      <c r="AQB135" s="18">
        <v>2.08208241541191E-4</v>
      </c>
      <c r="AQC135" s="18">
        <v>2.0580766167971299E-4</v>
      </c>
      <c r="AQD135" s="18">
        <v>3.0127482439315501E-4</v>
      </c>
      <c r="AQE135" s="18">
        <v>3.90642052125272E-4</v>
      </c>
      <c r="AQF135" s="18">
        <v>4.0913985361340499E-4</v>
      </c>
      <c r="AQG135" s="18">
        <v>4.6242964887172001E-4</v>
      </c>
      <c r="AQH135" s="18">
        <v>4.9119967521157805E-4</v>
      </c>
      <c r="AQI135" s="18">
        <v>5.2577930999400603E-4</v>
      </c>
      <c r="AQJ135" s="18">
        <v>6.0283997532512002E-4</v>
      </c>
      <c r="AQK135" s="18">
        <v>7.4548263587187404E-4</v>
      </c>
      <c r="AQL135" s="18">
        <v>7.2108494772418698E-4</v>
      </c>
      <c r="AQM135" s="18">
        <v>6.8872225870272798E-4</v>
      </c>
      <c r="AQN135" s="18">
        <v>7.4378581574757697E-4</v>
      </c>
      <c r="AQO135" s="18">
        <v>9.4062002783401599E-4</v>
      </c>
      <c r="AQP135" s="18">
        <v>9.4410599807728801E-4</v>
      </c>
      <c r="AQQ135" s="18">
        <v>9.1055122623576103E-4</v>
      </c>
      <c r="AQR135" s="18">
        <v>9.4986841563368598E-4</v>
      </c>
      <c r="AQS135">
        <v>1.1476823515524E-3</v>
      </c>
      <c r="AQT135">
        <v>1.1401759229855901E-3</v>
      </c>
      <c r="AQU135">
        <v>1.0327397152961599E-3</v>
      </c>
      <c r="AQV135">
        <v>1.05094616435669E-3</v>
      </c>
      <c r="AQW135">
        <v>1.2198515789435501E-3</v>
      </c>
      <c r="AQX135">
        <v>1.2302920495633699E-3</v>
      </c>
      <c r="AQY135">
        <v>1.1657513315097799E-3</v>
      </c>
      <c r="AQZ135">
        <v>1.1833309624953701E-3</v>
      </c>
      <c r="ARA135">
        <v>1.35284780682479E-3</v>
      </c>
      <c r="ARB135">
        <v>1.36018598962356E-3</v>
      </c>
      <c r="ARC135">
        <v>1.21576956729024E-3</v>
      </c>
      <c r="ARD135">
        <v>1.2018739030920599E-3</v>
      </c>
      <c r="ARE135">
        <v>1.3651389808932901E-3</v>
      </c>
      <c r="ARF135">
        <v>1.4024084961871601E-3</v>
      </c>
      <c r="ARG135">
        <v>1.30365438566343E-3</v>
      </c>
      <c r="ARH135">
        <v>1.29345807658509E-3</v>
      </c>
      <c r="ARI135">
        <v>1.42015637294085E-3</v>
      </c>
      <c r="ARJ135">
        <v>1.42133306742847E-3</v>
      </c>
      <c r="ARK135">
        <v>1.2641679246085901E-3</v>
      </c>
      <c r="ARL135">
        <v>1.2638632356261801E-3</v>
      </c>
      <c r="ARM135">
        <v>1.46072719848863E-3</v>
      </c>
      <c r="ARN135">
        <v>1.5026142394049199E-3</v>
      </c>
      <c r="ARO135">
        <v>1.33187453559055E-3</v>
      </c>
      <c r="ARP135">
        <v>1.2785991027758901E-3</v>
      </c>
      <c r="ARQ135">
        <v>1.43691016341854E-3</v>
      </c>
      <c r="ARR135">
        <v>1.50079533850985E-3</v>
      </c>
      <c r="ARS135">
        <v>1.4004357119677101E-3</v>
      </c>
      <c r="ART135">
        <v>1.33049881866995E-3</v>
      </c>
      <c r="ARU135">
        <v>1.40415045541997E-3</v>
      </c>
      <c r="ARV135">
        <v>1.5160205546313401E-3</v>
      </c>
      <c r="ARW135">
        <v>1.4184903294814301E-3</v>
      </c>
      <c r="ARX135">
        <v>1.2931215850489799E-3</v>
      </c>
      <c r="ARY135">
        <v>1.44463100275074E-3</v>
      </c>
      <c r="ARZ135">
        <v>1.56420450118432E-3</v>
      </c>
      <c r="ASA135">
        <v>1.41674734435975E-3</v>
      </c>
      <c r="ASB135">
        <v>1.29835054041391E-3</v>
      </c>
      <c r="ASC135">
        <v>1.40728454579469E-3</v>
      </c>
      <c r="ASD135">
        <v>1.52805115293716E-3</v>
      </c>
      <c r="ASE135">
        <v>1.4220522154980899E-3</v>
      </c>
      <c r="ASF135">
        <v>1.2798978780342301E-3</v>
      </c>
      <c r="ASG135">
        <v>1.3862804978955999E-3</v>
      </c>
      <c r="ASH135">
        <v>1.52433743537366E-3</v>
      </c>
      <c r="ASI135">
        <v>1.4196362473041699E-3</v>
      </c>
      <c r="ASJ135">
        <v>1.26048395782116E-3</v>
      </c>
      <c r="ASK135">
        <v>1.3143554320459399E-3</v>
      </c>
      <c r="ASL135">
        <v>1.4557290681103899E-3</v>
      </c>
      <c r="ASM135">
        <v>1.41375072308821E-3</v>
      </c>
      <c r="ASN135">
        <v>1.27436525957572E-3</v>
      </c>
      <c r="ASO135">
        <v>1.3199803804991299E-3</v>
      </c>
      <c r="ASP135">
        <v>1.38787062558159E-3</v>
      </c>
      <c r="ASQ135">
        <v>1.33549694904822E-3</v>
      </c>
      <c r="ASR135">
        <v>1.2486677702807901E-3</v>
      </c>
      <c r="ASS135">
        <v>1.2843163812237201E-3</v>
      </c>
      <c r="AST135">
        <v>1.3751967949795999E-3</v>
      </c>
      <c r="ASU135">
        <v>1.3422698671018401E-3</v>
      </c>
      <c r="ASV135">
        <v>1.19493376515916E-3</v>
      </c>
      <c r="ASW135">
        <v>1.2321273646797E-3</v>
      </c>
      <c r="ASX135">
        <v>1.35563001733091E-3</v>
      </c>
      <c r="ASY135">
        <v>1.3115875839834199E-3</v>
      </c>
      <c r="ASZ135">
        <v>1.1402682529802399E-3</v>
      </c>
      <c r="ATA135">
        <v>1.15740469999142E-3</v>
      </c>
      <c r="ATB135">
        <v>1.2745017027900301E-3</v>
      </c>
      <c r="ATC135">
        <v>1.26337388665442E-3</v>
      </c>
      <c r="ATD135">
        <v>1.16611757382201E-3</v>
      </c>
      <c r="ATE135">
        <v>1.1849518668463001E-3</v>
      </c>
      <c r="ATF135">
        <v>1.1931148642641499E-3</v>
      </c>
      <c r="ATG135">
        <v>1.1552031425628899E-3</v>
      </c>
      <c r="ATH135">
        <v>1.1359410538966299E-3</v>
      </c>
      <c r="ATI135">
        <v>1.1723242012416299E-3</v>
      </c>
      <c r="ATJ135">
        <v>1.1592697658837599E-3</v>
      </c>
      <c r="ATK135">
        <v>1.11426504881412E-3</v>
      </c>
      <c r="ATL135">
        <v>1.06088189767222E-3</v>
      </c>
      <c r="ATM135">
        <v>1.10619335550204E-3</v>
      </c>
      <c r="ATN135">
        <v>1.1743729012345099E-3</v>
      </c>
      <c r="ATO135">
        <v>1.1190036293183801E-3</v>
      </c>
      <c r="ATP135" s="18">
        <v>9.6585894482209501E-4</v>
      </c>
      <c r="ATQ135">
        <v>1.0127297536730499E-3</v>
      </c>
      <c r="ATR135">
        <v>1.17819433712512E-3</v>
      </c>
      <c r="ATS135">
        <v>1.1424226195225701E-3</v>
      </c>
      <c r="ATT135" s="18">
        <v>9.29568127471747E-4</v>
      </c>
      <c r="ATU135" s="18">
        <v>9.3632463130410805E-4</v>
      </c>
      <c r="ATV135">
        <v>1.0548599302419501E-3</v>
      </c>
      <c r="ATW135">
        <v>1.03651498618939E-3</v>
      </c>
      <c r="ATX135" s="18">
        <v>8.4714103767252703E-4</v>
      </c>
      <c r="ATY135" s="18">
        <v>8.5463105201805101E-4</v>
      </c>
      <c r="ATZ135">
        <v>1.0500290197429901E-3</v>
      </c>
      <c r="AUA135">
        <v>1.0318995123446101E-3</v>
      </c>
      <c r="AUB135" s="18">
        <v>7.7260098119596998E-4</v>
      </c>
      <c r="AUC135" s="18">
        <v>8.0877074366442203E-4</v>
      </c>
      <c r="AUD135">
        <v>1.05134420922253E-3</v>
      </c>
      <c r="AUE135" s="18">
        <v>9.9306962014089595E-4</v>
      </c>
      <c r="AUF135" s="18">
        <v>7.0598078648453899E-4</v>
      </c>
      <c r="AUG135" s="18">
        <v>7.4789860406582198E-4</v>
      </c>
      <c r="AUH135" s="18">
        <v>9.8988936476879208E-4</v>
      </c>
      <c r="AUI135" s="18">
        <v>9.4727086511686698E-4</v>
      </c>
      <c r="AUJ135" s="18">
        <v>6.2282018617226798E-4</v>
      </c>
      <c r="AUK135" s="18">
        <v>6.43946314841936E-4</v>
      </c>
      <c r="AUL135" s="18">
        <v>9.93070646029659E-4</v>
      </c>
      <c r="AUM135" s="18">
        <v>9.8325494170720096E-4</v>
      </c>
      <c r="AUN135" s="18">
        <v>5.8909819445135403E-4</v>
      </c>
      <c r="AUO135" s="18">
        <v>5.8041404550806999E-4</v>
      </c>
      <c r="AUP135" s="18">
        <v>9.0373316907360602E-4</v>
      </c>
      <c r="AUQ135" s="18">
        <v>9.25501504150827E-4</v>
      </c>
      <c r="AUR135" s="18">
        <v>5.9924731264354703E-4</v>
      </c>
      <c r="AUS135" s="18">
        <v>5.5989934658073805E-4</v>
      </c>
      <c r="AUT135" s="18">
        <v>8.2876634284389996E-4</v>
      </c>
      <c r="AUU135" s="18">
        <v>8.5233819048374695E-4</v>
      </c>
      <c r="AUV135" s="18">
        <v>6.829280385926E-4</v>
      </c>
      <c r="AUW135" s="18">
        <v>6.7439879886255205E-4</v>
      </c>
      <c r="AUX135" s="18">
        <v>7.1906702439622397E-4</v>
      </c>
      <c r="AUY135" s="18">
        <v>7.0922156929759095E-4</v>
      </c>
      <c r="AUZ135" s="18">
        <v>7.5526653764068597E-4</v>
      </c>
      <c r="AVA135" s="18">
        <v>8.2100036440319003E-4</v>
      </c>
      <c r="AVB135" s="18">
        <v>6.4538358509236195E-4</v>
      </c>
      <c r="AVC135" s="18">
        <v>5.0826020644939498E-4</v>
      </c>
      <c r="AVD135" s="18">
        <v>6.5883606531613704E-4</v>
      </c>
      <c r="AVE135" s="18">
        <v>7.7590331733873297E-4</v>
      </c>
      <c r="AVF135" s="18">
        <v>6.2538901180175799E-4</v>
      </c>
      <c r="AVG135" s="18">
        <v>5.30609194604181E-4</v>
      </c>
      <c r="AVH135" s="18">
        <v>6.6537918427195199E-4</v>
      </c>
      <c r="AVI135" s="18">
        <v>7.4728717432326298E-4</v>
      </c>
      <c r="AVJ135" s="18">
        <v>5.9111509189063705E-4</v>
      </c>
      <c r="AVK135" s="18">
        <v>4.9765046417266003E-4</v>
      </c>
      <c r="AVL135" s="18">
        <v>6.2758954334141105E-4</v>
      </c>
      <c r="AVM135" s="18">
        <v>6.9546440009149403E-4</v>
      </c>
      <c r="AVN135" s="18">
        <v>5.6882663117663302E-4</v>
      </c>
      <c r="AVO135" s="18">
        <v>5.4984050660561402E-4</v>
      </c>
      <c r="AVP135" s="18">
        <v>6.7293075194729802E-4</v>
      </c>
      <c r="AVQ135" s="18">
        <v>6.5804100147315303E-4</v>
      </c>
      <c r="AVR135" s="18">
        <v>5.1397748489723195E-4</v>
      </c>
      <c r="AVS135" s="18">
        <v>5.0923890439286102E-4</v>
      </c>
      <c r="AVT135" s="18">
        <v>5.8356352421523496E-4</v>
      </c>
      <c r="AVU135" s="18">
        <v>5.86375485497336E-4</v>
      </c>
      <c r="AVV135" s="18">
        <v>5.0795449157814399E-4</v>
      </c>
      <c r="AVW135" s="18">
        <v>4.9688720288343304E-4</v>
      </c>
      <c r="AVX135" s="18">
        <v>5.45743106619756E-4</v>
      </c>
      <c r="AVY135" s="18">
        <v>5.4452024713486005E-4</v>
      </c>
      <c r="AVZ135" s="18">
        <v>4.3882702456699002E-4</v>
      </c>
      <c r="AWA135" s="18">
        <v>4.1886220205239401E-4</v>
      </c>
      <c r="AWB135" s="18">
        <v>5.4393959405724102E-4</v>
      </c>
      <c r="AWC135" s="18">
        <v>5.28377886399533E-4</v>
      </c>
      <c r="AWD135" s="18">
        <v>3.76058016522407E-4</v>
      </c>
      <c r="AWE135" s="18">
        <v>4.1892375538216098E-4</v>
      </c>
      <c r="AWF135" s="18">
        <v>5.1724801848623803E-4</v>
      </c>
      <c r="AWG135" s="18">
        <v>4.6560990424382399E-4</v>
      </c>
      <c r="AWH135" s="18">
        <v>3.5930422604463197E-4</v>
      </c>
      <c r="AWI135" s="18">
        <v>3.53372536831375E-4</v>
      </c>
      <c r="AWJ135" s="18">
        <v>4.0284192208789299E-4</v>
      </c>
      <c r="AWK135" s="18">
        <v>4.2201065487074097E-4</v>
      </c>
      <c r="AWL135" s="18">
        <v>3.9339348596645303E-4</v>
      </c>
      <c r="AWM135" s="18">
        <v>3.7242124062109001E-4</v>
      </c>
      <c r="AWN135" s="18">
        <v>3.7027918474474798E-4</v>
      </c>
      <c r="AWO135" s="18">
        <v>3.7816826984499099E-4</v>
      </c>
      <c r="AWP135" s="18">
        <v>3.85017103672058E-4</v>
      </c>
      <c r="AWQ135" s="18">
        <v>3.6019059399344799E-4</v>
      </c>
      <c r="AWR135" s="18">
        <v>2.9433468646028401E-4</v>
      </c>
      <c r="AWS135" s="18">
        <v>3.0943782181103098E-4</v>
      </c>
      <c r="AWT135" s="18">
        <v>3.7969787009006702E-4</v>
      </c>
      <c r="AWU135" s="18">
        <v>3.9039686469494102E-4</v>
      </c>
      <c r="AWV135" s="18">
        <v>2.4978854169743699E-4</v>
      </c>
      <c r="AWW135" s="18">
        <v>1.8784640004953999E-4</v>
      </c>
      <c r="AWX135" s="18">
        <v>3.35487190974481E-4</v>
      </c>
      <c r="AWY135" s="18">
        <v>4.0904752361875502E-4</v>
      </c>
      <c r="AWZ135" s="18">
        <v>2.5370230758270298E-4</v>
      </c>
      <c r="AXA135" s="18">
        <v>1.8160797007610299E-4</v>
      </c>
      <c r="AXB135" s="18">
        <v>2.6730764524213099E-4</v>
      </c>
      <c r="AXC135" s="18">
        <v>3.1766237255864601E-4</v>
      </c>
      <c r="AXD135" s="18">
        <v>2.93539622617244E-4</v>
      </c>
      <c r="AXE135" s="18">
        <v>2.5049230143453499E-4</v>
      </c>
      <c r="AXF135" s="18">
        <v>1.87784846719774E-4</v>
      </c>
      <c r="AXG135" s="18">
        <v>1.92951222866055E-4</v>
      </c>
      <c r="AXH135" s="18">
        <v>2.5030866733405301E-4</v>
      </c>
      <c r="AXI135" s="18">
        <v>2.5113348195310298E-4</v>
      </c>
      <c r="AXJ135" s="18">
        <v>1.4956741014721101E-4</v>
      </c>
      <c r="AXK135" s="18">
        <v>1.3321063864663E-4</v>
      </c>
      <c r="AXL135" s="18">
        <v>2.0319369694166099E-4</v>
      </c>
      <c r="AXM135" s="18">
        <v>2.3000735328332299E-4</v>
      </c>
      <c r="AXN135" s="18">
        <v>1.12969852036792E-4</v>
      </c>
      <c r="AXO135" s="18">
        <v>4.40875724559974E-5</v>
      </c>
      <c r="AXP135" s="18">
        <v>1.5864857806763199E-4</v>
      </c>
      <c r="AXQ135" s="18">
        <v>2.28600859697836E-4</v>
      </c>
      <c r="AXR135" s="18">
        <v>2.43976881477148E-5</v>
      </c>
      <c r="AXS135" s="18">
        <v>-4.6441987320122697E-5</v>
      </c>
      <c r="AXT135" s="18">
        <v>1.02330358984048E-4</v>
      </c>
      <c r="AXU135" s="18">
        <v>1.3311933454074299E-4</v>
      </c>
      <c r="AXV135" s="18">
        <v>-1.9016901235957501E-5</v>
      </c>
      <c r="AXW135" s="18">
        <v>-2.6324307369873701E-5</v>
      </c>
      <c r="AXX135" s="18">
        <v>2.56821009624874E-5</v>
      </c>
      <c r="AXY135" s="18">
        <v>-1.4063909966277501E-5</v>
      </c>
      <c r="AXZ135" s="18">
        <v>-2.88623563344803E-5</v>
      </c>
      <c r="AYA135" s="18">
        <v>3.38153476042712E-5</v>
      </c>
      <c r="AYB135" s="18">
        <v>-3.2561711454437398E-5</v>
      </c>
      <c r="AYC135" s="18">
        <v>-1.3100908121804701E-4</v>
      </c>
      <c r="AYD135" s="18">
        <v>-9.1598535936654403E-5</v>
      </c>
      <c r="AYE135" s="18">
        <v>3.0263720475764901E-6</v>
      </c>
      <c r="AYF135" s="18">
        <v>-4.2222506563604997E-5</v>
      </c>
      <c r="AYG135" s="18">
        <v>-1.3220116403816999E-4</v>
      </c>
      <c r="AYH135" s="18">
        <v>-2.1799214331002999E-4</v>
      </c>
      <c r="AYI135" s="18">
        <v>-1.71335745224376E-4</v>
      </c>
      <c r="AYJ135" s="18">
        <v>-2.5009117890273299E-5</v>
      </c>
      <c r="AYK135" s="18">
        <v>-7.4416949816968797E-5</v>
      </c>
      <c r="AYL135" s="18">
        <v>-3.8783009084308802E-4</v>
      </c>
      <c r="AYM135" s="18">
        <v>-3.7538605933884402E-4</v>
      </c>
      <c r="AYN135" s="18">
        <v>-1.5314365860752399E-4</v>
      </c>
      <c r="AYO135" s="18">
        <v>-1.6996002830382801E-4</v>
      </c>
      <c r="AYP135" s="18">
        <v>-3.0858223052704299E-4</v>
      </c>
      <c r="AYQ135" s="18">
        <v>-3.15247430253573E-4</v>
      </c>
      <c r="AYR135" s="18">
        <v>-3.2402185741386898E-4</v>
      </c>
      <c r="AYS135" s="18">
        <v>-3.2264614049326503E-4</v>
      </c>
      <c r="AYT135" s="18">
        <v>-3.6367656423680301E-4</v>
      </c>
      <c r="AYU135" s="18">
        <v>-3.7783177830891202E-4</v>
      </c>
      <c r="AYV135" s="18">
        <v>-3.2765965920400399E-4</v>
      </c>
      <c r="AYW135" s="18">
        <v>-3.3343849098166302E-4</v>
      </c>
      <c r="AYX135" s="18">
        <v>-4.2185882332385001E-4</v>
      </c>
      <c r="AYY135" s="18">
        <v>-4.34332605604159E-4</v>
      </c>
      <c r="AYZ135" s="18">
        <v>-4.35371830988628E-4</v>
      </c>
      <c r="AZA135" s="18">
        <v>-4.10943366175975E-4</v>
      </c>
      <c r="AZB135" s="18">
        <v>-3.1252574718837402E-4</v>
      </c>
      <c r="AZC135" s="18">
        <v>-3.5850916220170299E-4</v>
      </c>
      <c r="AZD135" s="18">
        <v>-5.25167880251475E-4</v>
      </c>
      <c r="AZE135" s="18">
        <v>-4.5264574710290802E-4</v>
      </c>
      <c r="AZF135" s="18">
        <v>-2.6944764934089201E-4</v>
      </c>
      <c r="AZG135" s="18">
        <v>-3.3869719712259402E-4</v>
      </c>
      <c r="AZH135" s="18">
        <v>-3.9996738158715102E-4</v>
      </c>
      <c r="AZI135" s="18">
        <v>-3.1781522999424402E-4</v>
      </c>
      <c r="AZJ135" s="18">
        <v>-2.76662725479992E-4</v>
      </c>
      <c r="AZK135" s="18">
        <v>-3.7245099139721001E-4</v>
      </c>
      <c r="AZL135" s="18">
        <v>-3.5355617093185601E-4</v>
      </c>
      <c r="AZM135" s="18">
        <v>-2.67001930370824E-4</v>
      </c>
      <c r="AZN135" s="18">
        <v>-3.0512703694862697E-4</v>
      </c>
      <c r="AZO135" s="18">
        <v>-4.1131063437704798E-4</v>
      </c>
      <c r="AZP135" s="18">
        <v>-4.5234003223171201E-4</v>
      </c>
      <c r="AZQ135" s="18">
        <v>-3.4786966914890301E-4</v>
      </c>
      <c r="AZR135" s="18">
        <v>-2.71434796003944E-4</v>
      </c>
      <c r="AZS135" s="18">
        <v>-4.3148884176818998E-4</v>
      </c>
      <c r="AZT135" s="18">
        <v>-6.2587733488467202E-4</v>
      </c>
      <c r="AZU135" s="18">
        <v>-4.1192206411955201E-4</v>
      </c>
      <c r="AZV135" s="18">
        <v>-1.51126761168296E-4</v>
      </c>
      <c r="AZW135" s="18">
        <v>-3.7801541240939298E-4</v>
      </c>
      <c r="AZX135" s="18">
        <v>-6.0524055518662502E-4</v>
      </c>
      <c r="AZY135" s="18">
        <v>-4.1140193848282399E-4</v>
      </c>
      <c r="AZZ135" s="18">
        <v>-2.98186899015784E-4</v>
      </c>
      <c r="BAA135" s="18">
        <v>-4.0167959004389E-4</v>
      </c>
      <c r="BAB135" s="18">
        <v>-3.72664376273756E-4</v>
      </c>
      <c r="BAC135" s="18">
        <v>-3.36526416359006E-4</v>
      </c>
      <c r="BAD135" s="18">
        <v>-3.9883685209679499E-4</v>
      </c>
      <c r="BAE135" s="18">
        <v>-3.9473842622217398E-4</v>
      </c>
      <c r="BAF135" s="18">
        <v>-3.7994203163160801E-4</v>
      </c>
      <c r="BAG135" s="18">
        <v>-4.3528052688274199E-4</v>
      </c>
      <c r="BAH135" s="18">
        <v>-4.2405935486361501E-4</v>
      </c>
      <c r="BAI135" s="18">
        <v>-3.4679864121073202E-4</v>
      </c>
      <c r="BAJ135" s="18">
        <v>-3.95962311595998E-4</v>
      </c>
      <c r="BAK135" s="18">
        <v>-4.6891224038653201E-4</v>
      </c>
      <c r="BAL135" s="18">
        <v>-3.70402291404281E-4</v>
      </c>
      <c r="BAM135" s="18">
        <v>-3.0057106465597401E-4</v>
      </c>
      <c r="BAN135" s="18">
        <v>-4.1332855770503902E-4</v>
      </c>
      <c r="BAO135" s="18">
        <v>-5.2911139691280695E-4</v>
      </c>
      <c r="BAP135" s="18">
        <v>-4.8398459907239501E-4</v>
      </c>
      <c r="BAQ135" s="18">
        <v>-2.0484435206868899E-4</v>
      </c>
      <c r="BAR135" s="18">
        <v>-1.6678079882054199E-4</v>
      </c>
      <c r="BAS135" s="18">
        <v>-5.6246714632146502E-4</v>
      </c>
      <c r="BAT135" s="18">
        <v>-6.4033928971679501E-4</v>
      </c>
      <c r="BAU135" s="18">
        <v>-3.4099005865700899E-4</v>
      </c>
      <c r="BAV135" s="18">
        <v>-3.03721569251957E-4</v>
      </c>
      <c r="BAW135" s="18">
        <v>-3.7575230165109899E-4</v>
      </c>
      <c r="BAX135" s="18">
        <v>-3.6844592140600202E-4</v>
      </c>
      <c r="BAY135" s="18">
        <v>-5.6506674861594997E-4</v>
      </c>
      <c r="BAZ135" s="18">
        <v>-6.2233083720042404E-4</v>
      </c>
      <c r="BBA135" s="18">
        <v>-3.6196332989119003E-4</v>
      </c>
      <c r="BBB135" s="18">
        <v>-3.2484769792179199E-4</v>
      </c>
      <c r="BBC135" s="18">
        <v>-5.9878976622546E-4</v>
      </c>
      <c r="BBD135" s="18">
        <v>-6.1120199517594698E-4</v>
      </c>
      <c r="BBE135" s="18">
        <v>-4.1409284488313998E-4</v>
      </c>
      <c r="BBF135" s="18">
        <v>-4.45858466605719E-4</v>
      </c>
      <c r="BBG135" s="18">
        <v>-6.3749552588093696E-4</v>
      </c>
      <c r="BBH135" s="18">
        <v>-5.7258753962635602E-4</v>
      </c>
      <c r="BBI135" s="18">
        <v>-5.00004879036841E-4</v>
      </c>
      <c r="BBJ135" s="18">
        <v>-5.9567106418317796E-4</v>
      </c>
      <c r="BBK135" s="18">
        <v>-6.3034097718267501E-4</v>
      </c>
      <c r="BBL135" s="18">
        <v>-5.4910699609234104E-4</v>
      </c>
      <c r="BBM135" s="18">
        <v>-5.1553683591837297E-4</v>
      </c>
      <c r="BBN135" s="18">
        <v>-5.9206301316921896E-4</v>
      </c>
      <c r="BBO135" s="18">
        <v>-6.7565140912356704E-4</v>
      </c>
      <c r="BBP135" s="18">
        <v>-6.0114315520082198E-4</v>
      </c>
      <c r="BBQ135" s="18">
        <v>-4.6438704475876199E-4</v>
      </c>
      <c r="BBR135" s="18">
        <v>-5.3699945612434297E-4</v>
      </c>
      <c r="BBS135" s="18">
        <v>-6.4440488714889699E-4</v>
      </c>
      <c r="BBT135" s="18">
        <v>-6.1918238438207697E-4</v>
      </c>
      <c r="BBU135" s="18">
        <v>-5.8891353446205398E-4</v>
      </c>
      <c r="BBV135" s="18">
        <v>-5.2107048026572801E-4</v>
      </c>
      <c r="BBW135" s="18">
        <v>-4.6881991039193701E-4</v>
      </c>
      <c r="BBX135" s="18">
        <v>-5.5632207223155195E-4</v>
      </c>
      <c r="BBY135" s="18">
        <v>-6.1762303336093595E-4</v>
      </c>
      <c r="BBZ135" s="18">
        <v>-4.5839380221573901E-4</v>
      </c>
      <c r="BCA135" s="18">
        <v>-3.7214527652590297E-4</v>
      </c>
      <c r="BCB135" s="18">
        <v>-5.7851922883961305E-4</v>
      </c>
      <c r="BCC135" s="18">
        <v>-6.5082592533394202E-4</v>
      </c>
      <c r="BCD135" s="18">
        <v>-3.8205023317655602E-4</v>
      </c>
      <c r="BCE135" s="18">
        <v>-3.3050444892868098E-4</v>
      </c>
      <c r="BCF135" s="18">
        <v>-5.3797712817904499E-4</v>
      </c>
      <c r="BCG135" s="18">
        <v>-5.48954138656798E-4</v>
      </c>
      <c r="BCH135" s="18">
        <v>-2.31383070203872E-4</v>
      </c>
      <c r="BCI135" s="18">
        <v>-2.2156839177028801E-4</v>
      </c>
      <c r="BCJ135" s="18">
        <v>-5.2730788435023602E-4</v>
      </c>
      <c r="BCK135" s="18">
        <v>-5.3323854767467396E-4</v>
      </c>
      <c r="BCL135" s="18">
        <v>-2.8525454442873601E-4</v>
      </c>
      <c r="BCM135" s="18">
        <v>-2.6663466216975102E-4</v>
      </c>
      <c r="BCN135" s="18">
        <v>-2.4407126324954499E-4</v>
      </c>
      <c r="BCO135" s="18">
        <v>-2.3798671660069101E-4</v>
      </c>
      <c r="BCP135" s="18">
        <v>-2.4520281862872002E-4</v>
      </c>
      <c r="BCQ135" s="18">
        <v>-2.41074641978034E-4</v>
      </c>
      <c r="BCR135" s="18">
        <v>-1.9154575516933101E-4</v>
      </c>
      <c r="BCS135" s="18">
        <v>-2.0594513078292501E-4</v>
      </c>
      <c r="BCT135" s="18">
        <v>-2.0716901615669401E-4</v>
      </c>
      <c r="BCU135" s="18">
        <v>-1.7573783419266799E-4</v>
      </c>
      <c r="BCV135" s="18">
        <v>-1.3868375555303701E-4</v>
      </c>
      <c r="BCW135" s="18">
        <v>-1.19023622020764E-4</v>
      </c>
      <c r="BCX135" s="18">
        <v>-1.61126099591513E-5</v>
      </c>
      <c r="BCY135" s="18">
        <v>4.0666233209196703E-6</v>
      </c>
      <c r="BCZ135" s="18">
        <v>-3.5527556061065697E-5</v>
      </c>
      <c r="BDA135" s="18">
        <v>-9.8753084634917098E-5</v>
      </c>
      <c r="BDB135" s="18">
        <v>-9.3495404382748504E-5</v>
      </c>
      <c r="BDC135" s="18">
        <v>5.6470050630363901E-5</v>
      </c>
      <c r="BDD135" s="18">
        <v>1.2883830045445899E-4</v>
      </c>
      <c r="BDE135" s="18">
        <v>-6.0535648062409701E-5</v>
      </c>
      <c r="BDF135" s="18">
        <v>-1.5776118422994301E-4</v>
      </c>
      <c r="BDG135" s="18">
        <v>3.2438604794793297E-5</v>
      </c>
      <c r="BDH135" s="18">
        <v>1.10616463061485E-4</v>
      </c>
      <c r="BDI135" s="18">
        <v>6.5642009712207905E-5</v>
      </c>
      <c r="BDJ135" s="18">
        <v>2.0472568014129299E-5</v>
      </c>
      <c r="BDK135" s="18">
        <v>-4.2853578534562899E-5</v>
      </c>
      <c r="BDL135" s="18">
        <v>-1.9987835812140802E-5</v>
      </c>
      <c r="BDM135" s="18">
        <v>-4.2642206840637299E-5</v>
      </c>
      <c r="BDN135" s="18">
        <v>-2.0897343822268101E-5</v>
      </c>
      <c r="BDO135" s="18">
        <v>1.6593389324587299E-4</v>
      </c>
      <c r="BDP135" s="18">
        <v>1.6481301354181999E-4</v>
      </c>
      <c r="BDQ135" s="18">
        <v>-5.5149720347979999E-5</v>
      </c>
      <c r="BDR135" s="18">
        <v>-5.9631206744348297E-5</v>
      </c>
      <c r="BDS135" s="18">
        <v>1.1123841879795401E-4</v>
      </c>
      <c r="BDT135" s="18">
        <v>1.45521281625704E-4</v>
      </c>
      <c r="BDU135" s="18">
        <v>2.05884159620861E-6</v>
      </c>
      <c r="BDV135" s="18">
        <v>-8.4465348367035399E-5</v>
      </c>
      <c r="BDW135" s="18">
        <v>-6.4214314148269802E-6</v>
      </c>
      <c r="BDX135" s="18">
        <v>7.2413096969925402E-5</v>
      </c>
      <c r="BDY135" s="18">
        <v>2.8770939423106099E-5</v>
      </c>
      <c r="BDZ135" s="18">
        <v>-1.8225727555565201E-4</v>
      </c>
      <c r="BEA135" s="18">
        <v>-1.80289892865503E-4</v>
      </c>
      <c r="BEB135" s="18">
        <v>2.89528410250539E-5</v>
      </c>
      <c r="BEC135" s="18">
        <v>7.8651610572577594E-5</v>
      </c>
      <c r="BED135" s="18">
        <v>5.2485217551689801E-5</v>
      </c>
      <c r="BEE135" s="18">
        <v>-3.3921092044142398E-6</v>
      </c>
      <c r="BEF135" s="18">
        <v>-1.84075275365847E-4</v>
      </c>
      <c r="BEG135" s="18">
        <v>-4.12942041864594E-4</v>
      </c>
      <c r="BEH135" s="18">
        <v>-3.4528379179915499E-4</v>
      </c>
      <c r="BEI135" s="18">
        <v>-6.29938458568957E-5</v>
      </c>
      <c r="BEJ135" s="18">
        <v>-6.4386053648834903E-5</v>
      </c>
      <c r="BEK135" s="18">
        <v>-3.0618612567312399E-4</v>
      </c>
      <c r="BEL135" s="18">
        <v>-3.2817284668740199E-4</v>
      </c>
      <c r="BEM135" s="18">
        <v>-4.5815729259535099E-4</v>
      </c>
      <c r="BEN135" s="18">
        <v>-4.6206462030384799E-4</v>
      </c>
      <c r="BEO135" s="18">
        <v>-4.1103359935834501E-4</v>
      </c>
      <c r="BEP135" s="18">
        <v>-4.4571075169203E-4</v>
      </c>
      <c r="BEQ135" s="18">
        <v>-4.6657760921236998E-4</v>
      </c>
      <c r="BER135" s="18">
        <v>-4.6148944540580402E-4</v>
      </c>
      <c r="BES135" s="18">
        <v>-4.6945348370258601E-4</v>
      </c>
      <c r="BET135" s="18">
        <v>-7.9117644509329999E-4</v>
      </c>
      <c r="BEU135" s="18">
        <v>-7.97082658004044E-4</v>
      </c>
      <c r="BEV135" s="18">
        <v>-7.6740221057081104E-4</v>
      </c>
      <c r="BEW135" s="18">
        <v>-7.6946105216696404E-4</v>
      </c>
      <c r="BEX135" s="18">
        <v>-9.15468082204717E-4</v>
      </c>
      <c r="BEY135">
        <v>-1.00556628297449E-3</v>
      </c>
      <c r="BEZ135">
        <v>-1.0302805118091399E-3</v>
      </c>
      <c r="BFA135">
        <v>-1.13894385429685E-3</v>
      </c>
      <c r="BFB135">
        <v>-1.1476050126997799E-3</v>
      </c>
      <c r="BFC135">
        <v>-1.45697085967311E-3</v>
      </c>
      <c r="BFD135">
        <v>-1.44558422586998E-3</v>
      </c>
      <c r="BFE135">
        <v>-1.62980888411573E-3</v>
      </c>
      <c r="BFF135">
        <v>-1.6467704463476399E-3</v>
      </c>
      <c r="BFG135">
        <v>-1.7664271493426E-3</v>
      </c>
      <c r="BFH135">
        <v>-1.8425646562086799E-3</v>
      </c>
      <c r="BFI135">
        <v>-2.0040770194522102E-3</v>
      </c>
      <c r="BFJ135">
        <v>-2.2689836759847101E-3</v>
      </c>
      <c r="BFK135">
        <v>-2.3075681560269499E-3</v>
      </c>
      <c r="BFL135">
        <v>-2.6499435546137799E-3</v>
      </c>
      <c r="BFM135">
        <v>-2.6333772980980299E-3</v>
      </c>
      <c r="BFN135">
        <v>-2.90425114014528E-3</v>
      </c>
      <c r="BFO135">
        <v>-2.9005409571899099E-3</v>
      </c>
      <c r="BFP135">
        <v>-3.2208239489153702E-3</v>
      </c>
      <c r="BFQ135">
        <v>-3.3565022198299901E-3</v>
      </c>
      <c r="BFR135">
        <v>-3.5642308007204902E-3</v>
      </c>
      <c r="BFS135">
        <v>-3.8159785530926501E-3</v>
      </c>
      <c r="BFT135">
        <v>-3.9272616851335996E-3</v>
      </c>
      <c r="BFU135">
        <v>-4.2541175235738804E-3</v>
      </c>
      <c r="BFV135">
        <v>-4.2563125373190598E-3</v>
      </c>
      <c r="BFW135">
        <v>-4.5856062637106504E-3</v>
      </c>
      <c r="BFX135">
        <v>-4.5777021818078001E-3</v>
      </c>
      <c r="BFY135">
        <v>-5.1192954019721399E-3</v>
      </c>
      <c r="BFZ135">
        <v>-5.2452983368367597E-3</v>
      </c>
      <c r="BGA135">
        <v>-5.32734205661367E-3</v>
      </c>
      <c r="BGB135">
        <v>-5.3776607143020396E-3</v>
      </c>
      <c r="BGC135">
        <v>-5.5492132330096002E-3</v>
      </c>
      <c r="BGD135">
        <v>-5.8622425172753503E-3</v>
      </c>
      <c r="BGE135">
        <v>-5.8539289027153803E-3</v>
      </c>
      <c r="BGF135">
        <v>-5.9353222480492901E-3</v>
      </c>
      <c r="BGG135">
        <v>-5.9075339837611398E-3</v>
      </c>
      <c r="BGH135">
        <v>-5.9527360237611399E-3</v>
      </c>
      <c r="BGI135">
        <v>-5.93641162524133E-3</v>
      </c>
      <c r="BGJ135">
        <v>-5.9615943269170297E-3</v>
      </c>
      <c r="BGK135">
        <v>-5.9668633761155998E-3</v>
      </c>
      <c r="BGL135">
        <v>-5.8831855905506197E-3</v>
      </c>
      <c r="BGM135">
        <v>-5.8039120594169597E-3</v>
      </c>
      <c r="BGN135">
        <v>-5.7253762967921498E-3</v>
      </c>
      <c r="BGO135">
        <v>-5.5241585738023402E-3</v>
      </c>
      <c r="BGP135">
        <v>-5.5036941354686796E-3</v>
      </c>
      <c r="BGQ135">
        <v>-5.07687371271613E-3</v>
      </c>
      <c r="BGR135">
        <v>-5.1108832150357003E-3</v>
      </c>
      <c r="BGS135">
        <v>-4.7761873159268501E-3</v>
      </c>
      <c r="BGT135">
        <v>-4.6745663092049999E-3</v>
      </c>
      <c r="BGU135">
        <v>-4.3697032890394399E-3</v>
      </c>
      <c r="BGV135">
        <v>-4.0648402688738998E-3</v>
      </c>
      <c r="BGW135">
        <v>-3.8615982554302199E-3</v>
      </c>
      <c r="BGX135">
        <v>-3.4551142285428101E-3</v>
      </c>
      <c r="BGY135">
        <v>-3.4125644968183199E-3</v>
      </c>
      <c r="BGZ135">
        <v>-2.9895589266580799E-3</v>
      </c>
      <c r="BHA135">
        <v>-2.9470091949335901E-3</v>
      </c>
      <c r="BHB135">
        <v>-2.2356621478806299E-3</v>
      </c>
      <c r="BHC135">
        <v>-2.3372831546025E-3</v>
      </c>
      <c r="BHD135">
        <v>-2.0324201344369399E-3</v>
      </c>
      <c r="BHE135">
        <v>-2.0324201344369599E-3</v>
      </c>
      <c r="BHF135">
        <v>-1.7275571142714001E-3</v>
      </c>
      <c r="BHG135">
        <v>-1.5243151008277099E-3</v>
      </c>
      <c r="BHH135">
        <v>-1.32107308738402E-3</v>
      </c>
      <c r="BHI135">
        <v>-1.32107308738401E-3</v>
      </c>
      <c r="BHJ135">
        <v>-1.2194520806621701E-3</v>
      </c>
      <c r="BHK135">
        <v>-1.01621006721847E-3</v>
      </c>
      <c r="BHL135" s="18">
        <v>-9.1458906049662805E-4</v>
      </c>
      <c r="BHM135" s="18">
        <v>-6.4205371498944597E-4</v>
      </c>
      <c r="BHN135" s="18">
        <v>-5.7739836567272801E-4</v>
      </c>
      <c r="BHO135" s="18">
        <v>-7.11347047052939E-4</v>
      </c>
      <c r="BHP135" s="18">
        <v>-7.1134704705293195E-4</v>
      </c>
      <c r="BHQ135" s="18">
        <v>-5.0810503360924203E-4</v>
      </c>
      <c r="BHR135" s="18">
        <v>-3.0486302016553802E-4</v>
      </c>
      <c r="BHS135" s="18">
        <v>-3.0486302016554501E-4</v>
      </c>
      <c r="BHT135" s="18">
        <v>-5.0810503360924203E-4</v>
      </c>
      <c r="BHU135" s="18">
        <v>-4.3676810310056598E-4</v>
      </c>
      <c r="BHV135" s="18">
        <v>-2.9998826047310202E-4</v>
      </c>
      <c r="BHW135" s="18">
        <v>-2.7945370364480798E-4</v>
      </c>
      <c r="BHX135" s="18">
        <v>-1.0162100672184799E-4</v>
      </c>
      <c r="BHY135" s="18">
        <v>-1.01621006721841E-4</v>
      </c>
      <c r="BHZ135" s="18">
        <v>-1.01621006721855E-4</v>
      </c>
      <c r="BIA135" s="18">
        <v>-1.01621006721841E-4</v>
      </c>
      <c r="BIB135">
        <v>0</v>
      </c>
      <c r="BIC135" s="18">
        <v>-1.0162100672184799E-4</v>
      </c>
      <c r="BID135" s="18">
        <v>-3.9892342398741003E-5</v>
      </c>
      <c r="BIE135" s="18">
        <v>6.1897355194337402E-6</v>
      </c>
      <c r="BIF135" s="18">
        <v>3.3702606879307201E-5</v>
      </c>
      <c r="BIG135">
        <v>0</v>
      </c>
      <c r="BIH135" s="18">
        <v>1.0162100672184799E-4</v>
      </c>
      <c r="BII135" s="18">
        <v>1.01621006721841E-4</v>
      </c>
      <c r="BIJ135" s="18">
        <v>1.01621006721855E-4</v>
      </c>
      <c r="BIK135" s="18">
        <v>2.03242013443689E-4</v>
      </c>
      <c r="BIL135" s="18">
        <v>2.0324201344369599E-4</v>
      </c>
      <c r="BIM135" s="18">
        <v>1.0162100672184799E-4</v>
      </c>
      <c r="BIN135">
        <v>0</v>
      </c>
      <c r="BIO135" s="18">
        <v>1.01621006721841E-4</v>
      </c>
      <c r="BIP135" s="18">
        <v>3.0486302016554501E-4</v>
      </c>
      <c r="BIQ135" s="18">
        <v>2.0324201344369599E-4</v>
      </c>
      <c r="BIR135" s="18">
        <v>4.1725280496970798E-4</v>
      </c>
      <c r="BIS135" s="18">
        <v>3.9571524880507798E-4</v>
      </c>
      <c r="BIT135" s="18">
        <v>2.03242013443689E-4</v>
      </c>
      <c r="BIU135" s="18">
        <v>2.0616869843728599E-4</v>
      </c>
      <c r="BIV135" s="18">
        <v>2.4762905296972498E-4</v>
      </c>
      <c r="BIW135" s="18">
        <v>2.5754929564592699E-4</v>
      </c>
      <c r="BIX135" s="18">
        <v>4.0648402688739301E-4</v>
      </c>
      <c r="BIY135" s="18">
        <v>4.0648402688738601E-4</v>
      </c>
      <c r="BIZ135" s="18">
        <v>4.0648402688738601E-4</v>
      </c>
      <c r="BJA135" s="18">
        <v>3.0486302016554501E-4</v>
      </c>
      <c r="BJB135" s="18">
        <v>4.0648402688739301E-4</v>
      </c>
      <c r="BJC135" s="18">
        <v>4.0648402688739301E-4</v>
      </c>
      <c r="BJD135" s="18">
        <v>4.6036450086137798E-4</v>
      </c>
      <c r="BJE135" s="18">
        <v>4.5422455963525001E-4</v>
      </c>
      <c r="BJF135" s="18">
        <v>5.0810503360923498E-4</v>
      </c>
      <c r="BJG135" s="18">
        <v>4.0648402688739301E-4</v>
      </c>
      <c r="BJH135" s="18">
        <v>4.0648402688739301E-4</v>
      </c>
      <c r="BJI135" s="18">
        <v>5.0810503360924203E-4</v>
      </c>
      <c r="BJJ135" s="18">
        <v>6.0972604033108298E-4</v>
      </c>
      <c r="BJK135" s="18">
        <v>5.0810503360923498E-4</v>
      </c>
      <c r="BJL135" s="18">
        <v>3.2281335479289399E-4</v>
      </c>
      <c r="BJM135" s="18">
        <v>3.8853369226003699E-4</v>
      </c>
      <c r="BJN135" s="18">
        <v>6.0972604033109003E-4</v>
      </c>
      <c r="BJO135" s="18">
        <v>6.0972604033108298E-4</v>
      </c>
      <c r="BJP135" s="18">
        <v>5.0810503360924203E-4</v>
      </c>
      <c r="BJQ135" s="18">
        <v>5.0810503360923498E-4</v>
      </c>
      <c r="BJR135" s="18">
        <v>5.0810503360924203E-4</v>
      </c>
      <c r="BJS135" s="18">
        <v>4.0648402688738601E-4</v>
      </c>
      <c r="BJT135" s="18">
        <v>7.1134704705294496E-4</v>
      </c>
      <c r="BJU135" s="18">
        <v>7.1134704705293195E-4</v>
      </c>
      <c r="BJV135" s="18">
        <v>6.0972604033108298E-4</v>
      </c>
      <c r="BJW135" s="18">
        <v>6.0558904914743896E-4</v>
      </c>
      <c r="BJX135" s="18">
        <v>6.1386303151473405E-4</v>
      </c>
      <c r="BJY135" s="18">
        <v>6.0972604033109003E-4</v>
      </c>
      <c r="BJZ135" s="18">
        <v>6.0972604033107604E-4</v>
      </c>
      <c r="BKA135" s="18">
        <v>6.0972604033109003E-4</v>
      </c>
      <c r="BKB135" s="18">
        <v>7.11347047052939E-4</v>
      </c>
      <c r="BKC135" s="18">
        <v>6.0972604033108298E-4</v>
      </c>
      <c r="BKD135" s="18">
        <v>6.0972604033108298E-4</v>
      </c>
      <c r="BKE135" s="18">
        <v>6.0972604033108298E-4</v>
      </c>
      <c r="BKF135" s="18">
        <v>7.1134704705294496E-4</v>
      </c>
      <c r="BKG135" s="18">
        <v>7.1134704705292501E-4</v>
      </c>
      <c r="BKH135" s="18">
        <v>8.12968053774773E-4</v>
      </c>
      <c r="BKI135" s="18">
        <v>7.1134704705294496E-4</v>
      </c>
      <c r="BKJ135" s="18">
        <v>7.1134704705293195E-4</v>
      </c>
      <c r="BKK135" s="18">
        <v>7.1134704705294496E-4</v>
      </c>
      <c r="BKL135" s="18">
        <v>7.1134704705293195E-4</v>
      </c>
      <c r="BKM135" s="18">
        <v>7.1134704705293195E-4</v>
      </c>
      <c r="BKN135" s="18">
        <v>8.12968053774773E-4</v>
      </c>
      <c r="BKO135" s="18">
        <v>7.1134704705294496E-4</v>
      </c>
      <c r="BKP135" s="18">
        <v>8.1296805377478699E-4</v>
      </c>
      <c r="BKQ135" s="18">
        <v>7.1134704705293195E-4</v>
      </c>
      <c r="BKR135" s="18">
        <v>8.12968053774773E-4</v>
      </c>
      <c r="BKS135" s="18">
        <v>8.12968053774773E-4</v>
      </c>
      <c r="BKT135" s="18">
        <v>8.1296805377480098E-4</v>
      </c>
      <c r="BKU135" s="18">
        <v>9.1458906049662805E-4</v>
      </c>
      <c r="BKV135" s="18">
        <v>8.12968053774773E-4</v>
      </c>
      <c r="BKW135" s="18">
        <v>6.0972604033109003E-4</v>
      </c>
      <c r="BKX135" s="18">
        <v>6.0972604033109003E-4</v>
      </c>
      <c r="BKY135" s="18">
        <v>9.0176753807852297E-4</v>
      </c>
      <c r="BKZ135" s="18">
        <v>9.2741058291473302E-4</v>
      </c>
      <c r="BLA135" s="18">
        <v>7.1134704705293195E-4</v>
      </c>
      <c r="BLB135" s="18">
        <v>8.12968053774773E-4</v>
      </c>
      <c r="BLC135" s="18">
        <v>7.1134704705295895E-4</v>
      </c>
      <c r="BLD135" s="18">
        <v>7.1134704705291796E-4</v>
      </c>
      <c r="BLE135" s="18">
        <v>8.12968053774773E-4</v>
      </c>
      <c r="BLF135" s="18">
        <v>9.1458906049664203E-4</v>
      </c>
      <c r="BLG135" s="18">
        <v>7.1134704705293195E-4</v>
      </c>
      <c r="BLH135" s="18">
        <v>7.3138366094828401E-4</v>
      </c>
      <c r="BLI135" s="18">
        <v>7.9293143987943504E-4</v>
      </c>
      <c r="BLJ135" s="18">
        <v>9.1458906049661504E-4</v>
      </c>
      <c r="BLK135" s="18">
        <v>9.1458906049664203E-4</v>
      </c>
      <c r="BLL135" s="18">
        <v>6.0972604033109003E-4</v>
      </c>
      <c r="BLM135" s="18">
        <v>6.0972604033109003E-4</v>
      </c>
      <c r="BLN135" s="18">
        <v>9.1458906049661504E-4</v>
      </c>
      <c r="BLO135" s="18">
        <v>9.1458906049664203E-4</v>
      </c>
      <c r="BLP135" s="18">
        <v>7.1134704705293195E-4</v>
      </c>
      <c r="BLQ135" s="18">
        <v>6.0972604033109003E-4</v>
      </c>
      <c r="BLR135" s="18">
        <v>8.12968053774773E-4</v>
      </c>
      <c r="BLS135" s="18">
        <v>9.4169341540949105E-4</v>
      </c>
      <c r="BLT135" s="18">
        <v>7.8586369886192399E-4</v>
      </c>
      <c r="BLU135" s="18">
        <v>8.1296805377478699E-4</v>
      </c>
      <c r="BLV135" s="18">
        <v>7.1134704705291796E-4</v>
      </c>
      <c r="BLW135" s="18">
        <v>7.1134704705294496E-4</v>
      </c>
      <c r="BLX135" s="18">
        <v>7.5979079716730004E-4</v>
      </c>
      <c r="BLY135" s="18">
        <v>6.6290329693857698E-4</v>
      </c>
      <c r="BLZ135" s="18">
        <v>6.4261771157673997E-4</v>
      </c>
      <c r="BMA135" s="18">
        <v>6.7845537580726802E-4</v>
      </c>
      <c r="BMB135" s="18">
        <v>7.1134704705294496E-4</v>
      </c>
      <c r="BMC135" s="18">
        <v>7.1134704705291796E-4</v>
      </c>
      <c r="BMD135" s="18">
        <v>7.1134704705294496E-4</v>
      </c>
      <c r="BME135" s="18">
        <v>7.1134704705291796E-4</v>
      </c>
      <c r="BMF135" s="18">
        <v>7.1134704705294496E-4</v>
      </c>
      <c r="BMG135" s="18">
        <v>7.06413347176582E-4</v>
      </c>
      <c r="BMH135" s="18">
        <v>7.0501402591405195E-4</v>
      </c>
      <c r="BMI135" s="18">
        <v>6.7765866711456903E-4</v>
      </c>
      <c r="BMJ135" s="18">
        <v>6.6626390363085097E-4</v>
      </c>
      <c r="BMK135" s="18">
        <v>6.8014330072892204E-4</v>
      </c>
      <c r="BML135" s="18">
        <v>5.3261398801039597E-4</v>
      </c>
      <c r="BMM135" s="18">
        <v>5.2502086638817004E-4</v>
      </c>
      <c r="BMN135" s="18">
        <v>7.3230841210945798E-4</v>
      </c>
      <c r="BMO135" s="18">
        <v>7.6233030612526899E-4</v>
      </c>
      <c r="BMP135" s="18">
        <v>5.2649640340576799E-4</v>
      </c>
      <c r="BMQ135" s="18">
        <v>4.5986147687809798E-4</v>
      </c>
      <c r="BMR135" s="18">
        <v>6.2204758739610401E-4</v>
      </c>
      <c r="BMS135" s="18">
        <v>7.2335966625752801E-4</v>
      </c>
      <c r="BMT135" s="18">
        <v>6.3450225797995197E-4</v>
      </c>
      <c r="BMU135" s="18">
        <v>5.3290157545943196E-4</v>
      </c>
      <c r="BMV135" s="18">
        <v>5.7900499378900295E-4</v>
      </c>
      <c r="BMW135" s="18">
        <v>6.4478427144006002E-4</v>
      </c>
      <c r="BMX135" s="18">
        <v>5.7546045307456297E-4</v>
      </c>
      <c r="BMY135" s="18">
        <v>5.4076907379983698E-4</v>
      </c>
      <c r="BMZ135" s="18">
        <v>6.08729138255131E-4</v>
      </c>
      <c r="BNA135" s="18">
        <v>5.4148042084689596E-4</v>
      </c>
      <c r="BNB135" s="18">
        <v>5.2608788695873699E-4</v>
      </c>
      <c r="BNC135" s="18">
        <v>7.2946200771117898E-4</v>
      </c>
      <c r="BND135" s="18">
        <v>7.9023746699124998E-4</v>
      </c>
      <c r="BNE135" s="18">
        <v>7.07808603598869E-4</v>
      </c>
      <c r="BNF135" s="18">
        <v>6.3823479755682701E-4</v>
      </c>
      <c r="BNG135" s="18">
        <v>6.7961995254429898E-4</v>
      </c>
      <c r="BNH135" s="18">
        <v>7.6925781015352301E-4</v>
      </c>
      <c r="BNI135" s="18">
        <v>7.39062144216179E-4</v>
      </c>
      <c r="BNJ135" s="18">
        <v>6.4370912118893997E-4</v>
      </c>
      <c r="BNK135" s="18">
        <v>6.4067268550808899E-4</v>
      </c>
      <c r="BNL135" s="18">
        <v>7.1394143135454502E-4</v>
      </c>
      <c r="BNM135" s="18">
        <v>7.5732445533417605E-4</v>
      </c>
      <c r="BNN135" s="18">
        <v>8.0426726317925302E-4</v>
      </c>
      <c r="BNO135" s="18">
        <v>7.8921515966361101E-4</v>
      </c>
      <c r="BNP135" s="18">
        <v>6.7755298126759202E-4</v>
      </c>
      <c r="BNQ135" s="18">
        <v>6.8957677878289604E-4</v>
      </c>
      <c r="BNR135" s="18">
        <v>9.0211101708126396E-4</v>
      </c>
      <c r="BNS135" s="18">
        <v>9.2575009566489498E-4</v>
      </c>
      <c r="BNT135" s="18">
        <v>5.9329087491396995E-4</v>
      </c>
      <c r="BNU135" s="18">
        <v>5.5343613228772605E-4</v>
      </c>
      <c r="BNV135" s="18">
        <v>8.3545373393212297E-4</v>
      </c>
      <c r="BNW135" s="18">
        <v>9.1929919415820096E-4</v>
      </c>
      <c r="BNX135" s="18">
        <v>7.34436355990159E-4</v>
      </c>
      <c r="BNY135" s="18">
        <v>6.5973780257919102E-4</v>
      </c>
      <c r="BNZ135" s="18">
        <v>6.9168846330258595E-4</v>
      </c>
      <c r="BOA135" s="18">
        <v>6.27195707596645E-4</v>
      </c>
      <c r="BOB135" s="18">
        <v>6.43777207263468E-4</v>
      </c>
      <c r="BOC135" s="18">
        <v>7.5198732006112601E-4</v>
      </c>
      <c r="BOD135" s="18">
        <v>7.4400600619320401E-4</v>
      </c>
      <c r="BOE135" s="18">
        <v>6.7925716555031202E-4</v>
      </c>
      <c r="BOF135" s="18">
        <v>6.7450130243570895E-4</v>
      </c>
      <c r="BOG135" s="18">
        <v>6.8298157544666096E-4</v>
      </c>
      <c r="BOH135" s="18">
        <v>6.9365787841285599E-4</v>
      </c>
      <c r="BOI135" s="18">
        <v>6.8840203994524596E-4</v>
      </c>
      <c r="BOJ135" s="18">
        <v>6.6184237362834598E-4</v>
      </c>
      <c r="BOK135" s="18">
        <v>7.1382761582702804E-4</v>
      </c>
      <c r="BOL135" s="18">
        <v>7.5568225986555305E-4</v>
      </c>
      <c r="BOM135" s="18">
        <v>6.6665717692684901E-4</v>
      </c>
      <c r="BON135" s="18">
        <v>5.4359312157667395E-4</v>
      </c>
      <c r="BOO135" s="18">
        <v>6.2073057914896403E-4</v>
      </c>
      <c r="BOP135" s="18">
        <v>8.6171056964892603E-4</v>
      </c>
      <c r="BOQ135" s="18">
        <v>7.8293904628848299E-4</v>
      </c>
      <c r="BOR135" s="18">
        <v>4.3839607162823798E-4</v>
      </c>
      <c r="BOS135" s="18">
        <v>4.7499690961927399E-4</v>
      </c>
      <c r="BOT135" s="18">
        <v>7.30378629191785E-4</v>
      </c>
      <c r="BOU135" s="18">
        <v>7.1705205037028697E-4</v>
      </c>
      <c r="BOV135" s="18">
        <v>6.4785119342294895E-4</v>
      </c>
      <c r="BOW135" s="18">
        <v>6.5826836282198398E-4</v>
      </c>
      <c r="BOX135" s="18">
        <v>5.8181278220470402E-4</v>
      </c>
      <c r="BOY135" s="18">
        <v>5.1498884060457897E-4</v>
      </c>
      <c r="BOZ135" s="18">
        <v>5.2540702621370295E-4</v>
      </c>
      <c r="BPA135" s="18">
        <v>5.8461447336005602E-4</v>
      </c>
      <c r="BPB135" s="18">
        <v>7.2874253098356701E-4</v>
      </c>
      <c r="BPC135" s="18">
        <v>7.8042494258218E-4</v>
      </c>
      <c r="BPD135" s="18">
        <v>5.3735460797399404E-4</v>
      </c>
      <c r="BPE135" s="18">
        <v>3.9548152048959803E-4</v>
      </c>
      <c r="BPF135" s="18">
        <v>5.6603510470112895E-4</v>
      </c>
      <c r="BPG135" s="18">
        <v>6.75152693088793E-4</v>
      </c>
      <c r="BPH135" s="18">
        <v>6.1031137732980802E-4</v>
      </c>
      <c r="BPI135" s="18">
        <v>5.7236406099975203E-4</v>
      </c>
      <c r="BPJ135" s="18">
        <v>5.7863407711444804E-4</v>
      </c>
      <c r="BPK135" s="18">
        <v>4.5187304953969699E-4</v>
      </c>
      <c r="BPL135" s="18">
        <v>4.6101995635475202E-4</v>
      </c>
      <c r="BPM135" s="18">
        <v>7.0071342490957101E-4</v>
      </c>
      <c r="BPN135" s="18">
        <v>7.3152999519793195E-4</v>
      </c>
      <c r="BPO135" s="18">
        <v>4.5803636359742402E-4</v>
      </c>
      <c r="BPP135" s="18">
        <v>4.0537026065370901E-4</v>
      </c>
      <c r="BPQ135" s="18">
        <v>5.2302909465640202E-4</v>
      </c>
      <c r="BPR135" s="18">
        <v>5.8079860455767496E-4</v>
      </c>
      <c r="BPS135" s="18">
        <v>4.7056013646573598E-4</v>
      </c>
      <c r="BPT135" s="18">
        <v>3.5648954021047502E-4</v>
      </c>
      <c r="BPU135" s="18">
        <v>3.61290116567991E-4</v>
      </c>
      <c r="BPV135" s="18">
        <v>4.46906830941201E-4</v>
      </c>
      <c r="BPW135" s="18">
        <v>4.6644042085328098E-4</v>
      </c>
      <c r="BPX135" s="18">
        <v>3.8589662713558998E-4</v>
      </c>
      <c r="BPY135" s="18">
        <v>3.4773793911157999E-4</v>
      </c>
      <c r="BPZ135" s="18">
        <v>4.11124042054289E-4</v>
      </c>
      <c r="BQA135" s="18">
        <v>4.2435916196975599E-4</v>
      </c>
      <c r="BQB135" s="18">
        <v>4.1854440796515398E-4</v>
      </c>
      <c r="BQC135" s="18">
        <v>4.3833611523427698E-4</v>
      </c>
      <c r="BQD135" s="18">
        <v>4.4174346758968299E-4</v>
      </c>
      <c r="BQE135" s="18">
        <v>4.2448009096776498E-4</v>
      </c>
      <c r="BQF135" s="18">
        <v>3.9219611334231902E-4</v>
      </c>
      <c r="BQG135" s="18">
        <v>3.9916223335306701E-4</v>
      </c>
      <c r="BQH135" s="18">
        <v>2.4293416245918501E-4</v>
      </c>
      <c r="BQI135" s="18">
        <v>2.1802482129151799E-4</v>
      </c>
      <c r="BQJ135" s="18">
        <v>1.68886999701245E-4</v>
      </c>
      <c r="BQK135" s="18">
        <v>1.6884127024818701E-4</v>
      </c>
      <c r="BQL135" s="18">
        <v>2.8298706604854002E-4</v>
      </c>
      <c r="BQM135" s="18">
        <v>3.2879375103847498E-4</v>
      </c>
      <c r="BQN135" s="18">
        <v>3.4828161149752501E-4</v>
      </c>
      <c r="BQO135" s="18">
        <v>3.5473352921427899E-4</v>
      </c>
      <c r="BQP135" s="18">
        <v>2.8640864534484802E-4</v>
      </c>
      <c r="BQQ135" s="18">
        <v>1.7871476726130599E-4</v>
      </c>
      <c r="BQR135" s="18">
        <v>1.6019433878627901E-4</v>
      </c>
      <c r="BQS135" s="18">
        <v>2.4918893542288901E-4</v>
      </c>
      <c r="BQT135" s="18">
        <v>3.2746048343032503E-4</v>
      </c>
      <c r="BQU135" s="18">
        <v>3.2912706794049798E-4</v>
      </c>
      <c r="BQV135" s="18">
        <v>2.43238009269258E-4</v>
      </c>
      <c r="BQW135" s="18">
        <v>1.2768273010577101E-4</v>
      </c>
      <c r="BQX135" s="18">
        <v>1.9310023697283101E-4</v>
      </c>
      <c r="BQY135" s="18">
        <v>2.18387608285519E-4</v>
      </c>
      <c r="BQZ135" s="18">
        <v>1.3021207696303701E-4</v>
      </c>
      <c r="BRA135" s="18">
        <v>8.1498014970815506E-5</v>
      </c>
      <c r="BRB135" s="18">
        <v>1.4885343443604701E-4</v>
      </c>
      <c r="BRC135" s="18">
        <v>1.3293755236334901E-4</v>
      </c>
      <c r="BRD135" s="18">
        <v>5.0304430747438699E-5</v>
      </c>
      <c r="BRE135" s="18">
        <v>6.2766214801751596E-5</v>
      </c>
      <c r="BRF135" s="18">
        <v>2.2241586499197001E-4</v>
      </c>
      <c r="BRG135" s="18">
        <v>2.9529845101289298E-4</v>
      </c>
      <c r="BRH135" s="18">
        <v>1.9571901031609199E-4</v>
      </c>
      <c r="BRI135" s="18">
        <v>1.47157379833867E-4</v>
      </c>
      <c r="BRJ135" s="18">
        <v>1.2724372735670099E-4</v>
      </c>
      <c r="BRK135" s="18">
        <v>1.82743023967757E-4</v>
      </c>
      <c r="BRL135" s="18">
        <v>3.7734115457974099E-4</v>
      </c>
      <c r="BRM135" s="18">
        <v>2.7056999523716798E-4</v>
      </c>
      <c r="BRN135" s="18">
        <v>-8.4920610477184897E-5</v>
      </c>
      <c r="BRO135" s="18">
        <v>1.70052592648461E-5</v>
      </c>
      <c r="BRP135" s="18">
        <v>3.67831460770656E-4</v>
      </c>
      <c r="BRQ135" s="18">
        <v>3.2564349983008002E-4</v>
      </c>
      <c r="BRR135" s="18">
        <v>1.4494610672766099E-4</v>
      </c>
      <c r="BRS135" s="18">
        <v>1.8446854866188599E-4</v>
      </c>
      <c r="BRT135" s="18">
        <v>3.15589117425046E-4</v>
      </c>
      <c r="BRU135" s="18">
        <v>2.8905993741024002E-4</v>
      </c>
      <c r="BRV135" s="18">
        <v>1.34633606965473E-4</v>
      </c>
      <c r="BRW135" s="18">
        <v>1.6585767749088801E-4</v>
      </c>
      <c r="BRX135" s="18">
        <v>2.6473999808157502E-4</v>
      </c>
      <c r="BRY135" s="18">
        <v>1.65631062645832E-4</v>
      </c>
      <c r="BRZ135" s="18">
        <v>2.0675911648634901E-4</v>
      </c>
      <c r="BSA135" s="18">
        <v>4.2862927667222601E-4</v>
      </c>
      <c r="BSB135" s="18">
        <v>4.4193959613261698E-4</v>
      </c>
      <c r="BSC135" s="18">
        <v>2.17388673789453E-4</v>
      </c>
      <c r="BSD135" s="18">
        <v>1.9974828323263101E-4</v>
      </c>
      <c r="BSE135" s="18">
        <v>4.1796821685699499E-4</v>
      </c>
      <c r="BSF135" s="18">
        <v>3.8077899323710098E-4</v>
      </c>
      <c r="BSG135" s="18">
        <v>1.02123014495053E-4</v>
      </c>
      <c r="BSH135" s="18">
        <v>1.3767715611684401E-4</v>
      </c>
      <c r="BSI135" s="18">
        <v>3.52446040352977E-4</v>
      </c>
      <c r="BSJ135" s="18">
        <v>3.3321528104093801E-4</v>
      </c>
      <c r="BSK135" s="18">
        <v>1.26108620711579E-4</v>
      </c>
      <c r="BSL135" s="18">
        <v>1.34648850116519E-4</v>
      </c>
      <c r="BSM135" s="18">
        <v>4.0275148731053201E-4</v>
      </c>
      <c r="BSN135" s="18">
        <v>4.3256607447258999E-4</v>
      </c>
      <c r="BSO135" s="18">
        <v>2.7149373018830997E-4</v>
      </c>
      <c r="BSP135" s="18">
        <v>2.5521506112149902E-4</v>
      </c>
      <c r="BSQ135" s="18">
        <v>3.0679381929354898E-5</v>
      </c>
      <c r="BSR135" s="18">
        <v>-4.1869887189543898E-5</v>
      </c>
      <c r="BSS135" s="18">
        <v>1.3828383352695799E-4</v>
      </c>
      <c r="BST135" s="18">
        <v>2.4405504216332101E-4</v>
      </c>
      <c r="BSU135" s="18">
        <v>1.98672116771408E-4</v>
      </c>
      <c r="BSV135" s="18">
        <v>1.18794956857848E-4</v>
      </c>
      <c r="BSW135" s="18">
        <v>2.0865129963148999E-4</v>
      </c>
      <c r="BSX135" s="18">
        <v>3.1642139347010101E-4</v>
      </c>
      <c r="BSY135" s="18">
        <v>1.2962165891400299E-4</v>
      </c>
      <c r="BSZ135" s="18">
        <v>-8.4495834669101599E-5</v>
      </c>
      <c r="BTA135" s="18">
        <v>1.8519412264966699E-5</v>
      </c>
      <c r="BTB135" s="18">
        <v>9.0553462879783194E-5</v>
      </c>
      <c r="BTC135" s="18">
        <v>-2.71053711229374E-5</v>
      </c>
      <c r="BTD135" s="18">
        <v>-1.5831739879207301E-4</v>
      </c>
      <c r="BTE135" s="18">
        <v>-3.5570400982870497E-5</v>
      </c>
      <c r="BTF135" s="18">
        <v>1.3639063417172901E-4</v>
      </c>
      <c r="BTG135" s="18">
        <v>4.7351324292094203E-5</v>
      </c>
      <c r="BTH135" s="18">
        <v>-9.1011773619697999E-6</v>
      </c>
      <c r="BTI135" s="18">
        <v>6.22672556587211E-5</v>
      </c>
      <c r="BTJ135" s="18">
        <v>1.07240648393597E-4</v>
      </c>
      <c r="BTK135" s="18">
        <v>8.85830315594526E-6</v>
      </c>
      <c r="BTL135" s="18">
        <v>-2.6957004453106998E-4</v>
      </c>
      <c r="BTM135" s="18">
        <v>-2.04003154784027E-4</v>
      </c>
      <c r="BTN135" s="18">
        <v>1.03667653797212E-4</v>
      </c>
      <c r="BTO135" s="18">
        <v>4.0990865481399498E-5</v>
      </c>
      <c r="BTP135" s="18">
        <v>-4.22526935218575E-4</v>
      </c>
      <c r="BTQ135" s="18">
        <v>-4.0811097920498402E-4</v>
      </c>
      <c r="BTR135" s="18">
        <v>-2.05274433578178E-4</v>
      </c>
      <c r="BTS135" s="18">
        <v>-1.9896072043049101E-4</v>
      </c>
      <c r="BTT135" s="18">
        <v>-1.6600909279087999E-4</v>
      </c>
      <c r="BTU135" s="18">
        <v>-9.92298644336697E-5</v>
      </c>
      <c r="BTV135" s="18">
        <v>-2.07516192986395E-4</v>
      </c>
      <c r="BTW135" s="18">
        <v>-4.73164682868093E-4</v>
      </c>
      <c r="BTX135" s="18">
        <v>-5.8635524120517703E-4</v>
      </c>
      <c r="BTY135" s="18">
        <v>-3.81823657186197E-4</v>
      </c>
      <c r="BTZ135" s="18">
        <v>-4.0824715135401302E-4</v>
      </c>
      <c r="BUA135" s="18">
        <v>-6.9129519000660201E-4</v>
      </c>
      <c r="BUB135" s="18">
        <v>-6.1493005208529395E-4</v>
      </c>
      <c r="BUC135" s="18">
        <v>-4.3966938284248298E-4</v>
      </c>
      <c r="BUD135" s="18">
        <v>-5.0399446388735205E-4</v>
      </c>
      <c r="BUE135" s="18">
        <v>-4.8658068817547501E-4</v>
      </c>
      <c r="BUF135" s="18">
        <v>-4.6345784430598598E-4</v>
      </c>
      <c r="BUG135" s="18">
        <v>-6.2430357374534896E-4</v>
      </c>
      <c r="BUH135" s="18">
        <v>-6.2578724044345902E-4</v>
      </c>
      <c r="BUI135" s="18">
        <v>-4.6286742625697899E-4</v>
      </c>
      <c r="BUJ135" s="18">
        <v>-4.78009972468551E-4</v>
      </c>
      <c r="BUK135" s="18">
        <v>-6.8638892780203899E-4</v>
      </c>
      <c r="BUL135" s="18">
        <v>-6.8186069574252496E-4</v>
      </c>
      <c r="BUM135" s="18">
        <v>-3.2020779218053198E-4</v>
      </c>
      <c r="BUN135" s="18">
        <v>-2.7197846239038198E-4</v>
      </c>
      <c r="BUO135" s="18">
        <v>-6.0713165602943597E-4</v>
      </c>
      <c r="BUP135" s="18">
        <v>-7.0490834006703396E-4</v>
      </c>
      <c r="BUQ135" s="18">
        <v>-4.9194119628009902E-4</v>
      </c>
      <c r="BUR135" s="18">
        <v>-3.9330174989543598E-4</v>
      </c>
      <c r="BUS135" s="18">
        <v>-4.4664972979419E-4</v>
      </c>
      <c r="BUT135" s="18">
        <v>-5.2781442786292699E-4</v>
      </c>
      <c r="BUU135" s="18">
        <v>-5.86749530711305E-4</v>
      </c>
      <c r="BUV135" s="18">
        <v>-5.3564331022079505E-4</v>
      </c>
      <c r="BUW135" s="18">
        <v>-4.86747346626487E-4</v>
      </c>
      <c r="BUX135" s="18">
        <v>-6.0225588012696697E-4</v>
      </c>
      <c r="BUY135" s="18">
        <v>-8.1799321255715497E-4</v>
      </c>
      <c r="BUZ135" s="18">
        <v>-7.5425854956137595E-4</v>
      </c>
      <c r="BVA135" s="18">
        <v>-4.4191012604069497E-4</v>
      </c>
      <c r="BVB135" s="18">
        <v>-3.6771053177264701E-4</v>
      </c>
      <c r="BVC135" s="18">
        <v>-5.7302967859379397E-4</v>
      </c>
      <c r="BVD135" s="18">
        <v>-6.6571921503480404E-4</v>
      </c>
      <c r="BVE135" s="18">
        <v>-6.29512666549925E-4</v>
      </c>
      <c r="BVF135" s="18">
        <v>-6.7750013834405598E-4</v>
      </c>
      <c r="BVG135" s="18">
        <v>-7.0701291111627197E-4</v>
      </c>
      <c r="BVH135" s="18">
        <v>-6.4477715796959403E-4</v>
      </c>
      <c r="BVI135" s="18">
        <v>-5.5541875812883902E-4</v>
      </c>
      <c r="BVJ135" s="18">
        <v>-3.9324179350147499E-4</v>
      </c>
      <c r="BVK135" s="18">
        <v>-4.3735140767914201E-4</v>
      </c>
      <c r="BVL135" s="18">
        <v>-6.7112545259245804E-4</v>
      </c>
      <c r="BVM135" s="18">
        <v>-6.2516633609238604E-4</v>
      </c>
      <c r="BVN135" s="18">
        <v>-5.1685053744771005E-4</v>
      </c>
      <c r="BVO135" s="18">
        <v>-5.8974836661965203E-4</v>
      </c>
      <c r="BVP135" s="18">
        <v>-5.8098050615967801E-4</v>
      </c>
      <c r="BVQ135" s="18">
        <v>-5.1777427239882402E-4</v>
      </c>
      <c r="BVR135" s="18">
        <v>-3.5647429705942802E-4</v>
      </c>
      <c r="BVS135" s="18">
        <v>-4.0060118680826303E-4</v>
      </c>
      <c r="BVT135" s="18">
        <v>-7.7933454918005496E-4</v>
      </c>
      <c r="BVU135" s="18">
        <v>-8.0088226744534597E-4</v>
      </c>
      <c r="BVV135" s="18">
        <v>-4.1194310736850001E-4</v>
      </c>
      <c r="BVW135" s="18">
        <v>-3.6483262486231E-4</v>
      </c>
      <c r="BVX135" s="18">
        <v>-5.9659254142235797E-4</v>
      </c>
      <c r="BVY135" s="18">
        <v>-6.2872510374778403E-4</v>
      </c>
      <c r="BVZ135" s="18">
        <v>-4.1587990516889201E-4</v>
      </c>
      <c r="BWA135" s="18">
        <v>-3.6459076686631798E-4</v>
      </c>
      <c r="BWB135" s="18">
        <v>-4.3615532843002599E-4</v>
      </c>
      <c r="BWC135" s="18">
        <v>-5.0838652379786499E-4</v>
      </c>
      <c r="BWD135" s="18">
        <v>-5.4435019807672004E-4</v>
      </c>
      <c r="BWE135" s="18">
        <v>-4.5614418045220002E-4</v>
      </c>
      <c r="BWF135" s="18">
        <v>-2.8537922454677201E-4</v>
      </c>
      <c r="BWG135" s="18">
        <v>-3.7664403447359898E-4</v>
      </c>
      <c r="BWH135" s="18">
        <v>-7.1479708023114397E-4</v>
      </c>
      <c r="BWI135" s="18">
        <v>-7.5551560141451303E-4</v>
      </c>
      <c r="BWJ135" s="18">
        <v>-5.2993424206315698E-4</v>
      </c>
      <c r="BWK135" s="18">
        <v>-4.7134668305781602E-4</v>
      </c>
      <c r="BWL135" s="18">
        <v>-4.2126988336543798E-4</v>
      </c>
      <c r="BWM135" s="18">
        <v>-3.1150090432460699E-4</v>
      </c>
      <c r="BWN135" s="18">
        <v>-6.0430049478218896E-4</v>
      </c>
      <c r="BWO135" s="18">
        <v>-8.8908930127992703E-4</v>
      </c>
      <c r="BWP135" s="18">
        <v>-5.7030420319348297E-4</v>
      </c>
      <c r="BWQ135" s="18">
        <v>-3.85670012290617E-4</v>
      </c>
      <c r="BWR135" s="18">
        <v>-7.6079989376406898E-4</v>
      </c>
      <c r="BWS135" s="18">
        <v>-9.09274281845062E-4</v>
      </c>
      <c r="BWT135" s="18">
        <v>-5.86356257415265E-4</v>
      </c>
      <c r="BWU135" s="18">
        <v>-4.69893502661716E-4</v>
      </c>
      <c r="BWV135" s="18">
        <v>-5.2548222575865501E-4</v>
      </c>
      <c r="BWW135" s="18">
        <v>-3.3910523459051902E-4</v>
      </c>
      <c r="BWX135" s="18">
        <v>-3.7552417097952401E-4</v>
      </c>
      <c r="BWY135" s="18">
        <v>-7.3851034214966705E-4</v>
      </c>
      <c r="BWZ135" s="18">
        <v>-7.7435207122047902E-4</v>
      </c>
      <c r="BXA135" s="18">
        <v>-4.68364106510549E-4</v>
      </c>
      <c r="BXB135" s="18">
        <v>-4.6618433591630299E-4</v>
      </c>
      <c r="BXC135" s="18">
        <v>-3.7638693332658901E-4</v>
      </c>
      <c r="BXD135" s="18">
        <v>-2.6832823582892401E-4</v>
      </c>
      <c r="BXE135" s="18">
        <v>-3.75025211836521E-4</v>
      </c>
      <c r="BXF135" s="18">
        <v>-4.0777766230293202E-4</v>
      </c>
      <c r="BXG135" s="18">
        <v>-3.3220110339385301E-4</v>
      </c>
      <c r="BXH135" s="18">
        <v>-4.6666805190834199E-4</v>
      </c>
      <c r="BXI135" s="18">
        <v>-6.0342147307407203E-4</v>
      </c>
      <c r="BXJ135" s="18">
        <v>-3.9084861879318201E-4</v>
      </c>
      <c r="BXK135" s="18">
        <v>-1.8124309790853901E-4</v>
      </c>
      <c r="BXL135" s="18">
        <v>-3.7880957812683099E-4</v>
      </c>
      <c r="BXM135" s="18">
        <v>-4.3829038578127501E-4</v>
      </c>
      <c r="BXN135" s="18">
        <v>-2.91210237912453E-4</v>
      </c>
      <c r="BXO135" s="18">
        <v>-5.0408490658329598E-4</v>
      </c>
      <c r="BXP135" s="18">
        <v>-6.6007111948124199E-4</v>
      </c>
      <c r="BXQ135" s="18">
        <v>-5.6727589719318596E-4</v>
      </c>
      <c r="BXR135" s="18">
        <v>-4.9936156219088004E-4</v>
      </c>
      <c r="BXS135" s="18">
        <v>-5.3773263811898698E-4</v>
      </c>
      <c r="BXT135" s="18">
        <v>-5.8086669063214802E-4</v>
      </c>
      <c r="BXU135" s="18">
        <v>-4.2867500612525601E-4</v>
      </c>
      <c r="BXV135" s="18">
        <v>-3.34509932666565E-4</v>
      </c>
      <c r="BXW135" s="18">
        <v>-6.4010564029057205E-4</v>
      </c>
      <c r="BXX135" s="18">
        <v>-8.3750546205786603E-4</v>
      </c>
      <c r="BXY135" s="18">
        <v>-7.0042583746052201E-4</v>
      </c>
      <c r="BXZ135" s="18">
        <v>-5.1257330927480195E-4</v>
      </c>
      <c r="BYA135" s="18">
        <v>-2.9695588963250802E-4</v>
      </c>
      <c r="BYB135" s="18">
        <v>-4.1602319078837198E-4</v>
      </c>
      <c r="BYC135" s="18">
        <v>-6.0084741297380896E-4</v>
      </c>
      <c r="BYD135" s="18">
        <v>-5.3223595786539002E-4</v>
      </c>
      <c r="BYE135" s="18">
        <v>-4.6650139345733E-4</v>
      </c>
      <c r="BYF135" s="18">
        <v>-4.7842661859612197E-4</v>
      </c>
      <c r="BYG135" s="18">
        <v>-7.4839095263325097E-4</v>
      </c>
      <c r="BYH135" s="18">
        <v>-7.8239334148236196E-4</v>
      </c>
      <c r="BYI135" s="18">
        <v>-3.3242060476838798E-4</v>
      </c>
      <c r="BYJ135" s="18">
        <v>-2.8080627924428799E-4</v>
      </c>
      <c r="BYK135" s="18">
        <v>-6.1530096875983499E-4</v>
      </c>
      <c r="BYL135" s="18">
        <v>-6.8230071470162801E-4</v>
      </c>
      <c r="BYM135" s="18">
        <v>-6.7439561658873195E-4</v>
      </c>
      <c r="BYN135" s="18">
        <v>-7.0995788789104898E-4</v>
      </c>
      <c r="BYO135" s="18">
        <v>-1.70583054303438E-4</v>
      </c>
      <c r="BYP135" s="18">
        <v>-1.4696023508087199E-4</v>
      </c>
      <c r="BYQ135" s="18">
        <v>-9.2611288265888304E-4</v>
      </c>
      <c r="BYR135" s="18">
        <v>-8.8796029189523696E-4</v>
      </c>
      <c r="BYS135" s="18">
        <v>-9.1613369979870395E-5</v>
      </c>
      <c r="BYT135" s="18">
        <v>1.88069997140022E-5</v>
      </c>
      <c r="BYU135" s="18">
        <v>-6.5140183139777898E-4</v>
      </c>
      <c r="BYV135" s="18">
        <v>-7.54425208012388E-4</v>
      </c>
      <c r="BYW135" s="18">
        <v>-1.11048387515438E-4</v>
      </c>
      <c r="BYX135" s="18">
        <v>8.4193004069033005E-6</v>
      </c>
      <c r="BYY135" s="18">
        <v>-4.7279376619352399E-4</v>
      </c>
      <c r="BYZ135" s="18">
        <v>-8.1299650765666298E-4</v>
      </c>
      <c r="BZA135" s="18">
        <v>-6.4845685462297498E-4</v>
      </c>
      <c r="BZB135" s="18">
        <v>-2.2154497296437899E-4</v>
      </c>
      <c r="BZC135" s="18">
        <v>-1.6071667076079899E-4</v>
      </c>
      <c r="BZD135" s="18">
        <v>-6.0914578438271596E-4</v>
      </c>
      <c r="BZE135" s="18">
        <v>-8.0575905955793104E-4</v>
      </c>
      <c r="BZF135" s="18">
        <v>-5.2642120386077397E-4</v>
      </c>
      <c r="BZG135" s="18">
        <v>-4.4605931174517E-4</v>
      </c>
      <c r="BZH135" s="18">
        <v>-2.6579990518164898E-4</v>
      </c>
      <c r="BZI135" s="18">
        <v>-3.4726032037997402E-4</v>
      </c>
      <c r="BZJ135">
        <v>-1.15573672565762E-3</v>
      </c>
      <c r="BZK135" s="18">
        <v>-8.6928946433023602E-4</v>
      </c>
      <c r="BZL135" s="18">
        <v>3.4651747082081697E-4</v>
      </c>
      <c r="BZM135" s="18">
        <v>9.0871536630815405E-5</v>
      </c>
      <c r="BZN135" s="18">
        <v>-8.7147025113448696E-4</v>
      </c>
      <c r="BZO135">
        <v>-1.0329521280759001E-3</v>
      </c>
      <c r="BZP135" s="18">
        <v>-7.0112295756664901E-4</v>
      </c>
      <c r="BZQ135" s="18">
        <v>-2.4214863207720701E-4</v>
      </c>
      <c r="BZR135" s="18">
        <v>-4.0648402688740699E-4</v>
      </c>
      <c r="BZS135" s="18">
        <v>-8.12968053774773E-4</v>
      </c>
      <c r="BZT135" s="18">
        <v>-7.1134704705293195E-4</v>
      </c>
      <c r="BZU135" s="18">
        <v>-4.5586472268374601E-4</v>
      </c>
      <c r="BZV135" s="18">
        <v>-3.5710333109105399E-4</v>
      </c>
      <c r="BZW135" s="18">
        <v>-6.0972604033109003E-4</v>
      </c>
      <c r="BZX135" s="18">
        <v>-9.1458906049661504E-4</v>
      </c>
      <c r="BZY135" s="18">
        <v>-5.0810503360924897E-4</v>
      </c>
      <c r="BZZ135" s="18">
        <v>-2.03242013443682E-4</v>
      </c>
      <c r="CAA135" s="18">
        <v>-6.0972604033109003E-4</v>
      </c>
      <c r="CAB135" s="18">
        <v>-5.0810503360923498E-4</v>
      </c>
      <c r="CAC135" s="18">
        <v>-4.0648402688739301E-4</v>
      </c>
      <c r="CAD135" s="18">
        <v>-6.0972604033109003E-4</v>
      </c>
      <c r="CAE135" s="18">
        <v>-6.0972604033109003E-4</v>
      </c>
      <c r="CAF135" s="18">
        <v>-4.0648402688737902E-4</v>
      </c>
      <c r="CAG135" s="18">
        <v>-8.12968053774773E-4</v>
      </c>
      <c r="CAH135">
        <v>-1.2194520806621801E-3</v>
      </c>
      <c r="CAI135" s="18">
        <v>-4.9593490184424095E-4</v>
      </c>
      <c r="CAJ135" s="18">
        <v>8.9450874956847797E-5</v>
      </c>
      <c r="CAK135" s="18">
        <v>-3.0486302016555201E-4</v>
      </c>
      <c r="CAL135" s="18">
        <v>-5.08105033609221E-4</v>
      </c>
      <c r="CAM135" s="18">
        <v>-2.0324201344371E-4</v>
      </c>
      <c r="CAN135" s="18">
        <v>-7.4551914298329105E-4</v>
      </c>
      <c r="CAO135">
        <v>-1.0836589780099601E-3</v>
      </c>
      <c r="CAP135" s="18">
        <v>-2.0324201344369599E-4</v>
      </c>
      <c r="CAQ135" s="18">
        <v>-1.01621006721855E-4</v>
      </c>
      <c r="CAR135">
        <v>-1.2194520806621601E-3</v>
      </c>
      <c r="CAS135" s="18">
        <v>-9.1458906049661504E-4</v>
      </c>
      <c r="CAT135">
        <v>0</v>
      </c>
      <c r="CAU135" s="18">
        <v>-4.0648402688739301E-4</v>
      </c>
      <c r="CAV135" s="18">
        <v>-8.1296805377478699E-4</v>
      </c>
      <c r="CAW135" s="18">
        <v>-1.01621006721855E-4</v>
      </c>
      <c r="CAX135" s="18">
        <v>-1.01621006721841E-4</v>
      </c>
      <c r="CAY135">
        <v>-1.1178310739403199E-3</v>
      </c>
      <c r="CAZ135" s="18">
        <v>-7.1134704705294496E-4</v>
      </c>
      <c r="CBA135" s="18">
        <v>-3.0486302016553802E-4</v>
      </c>
      <c r="CBB135">
        <v>-1.0162100672184799E-3</v>
      </c>
      <c r="CBC135">
        <v>-1.2194520806621601E-3</v>
      </c>
      <c r="CBD135" s="18">
        <v>-5.1683427808660303E-5</v>
      </c>
      <c r="CBE135" s="18">
        <v>-4.9937578913181098E-5</v>
      </c>
      <c r="CBF135" s="18">
        <v>-8.1296805377478699E-4</v>
      </c>
      <c r="CBG135" s="18">
        <v>-9.1458906049662805E-4</v>
      </c>
      <c r="CBH135" s="18">
        <v>-4.0648402688739301E-4</v>
      </c>
      <c r="CBI135">
        <v>0</v>
      </c>
      <c r="CBJ135" s="18">
        <v>-3.0486302016553802E-4</v>
      </c>
      <c r="CBK135">
        <v>-1.2194520806621801E-3</v>
      </c>
      <c r="CBL135">
        <v>-1.01621006721847E-3</v>
      </c>
      <c r="CBM135">
        <v>0</v>
      </c>
      <c r="CBN135" s="18">
        <v>-1.01621006721855E-4</v>
      </c>
      <c r="CBO135">
        <v>-1.01621006721847E-3</v>
      </c>
      <c r="CBP135">
        <v>-1.1178310739403199E-3</v>
      </c>
      <c r="CBQ135" s="18">
        <v>-2.0324201344369599E-4</v>
      </c>
      <c r="CBR135" s="18">
        <v>1.01621006721841E-4</v>
      </c>
      <c r="CBS135" s="18">
        <v>-3.0486302016552398E-4</v>
      </c>
      <c r="CBT135" s="18">
        <v>-7.1134704705294496E-4</v>
      </c>
      <c r="CBU135" s="18">
        <v>-8.1296805377478699E-4</v>
      </c>
      <c r="CBV135">
        <v>0</v>
      </c>
      <c r="CBW135" s="18">
        <v>-3.0486302016553802E-4</v>
      </c>
      <c r="CBX135">
        <v>-1.7275571142714101E-3</v>
      </c>
      <c r="CBY135" s="18">
        <v>-9.1458906049661504E-4</v>
      </c>
      <c r="CBZ135">
        <v>0</v>
      </c>
      <c r="CCA135" s="18">
        <v>-7.5452886143927101E-4</v>
      </c>
      <c r="CCB135" s="18">
        <v>-5.6654422594476495E-4</v>
      </c>
      <c r="CCC135">
        <v>0</v>
      </c>
      <c r="CCD135" s="18">
        <v>-6.0972604033107604E-4</v>
      </c>
      <c r="CCE135">
        <v>-1.2194520806621801E-3</v>
      </c>
      <c r="CCF135" s="18">
        <v>-7.1134704705291796E-4</v>
      </c>
      <c r="CCG135" s="18">
        <v>3.0486302016552398E-4</v>
      </c>
      <c r="CCH135" s="18">
        <v>6.0972604033109003E-4</v>
      </c>
      <c r="CCI135" s="18">
        <v>-9.6729682805306305E-4</v>
      </c>
      <c r="CCJ135">
        <v>-1.8780913601586799E-3</v>
      </c>
      <c r="CCK135" s="18">
        <v>-3.0486302016554501E-4</v>
      </c>
      <c r="CCL135" s="18">
        <v>5.0810503360924897E-4</v>
      </c>
      <c r="CCM135" s="18">
        <v>-3.4845843204928097E-5</v>
      </c>
      <c r="CCN135" s="18">
        <v>-6.3207859696962001E-4</v>
      </c>
      <c r="CCO135">
        <v>-1.26387468754056E-3</v>
      </c>
      <c r="CCP135">
        <v>-1.1178310739403099E-3</v>
      </c>
      <c r="CCQ135" s="18">
        <v>-4.0648402688739301E-4</v>
      </c>
      <c r="CCR135" s="18">
        <v>-5.1254587160300098E-5</v>
      </c>
      <c r="CCS135" s="18">
        <v>1.5287559388214801E-4</v>
      </c>
      <c r="CCT135" s="18">
        <v>4.0648402688738601E-4</v>
      </c>
      <c r="CCU135" s="18">
        <v>-7.1134704705293195E-4</v>
      </c>
      <c r="CCV135">
        <v>-1.2194520806621701E-3</v>
      </c>
      <c r="CCW135" s="18">
        <v>-4.0648402688738601E-4</v>
      </c>
      <c r="CCX135" s="18">
        <v>-8.1296805377478699E-4</v>
      </c>
      <c r="CCY135" s="18">
        <v>-5.0810503360923498E-4</v>
      </c>
      <c r="CCZ135">
        <v>1.01621006721847E-3</v>
      </c>
      <c r="CDA135" s="18">
        <v>8.1296805377478005E-4</v>
      </c>
      <c r="CDB135" s="18">
        <v>-9.1458906049662805E-4</v>
      </c>
      <c r="CDC135">
        <v>-1.32107308738402E-3</v>
      </c>
      <c r="CDD135" s="18">
        <v>-6.0972604033109003E-4</v>
      </c>
      <c r="CDE135" s="18">
        <v>2.0324201344369599E-4</v>
      </c>
      <c r="CDF135" s="18">
        <v>1.0162100672184799E-4</v>
      </c>
      <c r="CDG135" s="18">
        <v>-6.0972604033108298E-4</v>
      </c>
      <c r="CDH135">
        <v>-1.1178310739403199E-3</v>
      </c>
      <c r="CDI135" s="18">
        <v>-5.0810503360924203E-4</v>
      </c>
      <c r="CDJ135" s="18">
        <v>1.01621006721855E-4</v>
      </c>
      <c r="CDK135" s="18">
        <v>-3.0486302016554501E-4</v>
      </c>
      <c r="CDL135" s="18">
        <v>-9.1458906049663499E-4</v>
      </c>
      <c r="CDM135" s="18">
        <v>-2.0324201344369599E-4</v>
      </c>
      <c r="CDN135" s="18">
        <v>-4.0648402688738601E-4</v>
      </c>
      <c r="CDO135" s="18">
        <v>-2.0375621573771801E-4</v>
      </c>
      <c r="CDP135" s="18">
        <v>9.1510326279065004E-4</v>
      </c>
      <c r="CDQ135" s="18">
        <v>-3.0486302016554501E-4</v>
      </c>
      <c r="CDR135">
        <v>-1.7275571142714001E-3</v>
      </c>
      <c r="CDS135" s="18">
        <v>-4.0648402688739301E-4</v>
      </c>
      <c r="CDT135" s="18">
        <v>9.1458906049662805E-4</v>
      </c>
      <c r="CDU135">
        <v>-1.42269409410586E-3</v>
      </c>
      <c r="CDV135" s="18">
        <v>-9.1458906049662805E-4</v>
      </c>
      <c r="CDW135" s="18">
        <v>9.1716312059688504E-4</v>
      </c>
      <c r="CDX135">
        <v>-1.37846761577044E-3</v>
      </c>
      <c r="CDY135" s="18">
        <v>-7.5814758548860901E-4</v>
      </c>
      <c r="CDZ135">
        <v>1.82917812099325E-3</v>
      </c>
      <c r="CEA135">
        <v>0</v>
      </c>
      <c r="CEB135">
        <v>-2.1340411411588001E-3</v>
      </c>
      <c r="CEC135" s="18">
        <v>9.1458906049662805E-4</v>
      </c>
      <c r="CED135">
        <v>1.1178310739403301E-3</v>
      </c>
      <c r="CEE135">
        <v>-1.7275571142714101E-3</v>
      </c>
      <c r="CEF135" s="18">
        <v>-8.1296805377478005E-4</v>
      </c>
    </row>
    <row r="136" spans="1:2164" x14ac:dyDescent="0.3">
      <c r="A136">
        <v>132</v>
      </c>
      <c r="B136" t="str">
        <f t="array" ref="B136">INDEX(MtrxNb!A$2:C$145,MATCH(1,(MtrxNb!B$2:B$145=I136)*(MtrxNb!C$2:C$145=J136),0),1)</f>
        <v>M23</v>
      </c>
      <c r="C136" s="1">
        <v>41612</v>
      </c>
      <c r="D136" s="1">
        <v>41550</v>
      </c>
      <c r="E136">
        <f t="shared" si="2"/>
        <v>62</v>
      </c>
      <c r="G136">
        <v>50.1</v>
      </c>
      <c r="H136">
        <v>11</v>
      </c>
      <c r="I136">
        <v>23</v>
      </c>
      <c r="J136" s="2" t="s">
        <v>10</v>
      </c>
      <c r="K136" s="2">
        <v>3</v>
      </c>
      <c r="L136" s="2" t="s">
        <v>1238</v>
      </c>
      <c r="M136" t="s">
        <v>1367</v>
      </c>
      <c r="N136" t="s">
        <v>1452</v>
      </c>
      <c r="O136" s="18">
        <v>-5.0000000000000001E-4</v>
      </c>
      <c r="P136">
        <v>4.4999999999999901E-3</v>
      </c>
      <c r="Q136">
        <v>-3.3999999999999998E-3</v>
      </c>
      <c r="R136">
        <v>-3.29999999999999E-3</v>
      </c>
      <c r="S136">
        <v>-1.79999999999999E-3</v>
      </c>
      <c r="T136">
        <v>4.79999999999999E-3</v>
      </c>
      <c r="U136">
        <v>3.3999999999999998E-3</v>
      </c>
      <c r="V136">
        <v>2.8999999999999998E-3</v>
      </c>
      <c r="W136">
        <v>2.8999999999999998E-3</v>
      </c>
      <c r="X136">
        <v>-7.9000000000000008E-3</v>
      </c>
      <c r="Y136">
        <v>-4.8999999999999998E-3</v>
      </c>
      <c r="Z136">
        <v>-1.29999999999999E-3</v>
      </c>
      <c r="AA136">
        <v>3.29999999999999E-3</v>
      </c>
      <c r="AB136" s="18">
        <v>-6.0000000000000298E-4</v>
      </c>
      <c r="AC136">
        <v>-3.3999999999999898E-3</v>
      </c>
      <c r="AD136">
        <v>-6.3E-3</v>
      </c>
      <c r="AE136">
        <v>5.9999999999999897E-3</v>
      </c>
      <c r="AF136">
        <v>2.5000000000000001E-3</v>
      </c>
      <c r="AG136">
        <v>-1.89999999999999E-3</v>
      </c>
      <c r="AH136">
        <v>-2.0999999999999999E-3</v>
      </c>
      <c r="AI136">
        <v>-4.4999999999999901E-3</v>
      </c>
      <c r="AJ136">
        <v>-4.7000000000000002E-3</v>
      </c>
      <c r="AK136">
        <v>-1.89999999999999E-3</v>
      </c>
      <c r="AL136">
        <v>1E-3</v>
      </c>
      <c r="AM136">
        <v>0</v>
      </c>
      <c r="AN136">
        <v>-1.79999999999999E-3</v>
      </c>
      <c r="AO136">
        <v>1.0999999999999901E-3</v>
      </c>
      <c r="AP136">
        <v>-1.1379109999999899E-3</v>
      </c>
      <c r="AQ136">
        <v>-1.7620890000000001E-3</v>
      </c>
      <c r="AR136" s="18">
        <v>6.9999999999999902E-4</v>
      </c>
      <c r="AS136">
        <v>-3.3999999999999998E-3</v>
      </c>
      <c r="AT136">
        <v>-2.5999999999999899E-3</v>
      </c>
      <c r="AU136" s="18">
        <v>6.9999999999999902E-4</v>
      </c>
      <c r="AV136" s="18">
        <v>5.0000000000000001E-4</v>
      </c>
      <c r="AW136" s="18">
        <v>-8.9999999999999802E-4</v>
      </c>
      <c r="AX136">
        <v>-1.8E-3</v>
      </c>
      <c r="AY136">
        <v>-1.6999999999999999E-3</v>
      </c>
      <c r="AZ136">
        <v>1E-3</v>
      </c>
      <c r="BA136">
        <v>1.5E-3</v>
      </c>
      <c r="BB136" s="18">
        <v>9.9999999999995898E-5</v>
      </c>
      <c r="BC136" s="18">
        <v>-9.9999999999995898E-5</v>
      </c>
      <c r="BD136" s="18">
        <v>5.9999999999999604E-4</v>
      </c>
      <c r="BE136">
        <v>1.1000000000000001E-3</v>
      </c>
      <c r="BF136">
        <v>-3.2000000000000002E-3</v>
      </c>
      <c r="BG136" s="18">
        <v>3.00000000000001E-4</v>
      </c>
      <c r="BH136">
        <v>1.5999999999999901E-3</v>
      </c>
      <c r="BI136" s="18">
        <v>-5.0000000000000001E-4</v>
      </c>
      <c r="BJ136" s="18">
        <v>-4.7205599999999799E-4</v>
      </c>
      <c r="BK136" s="18">
        <v>-2.79440000000019E-5</v>
      </c>
      <c r="BL136" s="18">
        <v>6.0000000000000298E-4</v>
      </c>
      <c r="BM136" s="18">
        <v>-6.0000000000000298E-4</v>
      </c>
      <c r="BN136" s="18">
        <v>4.0000000000000398E-4</v>
      </c>
      <c r="BO136">
        <v>1.1999999999999899E-3</v>
      </c>
      <c r="BP136" s="18">
        <v>7.9999999999999505E-4</v>
      </c>
      <c r="BQ136" s="18">
        <v>-2.9999999999999401E-4</v>
      </c>
      <c r="BR136" s="18">
        <v>-2.00000000000005E-4</v>
      </c>
      <c r="BS136">
        <v>1.5E-3</v>
      </c>
      <c r="BT136" s="18">
        <v>6.9999999999999902E-4</v>
      </c>
      <c r="BU136" s="18">
        <v>5.0000000000000001E-4</v>
      </c>
      <c r="BV136" s="18">
        <v>4.0000000000000398E-4</v>
      </c>
      <c r="BW136" s="18">
        <v>1.99999999999998E-4</v>
      </c>
      <c r="BX136">
        <v>1E-3</v>
      </c>
      <c r="BY136">
        <v>1.1999999999999899E-3</v>
      </c>
      <c r="BZ136" s="18">
        <v>9.0146999999998702E-5</v>
      </c>
      <c r="CA136" s="18">
        <v>5.0985299999999696E-4</v>
      </c>
      <c r="CB136" s="18">
        <v>5.0000000000000001E-4</v>
      </c>
      <c r="CC136" s="18">
        <v>3.9999999999999698E-4</v>
      </c>
      <c r="CD136">
        <v>1.4E-3</v>
      </c>
      <c r="CE136">
        <v>1.0999999999999901E-3</v>
      </c>
      <c r="CF136" s="18">
        <v>8.0000000000000199E-4</v>
      </c>
      <c r="CG136" s="18">
        <v>6.9999999999999902E-4</v>
      </c>
      <c r="CH136" s="18">
        <v>3.9999999999999698E-4</v>
      </c>
      <c r="CI136" s="18">
        <v>4.0000000000000398E-4</v>
      </c>
      <c r="CJ136">
        <v>1E-3</v>
      </c>
      <c r="CK136" s="18">
        <v>4.9999999999999296E-4</v>
      </c>
      <c r="CL136" s="18">
        <v>5.0000000000000001E-4</v>
      </c>
      <c r="CM136">
        <v>1.0262260000000001E-3</v>
      </c>
      <c r="CN136" s="18">
        <v>1.73773999999994E-4</v>
      </c>
      <c r="CO136" s="18">
        <v>3.00000000000001E-4</v>
      </c>
      <c r="CP136" s="18">
        <v>3.00000000000001E-4</v>
      </c>
      <c r="CQ136" s="18">
        <v>6.9999999999999902E-4</v>
      </c>
      <c r="CR136" s="18">
        <v>5.0000000000000001E-4</v>
      </c>
      <c r="CS136" s="18">
        <v>1.99999999999998E-4</v>
      </c>
      <c r="CT136">
        <v>0</v>
      </c>
      <c r="CU136" s="18">
        <v>6.0000000000000298E-4</v>
      </c>
      <c r="CV136" s="18">
        <v>5.0000000000000001E-4</v>
      </c>
      <c r="CW136" s="18">
        <v>9.9999999999995898E-5</v>
      </c>
      <c r="CX136" s="18">
        <v>5.0000000000000001E-4</v>
      </c>
      <c r="CY136" s="18">
        <v>1.00000000000002E-4</v>
      </c>
      <c r="CZ136" s="18">
        <v>-1.00000000000002E-4</v>
      </c>
      <c r="DA136" s="18">
        <v>1.99999999999998E-4</v>
      </c>
      <c r="DB136" s="18">
        <v>3.00000000000001E-4</v>
      </c>
      <c r="DC136" s="18">
        <v>1.99999999999998E-4</v>
      </c>
      <c r="DD136" s="18">
        <v>2.21543000000004E-4</v>
      </c>
      <c r="DE136" s="18">
        <v>2.7845699999999498E-4</v>
      </c>
      <c r="DF136" s="18">
        <v>1.00000000000002E-4</v>
      </c>
      <c r="DG136" s="18">
        <v>-3.00000000000001E-4</v>
      </c>
      <c r="DH136" s="18">
        <v>2.82587E-4</v>
      </c>
      <c r="DI136" s="18">
        <v>3.1741300000000201E-4</v>
      </c>
      <c r="DJ136" s="18">
        <v>2.9999999999999401E-4</v>
      </c>
      <c r="DK136">
        <v>0</v>
      </c>
      <c r="DL136" s="18">
        <v>4.0000000000000398E-4</v>
      </c>
      <c r="DM136" s="18">
        <v>3.9999999999999698E-4</v>
      </c>
      <c r="DN136" s="18">
        <v>-3.00000000000001E-4</v>
      </c>
      <c r="DO136">
        <v>0</v>
      </c>
      <c r="DP136">
        <v>0</v>
      </c>
      <c r="DQ136" s="18">
        <v>3.00000000000001E-4</v>
      </c>
      <c r="DR136" s="18">
        <v>-1.00000000000002E-4</v>
      </c>
      <c r="DS136">
        <v>0</v>
      </c>
      <c r="DT136" s="18">
        <v>-9.9999999999995898E-5</v>
      </c>
      <c r="DU136" s="18">
        <v>-1.00000000000002E-4</v>
      </c>
      <c r="DV136" s="18">
        <v>-9.9999999999995898E-5</v>
      </c>
      <c r="DW136" s="18">
        <v>-1.00000000000002E-4</v>
      </c>
      <c r="DX136" s="18">
        <v>9.0840000000001698E-5</v>
      </c>
      <c r="DY136" s="18">
        <v>1.09159999999997E-4</v>
      </c>
      <c r="DZ136" s="18">
        <v>-4.7226999999996897E-5</v>
      </c>
      <c r="EA136" s="18">
        <v>-1.5277300000000101E-4</v>
      </c>
      <c r="EB136" s="18">
        <v>4.44829999999979E-5</v>
      </c>
      <c r="EC136" s="18">
        <v>1.5551700000000001E-4</v>
      </c>
      <c r="ED136" s="18">
        <v>1.00000000000002E-4</v>
      </c>
      <c r="EE136" s="18">
        <v>-4.0000000000000398E-4</v>
      </c>
      <c r="EF136" s="18">
        <v>-9.9999999999995898E-5</v>
      </c>
      <c r="EG136">
        <v>0</v>
      </c>
      <c r="EH136">
        <v>0</v>
      </c>
      <c r="EI136" s="18">
        <v>9.9999999999995898E-5</v>
      </c>
      <c r="EJ136">
        <v>0</v>
      </c>
      <c r="EK136" s="18">
        <v>-1.99999999999998E-4</v>
      </c>
      <c r="EL136" s="18">
        <v>-9.9999999999995898E-5</v>
      </c>
      <c r="EM136">
        <v>0</v>
      </c>
      <c r="EN136">
        <v>0</v>
      </c>
      <c r="EO136" s="18">
        <v>2.9999999999999401E-4</v>
      </c>
      <c r="EP136" s="18">
        <v>-1.99999999999998E-4</v>
      </c>
      <c r="EQ136" s="18">
        <v>-9.9999999999995898E-5</v>
      </c>
      <c r="ER136" s="18">
        <v>-1.00000000000002E-4</v>
      </c>
      <c r="ES136" s="18">
        <v>1.00000000000002E-4</v>
      </c>
      <c r="ET136" s="18">
        <v>2.9999999999999401E-4</v>
      </c>
      <c r="EU136" s="18">
        <v>6.0000000000000298E-4</v>
      </c>
      <c r="EV136">
        <v>0</v>
      </c>
      <c r="EW136" s="18">
        <v>-8.0545000000001296E-5</v>
      </c>
      <c r="EX136" s="18">
        <v>-1.94550000000015E-5</v>
      </c>
      <c r="EY136" s="18">
        <v>3.4196000000000199E-5</v>
      </c>
      <c r="EZ136" s="18">
        <v>6.5804000000002598E-5</v>
      </c>
      <c r="FA136" s="18">
        <v>1.00000000000002E-4</v>
      </c>
      <c r="FB136" s="18">
        <v>1.00000000000002E-4</v>
      </c>
      <c r="FC136" s="18">
        <v>9.9999999999988905E-5</v>
      </c>
      <c r="FD136" s="18">
        <v>1.00000000000002E-4</v>
      </c>
      <c r="FE136">
        <v>0</v>
      </c>
      <c r="FF136" s="18">
        <v>3.00000000000008E-4</v>
      </c>
      <c r="FG136" s="18">
        <v>9.9999999999988905E-5</v>
      </c>
      <c r="FH136" s="18">
        <v>1.00000000000002E-4</v>
      </c>
      <c r="FI136" s="18">
        <v>3.9999999999999698E-4</v>
      </c>
      <c r="FJ136" s="18">
        <v>3.6443700000000901E-4</v>
      </c>
      <c r="FK136" s="18">
        <v>4.35562999999999E-4</v>
      </c>
      <c r="FL136" s="18">
        <v>2.9999999999999401E-4</v>
      </c>
      <c r="FM136" s="18">
        <v>5.0000000000000001E-4</v>
      </c>
      <c r="FN136" s="18">
        <v>6.0000000000000298E-4</v>
      </c>
      <c r="FO136" s="18">
        <v>5.2262799999999699E-4</v>
      </c>
      <c r="FP136" s="18">
        <v>5.77372000000006E-4</v>
      </c>
      <c r="FQ136" s="18">
        <v>5.99999999999989E-4</v>
      </c>
      <c r="FR136" s="18">
        <v>7.0000000000000596E-4</v>
      </c>
      <c r="FS136" s="18">
        <v>8.9999999999999802E-4</v>
      </c>
      <c r="FT136">
        <v>1E-3</v>
      </c>
      <c r="FU136">
        <v>1E-3</v>
      </c>
      <c r="FV136">
        <v>1.1000000000000001E-3</v>
      </c>
      <c r="FW136">
        <v>1.5999999999999901E-3</v>
      </c>
      <c r="FX136">
        <v>1.6999999999999999E-3</v>
      </c>
      <c r="FY136">
        <v>1.5E-3</v>
      </c>
      <c r="FZ136">
        <v>1.39999999999999E-3</v>
      </c>
      <c r="GA136">
        <v>1.5999999999999901E-3</v>
      </c>
      <c r="GB136">
        <v>1.5E-3</v>
      </c>
      <c r="GC136">
        <v>1.89999999999999E-3</v>
      </c>
      <c r="GD136">
        <v>1.6999999999999999E-3</v>
      </c>
      <c r="GE136">
        <v>1.6999999999999899E-3</v>
      </c>
      <c r="GF136">
        <v>2E-3</v>
      </c>
      <c r="GG136">
        <v>1.6999999999999999E-3</v>
      </c>
      <c r="GH136">
        <v>1.89999999999999E-3</v>
      </c>
      <c r="GI136">
        <v>2.5000000000000001E-3</v>
      </c>
      <c r="GJ136">
        <v>1.6999999999999899E-3</v>
      </c>
      <c r="GK136">
        <v>1.39999999999999E-3</v>
      </c>
      <c r="GL136">
        <v>1.39999999999999E-3</v>
      </c>
      <c r="GM136">
        <v>1.441637E-3</v>
      </c>
      <c r="GN136">
        <v>1.23930799999999E-3</v>
      </c>
      <c r="GO136">
        <v>1.0739859999999901E-3</v>
      </c>
      <c r="GP136">
        <v>1.17369E-3</v>
      </c>
      <c r="GQ136">
        <v>1.04004099999999E-3</v>
      </c>
      <c r="GR136">
        <v>1.0112229999999999E-3</v>
      </c>
      <c r="GS136">
        <v>1.107409E-3</v>
      </c>
      <c r="GT136" s="18">
        <v>7.0279900000000395E-4</v>
      </c>
      <c r="GU136" s="18">
        <v>6.4329799999998595E-4</v>
      </c>
      <c r="GV136" s="18">
        <v>6.8715200000000998E-4</v>
      </c>
      <c r="GW136" s="18">
        <v>5.3679899999999005E-4</v>
      </c>
      <c r="GX136" s="18">
        <v>5.0174500000001101E-4</v>
      </c>
      <c r="GY136" s="18">
        <v>4.75443999999991E-4</v>
      </c>
      <c r="GZ136" s="18">
        <v>4.70325000000007E-4</v>
      </c>
      <c r="HA136" s="18">
        <v>5.3390099999998898E-4</v>
      </c>
      <c r="HB136" s="18">
        <v>5.3012400000000605E-4</v>
      </c>
      <c r="HC136" s="18">
        <v>3.94113000000001E-4</v>
      </c>
      <c r="HD136" s="18">
        <v>3.6976499999999402E-4</v>
      </c>
      <c r="HE136" s="18">
        <v>4.0847800000000302E-4</v>
      </c>
      <c r="HF136" s="18">
        <v>5.0161799999999502E-4</v>
      </c>
      <c r="HG136" s="18">
        <v>2.8386700000000698E-4</v>
      </c>
      <c r="HH136" s="18">
        <v>1.4456399999999899E-4</v>
      </c>
      <c r="HI136" s="18">
        <v>1.04159999999992E-5</v>
      </c>
      <c r="HJ136" s="18">
        <v>-1.3435700000000099E-4</v>
      </c>
      <c r="HK136" s="18">
        <v>-1.8999699999999701E-4</v>
      </c>
      <c r="HL136" s="18">
        <v>-2.5806600000000102E-4</v>
      </c>
      <c r="HM136" s="18">
        <v>-4.2660499999999597E-4</v>
      </c>
      <c r="HN136" s="18">
        <v>-5.95190000000009E-4</v>
      </c>
      <c r="HO136" s="18">
        <v>-6.81302999999994E-4</v>
      </c>
      <c r="HP136" s="18">
        <v>-7.3596100000000698E-4</v>
      </c>
      <c r="HQ136" s="18">
        <v>-8.0497599999999805E-4</v>
      </c>
      <c r="HR136" s="18">
        <v>-8.7899699999999205E-4</v>
      </c>
      <c r="HS136" s="18">
        <v>-9.7170400000000303E-4</v>
      </c>
      <c r="HT136">
        <v>-1.03525899999999E-3</v>
      </c>
      <c r="HU136">
        <v>-1.102984E-3</v>
      </c>
      <c r="HV136">
        <v>-1.16795299999999E-3</v>
      </c>
      <c r="HW136">
        <v>-1.2395149999999901E-3</v>
      </c>
      <c r="HX136">
        <v>-1.248271E-3</v>
      </c>
      <c r="HY136">
        <v>-1.2660919999999899E-3</v>
      </c>
      <c r="HZ136">
        <v>-1.32401299999999E-3</v>
      </c>
      <c r="IA136">
        <v>-1.42045899999999E-3</v>
      </c>
      <c r="IB136">
        <v>-1.39999999999999E-3</v>
      </c>
      <c r="IC136">
        <v>-1.2979089999999899E-3</v>
      </c>
      <c r="ID136">
        <v>-1.302091E-3</v>
      </c>
      <c r="IE136">
        <v>-1.1999999999999899E-3</v>
      </c>
      <c r="IF136">
        <v>-1.1000000000000001E-3</v>
      </c>
      <c r="IG136">
        <v>-1.1000000000000001E-3</v>
      </c>
      <c r="IH136">
        <v>-1.1000000000000001E-3</v>
      </c>
      <c r="II136">
        <v>-1.0694299999999899E-3</v>
      </c>
      <c r="IJ136" s="18">
        <v>-9.3056999999999103E-4</v>
      </c>
      <c r="IK136" s="18">
        <v>-8.0000000000000904E-4</v>
      </c>
      <c r="IL136" s="18">
        <v>-7.9999999999999505E-4</v>
      </c>
      <c r="IM136" s="18">
        <v>-6.0000000000000298E-4</v>
      </c>
      <c r="IN136" s="18">
        <v>-7.0000000000000596E-4</v>
      </c>
      <c r="IO136" s="18">
        <v>-5.99999999999989E-4</v>
      </c>
      <c r="IP136" s="18">
        <v>-5.0000000000000001E-4</v>
      </c>
      <c r="IQ136" s="18">
        <v>-5.0000000000000001E-4</v>
      </c>
      <c r="IR136" s="18">
        <v>-4.9980200000000698E-4</v>
      </c>
      <c r="IS136" s="18">
        <v>-5.3443699999999796E-4</v>
      </c>
      <c r="IT136" s="18">
        <v>-4.6576099999999499E-4</v>
      </c>
      <c r="IU136" s="18">
        <v>-3.5390699999999998E-4</v>
      </c>
      <c r="IV136" s="18">
        <v>-3.46093000000005E-4</v>
      </c>
      <c r="IW136" s="18">
        <v>-2.9999999999999401E-4</v>
      </c>
      <c r="IX136" s="18">
        <v>-2.9999999999999401E-4</v>
      </c>
      <c r="IY136" s="18">
        <v>-2.00000000000005E-4</v>
      </c>
      <c r="IZ136" s="18">
        <v>-2.00000000000005E-4</v>
      </c>
      <c r="JA136" s="18">
        <v>-9.9999999999988905E-5</v>
      </c>
      <c r="JB136" s="18">
        <v>-2.00000000000005E-4</v>
      </c>
      <c r="JC136" s="18">
        <v>-2.9999999999999401E-4</v>
      </c>
      <c r="JD136" s="18">
        <v>-4.0000000000001102E-4</v>
      </c>
      <c r="JE136" s="18">
        <v>-2.9999999999999401E-4</v>
      </c>
      <c r="JF136" s="18">
        <v>-3.9999999999999698E-4</v>
      </c>
      <c r="JG136" s="18">
        <v>-2.9999999999999401E-4</v>
      </c>
      <c r="JH136" s="18">
        <v>-4.0000000000001102E-4</v>
      </c>
      <c r="JI136" s="18">
        <v>-5.0000000000000001E-4</v>
      </c>
      <c r="JJ136" s="18">
        <v>-3.9999999999999698E-4</v>
      </c>
      <c r="JK136" s="18">
        <v>-6.0000000000000298E-4</v>
      </c>
      <c r="JL136" s="18">
        <v>-6.9999999999999197E-4</v>
      </c>
      <c r="JM136" s="18">
        <v>-5.0000000000000001E-4</v>
      </c>
      <c r="JN136" s="18">
        <v>-7.0000000000000596E-4</v>
      </c>
      <c r="JO136" s="18">
        <v>-5.99999999999989E-4</v>
      </c>
      <c r="JP136" s="18">
        <v>-5.0000000000000001E-4</v>
      </c>
      <c r="JQ136" s="18">
        <v>-8.9999999999999802E-4</v>
      </c>
      <c r="JR136" s="18">
        <v>-7.0000000000000596E-4</v>
      </c>
      <c r="JS136" s="18">
        <v>-5.0000000000000001E-4</v>
      </c>
      <c r="JT136" s="18">
        <v>-5.0000000000000001E-4</v>
      </c>
      <c r="JU136" s="18">
        <v>-3.9999999999999698E-4</v>
      </c>
      <c r="JV136" s="18">
        <v>-5.0000000000000001E-4</v>
      </c>
      <c r="JW136" s="18">
        <v>-3.9999999999999698E-4</v>
      </c>
      <c r="JX136" s="18">
        <v>-3.6988400000000001E-4</v>
      </c>
      <c r="JY136" s="18">
        <v>-3.3011600000000502E-4</v>
      </c>
      <c r="JZ136" s="18">
        <v>-3.1310099999999603E-4</v>
      </c>
      <c r="KA136" s="18">
        <v>-1.8689900000000401E-4</v>
      </c>
      <c r="KB136" s="18">
        <v>-2.4718599999999598E-4</v>
      </c>
      <c r="KC136" s="18">
        <v>-2.5281400000000398E-4</v>
      </c>
      <c r="KD136" s="18">
        <v>-9.0180999999994697E-5</v>
      </c>
      <c r="KE136" s="18">
        <v>-9.81900000000812E-6</v>
      </c>
      <c r="KF136" s="18">
        <v>-6.6206999999998602E-5</v>
      </c>
      <c r="KG136" s="18">
        <v>-5.1311999999997797E-5</v>
      </c>
      <c r="KH136" s="18">
        <v>-1.8248099999999801E-4</v>
      </c>
      <c r="KI136" s="18">
        <v>-2.00000000000005E-4</v>
      </c>
      <c r="KJ136" s="18">
        <v>-9.9999999999988905E-5</v>
      </c>
      <c r="KK136" s="18">
        <v>-2.00000000000005E-4</v>
      </c>
      <c r="KL136" s="18">
        <v>-2.00000000000005E-4</v>
      </c>
      <c r="KM136" s="18">
        <v>-3.9999999999999698E-4</v>
      </c>
      <c r="KN136" s="18">
        <v>-2.9999999999999401E-4</v>
      </c>
      <c r="KO136" s="18">
        <v>-2.9999999999999401E-4</v>
      </c>
      <c r="KP136" s="18">
        <v>-3.00000000000008E-4</v>
      </c>
      <c r="KQ136" s="18">
        <v>-3.9999999999999698E-4</v>
      </c>
      <c r="KR136" s="18">
        <v>-5.0000000000000001E-4</v>
      </c>
      <c r="KS136" s="18">
        <v>-3.9999999999999698E-4</v>
      </c>
      <c r="KT136" s="18">
        <v>-5.0000000000000001E-4</v>
      </c>
      <c r="KU136" s="18">
        <v>-3.9999999999999698E-4</v>
      </c>
      <c r="KV136" s="18">
        <v>-5.0000000000000001E-4</v>
      </c>
      <c r="KW136" s="18">
        <v>-5.0000000000000001E-4</v>
      </c>
      <c r="KX136" s="18">
        <v>-5.0000000000000001E-4</v>
      </c>
      <c r="KY136" s="18">
        <v>-5.0000000000000001E-4</v>
      </c>
      <c r="KZ136" s="18">
        <v>-4.0000000000000398E-4</v>
      </c>
      <c r="LA136" s="18">
        <v>-5.0000000000000001E-4</v>
      </c>
      <c r="LB136" s="18">
        <v>-3.9999999999999698E-4</v>
      </c>
      <c r="LC136" s="18">
        <v>-3.00000000000001E-4</v>
      </c>
      <c r="LD136" s="18">
        <v>-3.5629499999999899E-4</v>
      </c>
      <c r="LE136" s="18">
        <v>-3.43704999999999E-4</v>
      </c>
      <c r="LF136" s="18">
        <v>-3.9999999999999698E-4</v>
      </c>
      <c r="LG136" s="18">
        <v>-4.0000000000000398E-4</v>
      </c>
      <c r="LH136" s="18">
        <v>-3.9999999999999698E-4</v>
      </c>
      <c r="LI136" s="18">
        <v>-5.0000000000000001E-4</v>
      </c>
      <c r="LJ136" s="18">
        <v>-3.9999999999999698E-4</v>
      </c>
      <c r="LK136" s="18">
        <v>-5.0000000000000001E-4</v>
      </c>
      <c r="LL136" s="18">
        <v>-5.0000000000000001E-4</v>
      </c>
      <c r="LM136" s="18">
        <v>-3.9999999999999698E-4</v>
      </c>
      <c r="LN136" s="18">
        <v>-5.0000000000000001E-4</v>
      </c>
      <c r="LO136" s="18">
        <v>-4.1985700000000199E-4</v>
      </c>
      <c r="LP136" s="18">
        <v>-3.8014299999999902E-4</v>
      </c>
      <c r="LQ136" s="18">
        <v>-3.9999999999999698E-4</v>
      </c>
      <c r="LR136" s="18">
        <v>-3.00000000000001E-4</v>
      </c>
      <c r="LS136" s="18">
        <v>-1.99999999999998E-4</v>
      </c>
      <c r="LT136" s="18">
        <v>-3.00000000000001E-4</v>
      </c>
      <c r="LU136" s="18">
        <v>-1.00000000000002E-4</v>
      </c>
      <c r="LV136" s="18">
        <v>-1.99999999999998E-4</v>
      </c>
      <c r="LW136" s="18">
        <v>-9.9999999999995898E-5</v>
      </c>
      <c r="LX136" s="18">
        <v>-1.00000000000002E-4</v>
      </c>
      <c r="LY136">
        <v>0</v>
      </c>
      <c r="LZ136">
        <v>0</v>
      </c>
      <c r="MA136" s="18">
        <v>1.00000000000002E-4</v>
      </c>
      <c r="MB136" s="18">
        <v>9.9999999999995898E-5</v>
      </c>
      <c r="MC136">
        <v>0</v>
      </c>
      <c r="MD136" s="18">
        <v>1.99999999999998E-4</v>
      </c>
      <c r="ME136" s="18">
        <v>1.00000000000002E-4</v>
      </c>
      <c r="MF136" s="18">
        <v>1.99999999999998E-4</v>
      </c>
      <c r="MG136" s="18">
        <v>3.00000000000001E-4</v>
      </c>
      <c r="MH136" s="18">
        <v>3.00000000000001E-4</v>
      </c>
      <c r="MI136" s="18">
        <v>5.0000000000000001E-4</v>
      </c>
      <c r="MJ136" s="18">
        <v>5.1050399999999496E-4</v>
      </c>
      <c r="MK136" s="18">
        <v>7.8949599999999999E-4</v>
      </c>
      <c r="ML136" s="18">
        <v>8.0000000000000199E-4</v>
      </c>
      <c r="MM136">
        <v>1E-3</v>
      </c>
      <c r="MN136">
        <v>1.0999999999999901E-3</v>
      </c>
      <c r="MO136">
        <v>1.6000000000000001E-3</v>
      </c>
      <c r="MP136">
        <v>1.8E-3</v>
      </c>
      <c r="MQ136">
        <v>2.1999999999999902E-3</v>
      </c>
      <c r="MR136">
        <v>2.5999999999999999E-3</v>
      </c>
      <c r="MS136">
        <v>2.9999999999999801E-3</v>
      </c>
      <c r="MT136">
        <v>3.30000000000001E-3</v>
      </c>
      <c r="MU136">
        <v>4.0999999999999899E-3</v>
      </c>
      <c r="MV136">
        <v>4.5773309999999996E-3</v>
      </c>
      <c r="MW136">
        <v>4.8919619999999997E-3</v>
      </c>
      <c r="MX136">
        <v>5.4307069999999904E-3</v>
      </c>
      <c r="MY136">
        <v>5.7999999999999996E-3</v>
      </c>
      <c r="MZ136">
        <v>6.1481519999999996E-3</v>
      </c>
      <c r="NA136">
        <v>6.4574180000000004E-3</v>
      </c>
      <c r="NB136">
        <v>6.8919219999999896E-3</v>
      </c>
      <c r="NC136">
        <v>7.0253679999999997E-3</v>
      </c>
      <c r="ND136">
        <v>7.1476400000000098E-3</v>
      </c>
      <c r="NE136">
        <v>7.3351409999999799E-3</v>
      </c>
      <c r="NF136">
        <v>7.3968469999999798E-3</v>
      </c>
      <c r="NG136">
        <v>7.4515349999999996E-3</v>
      </c>
      <c r="NH136">
        <v>7.5951959999999898E-3</v>
      </c>
      <c r="NI136">
        <v>7.6379330000000099E-3</v>
      </c>
      <c r="NJ136">
        <v>7.7429559999999901E-3</v>
      </c>
      <c r="NK136">
        <v>7.9743720000000004E-3</v>
      </c>
      <c r="NL136">
        <v>7.9168969999999696E-3</v>
      </c>
      <c r="NM136">
        <v>7.9146330000000008E-3</v>
      </c>
      <c r="NN136">
        <v>7.929653E-3</v>
      </c>
      <c r="NO136">
        <v>8.1357359999999993E-3</v>
      </c>
      <c r="NP136">
        <v>8.1491759999999802E-3</v>
      </c>
      <c r="NQ136">
        <v>8.1493110000000202E-3</v>
      </c>
      <c r="NR136">
        <v>8.0935209999999907E-3</v>
      </c>
      <c r="NS136">
        <v>8.2425629999999996E-3</v>
      </c>
      <c r="NT136">
        <v>8.2325189999999902E-3</v>
      </c>
      <c r="NU136">
        <v>8.0842079999999799E-3</v>
      </c>
      <c r="NV136">
        <v>8.1179140000000004E-3</v>
      </c>
      <c r="NW136">
        <v>7.9910750000000107E-3</v>
      </c>
      <c r="NX136">
        <v>7.8063910000000201E-3</v>
      </c>
      <c r="NY136">
        <v>7.6536529999999799E-3</v>
      </c>
      <c r="NZ136">
        <v>7.5400179999999799E-3</v>
      </c>
      <c r="OA136">
        <v>7.4127019999999898E-3</v>
      </c>
      <c r="OB136">
        <v>7.1652530000000303E-3</v>
      </c>
      <c r="OC136">
        <v>6.9172080000000002E-3</v>
      </c>
      <c r="OD136">
        <v>6.6841539999999899E-3</v>
      </c>
      <c r="OE136">
        <v>6.3444679999999903E-3</v>
      </c>
      <c r="OF136">
        <v>6.1374309999999701E-3</v>
      </c>
      <c r="OG136">
        <v>5.9295289999999803E-3</v>
      </c>
      <c r="OH136">
        <v>5.6710840000000397E-3</v>
      </c>
      <c r="OI136">
        <v>5.3424239999999498E-3</v>
      </c>
      <c r="OJ136">
        <v>5.1155389999999997E-3</v>
      </c>
      <c r="OK136">
        <v>4.8895770000000303E-3</v>
      </c>
      <c r="OL136">
        <v>4.572034E-3</v>
      </c>
      <c r="OM136">
        <v>4.2866769999999601E-3</v>
      </c>
      <c r="ON136">
        <v>4.0634569999999899E-3</v>
      </c>
      <c r="OO136">
        <v>3.8312080000000299E-3</v>
      </c>
      <c r="OP136">
        <v>3.520727E-3</v>
      </c>
      <c r="OQ136">
        <v>3.3403639999999798E-3</v>
      </c>
      <c r="OR136">
        <v>3.1727550000000201E-3</v>
      </c>
      <c r="OS136">
        <v>2.8770859999999701E-3</v>
      </c>
      <c r="OT136">
        <v>2.5925039999999898E-3</v>
      </c>
      <c r="OU136">
        <v>2.31334599999999E-3</v>
      </c>
      <c r="OV136">
        <v>2.2348460000000099E-3</v>
      </c>
      <c r="OW136">
        <v>1.96483800000002E-3</v>
      </c>
      <c r="OX136">
        <v>1.8026229999999999E-3</v>
      </c>
      <c r="OY136">
        <v>1.8193420000000001E-3</v>
      </c>
      <c r="OZ136">
        <v>1.51223E-3</v>
      </c>
      <c r="PA136">
        <v>1.38851999999994E-3</v>
      </c>
      <c r="PB136">
        <v>1.336783E-3</v>
      </c>
      <c r="PC136">
        <v>1.1386870000000199E-3</v>
      </c>
      <c r="PD136">
        <v>1.0798279999999999E-3</v>
      </c>
      <c r="PE136">
        <v>1.02922299999996E-3</v>
      </c>
      <c r="PF136" s="18">
        <v>7.7366800000000502E-4</v>
      </c>
      <c r="PG136" s="18">
        <v>7.2738500000002395E-4</v>
      </c>
      <c r="PH136" s="18">
        <v>6.8760000000000999E-4</v>
      </c>
      <c r="PI136" s="18">
        <v>6.4107699999998904E-4</v>
      </c>
      <c r="PJ136" s="18">
        <v>4.7966899999996E-4</v>
      </c>
      <c r="PK136" s="18">
        <v>4.4778000000000802E-4</v>
      </c>
      <c r="PL136" s="18">
        <v>4.96387000000042E-4</v>
      </c>
      <c r="PM136" s="18">
        <v>3.8248299999998903E-4</v>
      </c>
      <c r="PN136" s="18">
        <v>3.4707800000000001E-4</v>
      </c>
      <c r="PO136" s="18">
        <v>3.19361999999989E-4</v>
      </c>
      <c r="PP136" s="18">
        <v>2.2846399999998301E-4</v>
      </c>
      <c r="PQ136" s="18">
        <v>1.74194999999988E-4</v>
      </c>
      <c r="PR136" s="18">
        <v>1.59174000000039E-4</v>
      </c>
      <c r="PS136" s="18">
        <v>2.6032300000000598E-4</v>
      </c>
      <c r="PT136" s="18">
        <v>1.42931999999984E-4</v>
      </c>
      <c r="PU136" s="18">
        <v>8.8631999999977396E-5</v>
      </c>
      <c r="PV136" s="18">
        <v>5.8473000000003301E-5</v>
      </c>
      <c r="PW136" s="18">
        <v>1.52468000000016E-4</v>
      </c>
      <c r="PX136" s="18">
        <v>1.6808499999998401E-4</v>
      </c>
      <c r="PY136" s="18">
        <v>1.6787700000003801E-4</v>
      </c>
      <c r="PZ136" s="18">
        <v>2.9265999999972201E-5</v>
      </c>
      <c r="QA136" s="18">
        <v>8.2999000000027995E-5</v>
      </c>
      <c r="QB136" s="18">
        <v>8.4995999999948294E-5</v>
      </c>
      <c r="QC136" s="18">
        <v>-7.0034999999968303E-5</v>
      </c>
      <c r="QD136" s="18">
        <v>5.4151000000002199E-5</v>
      </c>
      <c r="QE136" s="18">
        <v>5.9454999999985999E-5</v>
      </c>
      <c r="QF136" s="18">
        <v>-1.6986999999968299E-5</v>
      </c>
      <c r="QG136" s="18">
        <v>5.1080999999952798E-5</v>
      </c>
      <c r="QH136" s="18">
        <v>5.7608000000042197E-5</v>
      </c>
      <c r="QI136" s="18">
        <v>5.5789999999999999E-5</v>
      </c>
      <c r="QJ136" s="18">
        <v>4.9560999999975702E-5</v>
      </c>
      <c r="QK136" s="18">
        <v>-4.4699999999786501E-6</v>
      </c>
      <c r="QL136" s="18">
        <v>-2.5779000000003502E-5</v>
      </c>
      <c r="QM136" s="18">
        <v>2.6464000000003801E-5</v>
      </c>
      <c r="QN136" s="18">
        <v>4.9769999999615904E-6</v>
      </c>
      <c r="QO136" s="18">
        <v>8.2849999999967604E-6</v>
      </c>
      <c r="QP136" s="18">
        <v>2.7419000000028501E-5</v>
      </c>
      <c r="QQ136" s="18">
        <v>-1.2606999999997801E-5</v>
      </c>
      <c r="QR136" s="18">
        <v>-5.5130000000125297E-6</v>
      </c>
      <c r="QS136" s="18">
        <v>8.1359999999919207E-6</v>
      </c>
      <c r="QT136" s="18">
        <v>4.1722999999993502E-5</v>
      </c>
      <c r="QU136" s="18">
        <v>-9.1489999999860798E-6</v>
      </c>
      <c r="QV136" s="18">
        <v>-3.0725999999980901E-5</v>
      </c>
      <c r="QW136" s="18">
        <v>-5.09700000000945E-6</v>
      </c>
      <c r="QX136" s="18">
        <v>-9.2089000000017393E-5</v>
      </c>
      <c r="QY136" s="18">
        <v>-3.6566999999987299E-5</v>
      </c>
      <c r="QZ136" s="18">
        <v>9.8437000000006701E-5</v>
      </c>
      <c r="RA136" s="18">
        <v>-1.6838999999990699E-5</v>
      </c>
      <c r="RB136" s="18">
        <v>2.3156999999995801E-5</v>
      </c>
      <c r="RC136" s="18">
        <v>5.02470000000032E-5</v>
      </c>
      <c r="RD136" s="18">
        <v>-9.4802000000004897E-5</v>
      </c>
      <c r="RE136" s="18">
        <v>-3.1590000000025703E-5</v>
      </c>
      <c r="RF136" s="18">
        <v>-3.9339999999832202E-6</v>
      </c>
      <c r="RG136" s="18">
        <v>-1.23080000000164E-5</v>
      </c>
      <c r="RH136" s="18">
        <v>-1.0794399999997E-4</v>
      </c>
      <c r="RI136" s="18">
        <v>-5.0633999999993803E-5</v>
      </c>
      <c r="RJ136" s="18">
        <v>6.1600999999966697E-5</v>
      </c>
      <c r="RK136" s="18">
        <v>6.6906000000033203E-5</v>
      </c>
      <c r="RL136" s="18">
        <v>1.3976999999998299E-5</v>
      </c>
      <c r="RM136" s="18">
        <v>-2.1249000000000901E-5</v>
      </c>
      <c r="RN136" s="18">
        <v>1.49309999999958E-5</v>
      </c>
      <c r="RO136" s="18">
        <v>3.9934999999990903E-5</v>
      </c>
      <c r="RP136" s="18">
        <v>8.8513000000012195E-5</v>
      </c>
      <c r="RQ136" s="18">
        <v>1.7899299999996001E-4</v>
      </c>
      <c r="RR136" s="18">
        <v>5.18260000000325E-5</v>
      </c>
      <c r="RS136" s="18">
        <v>-6.1839000000007903E-5</v>
      </c>
      <c r="RT136" s="18">
        <v>-1.6707199999998999E-4</v>
      </c>
      <c r="RU136" s="18">
        <v>3.4957999999973803E-5</v>
      </c>
      <c r="RV136" s="18">
        <v>8.9288000000020603E-5</v>
      </c>
      <c r="RW136" s="18">
        <v>7.6352999999973402E-5</v>
      </c>
      <c r="RX136" s="18">
        <v>-1.10208999999972E-4</v>
      </c>
      <c r="RY136" s="18">
        <v>1.50210000000039E-5</v>
      </c>
      <c r="RZ136" s="18">
        <v>3.2246000000013501E-5</v>
      </c>
      <c r="SA136" s="18">
        <v>1.7799999996181899E-7</v>
      </c>
      <c r="SB136" s="18">
        <v>-5.54019999999821E-5</v>
      </c>
      <c r="SC136" s="18">
        <v>-5.2421999999996402E-5</v>
      </c>
      <c r="SD136" s="18">
        <v>-2.7209999999999701E-5</v>
      </c>
      <c r="SE136" s="18">
        <v>1.3622699999998799E-4</v>
      </c>
      <c r="SF136" s="18">
        <v>8.1478999999995403E-5</v>
      </c>
      <c r="SG136" s="18">
        <v>5.6863000000017999E-5</v>
      </c>
      <c r="SH136" s="18">
        <v>5.7428999999997698E-5</v>
      </c>
      <c r="SI136" s="18">
        <v>3.1977999999987997E-5</v>
      </c>
      <c r="SJ136" s="18">
        <v>4.0978000000024801E-5</v>
      </c>
      <c r="SK136" s="18">
        <v>5.6951999999998997E-5</v>
      </c>
      <c r="SL136" s="18">
        <v>-2.4378000000047E-5</v>
      </c>
      <c r="SM136" s="18">
        <v>-8.4191999999982906E-5</v>
      </c>
      <c r="SN136" s="18">
        <v>-8.9049000000007705E-5</v>
      </c>
      <c r="SO136" s="18">
        <v>6.5654999999997798E-5</v>
      </c>
      <c r="SP136" s="18">
        <v>6.7860000000030606E-5</v>
      </c>
      <c r="SQ136" s="18">
        <v>1.61519999999915E-5</v>
      </c>
      <c r="SR136" s="18">
        <v>-8.1001999999996606E-5</v>
      </c>
      <c r="SS136" s="18">
        <v>1.5154400000000299E-4</v>
      </c>
      <c r="ST136" s="18">
        <v>1.31368999999992E-4</v>
      </c>
      <c r="SU136" s="18">
        <v>7.9781000000000895E-5</v>
      </c>
      <c r="SV136" s="18">
        <v>-7.4147999999996106E-5</v>
      </c>
      <c r="SW136" s="18">
        <v>4.5448000000003398E-5</v>
      </c>
      <c r="SX136" s="18">
        <v>5.5014999999991598E-5</v>
      </c>
      <c r="SY136" s="18">
        <v>-5.94850000000257E-5</v>
      </c>
      <c r="SZ136" s="18">
        <v>-4.46497999999961E-4</v>
      </c>
      <c r="TA136" s="18">
        <v>-2.5236700000003099E-4</v>
      </c>
      <c r="TB136" s="18">
        <v>6.5774000000018402E-5</v>
      </c>
      <c r="TC136" s="18">
        <v>4.8965000000011902E-5</v>
      </c>
      <c r="TD136" s="18">
        <v>4.6253999999967801E-5</v>
      </c>
      <c r="TE136" s="18">
        <v>1.56460000000357E-5</v>
      </c>
      <c r="TF136" s="18">
        <v>-9.2328000000030304E-5</v>
      </c>
      <c r="TG136" s="18">
        <v>5.77569999999916E-5</v>
      </c>
      <c r="TH136" s="18">
        <v>1.2275600000000099E-4</v>
      </c>
      <c r="TI136" s="18">
        <v>1.6582000000003801E-4</v>
      </c>
      <c r="TJ136" s="18">
        <v>1.26093999999965E-4</v>
      </c>
      <c r="TK136" s="18">
        <v>3.7104000000009998E-5</v>
      </c>
      <c r="TL136" s="18">
        <v>-1.6927999999971599E-5</v>
      </c>
      <c r="TM136" s="18">
        <v>6.42240000000016E-5</v>
      </c>
      <c r="TN136" s="18">
        <v>-2.7239000000012199E-5</v>
      </c>
      <c r="TO136" s="18">
        <v>-4.1068000000032899E-5</v>
      </c>
      <c r="TP136" s="18">
        <v>-2.9799999999857701E-6</v>
      </c>
      <c r="TQ136" s="18">
        <v>-5.1648000000015197E-5</v>
      </c>
      <c r="TR136" s="18">
        <v>-1.3494499999999699E-4</v>
      </c>
      <c r="TS136" s="18">
        <v>-1.83104999999961E-4</v>
      </c>
      <c r="TT136" s="18">
        <v>8.0435999999961498E-5</v>
      </c>
      <c r="TU136" s="18">
        <v>2.9475000000001001E-5</v>
      </c>
      <c r="TV136" s="18">
        <v>2.02650000000192E-5</v>
      </c>
      <c r="TW136" s="18">
        <v>5.61179999999938E-5</v>
      </c>
      <c r="TX136" s="18">
        <v>-5.9187000000016E-5</v>
      </c>
      <c r="TY136" s="18">
        <v>8.4340000000016001E-6</v>
      </c>
      <c r="TZ136" s="18">
        <v>9.8944000000045204E-5</v>
      </c>
      <c r="UA136" s="18">
        <v>-4.9443000000037799E-5</v>
      </c>
      <c r="UB136" s="18">
        <v>-1.04278000000013E-4</v>
      </c>
      <c r="UC136" s="18">
        <v>-1.1369599999999601E-4</v>
      </c>
      <c r="UD136" s="18">
        <v>-4.6490999999981798E-5</v>
      </c>
      <c r="UE136" s="18">
        <v>-3.2189999999987498E-6</v>
      </c>
      <c r="UF136" s="18">
        <v>-1.66300000000174E-5</v>
      </c>
      <c r="UG136" s="18">
        <v>-4.83089999999686E-5</v>
      </c>
      <c r="UH136" s="18">
        <v>-1.18107000000033E-4</v>
      </c>
      <c r="UI136" s="18">
        <v>3.6627000000011201E-5</v>
      </c>
      <c r="UJ136" s="18">
        <v>1.08957999999992E-4</v>
      </c>
      <c r="UK136" s="18">
        <v>6.5260000000066897E-6</v>
      </c>
      <c r="UL136" s="18">
        <v>-7.6680999999967304E-5</v>
      </c>
      <c r="UM136" s="18">
        <v>-1.08123000000015E-4</v>
      </c>
      <c r="UN136" s="18">
        <v>-1.2448399999998001E-4</v>
      </c>
      <c r="UO136" s="18">
        <v>1.4448099999997399E-4</v>
      </c>
      <c r="UP136" s="18">
        <v>2.7031000000010601E-5</v>
      </c>
      <c r="UQ136" s="18">
        <v>-7.2122000000007696E-5</v>
      </c>
      <c r="UR136" s="18">
        <v>-1.3509299999997501E-4</v>
      </c>
      <c r="US136" s="18">
        <v>-9.2060000000004902E-5</v>
      </c>
      <c r="UT136" s="18">
        <v>-4.9233000000037298E-5</v>
      </c>
      <c r="UU136" s="18">
        <v>2.3840000000219199E-6</v>
      </c>
      <c r="UV136" s="18">
        <v>-6.1332999999996697E-5</v>
      </c>
      <c r="UW136" s="18">
        <v>-6.76809999999861E-5</v>
      </c>
      <c r="UX136" s="18">
        <v>-7.2629000000046199E-5</v>
      </c>
      <c r="UY136" s="18">
        <v>-7.9243999999978305E-5</v>
      </c>
      <c r="UZ136" s="18">
        <v>-3.40340000000161E-5</v>
      </c>
      <c r="VA136" s="18">
        <v>-9.0032999999989304E-5</v>
      </c>
      <c r="VB136" s="18">
        <v>-2.1314599999999699E-4</v>
      </c>
      <c r="VC136" s="18">
        <v>2.35439999999864E-5</v>
      </c>
      <c r="VD136" s="18">
        <v>-3.7997999999983498E-5</v>
      </c>
      <c r="VE136" s="18">
        <v>-6.1721000000014502E-5</v>
      </c>
      <c r="VF136" s="18">
        <v>1.02996999999993E-4</v>
      </c>
      <c r="VG136" s="18">
        <v>-8.5621999999951903E-5</v>
      </c>
      <c r="VH136" s="18">
        <v>-9.4325000000006196E-5</v>
      </c>
      <c r="VI136" s="18">
        <v>-3.5160000000367099E-6</v>
      </c>
      <c r="VJ136" s="18">
        <v>-1.0269899999998301E-4</v>
      </c>
      <c r="VK136" s="18">
        <v>-1.4159099999999601E-4</v>
      </c>
      <c r="VL136" s="18">
        <v>-1.3768699999999699E-4</v>
      </c>
      <c r="VM136" s="18">
        <v>2.2978000000006799E-5</v>
      </c>
      <c r="VN136" s="18">
        <v>-4.0799000000035698E-5</v>
      </c>
      <c r="VO136" s="18">
        <v>-5.5372999999969602E-5</v>
      </c>
      <c r="VP136" s="18">
        <v>-4.6729999999994797E-5</v>
      </c>
      <c r="VQ136" s="18">
        <v>-1.92046000000001E-4</v>
      </c>
      <c r="VR136" s="18">
        <v>-1.4057800000000199E-4</v>
      </c>
      <c r="VS136" s="18">
        <v>-6.5058000000006694E-5</v>
      </c>
      <c r="VT136" s="18">
        <v>9.1940000000012499E-5</v>
      </c>
      <c r="VU136" s="18">
        <v>-9.7126000000002905E-5</v>
      </c>
      <c r="VV136" s="18">
        <v>-1.4924999999998899E-4</v>
      </c>
      <c r="VW136" s="18">
        <v>-1.4692500000001901E-4</v>
      </c>
      <c r="VX136" s="18">
        <v>-1.33396000000007E-4</v>
      </c>
      <c r="VY136" s="18">
        <v>-1.44839999999812E-5</v>
      </c>
      <c r="VZ136" s="18">
        <v>-3.8683000000039298E-5</v>
      </c>
      <c r="WA136" s="18">
        <v>-4.66823999999976E-4</v>
      </c>
      <c r="WB136" s="18">
        <v>-9.6947000000013802E-5</v>
      </c>
      <c r="WC136" s="18">
        <v>-2.55100000000063E-5</v>
      </c>
      <c r="WD136" s="18">
        <v>-6.1988999999984502E-5</v>
      </c>
      <c r="WE136" s="18">
        <v>-5.6552900000000905E-4</v>
      </c>
      <c r="WF136" s="18">
        <v>-3.15874999999965E-4</v>
      </c>
      <c r="WG136" s="18">
        <v>-1.58548000000036E-4</v>
      </c>
      <c r="WH136" s="18">
        <v>-1.3986199999999001E-4</v>
      </c>
      <c r="WI136" s="18">
        <v>-1.8179499999998401E-4</v>
      </c>
      <c r="WJ136" s="18">
        <v>-2.4911700000001998E-4</v>
      </c>
      <c r="WK136" s="18">
        <v>-3.2055399999997199E-4</v>
      </c>
      <c r="WL136" s="18">
        <v>-2.7167799999999699E-4</v>
      </c>
      <c r="WM136" s="18">
        <v>-2.0545700000001901E-4</v>
      </c>
      <c r="WN136" s="18">
        <v>-2.4813400000000998E-4</v>
      </c>
      <c r="WO136" s="18">
        <v>-4.51266999999977E-4</v>
      </c>
      <c r="WP136" s="18">
        <v>-3.2389199999999203E-4</v>
      </c>
      <c r="WQ136" s="18">
        <v>-2.6243900000000298E-4</v>
      </c>
      <c r="WR136" s="18">
        <v>-2.2518599999998799E-4</v>
      </c>
      <c r="WS136" s="18">
        <v>-3.0642800000002502E-4</v>
      </c>
      <c r="WT136" s="18">
        <v>-4.04090000000023E-4</v>
      </c>
      <c r="WU136" s="18">
        <v>-4.2858699999998002E-4</v>
      </c>
      <c r="WV136" s="18">
        <v>-3.95654999999994E-4</v>
      </c>
      <c r="WW136" s="18">
        <v>-2.7531399999997E-4</v>
      </c>
      <c r="WX136" s="18">
        <v>-1.82420000000016E-4</v>
      </c>
      <c r="WY136" s="18">
        <v>-1.3867000000000699E-4</v>
      </c>
      <c r="WZ136" s="18">
        <v>-2.7558300000002302E-4</v>
      </c>
      <c r="XA136" s="18">
        <v>-6.9945999999987394E-5</v>
      </c>
      <c r="XB136" s="18">
        <v>-5.4716999999981899E-5</v>
      </c>
      <c r="XC136" s="18">
        <v>-1.27226000000035E-4</v>
      </c>
      <c r="XD136" s="18">
        <v>-4.6542299999996402E-4</v>
      </c>
      <c r="XE136" s="18">
        <v>-1.01088999999998E-4</v>
      </c>
      <c r="XF136" s="18">
        <v>6.7054999999982505E-5</v>
      </c>
      <c r="XG136" s="18">
        <v>-1.3473599999996801E-4</v>
      </c>
      <c r="XH136" s="18">
        <v>1.08151999999972E-4</v>
      </c>
      <c r="XI136" s="18">
        <v>8.4639999999858094E-6</v>
      </c>
      <c r="XJ136" s="18">
        <v>-1.5395800000000899E-4</v>
      </c>
      <c r="XK136" s="18">
        <v>-8.1747999999992604E-5</v>
      </c>
      <c r="XL136" s="18">
        <v>1.51127000000028E-4</v>
      </c>
      <c r="XM136" s="18">
        <v>1.37269999999967E-4</v>
      </c>
      <c r="XN136" s="18">
        <v>-1.2290499999994999E-4</v>
      </c>
      <c r="XO136" s="18">
        <v>-1.4117400000002099E-4</v>
      </c>
      <c r="XP136" s="18">
        <v>-1.6418099999998499E-4</v>
      </c>
      <c r="XQ136" s="18">
        <v>-9.1046000000038999E-5</v>
      </c>
      <c r="XR136" s="18">
        <v>3.6466200000001499E-4</v>
      </c>
      <c r="XS136" s="18">
        <v>1.2397699999999699E-4</v>
      </c>
      <c r="XT136" s="18">
        <v>3.71339999999942E-5</v>
      </c>
      <c r="XU136" s="18">
        <v>7.8380000000377592E-6</v>
      </c>
      <c r="XV136" s="18">
        <v>9.7184999999999606E-5</v>
      </c>
      <c r="XW136" s="18">
        <v>6.2912999999997695E-5</v>
      </c>
      <c r="XX136" s="18">
        <v>8.2492999999961197E-5</v>
      </c>
      <c r="XY136" s="18">
        <v>1.90734999999997E-4</v>
      </c>
      <c r="XZ136" s="18">
        <v>3.9220000000006397E-5</v>
      </c>
      <c r="YA136" s="18">
        <v>-1.00433999999982E-4</v>
      </c>
      <c r="YB136" s="18">
        <v>-1.7547600000000701E-4</v>
      </c>
      <c r="YC136" s="18">
        <v>1.1965600000002301E-4</v>
      </c>
      <c r="YD136" s="18">
        <v>2.5755199999999401E-4</v>
      </c>
      <c r="YE136" s="18">
        <v>2.9030399999996299E-4</v>
      </c>
      <c r="YF136" s="18">
        <v>2.6670100000003501E-4</v>
      </c>
      <c r="YG136" s="18">
        <v>1.5217099999997801E-4</v>
      </c>
      <c r="YH136" s="18">
        <v>-1.5535999999999301E-4</v>
      </c>
      <c r="YI136" s="18">
        <v>-1.9794699999997601E-4</v>
      </c>
      <c r="YJ136" s="18">
        <v>2.59071999999971E-4</v>
      </c>
      <c r="YK136" s="18">
        <v>3.0118200000001002E-4</v>
      </c>
      <c r="YL136" s="18">
        <v>9.3222000000003899E-5</v>
      </c>
      <c r="YM136" s="18">
        <v>-1.01744999999986E-4</v>
      </c>
      <c r="YN136" s="18">
        <v>9.35789999999547E-5</v>
      </c>
      <c r="YO136" s="18">
        <v>1.01327500000025E-4</v>
      </c>
      <c r="YP136" s="18">
        <v>1.09596448493176E-4</v>
      </c>
      <c r="YQ136" s="18">
        <v>5.1624151299445302E-5</v>
      </c>
      <c r="YR136" s="18">
        <v>-3.2399859530185497E-5</v>
      </c>
      <c r="YS136" s="18">
        <v>-7.45017919879242E-5</v>
      </c>
      <c r="YT136" s="18">
        <v>-5.1624151299389798E-5</v>
      </c>
      <c r="YU136" s="18">
        <v>1.2340100316932101E-4</v>
      </c>
      <c r="YV136" s="18">
        <v>2.0518035462435599E-4</v>
      </c>
      <c r="YW136" s="18">
        <v>2.5467840957799E-4</v>
      </c>
      <c r="YX136" s="18">
        <v>3.09715769424956E-4</v>
      </c>
      <c r="YY136" s="18">
        <v>4.11142421421484E-5</v>
      </c>
      <c r="YZ136" s="18">
        <v>1.46696628766651E-6</v>
      </c>
      <c r="ZA136" s="18">
        <v>3.3538265560295599E-5</v>
      </c>
      <c r="ZB136" s="18">
        <v>9.1001143639191096E-5</v>
      </c>
      <c r="ZC136" s="18">
        <v>-2.1469955915232001E-5</v>
      </c>
      <c r="ZD136" s="18">
        <v>-1.5154967477931601E-4</v>
      </c>
      <c r="ZE136" s="18">
        <v>5.2672127900832401E-5</v>
      </c>
      <c r="ZF136" s="18">
        <v>2.47820844568591E-4</v>
      </c>
      <c r="ZG136" s="18">
        <v>2.1404344340791799E-4</v>
      </c>
      <c r="ZH136" s="18">
        <v>1.1657458607427999E-4</v>
      </c>
      <c r="ZI136" s="18">
        <v>1.9751394861383599E-4</v>
      </c>
      <c r="ZJ136" s="18">
        <v>1.1879010707727101E-4</v>
      </c>
      <c r="ZK136" s="18">
        <v>6.3272466486796701E-5</v>
      </c>
      <c r="ZL136" s="18">
        <v>-5.7583450650433502E-5</v>
      </c>
      <c r="ZM136" s="18">
        <v>-2.1290101829218802E-5</v>
      </c>
      <c r="ZN136" s="18">
        <v>3.2663411076244697E-4</v>
      </c>
      <c r="ZO136" s="18">
        <v>2.4524561539362999E-4</v>
      </c>
      <c r="ZP136" s="18">
        <v>4.6420440063532597E-6</v>
      </c>
      <c r="ZQ136" s="18">
        <v>5.98843772237067E-7</v>
      </c>
      <c r="ZR136" s="18">
        <v>-5.1324729413271203E-5</v>
      </c>
      <c r="ZS136" s="18">
        <v>-1.8356169253719301E-5</v>
      </c>
      <c r="ZT136" s="18">
        <v>1.92033925234924E-4</v>
      </c>
      <c r="ZU136" s="18">
        <v>2.1338431334988399E-4</v>
      </c>
      <c r="ZV136" s="18">
        <v>1.0232089856892999E-4</v>
      </c>
      <c r="ZW136" s="18">
        <v>8.8575625407261106E-5</v>
      </c>
      <c r="ZX136" s="18">
        <v>-1.03697435427985E-4</v>
      </c>
      <c r="ZY136" s="18">
        <v>-1.8972897957458801E-4</v>
      </c>
      <c r="ZZ136" s="18">
        <v>8.2407333598766205E-5</v>
      </c>
      <c r="AAA136" s="18">
        <v>2.8863566482456501E-4</v>
      </c>
      <c r="AAB136" s="18">
        <v>1.5574158118514199E-4</v>
      </c>
      <c r="AAC136" s="18">
        <v>1.8026604224730101E-4</v>
      </c>
      <c r="AAD136" s="18">
        <v>2.4003487075791E-4</v>
      </c>
      <c r="AAE136" s="18">
        <v>1.1699357576056001E-4</v>
      </c>
      <c r="AAF136" s="18">
        <v>3.41963908468967E-5</v>
      </c>
      <c r="AAG136" s="18">
        <v>-1.0807020069114599E-4</v>
      </c>
      <c r="AAH136" s="18">
        <v>-6.6206399062240795E-5</v>
      </c>
      <c r="AAI136" s="18">
        <v>9.5552758216765898E-5</v>
      </c>
      <c r="AAJ136" s="18">
        <v>6.7913505721772793E-5</v>
      </c>
      <c r="AAK136" s="18">
        <v>6.0518387997310298E-5</v>
      </c>
      <c r="AAL136" s="18">
        <v>1.78799075959634E-4</v>
      </c>
      <c r="AAM136" s="18">
        <v>-2.4824887719765401E-5</v>
      </c>
      <c r="AAN136" s="18">
        <v>-1.30736839379419E-4</v>
      </c>
      <c r="AAO136" s="18">
        <v>7.9172974365826406E-5</v>
      </c>
      <c r="AAP136" s="18">
        <v>1.01870760968347E-4</v>
      </c>
      <c r="AAQ136" s="18">
        <v>1.60803619648763E-5</v>
      </c>
      <c r="AAR136" s="18">
        <v>5.2942411415457497E-5</v>
      </c>
      <c r="AAS136" s="18">
        <v>2.4704315148227301E-5</v>
      </c>
      <c r="AAT136" s="18">
        <v>-1.0696193780390601E-4</v>
      </c>
      <c r="AAU136" s="18">
        <v>-6.9261908980711094E-5</v>
      </c>
      <c r="AAV136" s="18">
        <v>1.2972001069222399E-4</v>
      </c>
      <c r="AAW136" s="18">
        <v>1.3810382350376501E-4</v>
      </c>
      <c r="AAX136" s="18">
        <v>-2.00632759131957E-5</v>
      </c>
      <c r="AAY136" s="18">
        <v>-5.8990130652414298E-5</v>
      </c>
      <c r="AAZ136" s="18">
        <v>-8.2048630198283597E-5</v>
      </c>
      <c r="ABA136" s="18">
        <v>-8.2976034228132698E-5</v>
      </c>
      <c r="ABB136" s="18">
        <v>-1.0210487271122799E-5</v>
      </c>
      <c r="ABC136" s="18">
        <v>9.9594953679504802E-5</v>
      </c>
      <c r="ABD136" s="18">
        <v>9.5732612302723495E-5</v>
      </c>
      <c r="ABE136" s="18">
        <v>-7.8604273736404497E-5</v>
      </c>
      <c r="ABF136" s="18">
        <v>-1.6634191977105099E-4</v>
      </c>
      <c r="ABG136" s="18">
        <v>-1.1408878155655301E-4</v>
      </c>
      <c r="ABH136" s="18">
        <v>-6.8422924836719593E-5</v>
      </c>
      <c r="ABI136" s="18">
        <v>3.3717114874820501E-5</v>
      </c>
      <c r="ABJ136" s="18">
        <v>6.8513354265387004E-5</v>
      </c>
      <c r="ABK136" s="18">
        <v>6.7973792007569494E-5</v>
      </c>
      <c r="ABL136" s="18">
        <v>1.72187679950419E-5</v>
      </c>
      <c r="ABM136" s="18">
        <v>-1.33492927411715E-4</v>
      </c>
      <c r="ABN136" s="18">
        <v>-9.1390994953921502E-5</v>
      </c>
      <c r="ABO136" s="18">
        <v>3.85088698242608E-5</v>
      </c>
      <c r="ABP136" s="18">
        <v>2.72192580373364E-5</v>
      </c>
      <c r="ABQ136" s="18">
        <v>-6.1864781713438707E-5</v>
      </c>
      <c r="ABR136" s="18">
        <v>-1.4229673468096801E-4</v>
      </c>
      <c r="ABS136" s="18">
        <v>-1.3993049796340301E-4</v>
      </c>
      <c r="ABT136" s="18">
        <v>-5.1983859471360598E-5</v>
      </c>
      <c r="ABU136" s="18">
        <v>-3.15618801575712E-5</v>
      </c>
      <c r="ABV136" s="18">
        <v>-6.1925067999235502E-5</v>
      </c>
      <c r="ABW136" s="18">
        <v>-2.22185106305006E-5</v>
      </c>
      <c r="ABX136" s="18">
        <v>-2.42250391760401E-5</v>
      </c>
      <c r="ABY136" s="18">
        <v>-9.6930299847308694E-5</v>
      </c>
      <c r="ABZ136" s="18">
        <v>-2.6255380804596202E-4</v>
      </c>
      <c r="ACA136" s="18">
        <v>-2.20211735216413E-4</v>
      </c>
      <c r="ACB136" s="18">
        <v>1.10794136037706E-4</v>
      </c>
      <c r="ACC136" s="18">
        <v>1.3523017721411799E-4</v>
      </c>
      <c r="ACD136" s="18">
        <v>-1.21245768452071E-4</v>
      </c>
      <c r="ACE136" s="18">
        <v>-2.3021323003008501E-4</v>
      </c>
      <c r="ACF136" s="18">
        <v>-1.98412214272303E-4</v>
      </c>
      <c r="ACG136" s="18">
        <v>-1.19149815249131E-4</v>
      </c>
      <c r="ACH136" s="18">
        <v>1.0929903614953401E-5</v>
      </c>
      <c r="ACI136" s="18">
        <v>1.1702271413199701E-4</v>
      </c>
      <c r="ACJ136" s="18">
        <v>-1.33544170754507E-5</v>
      </c>
      <c r="ACK136" s="18">
        <v>-2.7575951894975799E-4</v>
      </c>
      <c r="ACL136" s="18">
        <v>-2.1997259961614699E-4</v>
      </c>
      <c r="ACM136" s="18">
        <v>7.12382943834355E-5</v>
      </c>
      <c r="ACN136" s="18">
        <v>5.8870562852197898E-5</v>
      </c>
      <c r="ACO136" s="18">
        <v>-1.0157133908217301E-4</v>
      </c>
      <c r="ACP136" s="18">
        <v>-1.14956904071983E-4</v>
      </c>
      <c r="ACQ136" s="18">
        <v>-1.28342469061848E-4</v>
      </c>
      <c r="ACR136" s="18">
        <v>-1.2480868794262299E-4</v>
      </c>
      <c r="ACS136" s="18">
        <v>-1.7014497963346799E-4</v>
      </c>
      <c r="ACT136" s="18">
        <v>-1.7634341458483399E-4</v>
      </c>
      <c r="ACU136" s="18">
        <v>3.45862421617937E-5</v>
      </c>
      <c r="ACV136" s="18">
        <v>9.7290008019168498E-5</v>
      </c>
      <c r="ACW136" s="18">
        <v>-1.6604249788493199E-4</v>
      </c>
      <c r="ACX136" s="18">
        <v>-3.0567357396227198E-4</v>
      </c>
      <c r="ACY136" s="18">
        <v>-1.47357768373601E-4</v>
      </c>
      <c r="ACZ136" s="18">
        <v>-3.46153805332316E-5</v>
      </c>
      <c r="ADA136" s="18">
        <v>-8.8516343892841494E-5</v>
      </c>
      <c r="ADB136" s="18">
        <v>-5.3001692929877102E-5</v>
      </c>
      <c r="ADC136" s="18">
        <v>-4.3568898745460697E-5</v>
      </c>
      <c r="ADD136" s="18">
        <v>-2.6456033659161201E-4</v>
      </c>
      <c r="ADE136" s="18">
        <v>-2.5581581083666799E-4</v>
      </c>
      <c r="ADF136" s="18">
        <v>-7.2166703184717296E-5</v>
      </c>
      <c r="ADG136" s="18">
        <v>-5.2971549786950901E-5</v>
      </c>
      <c r="ADH136" s="18">
        <v>-3.0468588364662702E-4</v>
      </c>
      <c r="ADI136" s="18">
        <v>-3.36036761803937E-4</v>
      </c>
      <c r="ADJ136" s="18">
        <v>-2.1063023486039801E-4</v>
      </c>
      <c r="ADK136" s="18">
        <v>-1.9484929478158399E-4</v>
      </c>
      <c r="ADL136" s="18">
        <v>-3.5020102465194099E-4</v>
      </c>
      <c r="ADM136" s="18">
        <v>-4.0685606650109303E-4</v>
      </c>
      <c r="ADN136" s="18">
        <v>-4.3021298316170398E-4</v>
      </c>
      <c r="ADO136" s="18">
        <v>-4.7566884265259901E-4</v>
      </c>
      <c r="ADP136" s="18">
        <v>-4.40303902632666E-4</v>
      </c>
      <c r="ADQ136" s="18">
        <v>-3.78439120919227E-4</v>
      </c>
      <c r="ADR136" s="18">
        <v>-4.6641590255419498E-4</v>
      </c>
      <c r="ADS136" s="18">
        <v>-6.6898988008934302E-4</v>
      </c>
      <c r="ADT136" s="18">
        <v>-6.0994046792256496E-4</v>
      </c>
      <c r="ADU136" s="18">
        <v>-6.1625847067409102E-4</v>
      </c>
      <c r="ADV136" s="18">
        <v>-6.4368672116887904E-4</v>
      </c>
      <c r="ADW136" s="18">
        <v>-7.9772220046592202E-4</v>
      </c>
      <c r="ADX136" s="18">
        <v>-7.6723844005266396E-4</v>
      </c>
      <c r="ADY136" s="18">
        <v>-6.8078891099121398E-4</v>
      </c>
      <c r="ADZ136" s="18">
        <v>-7.0594235896859203E-4</v>
      </c>
      <c r="AEA136" s="18">
        <v>-8.7351210942704296E-4</v>
      </c>
      <c r="AEB136" s="18">
        <v>-9.2324929998099904E-4</v>
      </c>
      <c r="AEC136" s="18">
        <v>-7.1118224197574899E-4</v>
      </c>
      <c r="AED136" s="18">
        <v>-5.6894579358063302E-4</v>
      </c>
      <c r="AEE136" s="18">
        <v>-7.5930376007038404E-4</v>
      </c>
      <c r="AEF136" s="18">
        <v>-9.3399934950999497E-4</v>
      </c>
      <c r="AEG136" s="18">
        <v>-7.3932990881436702E-4</v>
      </c>
      <c r="AEH136" s="18">
        <v>-4.7324332442072399E-4</v>
      </c>
      <c r="AEI136" s="18">
        <v>-5.7640220236226903E-4</v>
      </c>
      <c r="AEJ136" s="18">
        <v>-7.4079787987357804E-4</v>
      </c>
      <c r="AEK136" s="18">
        <v>-6.5862968187507798E-4</v>
      </c>
      <c r="AEL136" s="18">
        <v>-4.0999999630536501E-4</v>
      </c>
      <c r="AEM136" s="18">
        <v>-4.1401305339661099E-4</v>
      </c>
      <c r="AEN136" s="18">
        <v>-3.4837435019224801E-4</v>
      </c>
      <c r="AEO136" s="18">
        <v>-3.2103552435475098E-4</v>
      </c>
      <c r="AEP136" s="18">
        <v>-4.80099884658746E-4</v>
      </c>
      <c r="AEQ136" s="18">
        <v>-5.2118498842940099E-4</v>
      </c>
      <c r="AER136" s="18">
        <v>-9.4145073443407904E-5</v>
      </c>
      <c r="AES136" s="18">
        <v>5.7523164364636699E-5</v>
      </c>
      <c r="AET136" s="18">
        <v>-2.9169016997160298E-4</v>
      </c>
      <c r="AEU136" s="18">
        <v>-4.7345231687817498E-4</v>
      </c>
      <c r="AEV136" s="18">
        <v>-1.6409625562513401E-4</v>
      </c>
      <c r="AEW136" s="18">
        <v>7.8634416879275098E-5</v>
      </c>
      <c r="AEX136" s="18">
        <v>-8.8695193207422002E-5</v>
      </c>
      <c r="AEY136" s="18">
        <v>-2.4800069865454899E-4</v>
      </c>
      <c r="AEZ136" s="18">
        <v>-1.45560232285402E-4</v>
      </c>
      <c r="AFA136" s="18">
        <v>2.0661114914111098E-5</v>
      </c>
      <c r="AFB136" s="18">
        <v>-1.9792992398626099E-5</v>
      </c>
      <c r="AFC136" s="18">
        <v>-2.0242527136343701E-4</v>
      </c>
      <c r="AFD136" s="18">
        <v>-1.9170436020587899E-4</v>
      </c>
      <c r="AFE136" s="18">
        <v>7.6747456133896498E-5</v>
      </c>
      <c r="AFF136" s="18">
        <v>8.5162416859629805E-5</v>
      </c>
      <c r="AFG136" s="18">
        <v>-6.7854224207353195E-5</v>
      </c>
      <c r="AFH136" s="18">
        <v>-9.4235502872130894E-5</v>
      </c>
      <c r="AFI136" s="18">
        <v>-9.6960442990179295E-5</v>
      </c>
      <c r="AFJ136" s="18">
        <v>-7.4562078273776494E-5</v>
      </c>
      <c r="AFK136" s="18">
        <v>-7.5310632988989602E-5</v>
      </c>
      <c r="AFL136" s="18">
        <v>-1.20316354879357E-4</v>
      </c>
      <c r="AFM136" s="18">
        <v>-8.6001401003732395E-5</v>
      </c>
      <c r="AFN136" s="18">
        <v>4.8811796066749996E-6</v>
      </c>
      <c r="AFO136" s="18">
        <v>2.9349373468767699E-6</v>
      </c>
      <c r="AFP136" s="18">
        <v>-6.8064221436237E-5</v>
      </c>
      <c r="AFQ136" s="18">
        <v>-9.2139549669245605E-5</v>
      </c>
      <c r="AFR136" s="18">
        <v>-8.9473891065616694E-5</v>
      </c>
      <c r="AFS136" s="18">
        <v>-5.1893430042637601E-5</v>
      </c>
      <c r="AFT136" s="18">
        <v>1.01092063110153E-4</v>
      </c>
      <c r="AFU136" s="18">
        <v>8.9204612322368803E-5</v>
      </c>
      <c r="AFV136" s="18">
        <v>-1.5397418823981301E-4</v>
      </c>
      <c r="AFW136" s="18">
        <v>-1.5340548761050201E-4</v>
      </c>
      <c r="AFX136" s="18">
        <v>2.6380273893344899E-5</v>
      </c>
      <c r="AFY136" s="18">
        <v>4.2521926915506299E-5</v>
      </c>
      <c r="AFZ136" s="18">
        <v>-2.6261710864616799E-5</v>
      </c>
      <c r="AGA136" s="18">
        <v>-4.9797476839752401E-5</v>
      </c>
      <c r="AGB136" s="18">
        <v>1.10725811580669E-6</v>
      </c>
      <c r="AGC136" s="18">
        <v>3.53347968770623E-5</v>
      </c>
      <c r="AGD136" s="18">
        <v>9.1630130554298805E-5</v>
      </c>
      <c r="AGE136" s="18">
        <v>1.17353283932419E-4</v>
      </c>
      <c r="AGF136" s="18">
        <v>2.8028099038401801E-5</v>
      </c>
      <c r="AGG136" s="18">
        <v>-6.1566364598752895E-5</v>
      </c>
      <c r="AGH136" s="18">
        <v>3.2939421788114002E-5</v>
      </c>
      <c r="AGI136" s="18">
        <v>2.01076868104443E-4</v>
      </c>
      <c r="AGJ136" s="18">
        <v>1.5097996937857199E-4</v>
      </c>
      <c r="AGK136" s="18">
        <v>-1.6918341337490699E-5</v>
      </c>
      <c r="AGL136" s="18">
        <v>-8.6540963261660908E-6</v>
      </c>
      <c r="AGM136" s="18">
        <v>7.84847059362436E-5</v>
      </c>
      <c r="AGN136" s="18">
        <v>8.3246317742813298E-5</v>
      </c>
      <c r="AGO136" s="18">
        <v>1.4693777391583301E-4</v>
      </c>
      <c r="AGP136" s="18">
        <v>1.4663835202982601E-4</v>
      </c>
      <c r="AGQ136" s="18">
        <v>3.4435526447218397E-5</v>
      </c>
      <c r="AGR136" s="18">
        <v>2.5662867092379701E-5</v>
      </c>
      <c r="AGS136" s="18">
        <v>1.62179151736774E-4</v>
      </c>
      <c r="AGT136" s="18">
        <v>1.9287290937891599E-4</v>
      </c>
      <c r="AGU136" s="18">
        <v>5.7822586250755301E-5</v>
      </c>
      <c r="AGV136" s="18">
        <v>1.6176820021862599E-6</v>
      </c>
      <c r="AGW136" s="18">
        <v>1.6349640708152E-4</v>
      </c>
      <c r="AGX136" s="18">
        <v>2.7560980800672702E-4</v>
      </c>
      <c r="AGY136" s="18">
        <v>1.3193553169527E-4</v>
      </c>
      <c r="AGZ136" s="18">
        <v>-2.4764601433968599E-5</v>
      </c>
      <c r="AHA136" s="18">
        <v>4.9228776210386002E-5</v>
      </c>
      <c r="AHB136" s="18">
        <v>1.7613442212738301E-4</v>
      </c>
      <c r="AHC136" s="18">
        <v>1.54364039554655E-4</v>
      </c>
      <c r="AHD136" s="18">
        <v>9.23183989838261E-5</v>
      </c>
      <c r="AHE136" s="18">
        <v>1.1064542986610701E-4</v>
      </c>
      <c r="AHF136" s="18">
        <v>2.1377416466472599E-4</v>
      </c>
      <c r="AHG136" s="18">
        <v>2.0466993073792099E-4</v>
      </c>
      <c r="AHH136" s="18">
        <v>1.7069057052010399E-5</v>
      </c>
      <c r="AHI136" s="18">
        <v>1.7068052280577701E-5</v>
      </c>
      <c r="AHJ136" s="18">
        <v>2.43060237533399E-4</v>
      </c>
      <c r="AHK136" s="18">
        <v>2.5767262843934198E-4</v>
      </c>
      <c r="AHL136" s="18">
        <v>2.69198361512179E-5</v>
      </c>
      <c r="AHM136" s="18">
        <v>-1.9464432141014201E-5</v>
      </c>
      <c r="AHN136" s="18">
        <v>2.2143956590381299E-4</v>
      </c>
      <c r="AHO136" s="18">
        <v>3.1229200337129498E-4</v>
      </c>
      <c r="AHP136" s="18">
        <v>1.07530638433273E-4</v>
      </c>
      <c r="AHQ136" s="18">
        <v>-1.9673424598465301E-5</v>
      </c>
      <c r="AHR136" s="18">
        <v>7.0160174639177705E-5</v>
      </c>
      <c r="AHS136" s="18">
        <v>1.60742328591922E-4</v>
      </c>
      <c r="AHT136" s="18">
        <v>1.76342409813401E-4</v>
      </c>
      <c r="AHU136" s="18">
        <v>1.8209271670693801E-4</v>
      </c>
      <c r="AHV136" s="18">
        <v>1.09597453264664E-4</v>
      </c>
      <c r="AHW136" s="18">
        <v>-1.3954265619064901E-5</v>
      </c>
      <c r="AHX136" s="18">
        <v>4.13533777424146E-5</v>
      </c>
      <c r="AHY136" s="18">
        <v>1.81763151677949E-4</v>
      </c>
      <c r="AHZ136" s="18">
        <v>1.5670013312923901E-4</v>
      </c>
      <c r="AIA136" s="18">
        <v>8.34251670573382E-5</v>
      </c>
      <c r="AIB136" s="18">
        <v>8.9744174580297294E-5</v>
      </c>
      <c r="AIC136" s="18">
        <v>1.4642534048703301E-5</v>
      </c>
      <c r="AID136" s="18">
        <v>5.5995911790729304E-6</v>
      </c>
      <c r="AIE136" s="18">
        <v>1.61670737393204E-4</v>
      </c>
      <c r="AIF136" s="18">
        <v>1.97483805471021E-4</v>
      </c>
      <c r="AIG136" s="18">
        <v>4.2311929686622501E-5</v>
      </c>
      <c r="AIH136" s="18">
        <v>-1.3474989647099801E-5</v>
      </c>
      <c r="AII136" s="18">
        <v>1.1872982079147399E-4</v>
      </c>
      <c r="AIJ136" s="18">
        <v>1.84937224625147E-4</v>
      </c>
      <c r="AIK136" s="18">
        <v>6.2523911771528094E-5</v>
      </c>
      <c r="AIL136" s="18">
        <v>-2.0092414284689199E-5</v>
      </c>
      <c r="AIM136" s="18">
        <v>3.91077135964978E-5</v>
      </c>
      <c r="AIN136" s="18">
        <v>9.2198831183609706E-5</v>
      </c>
      <c r="AIO136" s="18">
        <v>3.45560990188675E-5</v>
      </c>
      <c r="AIP136" s="18">
        <v>-3.6862049450581102E-5</v>
      </c>
      <c r="AIQ136" s="18">
        <v>-3.29565028989176E-7</v>
      </c>
      <c r="AIR136" s="18">
        <v>4.7971807151547801E-5</v>
      </c>
      <c r="AIS136" s="18">
        <v>9.4026510414346697E-6</v>
      </c>
      <c r="AIT136" s="18">
        <v>-7.2645979156849005E-5</v>
      </c>
      <c r="AIU136" s="18">
        <v>-4.1113237370660099E-5</v>
      </c>
      <c r="AIV136" s="18">
        <v>1.04895122972514E-4</v>
      </c>
      <c r="AIW136" s="18">
        <v>9.5283479473517993E-5</v>
      </c>
      <c r="AIX136" s="18">
        <v>-5.18060149279353E-6</v>
      </c>
      <c r="AIY136" s="18">
        <v>-2.84450791820933E-6</v>
      </c>
      <c r="AIZ136" s="18">
        <v>-2.2877640688478898E-5</v>
      </c>
      <c r="AJA136" s="18">
        <v>-3.8628437624421602E-5</v>
      </c>
      <c r="AJB136" s="18">
        <v>-1.2334172165495699E-4</v>
      </c>
      <c r="AJC136" s="18">
        <v>-1.26754930202477E-4</v>
      </c>
      <c r="AJD136" s="18">
        <v>-8.0760513225142105E-5</v>
      </c>
      <c r="AJE136" s="18">
        <v>-7.1417143697960402E-5</v>
      </c>
      <c r="AJF136" s="18">
        <v>-4.6594265521060401E-5</v>
      </c>
      <c r="AJG136" s="18">
        <v>-2.8596799667823799E-5</v>
      </c>
      <c r="AJH136" s="18">
        <v>-7.0399310239443999E-5</v>
      </c>
      <c r="AJI136" s="18">
        <v>-1.14208349356714E-4</v>
      </c>
      <c r="AJJ136" s="18">
        <v>-1.01601482225099E-4</v>
      </c>
      <c r="AJK136" s="18">
        <v>-9.4775065130003793E-5</v>
      </c>
      <c r="AJL136" s="18">
        <v>-1.3780440161764699E-4</v>
      </c>
      <c r="AJM136" s="18">
        <v>-1.6259914619448599E-4</v>
      </c>
      <c r="AJN136" s="18">
        <v>-1.2223345876771701E-4</v>
      </c>
      <c r="AJO136" s="18">
        <v>-1.11333698295634E-4</v>
      </c>
      <c r="AJP136" s="18">
        <v>-1.36816711302001E-4</v>
      </c>
      <c r="AJQ136" s="18">
        <v>-9.4774060358571098E-5</v>
      </c>
      <c r="AJR136" s="18">
        <v>-7.9322685308857999E-5</v>
      </c>
      <c r="AJS136" s="18">
        <v>-2.2371537319271201E-4</v>
      </c>
      <c r="AJT136" s="18">
        <v>-2.32759320833608E-4</v>
      </c>
      <c r="AJU136" s="18">
        <v>-1.71282380892145E-4</v>
      </c>
      <c r="AJV136" s="18">
        <v>-1.5364562798220099E-4</v>
      </c>
      <c r="AJW136" s="18">
        <v>-2.8968364142606298E-4</v>
      </c>
      <c r="AJX136" s="18">
        <v>-3.3232413137024199E-4</v>
      </c>
      <c r="AJY136" s="18">
        <v>-2.5809161812556598E-4</v>
      </c>
      <c r="AJZ136" s="18">
        <v>-2.13474742778607E-4</v>
      </c>
      <c r="AKA136" s="18">
        <v>-3.12260855456936E-4</v>
      </c>
      <c r="AKB136" s="18">
        <v>-3.6685109201761701E-4</v>
      </c>
      <c r="AKC136" s="18">
        <v>-3.1501593871796602E-4</v>
      </c>
      <c r="AKD136" s="18">
        <v>-3.0426588918891398E-4</v>
      </c>
      <c r="AKE136" s="18">
        <v>-3.5157957105375E-4</v>
      </c>
      <c r="AKF136" s="18">
        <v>-3.6143035015301302E-4</v>
      </c>
      <c r="AKG136" s="18">
        <v>-3.5678830614666002E-4</v>
      </c>
      <c r="AKH136" s="18">
        <v>-3.7325851942648903E-4</v>
      </c>
      <c r="AKI136" s="18">
        <v>-4.2847673813067801E-4</v>
      </c>
      <c r="AKJ136" s="18">
        <v>-4.9489313442185802E-4</v>
      </c>
      <c r="AKK136" s="18">
        <v>-4.8276554326237499E-4</v>
      </c>
      <c r="AKL136" s="18">
        <v>-4.9546183505122499E-4</v>
      </c>
      <c r="AKM136" s="18">
        <v>-5.1360800707611599E-4</v>
      </c>
      <c r="AKN136" s="18">
        <v>-5.2615559269336698E-4</v>
      </c>
      <c r="AKO136" s="18">
        <v>-5.1558439247878496E-4</v>
      </c>
      <c r="AKP136" s="18">
        <v>-5.5385412670277902E-4</v>
      </c>
      <c r="AKQ136" s="18">
        <v>-5.66131428805294E-4</v>
      </c>
      <c r="AKR136" s="18">
        <v>-6.1754558287585495E-4</v>
      </c>
      <c r="AKS136" s="18">
        <v>-6.0985003849384201E-4</v>
      </c>
      <c r="AKT136" s="18">
        <v>-6.0047753059533295E-4</v>
      </c>
      <c r="AKU136" s="18">
        <v>-6.1410223118540897E-4</v>
      </c>
      <c r="AKV136" s="18">
        <v>-6.3398565301275801E-4</v>
      </c>
      <c r="AKW136" s="18">
        <v>-6.2107936399496901E-4</v>
      </c>
      <c r="AKX136" s="18">
        <v>-7.1956705955866698E-4</v>
      </c>
      <c r="AKY136" s="18">
        <v>-7.6493248962094997E-4</v>
      </c>
      <c r="AKZ136" s="18">
        <v>-7.4019903610128503E-4</v>
      </c>
      <c r="ALA136" s="18">
        <v>-6.9656884629853901E-4</v>
      </c>
      <c r="ALB136" s="18">
        <v>-7.6077072635805099E-4</v>
      </c>
      <c r="ALC136" s="18">
        <v>-8.4072239858207199E-4</v>
      </c>
      <c r="ALD136" s="18">
        <v>-8.2829538553646999E-4</v>
      </c>
      <c r="ALE136" s="18">
        <v>-7.6918468231251802E-4</v>
      </c>
      <c r="ALF136" s="18">
        <v>-7.7286817437466305E-4</v>
      </c>
      <c r="ALG136" s="18">
        <v>-8.5350911979964396E-4</v>
      </c>
      <c r="ALH136" s="18">
        <v>-8.9689816445909199E-4</v>
      </c>
      <c r="ALI136" s="18">
        <v>-8.8683738813105596E-4</v>
      </c>
      <c r="ALJ136" s="18">
        <v>-8.4467516938746502E-4</v>
      </c>
      <c r="ALK136" s="18">
        <v>-8.2787539107875797E-4</v>
      </c>
      <c r="ALL136" s="18">
        <v>-8.5892885689276E-4</v>
      </c>
      <c r="ALM136" s="18">
        <v>-9.4082677137657901E-4</v>
      </c>
      <c r="ALN136" s="18">
        <v>-8.91179005479803E-4</v>
      </c>
      <c r="ALO136" s="18">
        <v>-7.8643359345042998E-4</v>
      </c>
      <c r="ALP136" s="18">
        <v>-8.1425069048862697E-4</v>
      </c>
      <c r="ALQ136" s="18">
        <v>-9.7068154487467396E-4</v>
      </c>
      <c r="ALR136" s="18">
        <v>-9.4244445337876505E-4</v>
      </c>
      <c r="ALS136" s="18">
        <v>-7.9853003669560997E-4</v>
      </c>
      <c r="ALT136" s="18">
        <v>-7.9685407795043696E-4</v>
      </c>
      <c r="ALU136" s="18">
        <v>-9.2468712789728303E-4</v>
      </c>
      <c r="ALV136" s="18">
        <v>-9.1552361245605897E-4</v>
      </c>
      <c r="ALW136" s="18">
        <v>-8.5132273716803598E-4</v>
      </c>
      <c r="ALX136" s="18">
        <v>-8.52281289112244E-4</v>
      </c>
      <c r="ALY136" s="18">
        <v>-8.7485850314317204E-4</v>
      </c>
      <c r="ALZ136" s="18">
        <v>-8.3886658575094098E-4</v>
      </c>
      <c r="AMA136" s="18">
        <v>-8.4404618247235698E-4</v>
      </c>
      <c r="AMB136" s="18">
        <v>-8.8303332349731702E-4</v>
      </c>
      <c r="AMC136" s="18">
        <v>-8.8659825253067904E-4</v>
      </c>
      <c r="AMD136" s="18">
        <v>-8.6054553412356904E-4</v>
      </c>
      <c r="AME136" s="18">
        <v>-8.0853153150933701E-4</v>
      </c>
      <c r="AMF136" s="18">
        <v>-7.8322937736030596E-4</v>
      </c>
      <c r="AMG136" s="18">
        <v>-8.6449830492896197E-4</v>
      </c>
      <c r="AMH136" s="18">
        <v>-9.36634864970753E-4</v>
      </c>
      <c r="AMI136" s="18">
        <v>-9.1067257599236596E-4</v>
      </c>
      <c r="AMJ136" s="18">
        <v>-9.3304079756584204E-4</v>
      </c>
      <c r="AMK136" s="18">
        <v>-9.5618872176911297E-4</v>
      </c>
      <c r="AML136">
        <v>-1.0068844642671601E-3</v>
      </c>
      <c r="AMM136">
        <v>-1.03230819575922E-3</v>
      </c>
      <c r="AMN136">
        <v>-1.2090695952588399E-3</v>
      </c>
      <c r="AMO136">
        <v>-1.21481889738106E-3</v>
      </c>
      <c r="AMP136">
        <v>-1.24087161578823E-3</v>
      </c>
      <c r="AMQ136">
        <v>-1.2433262723915901E-3</v>
      </c>
      <c r="AMR136">
        <v>-1.4958182993380299E-3</v>
      </c>
      <c r="AMS136">
        <v>-1.50174846031753E-3</v>
      </c>
      <c r="AMT136">
        <v>-1.5939161435868899E-3</v>
      </c>
      <c r="AMU136">
        <v>-1.6022416796554399E-3</v>
      </c>
      <c r="AMV136">
        <v>-1.9210013967214099E-3</v>
      </c>
      <c r="AMW136">
        <v>-1.9375901730298E-3</v>
      </c>
      <c r="AMX136">
        <v>-2.1769669185012202E-3</v>
      </c>
      <c r="AMY136">
        <v>-2.2185594318438399E-3</v>
      </c>
      <c r="AMZ136">
        <v>-2.5560048831926802E-3</v>
      </c>
      <c r="ANA136">
        <v>-2.6122700737269398E-3</v>
      </c>
      <c r="ANB136">
        <v>-2.78466071750632E-3</v>
      </c>
      <c r="ANC136">
        <v>-2.9069846057027098E-3</v>
      </c>
      <c r="AND136">
        <v>-3.28730968259605E-3</v>
      </c>
      <c r="ANE136">
        <v>-3.45293218602321E-3</v>
      </c>
      <c r="ANF136">
        <v>-3.6446676941433902E-3</v>
      </c>
      <c r="ANG136">
        <v>-3.7879822622829398E-3</v>
      </c>
      <c r="ANH136">
        <v>-4.0099312473017004E-3</v>
      </c>
      <c r="ANI136">
        <v>-4.2019048862508802E-3</v>
      </c>
      <c r="ANJ136">
        <v>-4.3362659361780298E-3</v>
      </c>
      <c r="ANK136">
        <v>-4.6240636216300897E-3</v>
      </c>
      <c r="ANL136">
        <v>-4.7397379325029802E-3</v>
      </c>
      <c r="ANM136">
        <v>-4.8736809975154496E-3</v>
      </c>
      <c r="ANN136">
        <v>-4.9349770785994604E-3</v>
      </c>
      <c r="ANO136">
        <v>-5.0832019647171203E-3</v>
      </c>
      <c r="ANP136">
        <v>-5.09889348013864E-3</v>
      </c>
      <c r="ANQ136">
        <v>-5.2343929360960601E-3</v>
      </c>
      <c r="ANR136">
        <v>-5.1642317566854496E-3</v>
      </c>
      <c r="ANS136">
        <v>-5.1400971469380803E-3</v>
      </c>
      <c r="ANT136">
        <v>-5.1525985130694797E-3</v>
      </c>
      <c r="ANU136">
        <v>-5.1739499059559003E-3</v>
      </c>
      <c r="ANV136">
        <v>-5.1194048841096901E-3</v>
      </c>
      <c r="ANW136">
        <v>-4.8515217683992801E-3</v>
      </c>
      <c r="ANX136">
        <v>-4.8028315496753101E-3</v>
      </c>
      <c r="ANY136">
        <v>-4.6620932154822197E-3</v>
      </c>
      <c r="ANZ136">
        <v>-4.6022781674858702E-3</v>
      </c>
      <c r="AOA136">
        <v>-4.23551750489697E-3</v>
      </c>
      <c r="AOB136">
        <v>-4.1839837830262199E-3</v>
      </c>
      <c r="AOC136">
        <v>-3.8832948801279998E-3</v>
      </c>
      <c r="AOD136">
        <v>-3.8072517687664999E-3</v>
      </c>
      <c r="AOE136">
        <v>-3.5808858085416202E-3</v>
      </c>
      <c r="AOF136">
        <v>-3.4758550414261099E-3</v>
      </c>
      <c r="AOG136">
        <v>-3.1352817366159802E-3</v>
      </c>
      <c r="AOH136">
        <v>-3.03683825099518E-3</v>
      </c>
      <c r="AOI136">
        <v>-2.753503760235E-3</v>
      </c>
      <c r="AOJ136">
        <v>-2.6205503950811801E-3</v>
      </c>
      <c r="AOK136">
        <v>-2.4620085159207899E-3</v>
      </c>
      <c r="AOL136">
        <v>-2.3459433489615399E-3</v>
      </c>
      <c r="AOM136">
        <v>-2.11192705906906E-3</v>
      </c>
      <c r="AON136">
        <v>-1.90908279801932E-3</v>
      </c>
      <c r="AOO136">
        <v>-1.7819540928448699E-3</v>
      </c>
      <c r="AOP136">
        <v>-1.6937673139810401E-3</v>
      </c>
      <c r="AOQ136">
        <v>-1.5852479804607199E-3</v>
      </c>
      <c r="AOR136">
        <v>-1.4287427729888201E-3</v>
      </c>
      <c r="AOS136">
        <v>-1.3236677959304001E-3</v>
      </c>
      <c r="AOT136">
        <v>-1.1602447371633E-3</v>
      </c>
      <c r="AOU136">
        <v>-1.0975118329343799E-3</v>
      </c>
      <c r="AOV136" s="18">
        <v>-9.7294228059202604E-4</v>
      </c>
      <c r="AOW136" s="18">
        <v>-9.3635051465615305E-4</v>
      </c>
      <c r="AOX136" s="18">
        <v>-8.3488367180262202E-4</v>
      </c>
      <c r="AOY136" s="18">
        <v>-7.8616330993577701E-4</v>
      </c>
      <c r="AOZ136" s="18">
        <v>-6.0652625460358401E-4</v>
      </c>
      <c r="APA136" s="18">
        <v>-5.8920299037984404E-4</v>
      </c>
      <c r="APB136" s="18">
        <v>-5.6252329460038098E-4</v>
      </c>
      <c r="APC136" s="18">
        <v>-5.4635250320672602E-4</v>
      </c>
      <c r="APD136" s="18">
        <v>-4.2396933349597699E-4</v>
      </c>
      <c r="APE136" s="18">
        <v>-4.0468576021238101E-4</v>
      </c>
      <c r="APF136" s="18">
        <v>-3.3412066268703701E-4</v>
      </c>
      <c r="APG136" s="18">
        <v>-3.1730681757816099E-4</v>
      </c>
      <c r="APH136" s="18">
        <v>-2.11708354604767E-4</v>
      </c>
      <c r="API136" s="18">
        <v>-1.9252827277846301E-4</v>
      </c>
      <c r="APJ136" s="18">
        <v>-1.3265394326772401E-4</v>
      </c>
      <c r="APK136" s="18">
        <v>-1.3040827912175201E-4</v>
      </c>
      <c r="APL136" s="18">
        <v>-1.09701949493362E-4</v>
      </c>
      <c r="APM136" s="18">
        <v>-9.5223193187832206E-5</v>
      </c>
      <c r="APN136" s="18">
        <v>-1.39100556761917E-5</v>
      </c>
      <c r="APO136" s="18">
        <v>7.9356847537404001E-6</v>
      </c>
      <c r="APP136" s="18">
        <v>2.0946470000171498E-5</v>
      </c>
      <c r="APQ136" s="18">
        <v>1.7362450309421599E-6</v>
      </c>
      <c r="APR136" s="18">
        <v>6.2644484343093998E-5</v>
      </c>
      <c r="APS136" s="18">
        <v>9.9415099593519395E-5</v>
      </c>
      <c r="APT136" s="18">
        <v>1.08219911634205E-4</v>
      </c>
      <c r="APU136" s="18">
        <v>9.1555777468471601E-5</v>
      </c>
      <c r="APV136" s="18">
        <v>8.9248822265297596E-5</v>
      </c>
      <c r="APW136" s="18">
        <v>1.3298451306817299E-4</v>
      </c>
      <c r="APX136" s="18">
        <v>2.0732051777016999E-4</v>
      </c>
      <c r="APY136" s="18">
        <v>2.1561591069585399E-4</v>
      </c>
      <c r="APZ136" s="18">
        <v>2.0019367401752299E-4</v>
      </c>
      <c r="AQA136" s="18">
        <v>2.1262068706312499E-4</v>
      </c>
      <c r="AQB136" s="18">
        <v>2.6361685621886701E-4</v>
      </c>
      <c r="AQC136" s="18">
        <v>3.0500037710415301E-4</v>
      </c>
      <c r="AQD136" s="18">
        <v>3.2356553881537898E-4</v>
      </c>
      <c r="AQE136" s="18">
        <v>3.4641303636098698E-4</v>
      </c>
      <c r="AQF136" s="18">
        <v>3.9886110023296101E-4</v>
      </c>
      <c r="AQG136" s="18">
        <v>4.94084293420765E-4</v>
      </c>
      <c r="AQH136" s="18">
        <v>5.2911966841168103E-4</v>
      </c>
      <c r="AQI136" s="18">
        <v>5.4081319831344999E-4</v>
      </c>
      <c r="AQJ136" s="18">
        <v>5.5680313084965904E-4</v>
      </c>
      <c r="AQK136" s="18">
        <v>6.7005393303359796E-4</v>
      </c>
      <c r="AQL136" s="18">
        <v>7.1049397354624999E-4</v>
      </c>
      <c r="AQM136" s="18">
        <v>7.3193378631852802E-4</v>
      </c>
      <c r="AQN136" s="18">
        <v>7.45768484137487E-4</v>
      </c>
      <c r="AQO136" s="18">
        <v>8.7702981420331705E-4</v>
      </c>
      <c r="AQP136" s="18">
        <v>8.8936740259168401E-4</v>
      </c>
      <c r="AQQ136" s="18">
        <v>8.7866156300553302E-4</v>
      </c>
      <c r="AQR136" s="18">
        <v>9.0646559801510398E-4</v>
      </c>
      <c r="AQS136">
        <v>1.0202398861141001E-3</v>
      </c>
      <c r="AQT136">
        <v>1.0325473313595099E-3</v>
      </c>
      <c r="AQU136">
        <v>1.1100885569230699E-3</v>
      </c>
      <c r="AQV136">
        <v>1.1244618122285199E-3</v>
      </c>
      <c r="AQW136">
        <v>1.12220107651109E-3</v>
      </c>
      <c r="AQX136">
        <v>1.12296369802647E-3</v>
      </c>
      <c r="AQY136">
        <v>1.18704601028579E-3</v>
      </c>
      <c r="AQZ136">
        <v>1.21950615610175E-3</v>
      </c>
      <c r="ARA136">
        <v>1.22443154565138E-3</v>
      </c>
      <c r="ARB136">
        <v>1.1902341500330199E-3</v>
      </c>
      <c r="ARC136">
        <v>1.18740571845774E-3</v>
      </c>
      <c r="ARD136">
        <v>1.2308389730601699E-3</v>
      </c>
      <c r="ARE136">
        <v>1.33119855779786E-3</v>
      </c>
      <c r="ARF136">
        <v>1.3254201173042101E-3</v>
      </c>
      <c r="ARG136">
        <v>1.2012986930196501E-3</v>
      </c>
      <c r="ARH136">
        <v>1.1971821444711199E-3</v>
      </c>
      <c r="ARI136">
        <v>1.35677200023295E-3</v>
      </c>
      <c r="ARJ136">
        <v>1.3704559823374499E-3</v>
      </c>
      <c r="ARK136">
        <v>1.23326449129204E-3</v>
      </c>
      <c r="ARL136">
        <v>1.21613715749716E-3</v>
      </c>
      <c r="ARM136">
        <v>1.3837059031842E-3</v>
      </c>
      <c r="ARN136">
        <v>1.46571032343953E-3</v>
      </c>
      <c r="ARO136">
        <v>1.24723382848268E-3</v>
      </c>
      <c r="ARP136">
        <v>1.1168858356467E-3</v>
      </c>
      <c r="ARQ136">
        <v>1.36832988599164E-3</v>
      </c>
      <c r="ARR136">
        <v>1.5203286936002201E-3</v>
      </c>
      <c r="ARS136">
        <v>1.32142112701302E-3</v>
      </c>
      <c r="ART136">
        <v>1.17481392289758E-3</v>
      </c>
      <c r="ARU136">
        <v>1.33542060734651E-3</v>
      </c>
      <c r="ARV136">
        <v>1.50255629654727E-3</v>
      </c>
      <c r="ARW136">
        <v>1.38020326997936E-3</v>
      </c>
      <c r="ARX136">
        <v>1.2191163047869599E-3</v>
      </c>
      <c r="ARY136">
        <v>1.3418732494696599E-3</v>
      </c>
      <c r="ARZ136">
        <v>1.49194088638984E-3</v>
      </c>
      <c r="ASA136">
        <v>1.35328343382817E-3</v>
      </c>
      <c r="ASB136">
        <v>1.1910580626055499E-3</v>
      </c>
      <c r="ASC136">
        <v>1.36270015166967E-3</v>
      </c>
      <c r="ASD136">
        <v>1.5717287808707501E-3</v>
      </c>
      <c r="ASE136">
        <v>1.3478476203921299E-3</v>
      </c>
      <c r="ASF136">
        <v>1.0811320490833299E-3</v>
      </c>
      <c r="ASG136">
        <v>1.2999059563834901E-3</v>
      </c>
      <c r="ASH136">
        <v>1.56021510505496E-3</v>
      </c>
      <c r="ASI136">
        <v>1.37017163202274E-3</v>
      </c>
      <c r="ASJ136">
        <v>1.1192209244498799E-3</v>
      </c>
      <c r="ASK136">
        <v>1.25478066669304E-3</v>
      </c>
      <c r="ASL136">
        <v>1.4183966415746399E-3</v>
      </c>
      <c r="ASM136">
        <v>1.3077974311943199E-3</v>
      </c>
      <c r="ASN136">
        <v>1.1651259167700101E-3</v>
      </c>
      <c r="ASO136">
        <v>1.25436167700673E-3</v>
      </c>
      <c r="ASP136">
        <v>1.3850533016717399E-3</v>
      </c>
      <c r="ASQ136">
        <v>1.3064500327067601E-3</v>
      </c>
      <c r="ASR136">
        <v>1.13955347910638E-3</v>
      </c>
      <c r="ASS136">
        <v>1.1793796042752699E-3</v>
      </c>
      <c r="AST136">
        <v>1.3220360471281601E-3</v>
      </c>
      <c r="ASU136">
        <v>1.30072986895604E-3</v>
      </c>
      <c r="ASV136">
        <v>1.1459177013436401E-3</v>
      </c>
      <c r="ASW136">
        <v>1.1648415664553199E-3</v>
      </c>
      <c r="ASX136">
        <v>1.2437452620779001E-3</v>
      </c>
      <c r="ASY136">
        <v>1.2193715167301499E-3</v>
      </c>
      <c r="ASZ136">
        <v>1.1473394529170301E-3</v>
      </c>
      <c r="ATA136">
        <v>1.16198198696571E-3</v>
      </c>
      <c r="ATB136">
        <v>1.1718488424077801E-3</v>
      </c>
      <c r="ATC136">
        <v>1.15810457401752E-3</v>
      </c>
      <c r="ATD136">
        <v>1.1500945361779501E-3</v>
      </c>
      <c r="ATE136">
        <v>1.14850699731866E-3</v>
      </c>
      <c r="ATF136">
        <v>1.01754408436749E-3</v>
      </c>
      <c r="ATG136">
        <v>1.0131733286472501E-3</v>
      </c>
      <c r="ATH136">
        <v>1.17604074881355E-3</v>
      </c>
      <c r="ATI136">
        <v>1.1749334906978001E-3</v>
      </c>
      <c r="ATJ136" s="18">
        <v>9.8134216974643507E-4</v>
      </c>
      <c r="ATK136" s="18">
        <v>9.8451624269357807E-4</v>
      </c>
      <c r="ATL136">
        <v>1.1625959023094301E-3</v>
      </c>
      <c r="ATM136">
        <v>1.1746039256687001E-3</v>
      </c>
      <c r="ATN136">
        <v>1.0337148757611401E-3</v>
      </c>
      <c r="ATO136">
        <v>1.0082318627547199E-3</v>
      </c>
      <c r="ATP136">
        <v>1.0296716755270299E-3</v>
      </c>
      <c r="ATQ136">
        <v>1.02218713314533E-3</v>
      </c>
      <c r="ATR136" s="18">
        <v>9.5558887322533205E-4</v>
      </c>
      <c r="ATS136" s="18">
        <v>9.7409575819368201E-4</v>
      </c>
      <c r="ATT136">
        <v>1.0246417897486399E-3</v>
      </c>
      <c r="ATU136">
        <v>1.0120942041315E-3</v>
      </c>
      <c r="ATV136" s="18">
        <v>8.7935083620643796E-4</v>
      </c>
      <c r="ATW136" s="18">
        <v>8.4659227327588105E-4</v>
      </c>
      <c r="ATX136" s="18">
        <v>9.4846202947273996E-4</v>
      </c>
      <c r="ATY136" s="18">
        <v>9.8613291992438691E-4</v>
      </c>
      <c r="ATZ136" s="18">
        <v>8.9300567993955105E-4</v>
      </c>
      <c r="AUA136" s="18">
        <v>8.5803059123434802E-4</v>
      </c>
      <c r="AUB136" s="18">
        <v>8.5782059400557598E-4</v>
      </c>
      <c r="AUC136" s="18">
        <v>8.8363317204093097E-4</v>
      </c>
      <c r="AUD136" s="18">
        <v>8.4359704964315197E-4</v>
      </c>
      <c r="AUE136" s="18">
        <v>7.9529668223404695E-4</v>
      </c>
      <c r="AUF136" s="18">
        <v>8.4509415907380004E-4</v>
      </c>
      <c r="AUG136" s="18">
        <v>8.9980295866309802E-4</v>
      </c>
      <c r="AUH136" s="18">
        <v>7.2971826531548201E-4</v>
      </c>
      <c r="AUI136" s="18">
        <v>6.5440763232643695E-4</v>
      </c>
      <c r="AUJ136" s="18">
        <v>8.0544788799080604E-4</v>
      </c>
      <c r="AUK136" s="18">
        <v>8.8833349279021602E-4</v>
      </c>
      <c r="AUL136" s="18">
        <v>7.3801265346973201E-4</v>
      </c>
      <c r="AUM136" s="18">
        <v>6.5111399157907702E-4</v>
      </c>
      <c r="AUN136" s="18">
        <v>7.9128362514274599E-4</v>
      </c>
      <c r="AUO136" s="18">
        <v>8.6222249764017402E-4</v>
      </c>
      <c r="AUP136" s="18">
        <v>6.9258693712170795E-4</v>
      </c>
      <c r="AUQ136" s="18">
        <v>6.3416550709860498E-4</v>
      </c>
      <c r="AUR136" s="18">
        <v>7.0019305684643196E-4</v>
      </c>
      <c r="AUS136" s="18">
        <v>7.17890096042062E-4</v>
      </c>
      <c r="AUT136" s="18">
        <v>6.6569623934198397E-4</v>
      </c>
      <c r="AUU136" s="18">
        <v>6.4168119739466101E-4</v>
      </c>
      <c r="AUV136" s="18">
        <v>7.0046233558962402E-4</v>
      </c>
      <c r="AUW136" s="18">
        <v>7.3909077321404604E-4</v>
      </c>
      <c r="AUX136" s="18">
        <v>6.3940539010581799E-4</v>
      </c>
      <c r="AUY136" s="18">
        <v>6.0931047623602398E-4</v>
      </c>
      <c r="AUZ136" s="18">
        <v>6.85190814625813E-4</v>
      </c>
      <c r="AVA136" s="18">
        <v>6.9046084077589698E-4</v>
      </c>
      <c r="AVB136" s="18">
        <v>6.39315965448639E-4</v>
      </c>
      <c r="AVC136" s="18">
        <v>6.5000572869178199E-4</v>
      </c>
      <c r="AVD136" s="18">
        <v>6.4871761171864095E-4</v>
      </c>
      <c r="AVE136" s="18">
        <v>6.1769629859032005E-4</v>
      </c>
      <c r="AVF136" s="18">
        <v>6.1230469509726505E-4</v>
      </c>
      <c r="AVG136" s="18">
        <v>6.3581232747233997E-4</v>
      </c>
      <c r="AVH136" s="18">
        <v>6.2302560625482296E-4</v>
      </c>
      <c r="AVI136" s="18">
        <v>5.9790230142037204E-4</v>
      </c>
      <c r="AVJ136" s="18">
        <v>5.9631576733237802E-4</v>
      </c>
      <c r="AVK136" s="18">
        <v>6.0359131725673499E-4</v>
      </c>
      <c r="AVL136" s="18">
        <v>5.3816261128125599E-4</v>
      </c>
      <c r="AVM136" s="18">
        <v>5.4594858509188205E-4</v>
      </c>
      <c r="AVN136" s="18">
        <v>6.38537267590388E-4</v>
      </c>
      <c r="AVO136" s="18">
        <v>6.0766466063372205E-4</v>
      </c>
      <c r="AVP136" s="18">
        <v>4.56593257054993E-4</v>
      </c>
      <c r="AVQ136" s="18">
        <v>4.7920262377176799E-4</v>
      </c>
      <c r="AVR136" s="18">
        <v>6.4650209071559495E-4</v>
      </c>
      <c r="AVS136" s="18">
        <v>6.1509092627254304E-4</v>
      </c>
      <c r="AVT136" s="18">
        <v>3.8328915261154301E-4</v>
      </c>
      <c r="AVU136" s="18">
        <v>3.9823211331785298E-4</v>
      </c>
      <c r="AVV136" s="18">
        <v>6.7596801767028005E-4</v>
      </c>
      <c r="AVW136" s="18">
        <v>6.9857537484418997E-4</v>
      </c>
      <c r="AVX136" s="18">
        <v>3.4951275622235802E-4</v>
      </c>
      <c r="AVY136" s="18">
        <v>2.6947065456978098E-4</v>
      </c>
      <c r="AVZ136" s="18">
        <v>5.5071019689839596E-4</v>
      </c>
      <c r="AWA136" s="18">
        <v>6.0407059322881097E-4</v>
      </c>
      <c r="AWB136" s="18">
        <v>3.68767191134544E-4</v>
      </c>
      <c r="AWC136" s="18">
        <v>3.2789208459277298E-4</v>
      </c>
      <c r="AWD136" s="18">
        <v>4.83514097977644E-4</v>
      </c>
      <c r="AWE136" s="18">
        <v>5.08877543183905E-4</v>
      </c>
      <c r="AWF136" s="18">
        <v>3.79337386577582E-4</v>
      </c>
      <c r="AWG136" s="18">
        <v>3.6119020978131401E-4</v>
      </c>
      <c r="AWH136" s="18">
        <v>4.8348495960614997E-4</v>
      </c>
      <c r="AWI136" s="18">
        <v>4.9459371253574003E-4</v>
      </c>
      <c r="AWJ136" s="18">
        <v>3.0264921195810498E-4</v>
      </c>
      <c r="AWK136" s="18">
        <v>2.4913809991328098E-4</v>
      </c>
      <c r="AWL136" s="18">
        <v>4.3299720479411598E-4</v>
      </c>
      <c r="AWM136" s="18">
        <v>5.0441635803488705E-4</v>
      </c>
      <c r="AWN136" s="18">
        <v>2.49168243056152E-4</v>
      </c>
      <c r="AWO136" s="18">
        <v>1.2579637825832401E-4</v>
      </c>
      <c r="AWP136" s="18">
        <v>4.0029892814918901E-4</v>
      </c>
      <c r="AWQ136" s="18">
        <v>5.3196417632994598E-4</v>
      </c>
      <c r="AWR136" s="18">
        <v>2.6294265458931499E-4</v>
      </c>
      <c r="AWS136" s="18">
        <v>1.35619023757471E-4</v>
      </c>
      <c r="AWT136" s="18">
        <v>3.4873405836416399E-4</v>
      </c>
      <c r="AWU136" s="18">
        <v>4.5359903819380798E-4</v>
      </c>
      <c r="AWV136" s="18">
        <v>2.5638551623746698E-4</v>
      </c>
      <c r="AWW136" s="18">
        <v>1.74875443525679E-4</v>
      </c>
      <c r="AWX136" s="18">
        <v>2.9983484718282201E-4</v>
      </c>
      <c r="AWY136" s="18">
        <v>3.30857165082465E-4</v>
      </c>
      <c r="AWZ136" s="18">
        <v>2.6027800075711899E-4</v>
      </c>
      <c r="AXA136" s="18">
        <v>2.6967964702717602E-4</v>
      </c>
      <c r="AXB136" s="18">
        <v>2.7923301378307498E-4</v>
      </c>
      <c r="AXC136" s="18">
        <v>2.4033429264408399E-4</v>
      </c>
      <c r="AXD136" s="18">
        <v>2.09372261030127E-4</v>
      </c>
      <c r="AXE136" s="18">
        <v>2.1443329472275999E-4</v>
      </c>
      <c r="AXF136" s="18">
        <v>1.91914357434708E-4</v>
      </c>
      <c r="AXG136" s="18">
        <v>2.0874327411496399E-4</v>
      </c>
      <c r="AXH136" s="18">
        <v>2.2419464916478799E-4</v>
      </c>
      <c r="AXI136" s="18">
        <v>2.0419165953727801E-4</v>
      </c>
      <c r="AXJ136" s="18">
        <v>1.6631177662817999E-4</v>
      </c>
      <c r="AXK136" s="18">
        <v>1.7110252680618799E-4</v>
      </c>
      <c r="AXL136" s="18">
        <v>1.5666998998642399E-4</v>
      </c>
      <c r="AXM136" s="18">
        <v>1.2004808090748601E-4</v>
      </c>
      <c r="AXN136" s="18">
        <v>4.2700776230031303E-5</v>
      </c>
      <c r="AXO136" s="18">
        <v>6.3751742458928397E-5</v>
      </c>
      <c r="AXP136" s="18">
        <v>1.25826521401195E-4</v>
      </c>
      <c r="AXQ136" s="18">
        <v>1.07231216547099E-4</v>
      </c>
      <c r="AXR136" s="18">
        <v>5.4170242102913297E-5</v>
      </c>
      <c r="AXS136" s="18">
        <v>4.4527450689668598E-5</v>
      </c>
      <c r="AXT136" s="18">
        <v>5.9889401082202602E-5</v>
      </c>
      <c r="AXU136" s="18">
        <v>9.0940857353338694E-5</v>
      </c>
      <c r="AXV136" s="18">
        <v>-5.9291562081731296E-6</v>
      </c>
      <c r="AXW136" s="18">
        <v>-7.6088326075807096E-5</v>
      </c>
      <c r="AXX136" s="18">
        <v>7.0069745210399299E-5</v>
      </c>
      <c r="AXY136" s="18">
        <v>1.3358235206900601E-4</v>
      </c>
      <c r="AXZ136" s="18">
        <v>-7.2974539414405405E-5</v>
      </c>
      <c r="AYA136" s="18">
        <v>-1.28761458748072E-4</v>
      </c>
      <c r="AYB136" s="18">
        <v>-7.2316414127804305E-5</v>
      </c>
      <c r="AYC136" s="18">
        <v>-5.0515888412150297E-5</v>
      </c>
      <c r="AYD136" s="18">
        <v>-5.4379234560308902E-5</v>
      </c>
      <c r="AYE136" s="18">
        <v>-7.1537716269609505E-5</v>
      </c>
      <c r="AYF136" s="18">
        <v>-9.05821539528561E-5</v>
      </c>
      <c r="AYG136" s="18">
        <v>-1.04206854542931E-4</v>
      </c>
      <c r="AYH136" s="18">
        <v>-2.1140792794721499E-4</v>
      </c>
      <c r="AYI136" s="18">
        <v>-1.9862221150107601E-4</v>
      </c>
      <c r="AYJ136" s="18">
        <v>-1.00613791909509E-4</v>
      </c>
      <c r="AYK136" s="18">
        <v>-1.3274437269644699E-4</v>
      </c>
      <c r="AYL136" s="18">
        <v>-3.2259191529970799E-4</v>
      </c>
      <c r="AYM136" s="18">
        <v>-3.0821865999430798E-4</v>
      </c>
      <c r="AYN136" s="18">
        <v>-9.2109406526375004E-5</v>
      </c>
      <c r="AYO136" s="18">
        <v>-1.16754440160182E-4</v>
      </c>
      <c r="AYP136" s="18">
        <v>-3.9305151182500398E-4</v>
      </c>
      <c r="AYQ136" s="18">
        <v>-3.8005579815003599E-4</v>
      </c>
      <c r="AYR136" s="18">
        <v>-2.2413436287893601E-4</v>
      </c>
      <c r="AYS136" s="18">
        <v>-2.9043219614133199E-4</v>
      </c>
      <c r="AYT136" s="18">
        <v>-4.64350092494236E-4</v>
      </c>
      <c r="AYU136" s="18">
        <v>-3.7700129300299802E-4</v>
      </c>
      <c r="AYV136" s="18">
        <v>-2.7273515694564699E-4</v>
      </c>
      <c r="AYW136" s="18">
        <v>-3.9475861848442501E-4</v>
      </c>
      <c r="AYX136" s="18">
        <v>-5.07978272754117E-4</v>
      </c>
      <c r="AYY136" s="18">
        <v>-3.8856018353311501E-4</v>
      </c>
      <c r="AYZ136" s="18">
        <v>-3.5145899848221203E-4</v>
      </c>
      <c r="AZA136" s="18">
        <v>-4.6725388192681E-4</v>
      </c>
      <c r="AZB136" s="18">
        <v>-3.9281237622462701E-4</v>
      </c>
      <c r="AZC136" s="18">
        <v>-2.80191565727283E-4</v>
      </c>
      <c r="AZD136" s="18">
        <v>-3.2417945415907901E-4</v>
      </c>
      <c r="AZE136" s="18">
        <v>-4.3401503825263299E-4</v>
      </c>
      <c r="AZF136" s="18">
        <v>-5.4558988169139901E-4</v>
      </c>
      <c r="AZG136" s="18">
        <v>-4.1488117591209601E-4</v>
      </c>
      <c r="AZH136" s="18">
        <v>-4.1952221514707199E-5</v>
      </c>
      <c r="AZI136" s="18">
        <v>-2.1961289144417599E-4</v>
      </c>
      <c r="AZJ136" s="18">
        <v>-7.4385238502061503E-4</v>
      </c>
      <c r="AZK136" s="18">
        <v>-5.1989687145614905E-4</v>
      </c>
      <c r="AZL136" s="18">
        <v>3.1472455500336498E-5</v>
      </c>
      <c r="AZM136" s="18">
        <v>-1.9146522460555801E-4</v>
      </c>
      <c r="AZN136" s="18">
        <v>-5.5139846532797898E-4</v>
      </c>
      <c r="AZO136" s="18">
        <v>-3.9095555862211901E-4</v>
      </c>
      <c r="AZP136" s="18">
        <v>-3.3564892003196101E-4</v>
      </c>
      <c r="AZQ136" s="18">
        <v>-4.4608334789775201E-4</v>
      </c>
      <c r="AZR136" s="18">
        <v>-3.2861150093654802E-4</v>
      </c>
      <c r="AZS136" s="18">
        <v>-2.9351583965986301E-4</v>
      </c>
      <c r="AZT136" s="18">
        <v>-4.9195819707498201E-4</v>
      </c>
      <c r="AZU136" s="18">
        <v>-5.1324930367557798E-4</v>
      </c>
      <c r="AZV136" s="18">
        <v>-3.8275059512515798E-4</v>
      </c>
      <c r="AZW136" s="18">
        <v>-3.10584896711874E-4</v>
      </c>
      <c r="AZX136" s="18">
        <v>-3.2453916233093899E-4</v>
      </c>
      <c r="AZY136" s="18">
        <v>-3.9883095709008999E-4</v>
      </c>
      <c r="AZZ136" s="18">
        <v>-3.9445919659836199E-4</v>
      </c>
      <c r="BAA136" s="18">
        <v>-3.56488884260541E-4</v>
      </c>
      <c r="BAB136" s="18">
        <v>-4.0404170172581E-4</v>
      </c>
      <c r="BAC136" s="18">
        <v>-4.3150110013484501E-4</v>
      </c>
      <c r="BAD136" s="18">
        <v>-3.8233160543887901E-4</v>
      </c>
      <c r="BAE136" s="18">
        <v>-3.3313297237130802E-4</v>
      </c>
      <c r="BAF136" s="18">
        <v>-3.3762430066325202E-4</v>
      </c>
      <c r="BAG136" s="18">
        <v>-3.8888874379072697E-4</v>
      </c>
      <c r="BAH136" s="18">
        <v>-4.31440813849048E-4</v>
      </c>
      <c r="BAI136" s="18">
        <v>-3.73527798169626E-4</v>
      </c>
      <c r="BAJ136" s="18">
        <v>-3.0294963861571202E-4</v>
      </c>
      <c r="BAK136" s="18">
        <v>-3.6652052221713901E-4</v>
      </c>
      <c r="BAL136" s="18">
        <v>-4.4186129834911098E-4</v>
      </c>
      <c r="BAM136" s="18">
        <v>-4.6479922532344199E-4</v>
      </c>
      <c r="BAN136" s="18">
        <v>-4.2176787929293298E-4</v>
      </c>
      <c r="BAO136" s="18">
        <v>-3.6448485530005099E-4</v>
      </c>
      <c r="BAP136" s="18">
        <v>-3.8745292541730799E-4</v>
      </c>
      <c r="BAQ136" s="18">
        <v>-3.8577495712932498E-4</v>
      </c>
      <c r="BAR136" s="18">
        <v>-3.6292745958366098E-4</v>
      </c>
      <c r="BAS136" s="18">
        <v>-4.0281387103840901E-4</v>
      </c>
      <c r="BAT136" s="18">
        <v>-4.3862693911605999E-4</v>
      </c>
      <c r="BAU136" s="18">
        <v>-4.2772818341541003E-4</v>
      </c>
      <c r="BAV136" s="18">
        <v>-4.1095854824957302E-4</v>
      </c>
      <c r="BAW136" s="18">
        <v>-3.25556995789566E-4</v>
      </c>
      <c r="BAX136" s="18">
        <v>-3.3127615476880002E-4</v>
      </c>
      <c r="BAY136" s="18">
        <v>-5.8026454373899495E-4</v>
      </c>
      <c r="BAZ136" s="18">
        <v>-5.8918892357984198E-4</v>
      </c>
      <c r="BBA136" s="18">
        <v>-2.52761305689575E-4</v>
      </c>
      <c r="BBB136" s="18">
        <v>-2.6728527670960502E-4</v>
      </c>
      <c r="BBC136" s="18">
        <v>-6.0964004126501305E-4</v>
      </c>
      <c r="BBD136" s="18">
        <v>-5.9194300206932805E-4</v>
      </c>
      <c r="BBE136" s="18">
        <v>-4.5330062107906601E-4</v>
      </c>
      <c r="BBF136" s="18">
        <v>-5.0800841589698699E-4</v>
      </c>
      <c r="BBG136" s="18">
        <v>-5.5268658230117596E-4</v>
      </c>
      <c r="BBH136" s="18">
        <v>-4.98306342969434E-4</v>
      </c>
      <c r="BBI136" s="18">
        <v>-5.35198535562886E-4</v>
      </c>
      <c r="BBJ136" s="18">
        <v>-5.9844085890675604E-4</v>
      </c>
      <c r="BBK136" s="18">
        <v>-5.65862150062046E-4</v>
      </c>
      <c r="BBL136" s="18">
        <v>-4.9713879856783105E-4</v>
      </c>
      <c r="BBM136" s="18">
        <v>-5.0962609789922898E-4</v>
      </c>
      <c r="BBN136" s="18">
        <v>-6.0200478316879604E-4</v>
      </c>
      <c r="BBO136" s="18">
        <v>-6.8072862470541697E-4</v>
      </c>
      <c r="BBP136" s="18">
        <v>-5.4699656169337996E-4</v>
      </c>
      <c r="BBQ136" s="18">
        <v>-3.4708723799048397E-4</v>
      </c>
      <c r="BBR136" s="18">
        <v>-5.42504228630058E-4</v>
      </c>
      <c r="BBS136" s="18">
        <v>-8.2155839309860901E-4</v>
      </c>
      <c r="BBT136" s="18">
        <v>-6.2176763242455203E-4</v>
      </c>
      <c r="BBU136" s="18">
        <v>-3.9709471205912002E-4</v>
      </c>
      <c r="BBV136" s="18">
        <v>-4.6045660320315202E-4</v>
      </c>
      <c r="BBW136" s="18">
        <v>-4.6446966029439697E-4</v>
      </c>
      <c r="BBX136" s="18">
        <v>-5.6071169171217905E-4</v>
      </c>
      <c r="BBY136" s="18">
        <v>-7.2624376571067597E-4</v>
      </c>
      <c r="BBZ136" s="18">
        <v>-5.1747135322427397E-4</v>
      </c>
      <c r="BCA136" s="18">
        <v>-3.1181272739927402E-4</v>
      </c>
      <c r="BCB136" s="18">
        <v>-4.81238290688856E-4</v>
      </c>
      <c r="BCC136" s="18">
        <v>-5.6972449143882699E-4</v>
      </c>
      <c r="BCD136" s="18">
        <v>-4.3290778013677002E-4</v>
      </c>
      <c r="BCE136" s="18">
        <v>-4.4704189984190402E-4</v>
      </c>
      <c r="BCF136" s="18">
        <v>-4.4784973607164802E-4</v>
      </c>
      <c r="BCG136" s="18">
        <v>-3.8128362883743601E-4</v>
      </c>
      <c r="BCH136" s="18">
        <v>-3.5789757380527698E-4</v>
      </c>
      <c r="BCI136" s="18">
        <v>-4.0464054549804702E-4</v>
      </c>
      <c r="BCJ136" s="18">
        <v>-3.5065015748109098E-4</v>
      </c>
      <c r="BCK136" s="18">
        <v>-3.2381974598716298E-4</v>
      </c>
      <c r="BCL136" s="18">
        <v>-3.02798922901192E-4</v>
      </c>
      <c r="BCM136" s="18">
        <v>-2.8507174056252501E-4</v>
      </c>
      <c r="BCN136" s="18">
        <v>-2.8920436545393203E-4</v>
      </c>
      <c r="BCO136" s="18">
        <v>-3.1205186299959598E-4</v>
      </c>
      <c r="BCP136" s="18">
        <v>-2.44436774392453E-4</v>
      </c>
      <c r="BCQ136" s="18">
        <v>-2.2751843305501799E-4</v>
      </c>
      <c r="BCR136" s="18">
        <v>-2.6950079771265103E-4</v>
      </c>
      <c r="BCS136" s="18">
        <v>-2.7722648523748002E-4</v>
      </c>
      <c r="BCT136" s="18">
        <v>-1.9682568018436399E-4</v>
      </c>
      <c r="BCU136" s="18">
        <v>-1.42745867510118E-4</v>
      </c>
      <c r="BCV136" s="18">
        <v>-9.7499000476619594E-5</v>
      </c>
      <c r="BCW136" s="18">
        <v>-1.7032483371942601E-4</v>
      </c>
      <c r="BCX136" s="18">
        <v>-2.03143682935835E-4</v>
      </c>
      <c r="BCY136" s="18">
        <v>-8.6808232462043294E-5</v>
      </c>
      <c r="BCZ136" s="18">
        <v>1.6469208508340599E-5</v>
      </c>
      <c r="BDA136" s="18">
        <v>-1.09656734779028E-4</v>
      </c>
      <c r="BDB136" s="18">
        <v>-2.5189318317414501E-4</v>
      </c>
      <c r="BDC136" s="18">
        <v>-7.0849447840082196E-5</v>
      </c>
      <c r="BDD136" s="18">
        <v>1.4085890676468401E-4</v>
      </c>
      <c r="BDE136" s="18">
        <v>6.3152898686691302E-5</v>
      </c>
      <c r="BDF136" s="18">
        <v>-6.2577164657850997E-6</v>
      </c>
      <c r="BDG136" s="18">
        <v>-2.9435783811759799E-5</v>
      </c>
      <c r="BDH136" s="18">
        <v>-6.2104922085193194E-5</v>
      </c>
      <c r="BDI136" s="18">
        <v>1.1423748772831901E-5</v>
      </c>
      <c r="BDJ136" s="18">
        <v>8.3546812975898694E-5</v>
      </c>
      <c r="BDK136" s="18">
        <v>5.0946866118062297E-5</v>
      </c>
      <c r="BDL136" s="18">
        <v>-1.65208242101644E-5</v>
      </c>
      <c r="BDM136" s="18">
        <v>-3.6664194120072901E-5</v>
      </c>
      <c r="BDN136" s="18">
        <v>2.4177972771932599E-5</v>
      </c>
      <c r="BDO136" s="18">
        <v>1.2518830188318301E-4</v>
      </c>
      <c r="BDP136" s="18">
        <v>1.13673428713656E-4</v>
      </c>
      <c r="BDQ136" s="18">
        <v>-2.0702660926352699E-5</v>
      </c>
      <c r="BDR136" s="18">
        <v>-2.2763934884206801E-5</v>
      </c>
      <c r="BDS136" s="18">
        <v>-6.4346134991177806E-5</v>
      </c>
      <c r="BDT136" s="18">
        <v>-4.7943888381585199E-5</v>
      </c>
      <c r="BDU136" s="18">
        <v>8.0395613238914908E-6</v>
      </c>
      <c r="BDV136" s="18">
        <v>5.7727528581241699E-6</v>
      </c>
      <c r="BDW136" s="18">
        <v>7.0794780173022404E-5</v>
      </c>
      <c r="BDX136" s="18">
        <v>2.2024998802855299E-4</v>
      </c>
      <c r="BDY136" s="18">
        <v>1.2480490097444E-4</v>
      </c>
      <c r="BDZ136" s="18">
        <v>-5.1850921508289605E-4</v>
      </c>
      <c r="BEA136" s="18">
        <v>-5.1291432862571296E-4</v>
      </c>
      <c r="BEB136" s="18">
        <v>1.6706398155175099E-4</v>
      </c>
      <c r="BEC136" s="18">
        <v>2.41688818225505E-4</v>
      </c>
      <c r="BED136" s="18">
        <v>-5.7838201008908402E-5</v>
      </c>
      <c r="BEE136" s="18">
        <v>-1.9309769377373601E-4</v>
      </c>
      <c r="BEF136" s="18">
        <v>-2.2499012761451E-4</v>
      </c>
      <c r="BEG136" s="18">
        <v>-3.1993521245254799E-4</v>
      </c>
      <c r="BEH136" s="18">
        <v>-2.7799925583710201E-4</v>
      </c>
      <c r="BEI136" s="18">
        <v>-7.4976616889099694E-5</v>
      </c>
      <c r="BEJ136" s="18">
        <v>-7.8216749826831496E-5</v>
      </c>
      <c r="BEK136" s="18">
        <v>-2.14566168370899E-4</v>
      </c>
      <c r="BEL136" s="18">
        <v>-2.0066590913503301E-4</v>
      </c>
      <c r="BEM136" s="18">
        <v>-3.8760843728857699E-4</v>
      </c>
      <c r="BEN136" s="18">
        <v>-5.0958723878080604E-4</v>
      </c>
      <c r="BEO136" s="18">
        <v>-5.5405482717013599E-4</v>
      </c>
      <c r="BEP136" s="18">
        <v>-5.7175352221350197E-4</v>
      </c>
      <c r="BEQ136" s="18">
        <v>-5.2419303474049396E-4</v>
      </c>
      <c r="BER136" s="18">
        <v>-4.0601464534900601E-4</v>
      </c>
      <c r="BES136" s="18">
        <v>-4.1950185927591699E-4</v>
      </c>
      <c r="BET136" s="18">
        <v>-6.9464438308403098E-4</v>
      </c>
      <c r="BEU136" s="18">
        <v>-6.9125800443897701E-4</v>
      </c>
      <c r="BEV136" s="18">
        <v>-7.8063587092652698E-4</v>
      </c>
      <c r="BEW136" s="18">
        <v>-8.2348388692054999E-4</v>
      </c>
      <c r="BEX136" s="18">
        <v>-8.0934844877661395E-4</v>
      </c>
      <c r="BEY136" s="18">
        <v>-7.65941141766479E-4</v>
      </c>
      <c r="BEZ136" s="18">
        <v>-9.0526389364670103E-4</v>
      </c>
      <c r="BFA136">
        <v>-1.29549388405636E-3</v>
      </c>
      <c r="BFB136">
        <v>-1.2876312009865701E-3</v>
      </c>
      <c r="BFC136">
        <v>-1.29469842598528E-3</v>
      </c>
      <c r="BFD136">
        <v>-1.28459759070348E-3</v>
      </c>
      <c r="BFE136">
        <v>-1.6264133349153599E-3</v>
      </c>
      <c r="BFF136">
        <v>-1.66996787577983E-3</v>
      </c>
      <c r="BFG136">
        <v>-1.7496875966947999E-3</v>
      </c>
      <c r="BFH136">
        <v>-1.80852580213586E-3</v>
      </c>
      <c r="BFI136">
        <v>-1.96244150406924E-3</v>
      </c>
      <c r="BFJ136">
        <v>-2.22140213797561E-3</v>
      </c>
      <c r="BFK136">
        <v>-2.2400721811975301E-3</v>
      </c>
      <c r="BFL136">
        <v>-2.4111272871576699E-3</v>
      </c>
      <c r="BFM136">
        <v>-2.3960353230352799E-3</v>
      </c>
      <c r="BFN136">
        <v>-2.7555784185440599E-3</v>
      </c>
      <c r="BFO136">
        <v>-2.7758986667082101E-3</v>
      </c>
      <c r="BFP136">
        <v>-2.9741050787765399E-3</v>
      </c>
      <c r="BFQ136">
        <v>-3.03591859384719E-3</v>
      </c>
      <c r="BFR136">
        <v>-3.4158125700669501E-3</v>
      </c>
      <c r="BFS136">
        <v>-3.86446772060863E-3</v>
      </c>
      <c r="BFT136">
        <v>-3.8415278956167799E-3</v>
      </c>
      <c r="BFU136">
        <v>-3.7999891739634302E-3</v>
      </c>
      <c r="BFV136">
        <v>-3.8217382822154301E-3</v>
      </c>
      <c r="BFW136">
        <v>-4.6019759300332504E-3</v>
      </c>
      <c r="BFX136">
        <v>-4.5940243137632102E-3</v>
      </c>
      <c r="BFY136">
        <v>-4.6552350593639102E-3</v>
      </c>
      <c r="BFZ136">
        <v>-4.6646145475750496E-3</v>
      </c>
      <c r="BGA136">
        <v>-4.96714454454602E-3</v>
      </c>
      <c r="BGB136">
        <v>-5.1792660380502098E-3</v>
      </c>
      <c r="BGC136">
        <v>-5.2840451585686697E-3</v>
      </c>
      <c r="BGD136">
        <v>-5.4767466055269604E-3</v>
      </c>
      <c r="BGE136">
        <v>-5.4915292797408904E-3</v>
      </c>
      <c r="BGF136">
        <v>-5.7124265038397404E-3</v>
      </c>
      <c r="BGG136">
        <v>-5.6857010889471904E-3</v>
      </c>
      <c r="BGH136">
        <v>-5.4414509945476799E-3</v>
      </c>
      <c r="BGI136">
        <v>-5.4013421211287702E-3</v>
      </c>
      <c r="BGJ136">
        <v>-5.59521946262678E-3</v>
      </c>
      <c r="BGK136">
        <v>-5.6716545840038903E-3</v>
      </c>
      <c r="BGL136">
        <v>-5.5288041485043104E-3</v>
      </c>
      <c r="BGM136">
        <v>-5.3864250589673998E-3</v>
      </c>
      <c r="BGN136">
        <v>-5.3152478660322897E-3</v>
      </c>
      <c r="BGO136">
        <v>-5.13836862358703E-3</v>
      </c>
      <c r="BGP136">
        <v>-5.12999012795466E-3</v>
      </c>
      <c r="BGQ136">
        <v>-4.8658338188464897E-3</v>
      </c>
      <c r="BGR136">
        <v>-4.94692607548899E-3</v>
      </c>
      <c r="BGS136">
        <v>-4.2428379746601002E-3</v>
      </c>
      <c r="BGT136">
        <v>-4.0514013554420599E-3</v>
      </c>
      <c r="BGU136">
        <v>-3.8537720210302601E-3</v>
      </c>
      <c r="BGV136">
        <v>-3.8537720210302601E-3</v>
      </c>
      <c r="BGW136">
        <v>-3.6561426866184399E-3</v>
      </c>
      <c r="BGX136">
        <v>-3.3596986850007401E-3</v>
      </c>
      <c r="BGY136">
        <v>-3.1620693505889498E-3</v>
      </c>
      <c r="BGZ136">
        <v>-2.56918134735349E-3</v>
      </c>
      <c r="BHA136">
        <v>-2.6679960145594198E-3</v>
      </c>
      <c r="BHB136">
        <v>-2.0751080113239799E-3</v>
      </c>
      <c r="BHC136">
        <v>-2.1739226785298898E-3</v>
      </c>
      <c r="BHD136">
        <v>-1.97629334411808E-3</v>
      </c>
      <c r="BHE136">
        <v>-1.8774786769121801E-3</v>
      </c>
      <c r="BHF136">
        <v>-1.5810346752944599E-3</v>
      </c>
      <c r="BHG136">
        <v>-1.3834053408826601E-3</v>
      </c>
      <c r="BHH136">
        <v>-1.28459067367674E-3</v>
      </c>
      <c r="BHI136">
        <v>-1.18577600647085E-3</v>
      </c>
      <c r="BHJ136" s="18">
        <v>-9.8814667205904196E-4</v>
      </c>
      <c r="BHK136" s="18">
        <v>-8.8933200485312404E-4</v>
      </c>
      <c r="BHL136" s="18">
        <v>-7.9051733764724796E-4</v>
      </c>
      <c r="BHM136" s="18">
        <v>-6.9170267044132202E-4</v>
      </c>
      <c r="BHN136" s="18">
        <v>-5.9288800323542502E-4</v>
      </c>
      <c r="BHO136" s="18">
        <v>-5.9288800323542502E-4</v>
      </c>
      <c r="BHP136" s="18">
        <v>-5.9288800323543196E-4</v>
      </c>
      <c r="BHQ136" s="18">
        <v>-3.9525866882361E-4</v>
      </c>
      <c r="BHR136" s="18">
        <v>-2.9644400161771202E-4</v>
      </c>
      <c r="BHS136" s="18">
        <v>-2.9644400161771202E-4</v>
      </c>
      <c r="BHT136" s="18">
        <v>-2.9104970893493998E-4</v>
      </c>
      <c r="BHU136" s="18">
        <v>-3.0183829430048499E-4</v>
      </c>
      <c r="BHV136" s="18">
        <v>-2.1116793196569001E-4</v>
      </c>
      <c r="BHW136" s="18">
        <v>-2.8290540406382999E-4</v>
      </c>
      <c r="BHX136">
        <v>0</v>
      </c>
      <c r="BHY136" s="18">
        <v>-9.8814667205904207E-5</v>
      </c>
      <c r="BHZ136" s="18">
        <v>-9.8814667205904207E-5</v>
      </c>
      <c r="BIA136" s="18">
        <v>-1.9762933441180801E-4</v>
      </c>
      <c r="BIB136" s="18">
        <v>-9.8814667205904207E-5</v>
      </c>
      <c r="BIC136">
        <v>0</v>
      </c>
      <c r="BID136">
        <v>0</v>
      </c>
      <c r="BIE136" s="18">
        <v>1.21789077331332E-5</v>
      </c>
      <c r="BIF136" s="18">
        <v>8.0237509770403305E-7</v>
      </c>
      <c r="BIG136" s="18">
        <v>-1.2981282830837299E-5</v>
      </c>
      <c r="BIH136" s="18">
        <v>9.8814667205904207E-5</v>
      </c>
      <c r="BII136" s="18">
        <v>9.8814667205904207E-5</v>
      </c>
      <c r="BIJ136" s="18">
        <v>1.9762933441180801E-4</v>
      </c>
      <c r="BIK136" s="18">
        <v>9.8814667205904207E-5</v>
      </c>
      <c r="BIL136" s="18">
        <v>9.8814667205904207E-5</v>
      </c>
      <c r="BIM136" s="18">
        <v>1.97629334411815E-4</v>
      </c>
      <c r="BIN136" s="18">
        <v>1.9762933441180101E-4</v>
      </c>
      <c r="BIO136" s="18">
        <v>1.9762933441180801E-4</v>
      </c>
      <c r="BIP136" s="18">
        <v>1.9762933441180801E-4</v>
      </c>
      <c r="BIQ136" s="18">
        <v>1.6569836285089401E-4</v>
      </c>
      <c r="BIR136" s="18">
        <v>4.2718964038453101E-4</v>
      </c>
      <c r="BIS136" s="18">
        <v>3.9525866882361699E-4</v>
      </c>
      <c r="BIT136" s="18">
        <v>1.9762933441180101E-4</v>
      </c>
      <c r="BIU136" s="18">
        <v>1.9762933441180801E-4</v>
      </c>
      <c r="BIV136" s="18">
        <v>2.6718102607135798E-4</v>
      </c>
      <c r="BIW136" s="18">
        <v>3.2570697716406601E-4</v>
      </c>
      <c r="BIX136" s="18">
        <v>3.9525866882362398E-4</v>
      </c>
      <c r="BIY136" s="18">
        <v>3.9525866882362398E-4</v>
      </c>
      <c r="BIZ136" s="18">
        <v>2.9644400161769798E-4</v>
      </c>
      <c r="BJA136" s="18">
        <v>3.9525866882362398E-4</v>
      </c>
      <c r="BJB136" s="18">
        <v>3.9525866882361E-4</v>
      </c>
      <c r="BJC136" s="18">
        <v>3.9525866882361699E-4</v>
      </c>
      <c r="BJD136" s="18">
        <v>4.9407333602952098E-4</v>
      </c>
      <c r="BJE136" s="18">
        <v>3.9525866882362398E-4</v>
      </c>
      <c r="BJF136" s="18">
        <v>4.9407333602952098E-4</v>
      </c>
      <c r="BJG136" s="18">
        <v>3.9525866882361699E-4</v>
      </c>
      <c r="BJH136" s="18">
        <v>3.9525866882361E-4</v>
      </c>
      <c r="BJI136" s="18">
        <v>3.9525866882362398E-4</v>
      </c>
      <c r="BJJ136" s="18">
        <v>4.9407333602952098E-4</v>
      </c>
      <c r="BJK136" s="18">
        <v>4.9407333602952098E-4</v>
      </c>
      <c r="BJL136" s="18">
        <v>3.9525866882361E-4</v>
      </c>
      <c r="BJM136" s="18">
        <v>3.9525866882362398E-4</v>
      </c>
      <c r="BJN136" s="18">
        <v>4.9407333602951404E-4</v>
      </c>
      <c r="BJO136" s="18">
        <v>4.9407333602952098E-4</v>
      </c>
      <c r="BJP136" s="18">
        <v>6.9170267044132896E-4</v>
      </c>
      <c r="BJQ136" s="18">
        <v>5.9288800323543196E-4</v>
      </c>
      <c r="BJR136" s="18">
        <v>4.9407333602951404E-4</v>
      </c>
      <c r="BJS136" s="18">
        <v>4.9407333602952803E-4</v>
      </c>
      <c r="BJT136" s="18">
        <v>5.9288800323541798E-4</v>
      </c>
      <c r="BJU136" s="18">
        <v>5.9288800323542502E-4</v>
      </c>
      <c r="BJV136" s="18">
        <v>5.9288800323542502E-4</v>
      </c>
      <c r="BJW136" s="18">
        <v>5.9288800323542502E-4</v>
      </c>
      <c r="BJX136" s="18">
        <v>4.9407333602952098E-4</v>
      </c>
      <c r="BJY136" s="18">
        <v>6.0904914205694896E-4</v>
      </c>
      <c r="BJZ136" s="18">
        <v>5.7672686441390098E-4</v>
      </c>
      <c r="BKA136" s="18">
        <v>4.9407333602952098E-4</v>
      </c>
      <c r="BKB136" s="18">
        <v>5.9288800323542502E-4</v>
      </c>
      <c r="BKC136" s="18">
        <v>5.9288800323542502E-4</v>
      </c>
      <c r="BKD136" s="18">
        <v>6.9170267044132896E-4</v>
      </c>
      <c r="BKE136" s="18">
        <v>6.9170267044132202E-4</v>
      </c>
      <c r="BKF136" s="18">
        <v>6.9170267044132896E-4</v>
      </c>
      <c r="BKG136" s="18">
        <v>5.9288800323543196E-4</v>
      </c>
      <c r="BKH136" s="18">
        <v>5.9288800323541798E-4</v>
      </c>
      <c r="BKI136" s="18">
        <v>6.9170267044134305E-4</v>
      </c>
      <c r="BKJ136" s="18">
        <v>6.1855116045545595E-4</v>
      </c>
      <c r="BKK136" s="18">
        <v>6.6603951322127797E-4</v>
      </c>
      <c r="BKL136" s="18">
        <v>8.8933200485313802E-4</v>
      </c>
      <c r="BKM136" s="18">
        <v>8.8933200485313802E-4</v>
      </c>
      <c r="BKN136" s="18">
        <v>5.9288800323543901E-4</v>
      </c>
      <c r="BKO136" s="18">
        <v>5.4043322529582995E-4</v>
      </c>
      <c r="BKP136" s="18">
        <v>7.4415744838092403E-4</v>
      </c>
      <c r="BKQ136" s="18">
        <v>7.9051733764723398E-4</v>
      </c>
      <c r="BKR136" s="18">
        <v>7.9051733764723398E-4</v>
      </c>
      <c r="BKS136" s="18">
        <v>6.9170267044132896E-4</v>
      </c>
      <c r="BKT136" s="18">
        <v>7.9051733764721999E-4</v>
      </c>
      <c r="BKU136" s="18">
        <v>6.9059396987528E-4</v>
      </c>
      <c r="BKV136" s="18">
        <v>6.92811371007379E-4</v>
      </c>
      <c r="BKW136" s="18">
        <v>6.9170267044134305E-4</v>
      </c>
      <c r="BKX136" s="18">
        <v>7.9051733764721999E-4</v>
      </c>
      <c r="BKY136" s="18">
        <v>7.9051733764723398E-4</v>
      </c>
      <c r="BKZ136" s="18">
        <v>7.9051733764723398E-4</v>
      </c>
      <c r="BLA136" s="18">
        <v>7.9051733764724796E-4</v>
      </c>
      <c r="BLB136" s="18">
        <v>8.8933200485312404E-4</v>
      </c>
      <c r="BLC136" s="18">
        <v>7.9051733764723398E-4</v>
      </c>
      <c r="BLD136" s="18">
        <v>6.9170267044132896E-4</v>
      </c>
      <c r="BLE136" s="18">
        <v>6.9170267044132896E-4</v>
      </c>
      <c r="BLF136" s="18">
        <v>7.9051733764723398E-4</v>
      </c>
      <c r="BLG136" s="18">
        <v>7.2479174990189299E-4</v>
      </c>
      <c r="BLH136" s="18">
        <v>7.5742825818666995E-4</v>
      </c>
      <c r="BLI136" s="18">
        <v>7.9051733764723398E-4</v>
      </c>
      <c r="BLJ136" s="18">
        <v>6.9170267044132896E-4</v>
      </c>
      <c r="BLK136" s="18">
        <v>7.1752294298223196E-4</v>
      </c>
      <c r="BLL136" s="18">
        <v>7.4584223845677801E-4</v>
      </c>
      <c r="BLM136" s="18">
        <v>7.1055749709088203E-4</v>
      </c>
      <c r="BLN136" s="18">
        <v>6.9170267044132896E-4</v>
      </c>
      <c r="BLO136" s="18">
        <v>6.9170267044132896E-4</v>
      </c>
      <c r="BLP136" s="18">
        <v>7.29561533887937E-4</v>
      </c>
      <c r="BLQ136" s="18">
        <v>7.5265847420062605E-4</v>
      </c>
      <c r="BLR136" s="18">
        <v>6.9170267044132896E-4</v>
      </c>
      <c r="BLS136" s="18">
        <v>6.9170267044132896E-4</v>
      </c>
      <c r="BLT136" s="18">
        <v>7.9051733764723398E-4</v>
      </c>
      <c r="BLU136" s="18">
        <v>7.9051733764723398E-4</v>
      </c>
      <c r="BLV136" s="18">
        <v>7.9051733764721999E-4</v>
      </c>
      <c r="BLW136" s="18">
        <v>6.9170267044132896E-4</v>
      </c>
      <c r="BLX136" s="18">
        <v>6.9170267044134305E-4</v>
      </c>
      <c r="BLY136" s="18">
        <v>5.9288800323541104E-4</v>
      </c>
      <c r="BLZ136" s="18">
        <v>4.9407333602952098E-4</v>
      </c>
      <c r="BMA136" s="18">
        <v>7.9051733764724796E-4</v>
      </c>
      <c r="BMB136" s="18">
        <v>7.9260133897859897E-4</v>
      </c>
      <c r="BMC136" s="18">
        <v>5.9080400190406003E-4</v>
      </c>
      <c r="BMD136" s="18">
        <v>6.9170267044131595E-4</v>
      </c>
      <c r="BME136" s="18">
        <v>6.9170267044132896E-4</v>
      </c>
      <c r="BMF136" s="18">
        <v>6.9170267044132896E-4</v>
      </c>
      <c r="BMG136" s="18">
        <v>6.9170267044132896E-4</v>
      </c>
      <c r="BMH136" s="18">
        <v>6.8630146073186905E-4</v>
      </c>
      <c r="BMI136" s="18">
        <v>6.2182489037999802E-4</v>
      </c>
      <c r="BMJ136" s="18">
        <v>4.7944580084302498E-4</v>
      </c>
      <c r="BMK136" s="18">
        <v>5.2623256947166499E-4</v>
      </c>
      <c r="BML136" s="18">
        <v>5.8454903346993805E-4</v>
      </c>
      <c r="BMM136" s="18">
        <v>5.6459044698767204E-4</v>
      </c>
      <c r="BMN136" s="18">
        <v>5.8804608454232599E-4</v>
      </c>
      <c r="BMO136" s="18">
        <v>6.0489892603431095E-4</v>
      </c>
      <c r="BMP136" s="18">
        <v>6.2153635155175104E-4</v>
      </c>
      <c r="BMQ136" s="18">
        <v>6.1397702951050605E-4</v>
      </c>
      <c r="BMR136" s="18">
        <v>4.79813391405042E-4</v>
      </c>
      <c r="BMS136" s="18">
        <v>4.2473607219781201E-4</v>
      </c>
      <c r="BMT136" s="18">
        <v>4.3172325731594097E-4</v>
      </c>
      <c r="BMU136" s="18">
        <v>4.3854146935313999E-4</v>
      </c>
      <c r="BMV136" s="18">
        <v>5.2020289847877401E-4</v>
      </c>
      <c r="BMW136" s="18">
        <v>6.3213817719628897E-4</v>
      </c>
      <c r="BMX136" s="18">
        <v>6.0084258394550705E-4</v>
      </c>
      <c r="BMY136" s="18">
        <v>6.1658178413805098E-4</v>
      </c>
      <c r="BMZ136" s="18">
        <v>6.5957110510597705E-4</v>
      </c>
      <c r="BNA136" s="18">
        <v>6.0717363967337202E-4</v>
      </c>
      <c r="BNB136" s="18">
        <v>5.9421607236269304E-4</v>
      </c>
      <c r="BNC136" s="18">
        <v>6.0129811956131896E-4</v>
      </c>
      <c r="BND136" s="18">
        <v>6.1784167114492495E-4</v>
      </c>
      <c r="BNE136" s="18">
        <v>6.7228558833536101E-4</v>
      </c>
      <c r="BNF136" s="18">
        <v>6.8078068527507797E-4</v>
      </c>
      <c r="BNG136" s="18">
        <v>6.0428726324429595E-4</v>
      </c>
      <c r="BNH136" s="18">
        <v>6.0425860699080103E-4</v>
      </c>
      <c r="BNI136" s="18">
        <v>6.7806427007356597E-4</v>
      </c>
      <c r="BNJ136" s="18">
        <v>6.7054052131251796E-4</v>
      </c>
      <c r="BNK136" s="18">
        <v>6.6343574674040896E-4</v>
      </c>
      <c r="BNL136" s="18">
        <v>7.0769878876862603E-4</v>
      </c>
      <c r="BNM136" s="18">
        <v>7.2251802440949299E-4</v>
      </c>
      <c r="BNN136" s="18">
        <v>6.9236176427159204E-4</v>
      </c>
      <c r="BNO136" s="18">
        <v>6.5798018896395805E-4</v>
      </c>
      <c r="BNP136" s="18">
        <v>6.7269072847092604E-4</v>
      </c>
      <c r="BNQ136" s="18">
        <v>7.0359007490619597E-4</v>
      </c>
      <c r="BNR136" s="18">
        <v>7.2254668066297403E-4</v>
      </c>
      <c r="BNS136" s="18">
        <v>6.8159887071952898E-4</v>
      </c>
      <c r="BNT136" s="18">
        <v>6.3798504105486099E-4</v>
      </c>
      <c r="BNU136" s="18">
        <v>6.8720857937679103E-4</v>
      </c>
      <c r="BNV136" s="18">
        <v>7.4500923081223503E-4</v>
      </c>
      <c r="BNW136" s="18">
        <v>7.7775048264423698E-4</v>
      </c>
      <c r="BNX136" s="18">
        <v>7.5404286768818098E-4</v>
      </c>
      <c r="BNY136" s="18">
        <v>6.7051087691233303E-4</v>
      </c>
      <c r="BNZ136" s="18">
        <v>6.3473107406375397E-4</v>
      </c>
      <c r="BOA136" s="18">
        <v>5.9844929270583204E-4</v>
      </c>
      <c r="BOB136" s="18">
        <v>6.1604423234840001E-4</v>
      </c>
      <c r="BOC136" s="18">
        <v>7.0312663411700705E-4</v>
      </c>
      <c r="BOD136" s="18">
        <v>7.0378770424062099E-4</v>
      </c>
      <c r="BOE136" s="18">
        <v>5.6727820593566105E-4</v>
      </c>
      <c r="BOF136" s="18">
        <v>5.5268525588272801E-4</v>
      </c>
      <c r="BOG136" s="18">
        <v>6.4237241227879595E-4</v>
      </c>
      <c r="BOH136" s="18">
        <v>6.7853561603611803E-4</v>
      </c>
      <c r="BOI136" s="18">
        <v>6.17620326290396E-4</v>
      </c>
      <c r="BOJ136" s="18">
        <v>5.7425748588044103E-4</v>
      </c>
      <c r="BOK136" s="18">
        <v>6.8875404077189896E-4</v>
      </c>
      <c r="BOL136" s="18">
        <v>7.4707840994353504E-4</v>
      </c>
      <c r="BOM136" s="18">
        <v>5.6492147612280299E-4</v>
      </c>
      <c r="BON136" s="18">
        <v>4.5027669923053398E-4</v>
      </c>
      <c r="BOO136" s="18">
        <v>5.8789193366148797E-4</v>
      </c>
      <c r="BOP136" s="18">
        <v>7.5072961189676102E-4</v>
      </c>
      <c r="BOQ136" s="18">
        <v>6.8984495469784303E-4</v>
      </c>
      <c r="BOR136" s="18">
        <v>4.88191887037442E-4</v>
      </c>
      <c r="BOS136" s="18">
        <v>4.86984371804166E-4</v>
      </c>
      <c r="BOT136" s="18">
        <v>6.7182115939948197E-4</v>
      </c>
      <c r="BOU136" s="18">
        <v>6.8869574011826097E-4</v>
      </c>
      <c r="BOV136" s="18">
        <v>5.7502329955127997E-4</v>
      </c>
      <c r="BOW136" s="18">
        <v>5.4195101858411899E-4</v>
      </c>
      <c r="BOX136" s="18">
        <v>5.1512283643773095E-4</v>
      </c>
      <c r="BOY136" s="18">
        <v>5.3793123792217302E-4</v>
      </c>
      <c r="BOZ136" s="18">
        <v>5.4682455797075403E-4</v>
      </c>
      <c r="BPA136" s="18">
        <v>5.6322878087355899E-4</v>
      </c>
      <c r="BPB136" s="18">
        <v>5.0746568787593505E-4</v>
      </c>
      <c r="BPC136" s="18">
        <v>4.1461349768923101E-4</v>
      </c>
      <c r="BPD136" s="18">
        <v>4.5111563575508902E-4</v>
      </c>
      <c r="BPE136" s="18">
        <v>5.9937716243085805E-4</v>
      </c>
      <c r="BPF136" s="18">
        <v>6.4802658753632103E-4</v>
      </c>
      <c r="BPG136" s="18">
        <v>5.9975957519289803E-4</v>
      </c>
      <c r="BPH136" s="18">
        <v>5.29376852182211E-4</v>
      </c>
      <c r="BPI136" s="18">
        <v>2.93694977576003E-4</v>
      </c>
      <c r="BPJ136" s="18">
        <v>3.28828532501129E-4</v>
      </c>
      <c r="BPK136" s="18">
        <v>7.1266719023574399E-4</v>
      </c>
      <c r="BPL136" s="18">
        <v>7.3126411060386799E-4</v>
      </c>
      <c r="BPM136" s="18">
        <v>5.2877309456553201E-4</v>
      </c>
      <c r="BPN136" s="18">
        <v>4.81419129747168E-4</v>
      </c>
      <c r="BPO136" s="18">
        <v>3.2292336798886402E-4</v>
      </c>
      <c r="BPP136" s="18">
        <v>3.09229631407476E-4</v>
      </c>
      <c r="BPQ136" s="18">
        <v>4.7479261816429902E-4</v>
      </c>
      <c r="BPR136" s="18">
        <v>5.4862100862054699E-4</v>
      </c>
      <c r="BPS136" s="18">
        <v>3.9159956169698598E-4</v>
      </c>
      <c r="BPT136" s="18">
        <v>2.9565348428003903E-4</v>
      </c>
      <c r="BPU136" s="18">
        <v>4.6748922611111699E-4</v>
      </c>
      <c r="BPV136" s="18">
        <v>5.3229188486475499E-4</v>
      </c>
      <c r="BPW136" s="18">
        <v>4.2651078362082497E-4</v>
      </c>
      <c r="BPX136" s="18">
        <v>4.0315791332004499E-4</v>
      </c>
      <c r="BPY136" s="18">
        <v>4.1325874860184599E-4</v>
      </c>
      <c r="BPZ136" s="18">
        <v>3.7493051548600999E-4</v>
      </c>
      <c r="BQA136" s="18">
        <v>3.8485546066019302E-4</v>
      </c>
      <c r="BQB136" s="18">
        <v>4.5805044909960602E-4</v>
      </c>
      <c r="BQC136" s="18">
        <v>4.4631521922222601E-4</v>
      </c>
      <c r="BQD136" s="18">
        <v>2.4751987173743303E-4</v>
      </c>
      <c r="BQE136" s="18">
        <v>2.22045450531699E-4</v>
      </c>
      <c r="BQF136" s="18">
        <v>2.65203744580583E-4</v>
      </c>
      <c r="BQG136" s="18">
        <v>2.8154769053639802E-4</v>
      </c>
      <c r="BQH136" s="18">
        <v>1.53738823678944E-4</v>
      </c>
      <c r="BQI136" s="18">
        <v>1.6700568089803001E-4</v>
      </c>
      <c r="BQJ136" s="18">
        <v>2.8668704137779701E-4</v>
      </c>
      <c r="BQK136" s="18">
        <v>2.6446757530990101E-4</v>
      </c>
      <c r="BQL136" s="18">
        <v>2.2074999024462801E-4</v>
      </c>
      <c r="BQM136" s="18">
        <v>2.5685489334834001E-4</v>
      </c>
      <c r="BQN136" s="18">
        <v>3.47174463614569E-4</v>
      </c>
      <c r="BQO136" s="18">
        <v>3.3632362500865499E-4</v>
      </c>
      <c r="BQP136" s="18">
        <v>2.2232509603992099E-4</v>
      </c>
      <c r="BQQ136" s="18">
        <v>2.1090014421756801E-4</v>
      </c>
      <c r="BQR136" s="18">
        <v>2.8967519691408501E-4</v>
      </c>
      <c r="BQS136" s="18">
        <v>3.0671183368707802E-4</v>
      </c>
      <c r="BQT136" s="18">
        <v>2.44854840162844E-4</v>
      </c>
      <c r="BQU136" s="18">
        <v>6.9190029977600405E-5</v>
      </c>
      <c r="BQV136" s="18">
        <v>9.7079481649775494E-5</v>
      </c>
      <c r="BQW136" s="18">
        <v>2.5975510383083301E-4</v>
      </c>
      <c r="BQX136" s="18">
        <v>2.5732623931090599E-4</v>
      </c>
      <c r="BQY136" s="18">
        <v>1.14379953584181E-4</v>
      </c>
      <c r="BQZ136" s="18">
        <v>1.0741549583948E-4</v>
      </c>
      <c r="BRA136" s="18">
        <v>1.2953219465355799E-4</v>
      </c>
      <c r="BRB136" s="18">
        <v>1.06678338422122E-4</v>
      </c>
      <c r="BRC136" s="18">
        <v>1.08594354819274E-4</v>
      </c>
      <c r="BRD136" s="18">
        <v>1.0435224115615199E-4</v>
      </c>
      <c r="BRE136" s="18">
        <v>4.7972544635122003E-5</v>
      </c>
      <c r="BRF136" s="18">
        <v>8.2943055359302397E-5</v>
      </c>
      <c r="BRG136" s="18">
        <v>2.01211366097991E-4</v>
      </c>
      <c r="BRH136" s="18">
        <v>2.1665609858229E-4</v>
      </c>
      <c r="BRI136" s="18">
        <v>1.541518689879E-4</v>
      </c>
      <c r="BRJ136" s="18">
        <v>1.8817869964021699E-4</v>
      </c>
      <c r="BRK136" s="18">
        <v>2.1151872403429799E-4</v>
      </c>
      <c r="BRL136" s="18">
        <v>1.4351941079651599E-4</v>
      </c>
      <c r="BRM136" s="18">
        <v>1.4318146463468401E-4</v>
      </c>
      <c r="BRN136" s="18">
        <v>1.1234832402642801E-4</v>
      </c>
      <c r="BRO136" s="18">
        <v>1.13025204496797E-4</v>
      </c>
      <c r="BRP136" s="18">
        <v>1.3247687173623099E-4</v>
      </c>
      <c r="BRQ136" s="18">
        <v>1.27838511257666E-4</v>
      </c>
      <c r="BRR136" s="18">
        <v>1.6712327035198199E-4</v>
      </c>
      <c r="BRS136" s="18">
        <v>2.01932713168623E-4</v>
      </c>
      <c r="BRT136" s="18">
        <v>2.7542216931630798E-4</v>
      </c>
      <c r="BRU136" s="18">
        <v>2.3597535416775001E-4</v>
      </c>
      <c r="BRV136" s="18">
        <v>1.0526528868112701E-4</v>
      </c>
      <c r="BRW136" s="18">
        <v>2.33325144793239E-4</v>
      </c>
      <c r="BRX136" s="18">
        <v>4.5030535548404299E-4</v>
      </c>
      <c r="BRY136" s="18">
        <v>2.9385802177689298E-4</v>
      </c>
      <c r="BRZ136" s="18">
        <v>1.2078512031246599E-4</v>
      </c>
      <c r="BSA136" s="18">
        <v>2.87423210648479E-4</v>
      </c>
      <c r="BSB136" s="18">
        <v>3.45349356711266E-4</v>
      </c>
      <c r="BSC136" s="18">
        <v>8.9730634849682897E-5</v>
      </c>
      <c r="BSD136" s="18">
        <v>8.0322490385004096E-5</v>
      </c>
      <c r="BSE136" s="18">
        <v>3.33010369217234E-4</v>
      </c>
      <c r="BSF136" s="18">
        <v>3.3931178054499801E-4</v>
      </c>
      <c r="BSG136" s="18">
        <v>2.19072117195462E-4</v>
      </c>
      <c r="BSH136" s="18">
        <v>2.3481131738803301E-4</v>
      </c>
      <c r="BSI136" s="18">
        <v>2.06953486409394E-4</v>
      </c>
      <c r="BSJ136" s="18">
        <v>1.8390990601690999E-4</v>
      </c>
      <c r="BSK136" s="18">
        <v>2.6258219145960899E-4</v>
      </c>
      <c r="BSL136" s="18">
        <v>2.8165144593697501E-4</v>
      </c>
      <c r="BSM136" s="18">
        <v>8.5608086933863697E-5</v>
      </c>
      <c r="BSN136" s="18">
        <v>4.9047648214312E-5</v>
      </c>
      <c r="BSO136" s="18">
        <v>3.30565694350581E-4</v>
      </c>
      <c r="BSP136" s="18">
        <v>4.02082809740828E-4</v>
      </c>
      <c r="BSQ136" s="18">
        <v>1.05501455735762E-4</v>
      </c>
      <c r="BSR136" s="18">
        <v>3.2025833641424703E-5</v>
      </c>
      <c r="BSS136" s="18">
        <v>1.87766642477965E-4</v>
      </c>
      <c r="BST136" s="18">
        <v>2.5607425747742302E-4</v>
      </c>
      <c r="BSU136" s="18">
        <v>1.6254419867370301E-4</v>
      </c>
      <c r="BSV136" s="18">
        <v>7.0501300611397396E-5</v>
      </c>
      <c r="BSW136" s="18">
        <v>2.8418110141731301E-5</v>
      </c>
      <c r="BSX136" s="18">
        <v>7.1116915988378404E-6</v>
      </c>
      <c r="BSY136" s="18">
        <v>1.1972582707997501E-4</v>
      </c>
      <c r="BSZ136" s="18">
        <v>2.7589351527892899E-4</v>
      </c>
      <c r="BTA136" s="18">
        <v>1.141595968763E-4</v>
      </c>
      <c r="BTB136" s="18">
        <v>-6.6084284987277795E-5</v>
      </c>
      <c r="BTC136" s="18">
        <v>1.7169048426995901E-5</v>
      </c>
      <c r="BTD136" s="18">
        <v>4.3113827448620898E-5</v>
      </c>
      <c r="BTE136" s="18">
        <v>-4.8870769960018802E-5</v>
      </c>
      <c r="BTF136" s="18">
        <v>-9.0070557304866504E-5</v>
      </c>
      <c r="BTG136" s="18">
        <v>1.7698695043255601E-5</v>
      </c>
      <c r="BTH136" s="18">
        <v>1.19713969319867E-5</v>
      </c>
      <c r="BTI136" s="18">
        <v>-5.9914297166951903E-5</v>
      </c>
      <c r="BTJ136" s="18">
        <v>9.6239556978544501E-5</v>
      </c>
      <c r="BTK136" s="18">
        <v>1.3864587140990901E-4</v>
      </c>
      <c r="BTL136" s="18">
        <v>-3.5079700931434001E-4</v>
      </c>
      <c r="BTM136" s="18">
        <v>-4.7187659733502398E-4</v>
      </c>
      <c r="BTN136" s="18">
        <v>-9.7211893303833494E-5</v>
      </c>
      <c r="BTO136" s="18">
        <v>3.98885167109952E-5</v>
      </c>
      <c r="BTP136" s="18">
        <v>-6.3196920411540098E-5</v>
      </c>
      <c r="BTQ136" s="18">
        <v>-1.7849090966734401E-4</v>
      </c>
      <c r="BTR136" s="18">
        <v>-7.1708815844645502E-5</v>
      </c>
      <c r="BTS136" s="18">
        <v>9.7035015049512494E-5</v>
      </c>
      <c r="BTT136" s="18">
        <v>-1.15838458072142E-4</v>
      </c>
      <c r="BTU136" s="18">
        <v>-4.1473108714321002E-4</v>
      </c>
      <c r="BTV136" s="18">
        <v>-4.4747826785526598E-4</v>
      </c>
      <c r="BTW136" s="18">
        <v>-2.5115625149055298E-4</v>
      </c>
      <c r="BTX136" s="18">
        <v>-1.8897514585791599E-4</v>
      </c>
      <c r="BTY136" s="18">
        <v>-3.9017070160918201E-4</v>
      </c>
      <c r="BTZ136" s="18">
        <v>-6.2605712257643399E-4</v>
      </c>
      <c r="BUA136" s="18">
        <v>-6.1959365519448297E-4</v>
      </c>
      <c r="BUB136" s="18">
        <v>-4.3025091877460498E-4</v>
      </c>
      <c r="BUC136" s="18">
        <v>-3.3546887813731802E-4</v>
      </c>
      <c r="BUD136" s="18">
        <v>-4.55945696688137E-4</v>
      </c>
      <c r="BUE136" s="18">
        <v>-6.9180247325520395E-4</v>
      </c>
      <c r="BUF136" s="18">
        <v>-6.8725304597702598E-4</v>
      </c>
      <c r="BUG136" s="18">
        <v>-6.0404417916298803E-4</v>
      </c>
      <c r="BUH136" s="18">
        <v>-5.3809329397641603E-4</v>
      </c>
      <c r="BUI136" s="18">
        <v>-3.8481099405992999E-4</v>
      </c>
      <c r="BUJ136" s="18">
        <v>-5.0265143728964103E-4</v>
      </c>
      <c r="BUK136" s="18">
        <v>-7.4788869021463701E-4</v>
      </c>
      <c r="BUL136" s="18">
        <v>-6.4511056670704604E-4</v>
      </c>
      <c r="BUM136" s="18">
        <v>-3.52874093618976E-4</v>
      </c>
      <c r="BUN136" s="18">
        <v>-4.1175676566032599E-4</v>
      </c>
      <c r="BUO136" s="18">
        <v>-5.5661709149085095E-4</v>
      </c>
      <c r="BUP136" s="18">
        <v>-5.2640154255259499E-4</v>
      </c>
      <c r="BUQ136" s="18">
        <v>-5.4623562255418003E-4</v>
      </c>
      <c r="BUR136" s="18">
        <v>-5.7390372937179903E-4</v>
      </c>
      <c r="BUS136" s="18">
        <v>-3.9464700603361602E-4</v>
      </c>
      <c r="BUT136" s="18">
        <v>-3.5219622500195998E-4</v>
      </c>
      <c r="BUU136" s="18">
        <v>-4.8530551060832402E-4</v>
      </c>
      <c r="BUV136" s="18">
        <v>-5.4217236343867504E-4</v>
      </c>
      <c r="BUW136" s="18">
        <v>-4.8851599914587196E-4</v>
      </c>
      <c r="BUX136" s="18">
        <v>-4.87778841728514E-4</v>
      </c>
      <c r="BUY136" s="18">
        <v>-5.9526943671509003E-4</v>
      </c>
      <c r="BUZ136" s="18">
        <v>-6.4642183734087101E-4</v>
      </c>
      <c r="BVA136" s="18">
        <v>-6.2205216411459398E-4</v>
      </c>
      <c r="BVB136" s="18">
        <v>-6.9452679363007897E-4</v>
      </c>
      <c r="BVC136" s="18">
        <v>-5.7511124460510299E-4</v>
      </c>
      <c r="BVD136" s="18">
        <v>-2.8603881716091003E-4</v>
      </c>
      <c r="BVE136" s="18">
        <v>-5.2841933805691799E-4</v>
      </c>
      <c r="BVF136" s="18">
        <v>-9.0318779748876899E-4</v>
      </c>
      <c r="BVG136" s="18">
        <v>-6.4677460570283698E-4</v>
      </c>
      <c r="BVH136" s="18">
        <v>-2.31308337435592E-4</v>
      </c>
      <c r="BVI136" s="18">
        <v>-4.0920932353974399E-4</v>
      </c>
      <c r="BVJ136" s="18">
        <v>-6.0211531685910803E-4</v>
      </c>
      <c r="BVK136" s="18">
        <v>-4.60127533404269E-4</v>
      </c>
      <c r="BVL136" s="18">
        <v>-4.1919256936756501E-4</v>
      </c>
      <c r="BVM136" s="18">
        <v>-5.0814355649297905E-4</v>
      </c>
      <c r="BVN136" s="18">
        <v>-6.6662350790447301E-4</v>
      </c>
      <c r="BVO136" s="18">
        <v>-6.6934782827931995E-4</v>
      </c>
      <c r="BVP136" s="18">
        <v>-6.0933076385849495E-4</v>
      </c>
      <c r="BVQ136" s="18">
        <v>-5.9169036946887799E-4</v>
      </c>
      <c r="BVR136" s="18">
        <v>-4.0585258929476398E-4</v>
      </c>
      <c r="BVS136" s="18">
        <v>-3.4508354525647402E-4</v>
      </c>
      <c r="BVT136" s="18">
        <v>-3.2659038028889898E-4</v>
      </c>
      <c r="BVU136" s="18">
        <v>-3.7173583729524501E-4</v>
      </c>
      <c r="BVV136" s="18">
        <v>-3.8721120232637602E-4</v>
      </c>
      <c r="BVW136" s="18">
        <v>-3.6340082011643201E-4</v>
      </c>
      <c r="BVX136" s="18">
        <v>-5.2404678903306102E-4</v>
      </c>
      <c r="BVY136" s="18">
        <v>-6.3372909333833595E-4</v>
      </c>
      <c r="BVZ136" s="18">
        <v>-6.2567470981433795E-4</v>
      </c>
      <c r="BWA136" s="18">
        <v>-5.0910107061818901E-4</v>
      </c>
      <c r="BWB136" s="18">
        <v>-3.99137144511452E-4</v>
      </c>
      <c r="BWC136" s="18">
        <v>-4.5618087559606802E-4</v>
      </c>
      <c r="BWD136" s="18">
        <v>-5.2397267803266901E-4</v>
      </c>
      <c r="BWE136" s="18">
        <v>-5.47546893188005E-4</v>
      </c>
      <c r="BWF136" s="18">
        <v>-4.3184084676989299E-4</v>
      </c>
      <c r="BWG136" s="18">
        <v>-3.9295332263772299E-4</v>
      </c>
      <c r="BWH136" s="18">
        <v>-5.0724533116805405E-4</v>
      </c>
      <c r="BWI136" s="18">
        <v>-5.3884428544717601E-4</v>
      </c>
      <c r="BWJ136" s="18">
        <v>-4.7067007024848001E-4</v>
      </c>
      <c r="BWK136" s="18">
        <v>-4.0301067946590903E-4</v>
      </c>
      <c r="BWL136" s="18">
        <v>-5.1266333937097198E-4</v>
      </c>
      <c r="BWM136" s="18">
        <v>-6.2452648338143203E-4</v>
      </c>
      <c r="BWN136" s="18">
        <v>-6.0604715246723097E-4</v>
      </c>
      <c r="BWO136" s="18">
        <v>-5.9581390553140002E-4</v>
      </c>
      <c r="BWP136" s="18">
        <v>-6.0566375155845999E-4</v>
      </c>
      <c r="BWQ136" s="18">
        <v>-7.0426003834986295E-4</v>
      </c>
      <c r="BWR136" s="18">
        <v>-6.50661974710697E-4</v>
      </c>
      <c r="BWS136" s="18">
        <v>-3.7141172518681499E-4</v>
      </c>
      <c r="BWT136" s="18">
        <v>-2.75923159679059E-4</v>
      </c>
      <c r="BWU136" s="18">
        <v>-3.6209053762928302E-4</v>
      </c>
      <c r="BWV136" s="18">
        <v>-4.5643186485078098E-4</v>
      </c>
      <c r="BWW136" s="18">
        <v>-4.39777640839911E-4</v>
      </c>
      <c r="BWX136" s="18">
        <v>-5.5723468316085101E-4</v>
      </c>
      <c r="BWY136" s="18">
        <v>-6.9006531140569595E-4</v>
      </c>
      <c r="BWZ136" s="18">
        <v>-5.1487283532969299E-4</v>
      </c>
      <c r="BXA136" s="18">
        <v>-5.31246425685749E-4</v>
      </c>
      <c r="BXB136" s="18">
        <v>-6.4244652327918796E-4</v>
      </c>
      <c r="BXC136" s="18">
        <v>-2.8278386202315597E-4</v>
      </c>
      <c r="BXD136" s="18">
        <v>-1.7644445790954101E-4</v>
      </c>
      <c r="BXE136" s="18">
        <v>-5.9254511634020102E-4</v>
      </c>
      <c r="BXF136" s="18">
        <v>-7.0799918535696595E-4</v>
      </c>
      <c r="BXG136" s="18">
        <v>-2.1088433387078599E-4</v>
      </c>
      <c r="BXH136" s="18">
        <v>-9.9567634970029699E-5</v>
      </c>
      <c r="BXI136" s="18">
        <v>-6.4529535013472996E-4</v>
      </c>
      <c r="BXJ136" s="18">
        <v>-7.9444719696201895E-4</v>
      </c>
      <c r="BXK136" s="18">
        <v>-2.0951575072999899E-4</v>
      </c>
      <c r="BXL136" s="18">
        <v>6.2763124022493998E-5</v>
      </c>
      <c r="BXM136" s="18">
        <v>-3.1863085884543903E-4</v>
      </c>
      <c r="BXN136" s="18">
        <v>-6.69362650479427E-4</v>
      </c>
      <c r="BXO136" s="18">
        <v>-6.8626687559833401E-4</v>
      </c>
      <c r="BXP136" s="18">
        <v>-4.4323022531204899E-4</v>
      </c>
      <c r="BXQ136" s="18">
        <v>-3.3690465525186499E-4</v>
      </c>
      <c r="BXR136" s="18">
        <v>-4.6042101296586702E-4</v>
      </c>
      <c r="BXS136" s="18">
        <v>-5.0944000492671095E-4</v>
      </c>
      <c r="BXT136" s="18">
        <v>-4.5958207644131101E-4</v>
      </c>
      <c r="BXU136" s="18">
        <v>-4.3822427427139799E-4</v>
      </c>
      <c r="BXV136" s="18">
        <v>-5.4801725100389598E-4</v>
      </c>
      <c r="BXW136" s="18">
        <v>-4.7998335263263399E-4</v>
      </c>
      <c r="BXX136" s="18">
        <v>-2.0965507941077201E-4</v>
      </c>
      <c r="BXY136" s="18">
        <v>-3.0127109811073301E-4</v>
      </c>
      <c r="BXZ136" s="18">
        <v>-5.5325936909915397E-4</v>
      </c>
      <c r="BYA136" s="18">
        <v>-5.7681975020107401E-4</v>
      </c>
      <c r="BYB136" s="18">
        <v>-5.4590459341903597E-4</v>
      </c>
      <c r="BYC136" s="18">
        <v>-3.53020339326451E-4</v>
      </c>
      <c r="BYD136" s="18">
        <v>-2.5206139384219202E-4</v>
      </c>
      <c r="BYE136" s="18">
        <v>-4.0265791110398398E-4</v>
      </c>
      <c r="BYF136" s="18">
        <v>-5.29192068754499E-4</v>
      </c>
      <c r="BYG136" s="18">
        <v>-7.6301820391050303E-4</v>
      </c>
      <c r="BYH136" s="18">
        <v>-8.3416674059208495E-4</v>
      </c>
      <c r="BYI136" s="18">
        <v>-6.4567776289683998E-4</v>
      </c>
      <c r="BYJ136" s="18">
        <v>-5.6577523484746496E-4</v>
      </c>
      <c r="BYK136" s="18">
        <v>-4.0332787454765102E-4</v>
      </c>
      <c r="BYL136" s="18">
        <v>-2.8645779134989203E-4</v>
      </c>
      <c r="BYM136" s="18">
        <v>-2.572521283105E-4</v>
      </c>
      <c r="BYN136" s="18">
        <v>-4.8550511623610099E-4</v>
      </c>
      <c r="BYO136" s="18">
        <v>-9.5603388151046999E-4</v>
      </c>
      <c r="BYP136" s="18">
        <v>-6.0746810738164503E-4</v>
      </c>
      <c r="BYQ136" s="18">
        <v>1.69361422564198E-4</v>
      </c>
      <c r="BYR136" s="18">
        <v>-9.0607120947772097E-5</v>
      </c>
      <c r="BYS136" s="18">
        <v>-6.75016825736951E-4</v>
      </c>
      <c r="BYT136" s="18">
        <v>-5.7283653096599997E-4</v>
      </c>
      <c r="BYU136" s="18">
        <v>-1.9995147909113099E-4</v>
      </c>
      <c r="BYV136" s="18">
        <v>-3.2340953615155E-4</v>
      </c>
      <c r="BYW136" s="18">
        <v>-5.4326920624464504E-4</v>
      </c>
      <c r="BYX136" s="18">
        <v>-3.8218252391224102E-4</v>
      </c>
      <c r="BYY136" s="18">
        <v>-4.2974301138515297E-4</v>
      </c>
      <c r="BYZ136" s="18">
        <v>-5.4644906223533197E-4</v>
      </c>
      <c r="BZA136" s="18">
        <v>-4.9117411369370401E-4</v>
      </c>
      <c r="BZB136" s="18">
        <v>-6.4168762663505098E-4</v>
      </c>
      <c r="BZC136" s="18">
        <v>-3.2973367485271399E-4</v>
      </c>
      <c r="BZD136" s="18">
        <v>1.4385439251821101E-5</v>
      </c>
      <c r="BZE136" s="18">
        <v>-5.9654908665539297E-4</v>
      </c>
      <c r="BZF136">
        <v>-1.1320514600576799E-3</v>
      </c>
      <c r="BZG136" s="18">
        <v>-8.8425293095875602E-4</v>
      </c>
      <c r="BZH136" s="18">
        <v>-2.6648438266753302E-4</v>
      </c>
      <c r="BZI136" s="18">
        <v>-1.15491618590257E-4</v>
      </c>
      <c r="BZJ136" s="18">
        <v>-5.4195694746415803E-4</v>
      </c>
      <c r="BZK136" s="18">
        <v>-3.9525866882361699E-4</v>
      </c>
      <c r="BZL136" s="18">
        <v>-9.8814667205904207E-5</v>
      </c>
      <c r="BZM136" s="18">
        <v>-4.9407333602952098E-4</v>
      </c>
      <c r="BZN136">
        <v>-1.0869613392649399E-3</v>
      </c>
      <c r="BZO136" s="18">
        <v>-5.9288800323541104E-4</v>
      </c>
      <c r="BZP136" s="18">
        <v>-9.8814667205904207E-5</v>
      </c>
      <c r="BZQ136" s="18">
        <v>-1.9762933441182199E-4</v>
      </c>
      <c r="BZR136" s="18">
        <v>-5.9288800323542502E-4</v>
      </c>
      <c r="BZS136" s="18">
        <v>-8.4381500469808603E-4</v>
      </c>
      <c r="BZT136">
        <v>-1.0336636722140899E-3</v>
      </c>
      <c r="BZU136" s="18">
        <v>-4.9407333602952098E-4</v>
      </c>
      <c r="BZV136">
        <v>0</v>
      </c>
      <c r="BZW136" s="18">
        <v>-4.9407333602950699E-4</v>
      </c>
      <c r="BZX136" s="18">
        <v>-5.9288800323542502E-4</v>
      </c>
      <c r="BZY136" s="18">
        <v>-2.9644400161771202E-4</v>
      </c>
      <c r="BZZ136" s="18">
        <v>-6.9170267044134305E-4</v>
      </c>
      <c r="CAA136" s="18">
        <v>-1.9762933441179399E-4</v>
      </c>
      <c r="CAB136" s="18">
        <v>-1.9762933441180801E-4</v>
      </c>
      <c r="CAC136" s="18">
        <v>-5.9288800323542502E-4</v>
      </c>
      <c r="CAD136" s="18">
        <v>-4.9407333602952098E-4</v>
      </c>
      <c r="CAE136" s="18">
        <v>-5.9288800323543901E-4</v>
      </c>
      <c r="CAF136" s="18">
        <v>-5.9288800323541104E-4</v>
      </c>
      <c r="CAG136" s="18">
        <v>-1.9762933441180801E-4</v>
      </c>
      <c r="CAH136" s="18">
        <v>-2.9644400161772601E-4</v>
      </c>
      <c r="CAI136" s="18">
        <v>-5.4556565911050004E-4</v>
      </c>
      <c r="CAJ136" s="18">
        <v>-6.40210347360337E-4</v>
      </c>
      <c r="CAK136" s="18">
        <v>-2.9644400161771202E-4</v>
      </c>
      <c r="CAL136" s="18">
        <v>-3.9525866882361699E-4</v>
      </c>
      <c r="CAM136" s="18">
        <v>-6.9170267044132896E-4</v>
      </c>
      <c r="CAN136" s="18">
        <v>-7.9051733764724796E-4</v>
      </c>
      <c r="CAO136" s="18">
        <v>-6.9170267044131595E-4</v>
      </c>
      <c r="CAP136" s="18">
        <v>-8.8933200485313802E-4</v>
      </c>
      <c r="CAQ136" s="18">
        <v>-6.9170267044132896E-4</v>
      </c>
      <c r="CAR136" s="18">
        <v>-1.9762933441180801E-4</v>
      </c>
      <c r="CAS136">
        <v>0</v>
      </c>
      <c r="CAT136" s="18">
        <v>-1.9762933441180801E-4</v>
      </c>
      <c r="CAU136" s="18">
        <v>-7.6407650899627799E-4</v>
      </c>
      <c r="CAV136" s="18">
        <v>-9.15772833504094E-4</v>
      </c>
      <c r="CAW136" s="18">
        <v>-6.9170267044132896E-4</v>
      </c>
      <c r="CAX136" s="18">
        <v>-3.9525866882361699E-4</v>
      </c>
      <c r="CAY136" s="18">
        <v>9.8814667205904207E-5</v>
      </c>
      <c r="CAZ136" s="18">
        <v>9.8814667205904207E-5</v>
      </c>
      <c r="CBA136">
        <v>-1.0869613392649399E-3</v>
      </c>
      <c r="CBB136">
        <v>-1.67984934250037E-3</v>
      </c>
      <c r="CBC136" s="18">
        <v>-2.9644400161771202E-4</v>
      </c>
      <c r="CBD136" s="18">
        <v>9.8814667205904207E-5</v>
      </c>
      <c r="CBE136" s="18">
        <v>-7.9051733764723398E-4</v>
      </c>
      <c r="CBF136" s="18">
        <v>-6.9170267044132896E-4</v>
      </c>
      <c r="CBG136" s="18">
        <v>1.06657587342032E-4</v>
      </c>
      <c r="CBH136" s="18">
        <v>-5.0191625616566305E-4</v>
      </c>
      <c r="CBI136" s="18">
        <v>-6.9170267044131595E-4</v>
      </c>
      <c r="CBJ136" s="18">
        <v>-2.9644400161771202E-4</v>
      </c>
      <c r="CBK136" s="18">
        <v>-9.8814667205902808E-4</v>
      </c>
      <c r="CBL136">
        <v>-1.18577600647086E-3</v>
      </c>
      <c r="CBM136" s="18">
        <v>3.9525866882361699E-4</v>
      </c>
      <c r="CBN136" s="18">
        <v>4.9407333602952098E-4</v>
      </c>
      <c r="CBO136" s="18">
        <v>-5.9288800323542502E-4</v>
      </c>
      <c r="CBP136" s="18">
        <v>-8.8933200485313802E-4</v>
      </c>
      <c r="CBQ136">
        <v>-1.28459067367674E-3</v>
      </c>
      <c r="CBR136">
        <v>-1.3834053408826499E-3</v>
      </c>
      <c r="CBS136" s="18">
        <v>-9.8814667205918098E-5</v>
      </c>
      <c r="CBT136" s="18">
        <v>1.9762933441182199E-4</v>
      </c>
      <c r="CBU136" s="18">
        <v>-6.9170267044134305E-4</v>
      </c>
      <c r="CBV136" s="18">
        <v>-5.9288800323542502E-4</v>
      </c>
      <c r="CBW136" s="18">
        <v>-1.9762933441179399E-4</v>
      </c>
      <c r="CBX136">
        <v>-1.18577600647086E-3</v>
      </c>
      <c r="CBY136">
        <v>-1.48222000808855E-3</v>
      </c>
      <c r="CBZ136" s="18">
        <v>-1.9762933441180801E-4</v>
      </c>
      <c r="CCA136" s="18">
        <v>2.8194294920522102E-4</v>
      </c>
      <c r="CCB136" s="18">
        <v>-3.1352214055088701E-4</v>
      </c>
      <c r="CCC136">
        <v>-1.05538214791928E-3</v>
      </c>
      <c r="CCD136">
        <v>-1.07624785304648E-3</v>
      </c>
      <c r="CCE136" s="18">
        <v>-9.7719800693264706E-5</v>
      </c>
      <c r="CCF136" s="18">
        <v>-3.0825235434881598E-4</v>
      </c>
      <c r="CCG136" s="18">
        <v>-8.8933200485313802E-4</v>
      </c>
      <c r="CCH136" s="18">
        <v>-9.8814667205904207E-5</v>
      </c>
      <c r="CCI136" s="18">
        <v>3.9525866882361699E-4</v>
      </c>
      <c r="CCJ136">
        <v>0</v>
      </c>
      <c r="CCK136" s="18">
        <v>-3.5217152133515303E-4</v>
      </c>
      <c r="CCL136" s="18">
        <v>-8.3360448513569697E-4</v>
      </c>
      <c r="CCM136">
        <v>-1.28459067367675E-3</v>
      </c>
      <c r="CCN136">
        <v>-1.0013740034112201E-3</v>
      </c>
      <c r="CCO136" s="18">
        <v>-8.5587335853724801E-5</v>
      </c>
      <c r="CCP136">
        <v>0</v>
      </c>
      <c r="CCQ136" s="18">
        <v>-7.9051733764723398E-4</v>
      </c>
      <c r="CCR136" s="18">
        <v>-5.9288800323543196E-4</v>
      </c>
      <c r="CCS136" s="18">
        <v>-9.8814667205897295E-5</v>
      </c>
      <c r="CCT136" s="18">
        <v>-2.9644400161771202E-4</v>
      </c>
      <c r="CCU136" s="18">
        <v>1.9762933441180101E-4</v>
      </c>
      <c r="CCV136" s="18">
        <v>3.9525866882362398E-4</v>
      </c>
      <c r="CCW136" s="18">
        <v>-4.9407333602952098E-4</v>
      </c>
      <c r="CCX136" s="18">
        <v>-7.9051733764723398E-4</v>
      </c>
      <c r="CCY136" s="18">
        <v>-9.8814667205904207E-5</v>
      </c>
      <c r="CCZ136" s="18">
        <v>-2.9644400161771202E-4</v>
      </c>
      <c r="CDA136">
        <v>-1.5810346752944599E-3</v>
      </c>
      <c r="CDB136">
        <v>-1.18577600647085E-3</v>
      </c>
      <c r="CDC136" s="18">
        <v>2.0911258688781299E-4</v>
      </c>
      <c r="CDD136" s="18">
        <v>-4.0830220489548798E-6</v>
      </c>
      <c r="CDE136" s="18">
        <v>-8.9673223528018804E-4</v>
      </c>
      <c r="CDF136">
        <v>-1.18577600647085E-3</v>
      </c>
      <c r="CDG136" s="18">
        <v>-4.9407333602952098E-4</v>
      </c>
      <c r="CDH136" s="18">
        <v>8.8933200485313802E-4</v>
      </c>
      <c r="CDI136" s="18">
        <v>3.9525866882362398E-4</v>
      </c>
      <c r="CDJ136" s="18">
        <v>-7.9051733764724103E-4</v>
      </c>
      <c r="CDK136" s="18">
        <v>-8.8933200485313097E-4</v>
      </c>
      <c r="CDL136" s="18">
        <v>-4.9407333602952098E-4</v>
      </c>
      <c r="CDM136" s="18">
        <v>-5.9288800323542502E-4</v>
      </c>
      <c r="CDN136">
        <v>-1.18577600647085E-3</v>
      </c>
      <c r="CDO136" s="18">
        <v>-9.8814667205904207E-5</v>
      </c>
      <c r="CDP136">
        <v>1.2845906736767599E-3</v>
      </c>
      <c r="CDQ136">
        <v>0</v>
      </c>
      <c r="CDR136">
        <v>-1.0869613392649399E-3</v>
      </c>
      <c r="CDS136" s="18">
        <v>-8.8933200485314496E-4</v>
      </c>
      <c r="CDT136" s="18">
        <v>-4.9407333602952098E-4</v>
      </c>
      <c r="CDU136" s="18">
        <v>-2.9644400161770498E-4</v>
      </c>
      <c r="CDV136" s="18">
        <v>-3.9525866882361699E-4</v>
      </c>
      <c r="CDW136">
        <v>1.0869613392649399E-3</v>
      </c>
      <c r="CDX136">
        <v>2.2727373457357902E-3</v>
      </c>
      <c r="CDY136">
        <v>-1.77866400970627E-3</v>
      </c>
      <c r="CDZ136">
        <v>-4.7431040258834002E-3</v>
      </c>
      <c r="CEA136" s="18">
        <v>-5.9288800323542502E-4</v>
      </c>
      <c r="CEB136">
        <v>1.97629334411808E-3</v>
      </c>
      <c r="CEC136">
        <v>2.1739226785298898E-3</v>
      </c>
      <c r="CED136">
        <v>1.97629334411807E-3</v>
      </c>
      <c r="CEE136">
        <v>-3.1620693505889199E-3</v>
      </c>
      <c r="CEF136">
        <v>-6.4370591621274202E-3</v>
      </c>
    </row>
    <row r="137" spans="1:2164" x14ac:dyDescent="0.3">
      <c r="A137">
        <v>133</v>
      </c>
      <c r="B137" t="str">
        <f t="array" ref="B137">INDEX(MtrxNb!A$2:C$145,MATCH(1,(MtrxNb!B$2:B$145=I137)*(MtrxNb!C$2:C$145=J137),0),1)</f>
        <v>M83</v>
      </c>
      <c r="C137" s="1">
        <v>41612</v>
      </c>
      <c r="D137" s="1">
        <v>41550</v>
      </c>
      <c r="E137">
        <f t="shared" si="2"/>
        <v>62</v>
      </c>
      <c r="G137">
        <v>50.2</v>
      </c>
      <c r="H137">
        <v>11</v>
      </c>
      <c r="I137">
        <v>23</v>
      </c>
      <c r="J137" s="2" t="s">
        <v>11</v>
      </c>
      <c r="K137" s="2">
        <v>1</v>
      </c>
      <c r="L137" s="2" t="s">
        <v>1238</v>
      </c>
      <c r="M137" t="s">
        <v>1271</v>
      </c>
      <c r="N137" t="s">
        <v>1453</v>
      </c>
      <c r="O137" s="18">
        <v>-5.0000000000000001E-4</v>
      </c>
      <c r="P137">
        <v>4.4999999999999901E-3</v>
      </c>
      <c r="Q137">
        <v>-3.3999999999999998E-3</v>
      </c>
      <c r="R137">
        <v>-3.29999999999999E-3</v>
      </c>
      <c r="S137">
        <v>-4.4000000000000003E-3</v>
      </c>
      <c r="T137">
        <v>-8.9999999999999906E-3</v>
      </c>
      <c r="U137">
        <v>1.13999999999999E-2</v>
      </c>
      <c r="V137">
        <v>8.9999999999999993E-3</v>
      </c>
      <c r="W137">
        <v>-3.0000000000000001E-3</v>
      </c>
      <c r="X137">
        <v>-2.3999999999999898E-3</v>
      </c>
      <c r="Y137">
        <v>-2.2000000000000001E-3</v>
      </c>
      <c r="Z137">
        <v>-1.9999999999999901E-3</v>
      </c>
      <c r="AA137">
        <v>-2E-3</v>
      </c>
      <c r="AB137">
        <v>-1.79999999999999E-3</v>
      </c>
      <c r="AC137">
        <v>0</v>
      </c>
      <c r="AD137">
        <v>3.3999999999999998E-3</v>
      </c>
      <c r="AE137">
        <v>2.4738259999999902E-3</v>
      </c>
      <c r="AF137">
        <v>-2.07382599999999E-3</v>
      </c>
      <c r="AG137">
        <v>-5.8999999999999999E-3</v>
      </c>
      <c r="AH137">
        <v>-1.89999999999999E-3</v>
      </c>
      <c r="AI137">
        <v>-1.5999999999999901E-3</v>
      </c>
      <c r="AJ137" s="18">
        <v>-6.0000000000000298E-4</v>
      </c>
      <c r="AK137">
        <v>1.89999999999999E-3</v>
      </c>
      <c r="AL137">
        <v>1.4E-3</v>
      </c>
      <c r="AM137">
        <v>-1.8E-3</v>
      </c>
      <c r="AN137">
        <v>-5.1999999999999902E-3</v>
      </c>
      <c r="AO137">
        <v>-2.2000000000000001E-3</v>
      </c>
      <c r="AP137" s="18">
        <v>-3.00000000000001E-4</v>
      </c>
      <c r="AQ137" s="18">
        <v>6.9999999999999902E-4</v>
      </c>
      <c r="AR137" s="18">
        <v>6.9999999999999902E-4</v>
      </c>
      <c r="AS137">
        <v>-1.3521079999999899E-3</v>
      </c>
      <c r="AT137">
        <v>-1.9478919999999899E-3</v>
      </c>
      <c r="AU137">
        <v>-1.89999999999999E-3</v>
      </c>
      <c r="AV137" s="18">
        <v>3.9999999999999698E-4</v>
      </c>
      <c r="AW137" s="18">
        <v>3.00000000000001E-4</v>
      </c>
      <c r="AX137" s="18">
        <v>1.99999999999998E-4</v>
      </c>
      <c r="AY137" s="18">
        <v>2.2801999999999499E-4</v>
      </c>
      <c r="AZ137">
        <v>-2.7280199999999899E-3</v>
      </c>
      <c r="BA137">
        <v>-2E-3</v>
      </c>
      <c r="BB137">
        <v>2E-3</v>
      </c>
      <c r="BC137" s="18">
        <v>1.00000000000002E-4</v>
      </c>
      <c r="BD137" s="18">
        <v>-1.99999999999998E-4</v>
      </c>
      <c r="BE137" s="18">
        <v>-1.00000000000002E-4</v>
      </c>
      <c r="BF137" s="18">
        <v>-1.99999999999998E-4</v>
      </c>
      <c r="BG137" s="18">
        <v>-5.0000000000000001E-4</v>
      </c>
      <c r="BH137" s="18">
        <v>-1.99999999999998E-4</v>
      </c>
      <c r="BI137" s="18">
        <v>8.9999999999999802E-4</v>
      </c>
      <c r="BJ137" s="18">
        <v>6.9999999999999902E-4</v>
      </c>
      <c r="BK137" s="18">
        <v>-1.99999999999998E-4</v>
      </c>
      <c r="BL137">
        <v>-1.6999999999999999E-3</v>
      </c>
      <c r="BM137" s="18">
        <v>3.9999999999999698E-4</v>
      </c>
      <c r="BN137" s="18">
        <v>9.0000000000000496E-4</v>
      </c>
      <c r="BO137">
        <v>1.0999999999999901E-3</v>
      </c>
      <c r="BP137" s="18">
        <v>-1.00000000000002E-4</v>
      </c>
      <c r="BQ137" s="18">
        <v>6.0000000000000298E-4</v>
      </c>
      <c r="BR137" s="18">
        <v>8.9999999999999802E-4</v>
      </c>
      <c r="BS137" s="18">
        <v>6.0000000000000298E-4</v>
      </c>
      <c r="BT137" s="18">
        <v>5.9999999999999604E-4</v>
      </c>
      <c r="BU137" s="18">
        <v>8.0000000000000199E-4</v>
      </c>
      <c r="BV137">
        <v>1.1232809999999901E-3</v>
      </c>
      <c r="BW137" s="18">
        <v>1.76719000000005E-4</v>
      </c>
      <c r="BX137">
        <v>1.29999999999999E-3</v>
      </c>
      <c r="BY137">
        <v>1.6000000000000001E-3</v>
      </c>
      <c r="BZ137" s="18">
        <v>-6.0000000000000298E-4</v>
      </c>
      <c r="CA137" s="18">
        <v>3.00000000000001E-4</v>
      </c>
      <c r="CB137" s="18">
        <v>8.9999999999999802E-4</v>
      </c>
      <c r="CC137">
        <v>1.39999999999999E-3</v>
      </c>
      <c r="CD137" s="18">
        <v>4.5080700000000402E-4</v>
      </c>
      <c r="CE137" s="18">
        <v>8.4919299999999798E-4</v>
      </c>
      <c r="CF137">
        <v>1.1999999999999899E-3</v>
      </c>
      <c r="CG137" s="18">
        <v>6.9999999999999902E-4</v>
      </c>
      <c r="CH137" s="18">
        <v>8.9999999999999802E-4</v>
      </c>
      <c r="CI137" s="18">
        <v>9.0000000000000496E-4</v>
      </c>
      <c r="CJ137" s="18">
        <v>5.9999999999999604E-4</v>
      </c>
      <c r="CK137" s="18">
        <v>6.0000000000000298E-4</v>
      </c>
      <c r="CL137" s="18">
        <v>5.9999999999999604E-4</v>
      </c>
      <c r="CM137" s="18">
        <v>6.0000000000000298E-4</v>
      </c>
      <c r="CN137" s="18">
        <v>8.0000000000000199E-4</v>
      </c>
      <c r="CO137" s="18">
        <v>3.9148599999999601E-4</v>
      </c>
      <c r="CP137" s="18">
        <v>8.5140000000011301E-6</v>
      </c>
      <c r="CQ137">
        <v>1.39999999999999E-3</v>
      </c>
      <c r="CR137" s="18">
        <v>3.9999999999999698E-4</v>
      </c>
      <c r="CS137" s="18">
        <v>-9.9999999999995898E-5</v>
      </c>
      <c r="CT137" s="18">
        <v>-1.00000000000002E-4</v>
      </c>
      <c r="CU137" s="18">
        <v>9.0000000000000496E-4</v>
      </c>
      <c r="CV137" s="18">
        <v>4.9999999999999296E-4</v>
      </c>
      <c r="CW137" s="18">
        <v>-2.9999999999999401E-4</v>
      </c>
      <c r="CX137" s="18">
        <v>1.99999999999998E-4</v>
      </c>
      <c r="CY137" s="18">
        <v>5.0000000000000001E-4</v>
      </c>
      <c r="CZ137" s="18">
        <v>5.9999999999999604E-4</v>
      </c>
      <c r="DA137" s="18">
        <v>-1.00000000000002E-4</v>
      </c>
      <c r="DB137" s="18">
        <v>1.00000000000002E-4</v>
      </c>
      <c r="DC137" s="18">
        <v>2.00000000000005E-4</v>
      </c>
      <c r="DD137" s="18">
        <v>1.9999999999999101E-4</v>
      </c>
      <c r="DE137" s="18">
        <v>3.00000000000008E-4</v>
      </c>
      <c r="DF137" s="18">
        <v>1.00000000000002E-4</v>
      </c>
      <c r="DG137">
        <v>0</v>
      </c>
      <c r="DH137" s="18">
        <v>2.9999999999999401E-4</v>
      </c>
      <c r="DI137" s="18">
        <v>2.9999999999999401E-4</v>
      </c>
      <c r="DJ137" s="18">
        <v>3.00000000000008E-4</v>
      </c>
      <c r="DK137" s="18">
        <v>2.9999999999999401E-4</v>
      </c>
      <c r="DL137" s="18">
        <v>2.4911399999999402E-4</v>
      </c>
      <c r="DM137" s="18">
        <v>5.0885999999999899E-5</v>
      </c>
      <c r="DN137" s="18">
        <v>-5.99999999999989E-4</v>
      </c>
      <c r="DO137" s="18">
        <v>1.4519500000000001E-4</v>
      </c>
      <c r="DP137" s="18">
        <v>2.5480499999999603E-4</v>
      </c>
      <c r="DQ137" s="18">
        <v>1.9999999999999101E-4</v>
      </c>
      <c r="DR137" s="18">
        <v>2.00000000000005E-4</v>
      </c>
      <c r="DS137">
        <v>0</v>
      </c>
      <c r="DT137" s="18">
        <v>-1.00000000000002E-4</v>
      </c>
      <c r="DU137" s="18">
        <v>2.00000000000005E-4</v>
      </c>
      <c r="DV137" s="18">
        <v>-3.00000000000008E-4</v>
      </c>
      <c r="DW137" s="18">
        <v>-3.9999999999999698E-4</v>
      </c>
      <c r="DX137" s="18">
        <v>-1.7918499999999799E-4</v>
      </c>
      <c r="DY137" s="18">
        <v>2.7918500000000102E-4</v>
      </c>
      <c r="DZ137" s="18">
        <v>2.00000000000005E-4</v>
      </c>
      <c r="EA137">
        <v>0</v>
      </c>
      <c r="EB137" s="18">
        <v>-2.1955400000001001E-4</v>
      </c>
      <c r="EC137" s="18">
        <v>1.9554000000004899E-5</v>
      </c>
      <c r="ED137" s="18">
        <v>1.27690999999999E-4</v>
      </c>
      <c r="EE137" s="18">
        <v>7.2309000000006493E-5</v>
      </c>
      <c r="EF137" s="18">
        <v>-2.00000000000005E-4</v>
      </c>
      <c r="EG137" s="18">
        <v>-1.00000000000002E-4</v>
      </c>
      <c r="EH137" s="18">
        <v>1.00000000000002E-4</v>
      </c>
      <c r="EI137" s="18">
        <v>1.00000000000002E-4</v>
      </c>
      <c r="EJ137" s="18">
        <v>-1.00000000000002E-4</v>
      </c>
      <c r="EK137" s="18">
        <v>-2.00000000000005E-4</v>
      </c>
      <c r="EL137" s="18">
        <v>-9.9999999999988905E-5</v>
      </c>
      <c r="EM137">
        <v>0</v>
      </c>
      <c r="EN137" s="18">
        <v>1.9999999999999101E-4</v>
      </c>
      <c r="EO137" s="18">
        <v>-4.5044999999993501E-5</v>
      </c>
      <c r="EP137" s="18">
        <v>-5.4955000000009302E-5</v>
      </c>
      <c r="EQ137" s="18">
        <v>4.3236000000002003E-5</v>
      </c>
      <c r="ER137" s="18">
        <v>4.5676399999999801E-4</v>
      </c>
      <c r="ES137" s="18">
        <v>2.89151000000001E-4</v>
      </c>
      <c r="ET137" s="18">
        <v>1.1084900000001E-4</v>
      </c>
      <c r="EU137" s="18">
        <v>-1.00000000000002E-4</v>
      </c>
      <c r="EV137" s="18">
        <v>-2.00000000000005E-4</v>
      </c>
      <c r="EW137" s="18">
        <v>-1.00000000000002E-4</v>
      </c>
      <c r="EX137" s="18">
        <v>1.00000000000002E-4</v>
      </c>
      <c r="EY137" s="18">
        <v>2.00000000000005E-4</v>
      </c>
      <c r="EZ137">
        <v>0</v>
      </c>
      <c r="FA137">
        <v>0</v>
      </c>
      <c r="FB137" s="18">
        <v>-1.00000000000002E-4</v>
      </c>
      <c r="FC137" s="18">
        <v>2.00000000000005E-4</v>
      </c>
      <c r="FD137" s="18">
        <v>9.9999999999988905E-5</v>
      </c>
      <c r="FE137">
        <v>0</v>
      </c>
      <c r="FF137" s="18">
        <v>5.0000000000000001E-4</v>
      </c>
      <c r="FG137" s="18">
        <v>2.00000000000005E-4</v>
      </c>
      <c r="FH137" s="18">
        <v>1.00000000000002E-4</v>
      </c>
      <c r="FI137" s="18">
        <v>1.9999999999999101E-4</v>
      </c>
      <c r="FJ137" s="18">
        <v>3.00000000000008E-4</v>
      </c>
      <c r="FK137" s="18">
        <v>2.9999999999999401E-4</v>
      </c>
      <c r="FL137" s="18">
        <v>4.0882000000000402E-4</v>
      </c>
      <c r="FM137" s="18">
        <v>4.9117999999999298E-4</v>
      </c>
      <c r="FN137" s="18">
        <v>6.0000000000000298E-4</v>
      </c>
      <c r="FO137" s="18">
        <v>7.0000000000000596E-4</v>
      </c>
      <c r="FP137" s="18">
        <v>5.99999999999989E-4</v>
      </c>
      <c r="FQ137" s="18">
        <v>6.0000000000000298E-4</v>
      </c>
      <c r="FR137" s="18">
        <v>6.0000000000000298E-4</v>
      </c>
      <c r="FS137" s="18">
        <v>8.9999999999999802E-4</v>
      </c>
      <c r="FT137">
        <v>1E-3</v>
      </c>
      <c r="FU137">
        <v>1.1999999999999899E-3</v>
      </c>
      <c r="FV137">
        <v>1.1999999999999999E-3</v>
      </c>
      <c r="FW137">
        <v>1.6000000000000001E-3</v>
      </c>
      <c r="FX137">
        <v>1.5999999999999901E-3</v>
      </c>
      <c r="FY137">
        <v>1.5E-3</v>
      </c>
      <c r="FZ137">
        <v>1.39999999999999E-3</v>
      </c>
      <c r="GA137">
        <v>1.6000000000000001E-3</v>
      </c>
      <c r="GB137">
        <v>1.79999999999999E-3</v>
      </c>
      <c r="GC137">
        <v>1.89999999999999E-3</v>
      </c>
      <c r="GD137">
        <v>1.7945070000000001E-3</v>
      </c>
      <c r="GE137">
        <v>1.805493E-3</v>
      </c>
      <c r="GF137">
        <v>1.7684459999999999E-3</v>
      </c>
      <c r="GG137">
        <v>2.4315539999999799E-3</v>
      </c>
      <c r="GH137">
        <v>2.362701E-3</v>
      </c>
      <c r="GI137">
        <v>1.6861559999999901E-3</v>
      </c>
      <c r="GJ137">
        <v>1.744352E-3</v>
      </c>
      <c r="GK137">
        <v>1.60621099999999E-3</v>
      </c>
      <c r="GL137">
        <v>1.43153299999999E-3</v>
      </c>
      <c r="GM137">
        <v>1.6542149999999999E-3</v>
      </c>
      <c r="GN137">
        <v>1.3187449999999901E-3</v>
      </c>
      <c r="GO137">
        <v>1.1049059999999999E-3</v>
      </c>
      <c r="GP137">
        <v>1.3359559999999899E-3</v>
      </c>
      <c r="GQ137">
        <v>1.2497529999999999E-3</v>
      </c>
      <c r="GR137">
        <v>1.10390099999999E-3</v>
      </c>
      <c r="GS137" s="18">
        <v>8.2070300000000596E-4</v>
      </c>
      <c r="GT137" s="18">
        <v>7.7767700000000396E-4</v>
      </c>
      <c r="GU137" s="18">
        <v>6.5455600000000004E-4</v>
      </c>
      <c r="GV137" s="18">
        <v>4.85084999999996E-4</v>
      </c>
      <c r="GW137" s="18">
        <v>6.7289199999999395E-4</v>
      </c>
      <c r="GX137" s="18">
        <v>5.7923000000000002E-4</v>
      </c>
      <c r="GY137" s="18">
        <v>4.7858100000000499E-4</v>
      </c>
      <c r="GZ137" s="18">
        <v>4.12530999999993E-4</v>
      </c>
      <c r="HA137" s="18">
        <v>4.7886400000000901E-4</v>
      </c>
      <c r="HB137" s="18">
        <v>5.44160000000001E-4</v>
      </c>
      <c r="HC137" s="18">
        <v>6.6327299999999201E-4</v>
      </c>
      <c r="HD137" s="18">
        <v>4.8813999999999802E-4</v>
      </c>
      <c r="HE137" s="18">
        <v>3.5660700000000802E-4</v>
      </c>
      <c r="HF137" s="18">
        <v>2.0331899999999299E-4</v>
      </c>
      <c r="HG137" s="18">
        <v>1.5725199999999599E-4</v>
      </c>
      <c r="HH137" s="18">
        <v>6.9588000000009296E-5</v>
      </c>
      <c r="HI137" s="18">
        <v>-2.6552999999998599E-5</v>
      </c>
      <c r="HJ137" s="18">
        <v>-1.06663000000006E-4</v>
      </c>
      <c r="HK137" s="18">
        <v>-2.3184699999999301E-4</v>
      </c>
      <c r="HL137" s="18">
        <v>-3.3923200000000799E-4</v>
      </c>
      <c r="HM137" s="18">
        <v>-4.5761499999999401E-4</v>
      </c>
      <c r="HN137" s="18">
        <v>-6.2608699999999696E-4</v>
      </c>
      <c r="HO137" s="18">
        <v>-7.2746800000000802E-4</v>
      </c>
      <c r="HP137" s="18">
        <v>-8.2232000000000095E-4</v>
      </c>
      <c r="HQ137" s="18">
        <v>-8.4365899999999596E-4</v>
      </c>
      <c r="HR137" s="18">
        <v>-9.0742900000000105E-4</v>
      </c>
      <c r="HS137" s="18">
        <v>-9.9867599999999002E-4</v>
      </c>
      <c r="HT137">
        <v>-1.0549120000000001E-3</v>
      </c>
      <c r="HU137">
        <v>-1.0925679999999999E-3</v>
      </c>
      <c r="HV137">
        <v>-1.1307229999999999E-3</v>
      </c>
      <c r="HW137">
        <v>-1.20001299999999E-3</v>
      </c>
      <c r="HX137">
        <v>-1.2810899999999899E-3</v>
      </c>
      <c r="HY137">
        <v>-1.3481820000000001E-3</v>
      </c>
      <c r="HZ137">
        <v>-1.4460020000000001E-3</v>
      </c>
      <c r="IA137">
        <v>-1.3275219999999901E-3</v>
      </c>
      <c r="IB137">
        <v>-1.29891899999999E-3</v>
      </c>
      <c r="IC137">
        <v>-1.31494599999999E-3</v>
      </c>
      <c r="ID137">
        <v>-1.258461E-3</v>
      </c>
      <c r="IE137">
        <v>-1.29999999999999E-3</v>
      </c>
      <c r="IF137">
        <v>-1.2999999999999999E-3</v>
      </c>
      <c r="IG137">
        <v>-1.1999999999999899E-3</v>
      </c>
      <c r="IH137">
        <v>-1.1999999999999999E-3</v>
      </c>
      <c r="II137">
        <v>-1E-3</v>
      </c>
      <c r="IJ137">
        <v>-1E-3</v>
      </c>
      <c r="IK137" s="18">
        <v>-8.9999999999999802E-4</v>
      </c>
      <c r="IL137" s="18">
        <v>-7.9999999999999505E-4</v>
      </c>
      <c r="IM137" s="18">
        <v>-7.0000000000000596E-4</v>
      </c>
      <c r="IN137" s="18">
        <v>-6.0000000000000298E-4</v>
      </c>
      <c r="IO137" s="18">
        <v>-5.99999999999989E-4</v>
      </c>
      <c r="IP137" s="18">
        <v>-3.9999999999999698E-4</v>
      </c>
      <c r="IQ137" s="18">
        <v>-5.0000000000000001E-4</v>
      </c>
      <c r="IR137" s="18">
        <v>-5.0000000000000001E-4</v>
      </c>
      <c r="IS137" s="18">
        <v>-5.0000000000000001E-4</v>
      </c>
      <c r="IT137" s="18">
        <v>-4.6053900000000899E-4</v>
      </c>
      <c r="IU137" s="18">
        <v>-4.3946100000000199E-4</v>
      </c>
      <c r="IV137" s="18">
        <v>-2.9999999999999401E-4</v>
      </c>
      <c r="IW137" s="18">
        <v>-2.9999999999999401E-4</v>
      </c>
      <c r="IX137" s="18">
        <v>-3.3675100000001002E-4</v>
      </c>
      <c r="IY137" s="18">
        <v>-3.6324899999999599E-4</v>
      </c>
      <c r="IZ137" s="18">
        <v>-1.9999999999999101E-4</v>
      </c>
      <c r="JA137" s="18">
        <v>-2.00000000000005E-4</v>
      </c>
      <c r="JB137" s="18">
        <v>-2.00000000000005E-4</v>
      </c>
      <c r="JC137" s="18">
        <v>-3.8555199999999702E-4</v>
      </c>
      <c r="JD137" s="18">
        <v>-3.1444799999999398E-4</v>
      </c>
      <c r="JE137" s="18">
        <v>-3.9999999999999698E-4</v>
      </c>
      <c r="JF137" s="18">
        <v>-3.00000000000008E-4</v>
      </c>
      <c r="JG137" s="18">
        <v>-3.9999999999999698E-4</v>
      </c>
      <c r="JH137" s="18">
        <v>-3.9999999999999698E-4</v>
      </c>
      <c r="JI137" s="18">
        <v>-5.0000000000000001E-4</v>
      </c>
      <c r="JJ137" s="18">
        <v>-3.9999999999999698E-4</v>
      </c>
      <c r="JK137" s="18">
        <v>-6.0000000000000298E-4</v>
      </c>
      <c r="JL137" s="18">
        <v>-7.0000000000000596E-4</v>
      </c>
      <c r="JM137" s="18">
        <v>-5.3121099999998902E-4</v>
      </c>
      <c r="JN137" s="18">
        <v>-6.6878900000000296E-4</v>
      </c>
      <c r="JO137" s="18">
        <v>-5.0000000000000001E-4</v>
      </c>
      <c r="JP137" s="18">
        <v>-6.0000000000000298E-4</v>
      </c>
      <c r="JQ137" s="18">
        <v>-6.0000000000000298E-4</v>
      </c>
      <c r="JR137" s="18">
        <v>-6.9999999999999197E-4</v>
      </c>
      <c r="JS137" s="18">
        <v>-6.0000000000000298E-4</v>
      </c>
      <c r="JT137" s="18">
        <v>-2.9999999999999401E-4</v>
      </c>
      <c r="JU137" s="18">
        <v>-6.0000000000000298E-4</v>
      </c>
      <c r="JV137" s="18">
        <v>-5.0000000000000001E-4</v>
      </c>
      <c r="JW137" s="18">
        <v>-5.0000000000000001E-4</v>
      </c>
      <c r="JX137" s="18">
        <v>-3.9999999999999698E-4</v>
      </c>
      <c r="JY137" s="18">
        <v>-2.9999999999999401E-4</v>
      </c>
      <c r="JZ137" s="18">
        <v>-2.00000000000005E-4</v>
      </c>
      <c r="KA137" s="18">
        <v>-2.9999999999999401E-4</v>
      </c>
      <c r="KB137" s="18">
        <v>-2.00000000000005E-4</v>
      </c>
      <c r="KC137" s="18">
        <v>-2.9999999999999401E-4</v>
      </c>
      <c r="KD137" s="18">
        <v>-2.00000000000005E-4</v>
      </c>
      <c r="KE137" s="18">
        <v>-1.7171400000000301E-4</v>
      </c>
      <c r="KF137" s="18">
        <v>-1.28285999999991E-4</v>
      </c>
      <c r="KG137" s="18">
        <v>-1.00000000000002E-4</v>
      </c>
      <c r="KH137" s="18">
        <v>-2.00000000000005E-4</v>
      </c>
      <c r="KI137" s="18">
        <v>-1.9999999999999101E-4</v>
      </c>
      <c r="KJ137" s="18">
        <v>-2.00000000000005E-4</v>
      </c>
      <c r="KK137" s="18">
        <v>-1.00000000000002E-4</v>
      </c>
      <c r="KL137" s="18">
        <v>-2.3960800000000199E-4</v>
      </c>
      <c r="KM137" s="18">
        <v>-2.6039199999999802E-4</v>
      </c>
      <c r="KN137" s="18">
        <v>-3.3724100000000201E-4</v>
      </c>
      <c r="KO137" s="18">
        <v>-3.6275899999999001E-4</v>
      </c>
      <c r="KP137" s="18">
        <v>-3.9999999999999698E-4</v>
      </c>
      <c r="KQ137" s="18">
        <v>-4.0000000000001102E-4</v>
      </c>
      <c r="KR137" s="18">
        <v>-5.0000000000000001E-4</v>
      </c>
      <c r="KS137" s="18">
        <v>-3.9999999999999698E-4</v>
      </c>
      <c r="KT137" s="18">
        <v>-3.9999999999999698E-4</v>
      </c>
      <c r="KU137" s="18">
        <v>-5.0000000000000001E-4</v>
      </c>
      <c r="KV137" s="18">
        <v>-6.0000000000000298E-4</v>
      </c>
      <c r="KW137" s="18">
        <v>-4.6570999999999402E-4</v>
      </c>
      <c r="KX137" s="18">
        <v>-4.3429000000000303E-4</v>
      </c>
      <c r="KY137" s="18">
        <v>-5.0000000000000001E-4</v>
      </c>
      <c r="KZ137" s="18">
        <v>-5.0000000000000001E-4</v>
      </c>
      <c r="LA137" s="18">
        <v>-5.0000000000000001E-4</v>
      </c>
      <c r="LB137" s="18">
        <v>-3.55989000000001E-4</v>
      </c>
      <c r="LC137" s="18">
        <v>-3.4401099999999102E-4</v>
      </c>
      <c r="LD137" s="18">
        <v>-3.9999999999999698E-4</v>
      </c>
      <c r="LE137" s="18">
        <v>-3.00000000000008E-4</v>
      </c>
      <c r="LF137" s="18">
        <v>-3.9999999999999698E-4</v>
      </c>
      <c r="LG137" s="18">
        <v>-3.9999999999999698E-4</v>
      </c>
      <c r="LH137" s="18">
        <v>-4.0000000000000398E-4</v>
      </c>
      <c r="LI137" s="18">
        <v>-5.0000000000000001E-4</v>
      </c>
      <c r="LJ137" s="18">
        <v>-3.9999999999999698E-4</v>
      </c>
      <c r="LK137" s="18">
        <v>-5.4237599999999698E-4</v>
      </c>
      <c r="LL137" s="18">
        <v>-4.5762400000000299E-4</v>
      </c>
      <c r="LM137" s="18">
        <v>-5.0000000000000001E-4</v>
      </c>
      <c r="LN137" s="18">
        <v>-4.33190999999999E-4</v>
      </c>
      <c r="LO137" s="18">
        <v>-4.6680899999999799E-4</v>
      </c>
      <c r="LP137" s="18">
        <v>-3.4502099999999999E-4</v>
      </c>
      <c r="LQ137" s="18">
        <v>-3.4341999999999701E-4</v>
      </c>
      <c r="LR137" s="18">
        <v>-3.11559000000002E-4</v>
      </c>
      <c r="LS137" s="18">
        <v>-1.99999999999998E-4</v>
      </c>
      <c r="LT137" s="18">
        <v>-1.99999999999998E-4</v>
      </c>
      <c r="LU137" s="18">
        <v>-1.23424000000003E-4</v>
      </c>
      <c r="LV137" s="18">
        <v>-7.6575999999994803E-5</v>
      </c>
      <c r="LW137" s="18">
        <v>-1.00000000000002E-4</v>
      </c>
      <c r="LX137">
        <v>0</v>
      </c>
      <c r="LY137" s="18">
        <v>1.00000000000002E-4</v>
      </c>
      <c r="LZ137" s="18">
        <v>9.2926999999999593E-5</v>
      </c>
      <c r="MA137" s="18">
        <v>1.0707299999999899E-4</v>
      </c>
      <c r="MB137" s="18">
        <v>2.00624999999995E-4</v>
      </c>
      <c r="MC137" s="18">
        <v>1.8377900000000099E-4</v>
      </c>
      <c r="MD137" s="18">
        <v>2.1559599999999799E-4</v>
      </c>
      <c r="ME137" s="18">
        <v>3.00000000000001E-4</v>
      </c>
      <c r="MF137" s="18">
        <v>3.00000000000001E-4</v>
      </c>
      <c r="MG137" s="18">
        <v>5.0000000000000001E-4</v>
      </c>
      <c r="MH137" s="18">
        <v>5.0000000000000001E-4</v>
      </c>
      <c r="MI137" s="18">
        <v>5.0000000000000001E-4</v>
      </c>
      <c r="MJ137" s="18">
        <v>6.37669E-4</v>
      </c>
      <c r="MK137" s="18">
        <v>6.6233099999999496E-4</v>
      </c>
      <c r="ML137" s="18">
        <v>9.0000000000000496E-4</v>
      </c>
      <c r="MM137" s="18">
        <v>9.9999999999999395E-4</v>
      </c>
      <c r="MN137">
        <v>1.2999999999999999E-3</v>
      </c>
      <c r="MO137">
        <v>1.6999999999999899E-3</v>
      </c>
      <c r="MP137">
        <v>1.89999999999999E-3</v>
      </c>
      <c r="MQ137">
        <v>1.89999999999999E-3</v>
      </c>
      <c r="MR137">
        <v>2.7000000000000001E-3</v>
      </c>
      <c r="MS137">
        <v>2.9999999999999801E-3</v>
      </c>
      <c r="MT137">
        <v>3.5340580000000001E-3</v>
      </c>
      <c r="MU137">
        <v>4.0659420000000003E-3</v>
      </c>
      <c r="MV137">
        <v>4.5999999999999904E-3</v>
      </c>
      <c r="MW137">
        <v>4.8999999999999998E-3</v>
      </c>
      <c r="MX137">
        <v>5.2999999999999896E-3</v>
      </c>
      <c r="MY137">
        <v>5.9779959999999898E-3</v>
      </c>
      <c r="MZ137">
        <v>6.1824769999999996E-3</v>
      </c>
      <c r="NA137">
        <v>6.3987899999999997E-3</v>
      </c>
      <c r="NB137">
        <v>6.8353489999999897E-3</v>
      </c>
      <c r="NC137">
        <v>7.0255840000000101E-3</v>
      </c>
      <c r="ND137">
        <v>7.2039069999999799E-3</v>
      </c>
      <c r="NE137">
        <v>7.3680129999999996E-3</v>
      </c>
      <c r="NF137">
        <v>7.4952539999999998E-3</v>
      </c>
      <c r="NG137">
        <v>7.58424399999999E-3</v>
      </c>
      <c r="NH137">
        <v>7.7068809999999901E-3</v>
      </c>
      <c r="NI137">
        <v>7.7882860000000002E-3</v>
      </c>
      <c r="NJ137">
        <v>7.8891359999999893E-3</v>
      </c>
      <c r="NK137">
        <v>8.0850870000000099E-3</v>
      </c>
      <c r="NL137">
        <v>8.2578809999999895E-3</v>
      </c>
      <c r="NM137">
        <v>8.2838979999999805E-3</v>
      </c>
      <c r="NN137">
        <v>8.2954470000000096E-3</v>
      </c>
      <c r="NO137">
        <v>8.4460530000000002E-3</v>
      </c>
      <c r="NP137">
        <v>8.5939609999999798E-3</v>
      </c>
      <c r="NQ137">
        <v>8.7052730000000099E-3</v>
      </c>
      <c r="NR137">
        <v>8.7321700000000096E-3</v>
      </c>
      <c r="NS137">
        <v>8.8956060000000003E-3</v>
      </c>
      <c r="NT137">
        <v>8.9045759999999904E-3</v>
      </c>
      <c r="NU137">
        <v>8.7937120000000004E-3</v>
      </c>
      <c r="NV137">
        <v>8.8658329999999896E-3</v>
      </c>
      <c r="NW137">
        <v>8.7837279999999907E-3</v>
      </c>
      <c r="NX137">
        <v>8.6542070000000196E-3</v>
      </c>
      <c r="NY137">
        <v>8.6475019999999701E-3</v>
      </c>
      <c r="NZ137">
        <v>8.4895489999999799E-3</v>
      </c>
      <c r="OA137">
        <v>8.3167550000000003E-3</v>
      </c>
      <c r="OB137">
        <v>8.0369120000000002E-3</v>
      </c>
      <c r="OC137">
        <v>7.8043930000000197E-3</v>
      </c>
      <c r="OD137">
        <v>7.58764199999995E-3</v>
      </c>
      <c r="OE137">
        <v>7.2782930000000398E-3</v>
      </c>
      <c r="OF137">
        <v>7.0697969999999801E-3</v>
      </c>
      <c r="OG137">
        <v>6.8001739999999896E-3</v>
      </c>
      <c r="OH137">
        <v>6.4402820000000098E-3</v>
      </c>
      <c r="OI137">
        <v>6.1158539999999701E-3</v>
      </c>
      <c r="OJ137">
        <v>5.8959130000000304E-3</v>
      </c>
      <c r="OK137">
        <v>5.66145699999998E-3</v>
      </c>
      <c r="OL137">
        <v>5.1647129999999796E-3</v>
      </c>
      <c r="OM137">
        <v>4.9086810000000198E-3</v>
      </c>
      <c r="ON137">
        <v>4.6846269999999898E-3</v>
      </c>
      <c r="OO137">
        <v>4.3908059999999598E-3</v>
      </c>
      <c r="OP137">
        <v>4.0941540000000104E-3</v>
      </c>
      <c r="OQ137">
        <v>3.7972330000000101E-3</v>
      </c>
      <c r="OR137">
        <v>3.40470599999997E-3</v>
      </c>
      <c r="OS137">
        <v>3.206015E-3</v>
      </c>
      <c r="OT137">
        <v>3.0133429999999999E-3</v>
      </c>
      <c r="OU137">
        <v>2.8075269999999698E-3</v>
      </c>
      <c r="OV137">
        <v>2.4671260000000399E-3</v>
      </c>
      <c r="OW137">
        <v>2.2959409999999598E-3</v>
      </c>
      <c r="OX137">
        <v>2.1224619999999899E-3</v>
      </c>
      <c r="OY137">
        <v>1.8360320000000399E-3</v>
      </c>
      <c r="OZ137">
        <v>1.67179099999997E-3</v>
      </c>
      <c r="PA137">
        <v>1.58101300000002E-3</v>
      </c>
      <c r="PB137">
        <v>1.5041229999999601E-3</v>
      </c>
      <c r="PC137">
        <v>1.1397599999999799E-3</v>
      </c>
      <c r="PD137">
        <v>1.0758940000000199E-3</v>
      </c>
      <c r="PE137">
        <v>1.0437070000000001E-3</v>
      </c>
      <c r="PF137" s="18">
        <v>8.5392600000000398E-4</v>
      </c>
      <c r="PG137" s="18">
        <v>8.28773000000004E-4</v>
      </c>
      <c r="PH137" s="18">
        <v>7.8520199999998399E-4</v>
      </c>
      <c r="PI137" s="18">
        <v>6.5657400000002E-4</v>
      </c>
      <c r="PJ137" s="18">
        <v>5.0759399999999999E-4</v>
      </c>
      <c r="PK137" s="18">
        <v>4.4694499999997601E-4</v>
      </c>
      <c r="PL137" s="18">
        <v>4.24503999999992E-4</v>
      </c>
      <c r="PM137" s="18">
        <v>3.1155399999999102E-4</v>
      </c>
      <c r="PN137" s="18">
        <v>3.4087900000001598E-4</v>
      </c>
      <c r="PO137" s="18">
        <v>3.8605899999999399E-4</v>
      </c>
      <c r="PP137" s="18">
        <v>1.8101900000000399E-4</v>
      </c>
      <c r="PQ137" s="18">
        <v>1.77442999999999E-4</v>
      </c>
      <c r="PR137" s="18">
        <v>1.7333099999999801E-4</v>
      </c>
      <c r="PS137" s="18">
        <v>1.64270000000021E-4</v>
      </c>
      <c r="PT137" s="18">
        <v>1.2245799999999101E-4</v>
      </c>
      <c r="PU137" s="18">
        <v>5.9067999999995403E-5</v>
      </c>
      <c r="PV137" s="18">
        <v>-4.7742999999988901E-5</v>
      </c>
      <c r="PW137" s="18">
        <v>8.1300000000006299E-5</v>
      </c>
      <c r="PX137" s="18">
        <v>1.2406799999997701E-4</v>
      </c>
      <c r="PY137" s="18">
        <v>1.5279600000000999E-4</v>
      </c>
      <c r="PZ137" s="18">
        <v>7.8707999999982903E-5</v>
      </c>
      <c r="QA137" s="18">
        <v>5.5760000000015797E-5</v>
      </c>
      <c r="QB137" s="18">
        <v>4.1991999999990697E-5</v>
      </c>
      <c r="QC137" s="18">
        <v>4.8070999999982803E-5</v>
      </c>
      <c r="QD137" s="18">
        <v>2.27389999999938E-5</v>
      </c>
      <c r="QE137" s="18">
        <v>6.91400000002451E-6</v>
      </c>
      <c r="QF137" s="18">
        <v>-8.6429999999748602E-6</v>
      </c>
      <c r="QG137" s="18">
        <v>-5.5343000000040998E-5</v>
      </c>
      <c r="QH137" s="18">
        <v>-1.61519999999915E-5</v>
      </c>
      <c r="QI137" s="18">
        <v>3.5345000000019903E-5</v>
      </c>
      <c r="QJ137" s="18">
        <v>5.5223999999964803E-5</v>
      </c>
      <c r="QK137" s="18">
        <v>1.36490000000044E-5</v>
      </c>
      <c r="QL137" s="18">
        <v>-9.1489999999860798E-6</v>
      </c>
      <c r="QM137" s="18">
        <v>3.8150000000181001E-6</v>
      </c>
      <c r="QN137" s="18">
        <v>-1.3053400000001501E-4</v>
      </c>
      <c r="QO137" s="18">
        <v>-1.08808999999987E-4</v>
      </c>
      <c r="QP137" s="18">
        <v>1.40969999999907E-5</v>
      </c>
      <c r="QQ137" s="18">
        <v>2.6519999999918801E-6</v>
      </c>
      <c r="QR137" s="18">
        <v>5.5403000000009403E-5</v>
      </c>
      <c r="QS137" s="18">
        <v>9.3846999999980198E-5</v>
      </c>
      <c r="QT137" s="18">
        <v>-1.5977000000000301E-4</v>
      </c>
      <c r="QU137" s="18">
        <v>-1.13337999999962E-4</v>
      </c>
      <c r="QV137" s="18">
        <v>-5.2095000000029702E-5</v>
      </c>
      <c r="QW137" s="18">
        <v>7.5250999999998403E-5</v>
      </c>
      <c r="QX137" s="18">
        <v>3.6299000000017401E-5</v>
      </c>
      <c r="QY137" s="18">
        <v>-1.77619999999767E-5</v>
      </c>
      <c r="QZ137" s="18">
        <v>-9.32810000000006E-5</v>
      </c>
      <c r="RA137" s="18">
        <v>-6.5506000000048402E-5</v>
      </c>
      <c r="RB137" s="18">
        <v>-1.7224999999954001E-5</v>
      </c>
      <c r="RC137" s="18">
        <v>1.5288000000002101E-5</v>
      </c>
      <c r="RD137" s="18">
        <v>-8.1241000000009599E-5</v>
      </c>
      <c r="RE137" s="18">
        <v>-5.0484999999988997E-5</v>
      </c>
      <c r="RF137" s="18">
        <v>-1.04900000000296E-5</v>
      </c>
      <c r="RG137" s="18">
        <v>6.4194000000017404E-5</v>
      </c>
      <c r="RH137" s="18">
        <v>-9.9540000000008998E-5</v>
      </c>
      <c r="RI137" s="18">
        <v>-1.08480000000021E-4</v>
      </c>
      <c r="RJ137" s="18">
        <v>-7.2747999999955794E-5</v>
      </c>
      <c r="RK137" s="18">
        <v>1.6108199999997899E-4</v>
      </c>
      <c r="RL137" s="18">
        <v>5.9900000000112599E-6</v>
      </c>
      <c r="RM137" s="18">
        <v>-1.02042999999996E-4</v>
      </c>
      <c r="RN137" s="18">
        <v>-1.10570000000365E-5</v>
      </c>
      <c r="RO137" s="18">
        <v>1.48120000000306E-5</v>
      </c>
      <c r="RP137" s="18">
        <v>4.1513999999964698E-5</v>
      </c>
      <c r="RQ137" s="18">
        <v>8.0497000000012697E-5</v>
      </c>
      <c r="RR137" s="18">
        <v>-4.1634000000012599E-5</v>
      </c>
      <c r="RS137" s="18">
        <v>-2.5450999999954098E-5</v>
      </c>
      <c r="RT137" s="18">
        <v>1.18610000000018E-5</v>
      </c>
      <c r="RU137" s="18">
        <v>-1.8180000000034199E-5</v>
      </c>
      <c r="RV137" s="18">
        <v>6.8098999999988101E-5</v>
      </c>
      <c r="RW137" s="18">
        <v>7.63530000000289E-5</v>
      </c>
      <c r="RX137" s="18">
        <v>-1.04099000000024E-4</v>
      </c>
      <c r="RY137" s="18">
        <v>-4.7564999999971597E-5</v>
      </c>
      <c r="RZ137" s="18">
        <v>-2.1904000000017001E-5</v>
      </c>
      <c r="SA137" s="18">
        <v>-4.5300000000025799E-6</v>
      </c>
      <c r="SB137" s="18">
        <v>-1.43557999999988E-4</v>
      </c>
      <c r="SC137" s="18">
        <v>-1.8387999999980299E-5</v>
      </c>
      <c r="SD137" s="18">
        <v>1.0359299999995699E-4</v>
      </c>
      <c r="SE137" s="18">
        <v>1.01000000000017E-4</v>
      </c>
      <c r="SF137" s="18">
        <v>-3.5106999999978602E-5</v>
      </c>
      <c r="SG137" s="18">
        <v>-5.6774000000037102E-5</v>
      </c>
      <c r="SH137" s="18">
        <v>5.3375999999993798E-5</v>
      </c>
      <c r="SI137" s="18">
        <v>5.3913000000016497E-5</v>
      </c>
      <c r="SJ137" s="18">
        <v>5.1558000000007098E-5</v>
      </c>
      <c r="SK137" s="18">
        <v>4.6223000000011799E-5</v>
      </c>
      <c r="SL137" s="18">
        <v>-5.6743999999997402E-5</v>
      </c>
      <c r="SM137" s="18">
        <v>-2.94740000000293E-5</v>
      </c>
      <c r="SN137" s="18">
        <v>8.9400000002903802E-7</v>
      </c>
      <c r="SO137" s="18">
        <v>5.4567999999976998E-5</v>
      </c>
      <c r="SP137" s="18">
        <v>-7.0124999999976402E-5</v>
      </c>
      <c r="SQ137" s="18">
        <v>-4.2884999999992499E-5</v>
      </c>
      <c r="SR137" s="18">
        <v>7.7544999999956595E-5</v>
      </c>
      <c r="SS137" s="18">
        <v>-4.4315999999988698E-5</v>
      </c>
      <c r="ST137" s="18">
        <v>3.3379E-5</v>
      </c>
      <c r="SU137" s="18">
        <v>1.10775000000007E-4</v>
      </c>
      <c r="SV137" s="18">
        <v>9.3877000000019904E-5</v>
      </c>
      <c r="SW137" s="18">
        <v>-1.6361000000020201E-5</v>
      </c>
      <c r="SX137" s="18">
        <v>-9.7573000000017397E-5</v>
      </c>
      <c r="SY137" s="18">
        <v>-1.8119799999999299E-4</v>
      </c>
      <c r="SZ137" s="18">
        <v>-1.1861299999998901E-4</v>
      </c>
      <c r="TA137" s="18">
        <v>-7.9661999999980305E-5</v>
      </c>
      <c r="TB137" s="18">
        <v>-3.5822000000018598E-5</v>
      </c>
      <c r="TC137" s="18">
        <v>1.5228999999999899E-4</v>
      </c>
      <c r="TD137" s="18">
        <v>-1.7941000000021301E-5</v>
      </c>
      <c r="TE137" s="18">
        <v>-1.38908999999964E-4</v>
      </c>
      <c r="TF137" s="18">
        <v>-2.0185100000002999E-4</v>
      </c>
      <c r="TG137" s="18">
        <v>-6.3539000000001304E-5</v>
      </c>
      <c r="TH137" s="18">
        <v>5.0962000000043203E-5</v>
      </c>
      <c r="TI137" s="18">
        <v>1.76816999999995E-4</v>
      </c>
      <c r="TJ137" s="18">
        <v>9.9927999999971305E-5</v>
      </c>
      <c r="TK137" s="18">
        <v>3.48379999999814E-5</v>
      </c>
      <c r="TL137" s="18">
        <v>1.22200000002292E-6</v>
      </c>
      <c r="TM137" s="18">
        <v>8.8065999999997703E-5</v>
      </c>
      <c r="TN137" s="18">
        <v>-1.3834200000001299E-4</v>
      </c>
      <c r="TO137" s="18">
        <v>-1.4111399999999701E-4</v>
      </c>
      <c r="TP137" s="18">
        <v>1.80900000000261E-5</v>
      </c>
      <c r="TQ137" s="18">
        <v>-9.9300999999996006E-5</v>
      </c>
      <c r="TR137" s="18">
        <v>-7.4416999999993294E-5</v>
      </c>
      <c r="TS137" s="18">
        <v>-4.5001000000044403E-5</v>
      </c>
      <c r="TT137" s="18">
        <v>-8.9406999999985803E-5</v>
      </c>
      <c r="TU137" s="18">
        <v>-3.2633999999975802E-5</v>
      </c>
      <c r="TV137" s="18">
        <v>7.8079999999980303E-6</v>
      </c>
      <c r="TW137" s="18">
        <v>4.58660000000055E-5</v>
      </c>
      <c r="TX137" s="18">
        <v>-7.7217999999990003E-5</v>
      </c>
      <c r="TY137" s="18">
        <v>-7.7486000000015406E-5</v>
      </c>
      <c r="TZ137" s="18">
        <v>-5.3078000000039698E-5</v>
      </c>
      <c r="UA137" s="18">
        <v>4.79800000002805E-6</v>
      </c>
      <c r="UB137" s="18">
        <v>-1.14767999999987E-4</v>
      </c>
      <c r="UC137" s="18">
        <v>-1.36197000000004E-4</v>
      </c>
      <c r="UD137" s="18">
        <v>6.67599999998325E-6</v>
      </c>
      <c r="UE137" s="18">
        <v>-4.0859000000004198E-5</v>
      </c>
      <c r="UF137" s="18">
        <v>-1.9133000000004501E-5</v>
      </c>
      <c r="UG137" s="18">
        <v>1.7375000000041602E-5</v>
      </c>
      <c r="UH137" s="18">
        <v>-2.9066300000002399E-4</v>
      </c>
      <c r="UI137" s="18">
        <v>-1.72549999999938E-5</v>
      </c>
      <c r="UJ137" s="18">
        <v>1.1750999999998699E-4</v>
      </c>
      <c r="UK137" s="18">
        <v>-3.6566999999987299E-5</v>
      </c>
      <c r="UL137" s="18">
        <v>-1.2806100000001201E-4</v>
      </c>
      <c r="UM137" s="18">
        <v>-9.3608999999994502E-5</v>
      </c>
      <c r="UN137" s="18">
        <v>-5.1549999999789197E-6</v>
      </c>
      <c r="UO137" s="18">
        <v>1.9960000000041001E-6</v>
      </c>
      <c r="UP137" s="18">
        <v>-1.2236800000003901E-4</v>
      </c>
      <c r="UQ137" s="18">
        <v>-1.5187299999996901E-4</v>
      </c>
      <c r="UR137" s="18">
        <v>1.12980999999956E-4</v>
      </c>
      <c r="US137" s="18">
        <v>-8.1896999999997403E-5</v>
      </c>
      <c r="UT137" s="18">
        <v>-9.2624999999957298E-5</v>
      </c>
      <c r="UU137" s="18">
        <v>-1.7375000000041602E-5</v>
      </c>
      <c r="UV137" s="18">
        <v>-1.71839999999978E-4</v>
      </c>
      <c r="UW137" s="18">
        <v>-4.8906000000015202E-5</v>
      </c>
      <c r="UX137" s="18">
        <v>2.3931000000032501E-5</v>
      </c>
      <c r="UY137" s="18">
        <v>-9.5814000000027296E-5</v>
      </c>
      <c r="UZ137" s="18">
        <v>-1.99883999999983E-4</v>
      </c>
      <c r="VA137" s="18">
        <v>-1.6465799999998399E-4</v>
      </c>
      <c r="VB137" s="18">
        <v>-4.5538000000011598E-5</v>
      </c>
      <c r="VC137" s="18">
        <v>-1.2627300000000999E-4</v>
      </c>
      <c r="VD137" s="18">
        <v>-1.5172299999999199E-4</v>
      </c>
      <c r="VE137" s="18">
        <v>-1.4752200000001101E-4</v>
      </c>
      <c r="VF137" s="18">
        <v>-3.3616999999985797E-5</v>
      </c>
      <c r="VG137" s="18">
        <v>2.6464999999975499E-5</v>
      </c>
      <c r="VH137" s="18">
        <v>4.0680000000015101E-5</v>
      </c>
      <c r="VI137" s="18">
        <v>3.2215999999973801E-5</v>
      </c>
      <c r="VJ137" s="18">
        <v>-3.2326599999998802E-4</v>
      </c>
      <c r="VK137" s="18">
        <v>-1.3992099999998701E-4</v>
      </c>
      <c r="VL137" s="18">
        <v>3.04569999999837E-5</v>
      </c>
      <c r="VM137" s="18">
        <v>1.11133000000041E-4</v>
      </c>
      <c r="VN137" s="18">
        <v>-2.84671000000014E-4</v>
      </c>
      <c r="VO137" s="18">
        <v>-2.7656600000003302E-4</v>
      </c>
      <c r="VP137" s="18">
        <v>-5.1617999999975503E-5</v>
      </c>
      <c r="VQ137" s="18">
        <v>5.31080000000239E-5</v>
      </c>
      <c r="VR137" s="18">
        <v>-1.10835000000031E-4</v>
      </c>
      <c r="VS137" s="18">
        <v>-2.1120899999998999E-4</v>
      </c>
      <c r="VT137" s="18">
        <v>-9.3131999999995706E-5</v>
      </c>
      <c r="VU137" s="18">
        <v>-1.02937000000025E-4</v>
      </c>
      <c r="VV137" s="18">
        <v>-1.7610199999995501E-4</v>
      </c>
      <c r="VW137" s="18">
        <v>-2.8964900000000201E-4</v>
      </c>
      <c r="VX137" s="18">
        <v>-2.1618600000000701E-4</v>
      </c>
      <c r="VY137" s="18">
        <v>-7.5458999999999902E-5</v>
      </c>
      <c r="VZ137" s="18">
        <v>-8.97100000002426E-6</v>
      </c>
      <c r="WA137" s="18">
        <v>-1.31816000000006E-4</v>
      </c>
      <c r="WB137" s="18">
        <v>-3.4060999999996301E-4</v>
      </c>
      <c r="WC137" s="18">
        <v>-2.6542000000001598E-4</v>
      </c>
      <c r="WD137" s="18">
        <v>-8.3119000000020303E-5</v>
      </c>
      <c r="WE137" s="18">
        <v>-1.63197000000003E-4</v>
      </c>
      <c r="WF137" s="18">
        <v>-2.9751699999996901E-4</v>
      </c>
      <c r="WG137" s="18">
        <v>-3.4847799999998498E-4</v>
      </c>
      <c r="WH137" s="18">
        <v>-2.4232300000004401E-4</v>
      </c>
      <c r="WI137" s="18">
        <v>-1.2636199999999001E-4</v>
      </c>
      <c r="WJ137" s="18">
        <v>-3.0752999999999998E-4</v>
      </c>
      <c r="WK137" s="18">
        <v>-5.5688599999997803E-4</v>
      </c>
      <c r="WL137" s="18">
        <v>-4.5782300000002298E-4</v>
      </c>
      <c r="WM137" s="18">
        <v>-2.5933999999999598E-4</v>
      </c>
      <c r="WN137" s="18">
        <v>-2.7024799999997198E-4</v>
      </c>
      <c r="WO137" s="18">
        <v>-5.6901500000000604E-4</v>
      </c>
      <c r="WP137" s="18">
        <v>-3.9622200000000098E-4</v>
      </c>
      <c r="WQ137" s="18">
        <v>-3.6490000000000101E-4</v>
      </c>
      <c r="WR137" s="18">
        <v>-3.5753799999998999E-4</v>
      </c>
      <c r="WS137" s="18">
        <v>-3.7264900000000202E-4</v>
      </c>
      <c r="WT137" s="18">
        <v>-4.7743300000002698E-4</v>
      </c>
      <c r="WU137" s="18">
        <v>-4.54901999999979E-4</v>
      </c>
      <c r="WV137" s="18">
        <v>-3.1754400000000201E-4</v>
      </c>
      <c r="WW137" s="18">
        <v>-4.3213400000002801E-4</v>
      </c>
      <c r="WX137" s="18">
        <v>-3.0913899999995798E-4</v>
      </c>
      <c r="WY137" s="18">
        <v>-2.15441000000038E-4</v>
      </c>
      <c r="WZ137" s="18">
        <v>-2.87473999999954E-4</v>
      </c>
      <c r="XA137" s="18">
        <v>-6.9260000000015393E-5</v>
      </c>
      <c r="XB137" s="18">
        <v>-2.4617000000004501E-5</v>
      </c>
      <c r="XC137" s="18">
        <v>-5.6653999999989297E-5</v>
      </c>
      <c r="XD137" s="18">
        <v>-4.7677800000001103E-4</v>
      </c>
      <c r="XE137" s="18">
        <v>-2.1207299999997901E-4</v>
      </c>
      <c r="XF137" s="18">
        <v>-3.2902000000001299E-5</v>
      </c>
      <c r="XG137" s="18">
        <v>1.02519999999883E-5</v>
      </c>
      <c r="XH137" s="18">
        <v>1.8712900000000801E-4</v>
      </c>
      <c r="XI137" s="18">
        <v>-4.2498000000001903E-5</v>
      </c>
      <c r="XJ137" s="18">
        <v>-3.3834600000004402E-4</v>
      </c>
      <c r="XK137" s="18">
        <v>-1.9714199999998301E-4</v>
      </c>
      <c r="XL137" s="18">
        <v>9.6529999999983506E-5</v>
      </c>
      <c r="XM137" s="18">
        <v>4.8725999999998903E-5</v>
      </c>
      <c r="XN137" s="18">
        <v>-3.4603399999999501E-4</v>
      </c>
      <c r="XO137" s="18">
        <v>9.1582000000034401E-5</v>
      </c>
      <c r="XP137" s="18">
        <v>4.4109999999819504E-6</v>
      </c>
      <c r="XQ137" s="18">
        <v>-4.2527999999986099E-5</v>
      </c>
      <c r="XR137" s="18">
        <v>2.20745999999993E-4</v>
      </c>
      <c r="XS137" s="18">
        <v>-1.7428400000002399E-4</v>
      </c>
      <c r="XT137" s="18">
        <v>-1.8796299999995699E-4</v>
      </c>
      <c r="XU137" s="18">
        <v>-3.3796000000030303E-5</v>
      </c>
      <c r="XV137" s="18">
        <v>3.7792300000000201E-4</v>
      </c>
      <c r="XW137" s="18">
        <v>5.4031999999981603E-5</v>
      </c>
      <c r="XX137" s="18">
        <v>-8.8781999999953899E-5</v>
      </c>
      <c r="XY137" s="18">
        <v>2.00870000000019E-5</v>
      </c>
      <c r="XZ137" s="18">
        <v>5.5014999999991598E-5</v>
      </c>
      <c r="YA137" s="18">
        <v>1.82240999999971E-4</v>
      </c>
      <c r="YB137" s="18">
        <v>2.5561499999998601E-4</v>
      </c>
      <c r="YC137" s="18">
        <v>-6.5296999999964094E-5</v>
      </c>
      <c r="YD137" s="18">
        <v>1.6277999999997301E-4</v>
      </c>
      <c r="YE137" s="18">
        <v>1.7452300000003699E-4</v>
      </c>
      <c r="YF137" s="18">
        <v>6.4640999999976398E-5</v>
      </c>
      <c r="YG137" s="18">
        <v>-7.9720999999977006E-5</v>
      </c>
      <c r="YH137" s="18">
        <v>1.9696299999999399E-4</v>
      </c>
      <c r="YI137" s="18">
        <v>3.1641199999998798E-4</v>
      </c>
      <c r="YJ137" s="18">
        <v>1.5389900000001199E-4</v>
      </c>
      <c r="YK137" s="18">
        <v>-1.69367000000031E-4</v>
      </c>
      <c r="YL137" s="18">
        <v>-1.6775699999999001E-4</v>
      </c>
      <c r="YM137" s="18">
        <v>-1.21000000000148E-5</v>
      </c>
      <c r="YN137" s="18">
        <v>7.27564000000013E-4</v>
      </c>
      <c r="YO137" s="18">
        <v>3.6013100000004101E-4</v>
      </c>
      <c r="YP137" s="18">
        <v>-7.4831477103742802E-6</v>
      </c>
      <c r="YQ137" s="18">
        <v>-9.4465772774221497E-5</v>
      </c>
      <c r="YR137" s="18">
        <v>-1.2857240642982701E-5</v>
      </c>
      <c r="YS137" s="18">
        <v>4.3612752274990702E-5</v>
      </c>
      <c r="YT137" s="18">
        <v>1.4168277463799599E-4</v>
      </c>
      <c r="YU137" s="18">
        <v>1.4308778634852801E-4</v>
      </c>
      <c r="YV137" s="18">
        <v>-1.52399191455931E-5</v>
      </c>
      <c r="YW137" s="18">
        <v>3.0205189758436499E-5</v>
      </c>
      <c r="YX137" s="18">
        <v>1.3807954985717199E-4</v>
      </c>
      <c r="YY137" s="18">
        <v>3.0941719237997901E-4</v>
      </c>
      <c r="YZ137" s="18">
        <v>2.6568146315014598E-4</v>
      </c>
      <c r="ZA137" s="18">
        <v>-6.0991445629265903E-5</v>
      </c>
      <c r="ZB137" s="18">
        <v>1.1297380449837299E-4</v>
      </c>
      <c r="ZC137" s="18">
        <v>3.4331886444360899E-4</v>
      </c>
      <c r="ZD137" s="18">
        <v>1.49928379469199E-4</v>
      </c>
      <c r="ZE137" s="18">
        <v>-2.8987000538627201E-4</v>
      </c>
      <c r="ZF137" s="18">
        <v>-3.060281524625E-4</v>
      </c>
      <c r="ZG137" s="18">
        <v>-1.3768192436930301E-4</v>
      </c>
      <c r="ZH137" s="18">
        <v>3.4208089643161799E-6</v>
      </c>
      <c r="ZI137" s="18">
        <v>4.3082106714214998E-4</v>
      </c>
      <c r="ZJ137" s="18">
        <v>4.0046215618994003E-4</v>
      </c>
      <c r="ZK137" s="18">
        <v>2.6803339741404599E-4</v>
      </c>
      <c r="ZL137" s="18">
        <v>6.7313485923037306E-5</v>
      </c>
      <c r="ZM137" s="18">
        <v>-7.5987460480819697E-5</v>
      </c>
      <c r="ZN137" s="18">
        <v>3.5703284453958401E-5</v>
      </c>
      <c r="ZO137" s="18">
        <v>1.6889859958291101E-5</v>
      </c>
      <c r="ZP137" s="18">
        <v>-1.01978639915456E-4</v>
      </c>
      <c r="ZQ137" s="18">
        <v>2.0340388353356999E-5</v>
      </c>
      <c r="ZR137" s="18">
        <v>3.0166042094481501E-4</v>
      </c>
      <c r="ZS137" s="18">
        <v>2.7563849727146801E-4</v>
      </c>
      <c r="ZT137" s="18">
        <v>1.06712227874117E-4</v>
      </c>
      <c r="ZU137" s="18">
        <v>7.7453960668938298E-5</v>
      </c>
      <c r="ZV137" s="18">
        <v>-9.7947045408053297E-5</v>
      </c>
      <c r="ZW137" s="18">
        <v>-1.2412166546710201E-4</v>
      </c>
      <c r="ZX137" s="18">
        <v>1.21189689898826E-4</v>
      </c>
      <c r="ZY137" s="18">
        <v>1.3948353675979899E-4</v>
      </c>
      <c r="ZZ137" s="18">
        <v>7.4277055998661593E-5</v>
      </c>
      <c r="AAA137" s="18">
        <v>7.8186698359017303E-5</v>
      </c>
      <c r="AAB137" s="18">
        <v>-1.49621961892387E-6</v>
      </c>
      <c r="AAC137" s="18">
        <v>-5.7968262152652198E-5</v>
      </c>
      <c r="AAD137" s="18">
        <v>7.9041388196088302E-5</v>
      </c>
      <c r="AAE137" s="18">
        <v>2.1883134253541901E-4</v>
      </c>
      <c r="AAF137" s="18">
        <v>1.5606800394651801E-4</v>
      </c>
      <c r="AAG137" s="18">
        <v>8.2614893546106795E-5</v>
      </c>
      <c r="AAH137" s="18">
        <v>7.1559265293674694E-5</v>
      </c>
      <c r="AAI137" s="18">
        <v>-1.53288724764E-4</v>
      </c>
      <c r="AAJ137" s="18">
        <v>-2.0801859376889901E-4</v>
      </c>
      <c r="AAK137" s="18">
        <v>-3.0242082845188799E-6</v>
      </c>
      <c r="AAL137" s="18">
        <v>4.3766473468653797E-5</v>
      </c>
      <c r="AAM137" s="18">
        <v>9.9901354184195296E-5</v>
      </c>
      <c r="AAN137" s="18">
        <v>8.6586024384049902E-5</v>
      </c>
      <c r="AAO137" s="18">
        <v>-8.4661435038602101E-5</v>
      </c>
      <c r="AAP137" s="18">
        <v>-1.2833670059897399E-4</v>
      </c>
      <c r="AAQ137" s="18">
        <v>-8.6729497498216901E-6</v>
      </c>
      <c r="AAR137" s="18">
        <v>1.21768706395186E-4</v>
      </c>
      <c r="AAS137" s="18">
        <v>8.9884881201263104E-5</v>
      </c>
      <c r="AAT137" s="18">
        <v>-7.1193408852532295E-5</v>
      </c>
      <c r="AAU137" s="18">
        <v>-1.0179519929093199E-4</v>
      </c>
      <c r="AAV137" s="18">
        <v>-1.32489222445464E-4</v>
      </c>
      <c r="AAW137" s="18">
        <v>-1.0350560377297899E-4</v>
      </c>
      <c r="AAX137" s="18">
        <v>2.1806888541420201E-5</v>
      </c>
      <c r="AAY137" s="18">
        <v>1.0841443389308899E-5</v>
      </c>
      <c r="AAZ137" s="18">
        <v>-1.1062187023447299E-4</v>
      </c>
      <c r="ABA137" s="18">
        <v>-6.0960701390444503E-5</v>
      </c>
      <c r="ABB137" s="18">
        <v>7.5163514882403598E-5</v>
      </c>
      <c r="ABC137" s="18">
        <v>1.3758969165317199E-4</v>
      </c>
      <c r="ABD137" s="18">
        <v>-1.4049092298296E-5</v>
      </c>
      <c r="ABE137" s="18">
        <v>-2.32880434833604E-4</v>
      </c>
      <c r="ABF137" s="18">
        <v>-1.7967650487837799E-4</v>
      </c>
      <c r="ABG137" s="18">
        <v>-2.2264977698749301E-5</v>
      </c>
      <c r="ABH137" s="18">
        <v>-9.7664198411839799E-7</v>
      </c>
      <c r="ABI137" s="18">
        <v>-1.03239153704248E-5</v>
      </c>
      <c r="ABJ137" s="18">
        <v>-1.7041531536032801E-5</v>
      </c>
      <c r="ABK137" s="18">
        <v>-9.0101115680640797E-6</v>
      </c>
      <c r="ABL137" s="18">
        <v>-9.7121050193771307E-6</v>
      </c>
      <c r="ABM137" s="18">
        <v>-4.9752376752198999E-5</v>
      </c>
      <c r="ABN137" s="18">
        <v>-4.0436872412619099E-5</v>
      </c>
      <c r="ABO137" s="18">
        <v>-3.0695047962492298E-5</v>
      </c>
      <c r="ABP137" s="18">
        <v>-9.0830778946671104E-5</v>
      </c>
      <c r="ABQ137" s="18">
        <v>-1.11781952843059E-4</v>
      </c>
      <c r="ABR137" s="18">
        <v>-8.8845725931763195E-5</v>
      </c>
      <c r="ABS137" s="18">
        <v>-2.7579631769691901E-5</v>
      </c>
      <c r="ABT137" s="18">
        <v>9.2755368292063407E-5</v>
      </c>
      <c r="ABU137" s="18">
        <v>4.5808915729583703E-6</v>
      </c>
      <c r="ABV137" s="18">
        <v>-1.5548693783423701E-4</v>
      </c>
      <c r="ABW137" s="18">
        <v>-5.2501936503968E-5</v>
      </c>
      <c r="ABX137" s="18">
        <v>1.35360734344169E-4</v>
      </c>
      <c r="ABY137" s="18">
        <v>8.5181012673352097E-5</v>
      </c>
      <c r="ABZ137" s="18">
        <v>-1.8514385533507899E-4</v>
      </c>
      <c r="ACA137" s="18">
        <v>-2.10492480179902E-4</v>
      </c>
      <c r="ACB137" s="18">
        <v>-1.4892099324631501E-4</v>
      </c>
      <c r="ACC137" s="18">
        <v>-9.0067297017881702E-5</v>
      </c>
      <c r="ACD137" s="18">
        <v>1.0863579241154801E-4</v>
      </c>
      <c r="ACE137" s="18">
        <v>7.2444699369511494E-5</v>
      </c>
      <c r="ACF137" s="18">
        <v>-1.4348438702838E-4</v>
      </c>
      <c r="ACG137" s="18">
        <v>-2.2872586337130399E-4</v>
      </c>
      <c r="ACH137" s="18">
        <v>-1.5716762288564499E-4</v>
      </c>
      <c r="ACI137" s="18">
        <v>-5.0546602919754297E-5</v>
      </c>
      <c r="ACJ137" s="18">
        <v>2.8495810084294601E-5</v>
      </c>
      <c r="ACK137" s="18">
        <v>1.4531674365758599E-4</v>
      </c>
      <c r="ACL137" s="18">
        <v>3.2129779103884303E-5</v>
      </c>
      <c r="ACM137" s="18">
        <v>-4.23643312203292E-4</v>
      </c>
      <c r="ACN137" s="18">
        <v>-3.6524770513202099E-4</v>
      </c>
      <c r="ACO137" s="18">
        <v>8.2340245013357003E-5</v>
      </c>
      <c r="ACP137" s="18">
        <v>9.4801909784503202E-5</v>
      </c>
      <c r="ACQ137" s="18">
        <v>-1.05919026514522E-4</v>
      </c>
      <c r="ACR137" s="18">
        <v>-1.3038221728339699E-4</v>
      </c>
      <c r="ACS137" s="18">
        <v>-1.01062461600853E-4</v>
      </c>
      <c r="ACT137" s="18">
        <v>-1.20822808649834E-4</v>
      </c>
      <c r="ACU137" s="18">
        <v>-8.9853112154592005E-5</v>
      </c>
      <c r="ACV137" s="18">
        <v>-5.4547453188391597E-5</v>
      </c>
      <c r="ACW137" s="18">
        <v>-1.4540897637382801E-4</v>
      </c>
      <c r="ACX137" s="18">
        <v>-2.0704195178478099E-4</v>
      </c>
      <c r="ACY137" s="18">
        <v>-1.8609077788844699E-4</v>
      </c>
      <c r="ACZ137" s="18">
        <v>-1.5218910582492901E-4</v>
      </c>
      <c r="ADA137" s="18">
        <v>-1.3401618630304299E-4</v>
      </c>
      <c r="ADB137" s="18">
        <v>-1.5640414095680001E-4</v>
      </c>
      <c r="ADC137" s="18">
        <v>-1.70208304153041E-4</v>
      </c>
      <c r="ADD137" s="18">
        <v>-1.30840306440727E-4</v>
      </c>
      <c r="ADE137" s="18">
        <v>-1.36857978770943E-4</v>
      </c>
      <c r="ADF137" s="18">
        <v>-3.0532410939521001E-4</v>
      </c>
      <c r="ADG137" s="18">
        <v>-3.2059579758753E-4</v>
      </c>
      <c r="ADH137" s="18">
        <v>-2.85748227778659E-4</v>
      </c>
      <c r="ADI137" s="18">
        <v>-2.7756206180889998E-4</v>
      </c>
      <c r="ADJ137" s="18">
        <v>-3.6408762252337901E-4</v>
      </c>
      <c r="ADK137" s="18">
        <v>-3.6066681355917298E-4</v>
      </c>
      <c r="ADL137" s="18">
        <v>-4.30423441654337E-4</v>
      </c>
      <c r="ADM137" s="18">
        <v>-4.8814677470515599E-4</v>
      </c>
      <c r="ADN137" s="18">
        <v>-4.7559492683363298E-4</v>
      </c>
      <c r="ADO137" s="18">
        <v>-4.89399090029929E-4</v>
      </c>
      <c r="ADP137" s="18">
        <v>-5.1939214454110795E-4</v>
      </c>
      <c r="ADQ137" s="18">
        <v>-5.8032210169284195E-4</v>
      </c>
      <c r="ADR137" s="18">
        <v>-6.6574701866023401E-4</v>
      </c>
      <c r="ADS137" s="18">
        <v>-8.47469040223092E-4</v>
      </c>
      <c r="ADT137" s="18">
        <v>-8.0349043150707E-4</v>
      </c>
      <c r="ADU137" s="18">
        <v>-7.0929930726570901E-4</v>
      </c>
      <c r="ADV137" s="18">
        <v>-7.2215757271654104E-4</v>
      </c>
      <c r="ADW137" s="18">
        <v>-9.90710547765449E-4</v>
      </c>
      <c r="ADX137" s="18">
        <v>-9.9501679080554696E-4</v>
      </c>
      <c r="ADY137" s="18">
        <v>-8.9764978670181495E-4</v>
      </c>
      <c r="ADZ137" s="18">
        <v>-8.8686778217411601E-4</v>
      </c>
      <c r="AEA137" s="18">
        <v>-8.9881089411841797E-4</v>
      </c>
      <c r="AEB137" s="18">
        <v>-8.8326455739323696E-4</v>
      </c>
      <c r="AEC137" s="18">
        <v>-9.7406561690921401E-4</v>
      </c>
      <c r="AED137">
        <v>-1.0432719231308601E-3</v>
      </c>
      <c r="AEE137" s="18">
        <v>-9.2617634102493097E-4</v>
      </c>
      <c r="AEF137" s="18">
        <v>-8.1405722636351797E-4</v>
      </c>
      <c r="AEG137" s="18">
        <v>-8.5037129636056298E-4</v>
      </c>
      <c r="AEH137" s="18">
        <v>-8.7095661381591995E-4</v>
      </c>
      <c r="AEI137" s="18">
        <v>-7.8333245897033101E-4</v>
      </c>
      <c r="AEJ137" s="18">
        <v>-5.9140847418409604E-4</v>
      </c>
      <c r="AEK137" s="18">
        <v>-6.2656143676448296E-4</v>
      </c>
      <c r="AEL137" s="18">
        <v>-6.9723629279028199E-4</v>
      </c>
      <c r="AEM137" s="18">
        <v>-6.7949071818701402E-4</v>
      </c>
      <c r="AEN137" s="18">
        <v>-5.2559120787992698E-4</v>
      </c>
      <c r="AEO137" s="18">
        <v>-5.2583511217396597E-4</v>
      </c>
      <c r="AEP137" s="18">
        <v>-2.7334805148504499E-4</v>
      </c>
      <c r="AEQ137" s="18">
        <v>-2.3263653053956501E-4</v>
      </c>
      <c r="AER137" s="18">
        <v>-4.3567660724785901E-4</v>
      </c>
      <c r="AES137" s="18">
        <v>-4.7779313990392499E-4</v>
      </c>
      <c r="AET137" s="18">
        <v>-2.6986575404325198E-4</v>
      </c>
      <c r="AEU137" s="18">
        <v>-1.8566343296988401E-4</v>
      </c>
      <c r="AEV137" s="18">
        <v>-2.41340224528152E-4</v>
      </c>
      <c r="AEW137" s="18">
        <v>-2.40148372872839E-4</v>
      </c>
      <c r="AEX137" s="18">
        <v>-2.1131847539418401E-4</v>
      </c>
      <c r="AEY137" s="18">
        <v>-2.197167766112E-4</v>
      </c>
      <c r="AEZ137" s="18">
        <v>-1.7970622430918401E-4</v>
      </c>
      <c r="AFA137" s="18">
        <v>-6.0473917610215299E-6</v>
      </c>
      <c r="AFB137" s="18">
        <v>-3.4634409753597698E-5</v>
      </c>
      <c r="AFC137" s="18">
        <v>-2.17181401722776E-4</v>
      </c>
      <c r="AFD137" s="18">
        <v>-2.0334649428777E-4</v>
      </c>
      <c r="AFE137" s="18">
        <v>-3.8940652793695201E-5</v>
      </c>
      <c r="AFF137" s="18">
        <v>-4.0987194286190501E-5</v>
      </c>
      <c r="AFG137" s="18">
        <v>-1.4067436360715101E-4</v>
      </c>
      <c r="AFH137" s="18">
        <v>-1.3710188306503799E-4</v>
      </c>
      <c r="AFI137" s="18">
        <v>-1.0415123278650899E-5</v>
      </c>
      <c r="AFJ137" s="18">
        <v>2.1226847237099101E-5</v>
      </c>
      <c r="AFK137" s="18">
        <v>-1.01123950078274E-4</v>
      </c>
      <c r="AFL137" s="18">
        <v>-1.7225484564548001E-4</v>
      </c>
      <c r="AFM137" s="18">
        <v>-1.5237152164143599E-4</v>
      </c>
      <c r="AFN137" s="18">
        <v>-1.23785528456876E-4</v>
      </c>
      <c r="AFO137" s="18">
        <v>-7.5223978551974797E-5</v>
      </c>
      <c r="AFP137" s="18">
        <v>-2.3333852399110001E-5</v>
      </c>
      <c r="AFQ137" s="18">
        <v>-6.8505337578350604E-5</v>
      </c>
      <c r="AFR137" s="18">
        <v>-1.5835844973299801E-4</v>
      </c>
      <c r="AFS137" s="18">
        <v>-1.3288684793316601E-4</v>
      </c>
      <c r="AFT137" s="18">
        <v>-6.0166475223111198E-6</v>
      </c>
      <c r="AFU137" s="18">
        <v>-8.8871346130558992E-6</v>
      </c>
      <c r="AFV137" s="18">
        <v>-1.3010756875070299E-4</v>
      </c>
      <c r="AFW137" s="18">
        <v>-1.2964947959337401E-4</v>
      </c>
      <c r="AFX137" s="18">
        <v>2.5562809708112801E-5</v>
      </c>
      <c r="AFY137" s="18">
        <v>3.8696748499711298E-5</v>
      </c>
      <c r="AFZ137" s="18">
        <v>-2.7090798373652301E-5</v>
      </c>
      <c r="AGA137" s="18">
        <v>-4.4743115452827699E-5</v>
      </c>
      <c r="AGB137" s="18">
        <v>-6.4199094538253094E-5</v>
      </c>
      <c r="AGC137" s="18">
        <v>-6.7282741684271397E-5</v>
      </c>
      <c r="AGD137" s="18">
        <v>3.40840878800818E-5</v>
      </c>
      <c r="AGE137" s="18">
        <v>9.5809296007331999E-5</v>
      </c>
      <c r="AGF137" s="18">
        <v>4.06203130371429E-5</v>
      </c>
      <c r="AGG137" s="18">
        <v>-8.4290454557822692E-6</v>
      </c>
      <c r="AGH137" s="18">
        <v>3.07247673932975E-5</v>
      </c>
      <c r="AGI137" s="18">
        <v>8.3042238464670003E-5</v>
      </c>
      <c r="AGJ137" s="18">
        <v>7.5896252572593597E-5</v>
      </c>
      <c r="AGK137" s="18">
        <v>8.3439863952483595E-5</v>
      </c>
      <c r="AGL137" s="18">
        <v>7.7361727952696095E-5</v>
      </c>
      <c r="AGM137" s="18">
        <v>-7.2689628471955797E-6</v>
      </c>
      <c r="AGN137" s="18">
        <v>-8.4290454557267495E-6</v>
      </c>
      <c r="AGO137" s="18">
        <v>1.4122468548061201E-4</v>
      </c>
      <c r="AGP137" s="18">
        <v>1.4091929270915101E-4</v>
      </c>
      <c r="AGQ137" s="18">
        <v>1.0304751461576101E-4</v>
      </c>
      <c r="AGR137" s="18">
        <v>9.4037403047753099E-5</v>
      </c>
      <c r="AGS137" s="18">
        <v>6.9512723801234898E-5</v>
      </c>
      <c r="AGT137" s="18">
        <v>6.8566826055882396E-5</v>
      </c>
      <c r="AGU137" s="18">
        <v>1.24762170440939E-4</v>
      </c>
      <c r="AGV137" s="18">
        <v>1.46325154688431E-4</v>
      </c>
      <c r="AGW137" s="18">
        <v>7.3146692820769105E-5</v>
      </c>
      <c r="AGX137" s="18">
        <v>2.2082561882241699E-5</v>
      </c>
      <c r="AGY137" s="18">
        <v>1.05368704640951E-4</v>
      </c>
      <c r="AGZ137" s="18">
        <v>1.9665757274489601E-4</v>
      </c>
      <c r="AHA137" s="18">
        <v>1.3548268649116101E-4</v>
      </c>
      <c r="AHB137" s="18">
        <v>3.0541326768718202E-5</v>
      </c>
      <c r="AHC137" s="18">
        <v>7.3849711080209394E-5</v>
      </c>
      <c r="AHD137" s="18">
        <v>1.97696728014395E-4</v>
      </c>
      <c r="AHE137" s="18">
        <v>1.7821000469031499E-4</v>
      </c>
      <c r="AHF137" s="18">
        <v>7.1497776816142794E-5</v>
      </c>
      <c r="AHG137" s="18">
        <v>7.7362752760656796E-5</v>
      </c>
      <c r="AHH137" s="18">
        <v>1.8673128286228401E-4</v>
      </c>
      <c r="AHI137" s="18">
        <v>1.86518122806955E-4</v>
      </c>
      <c r="AHJ137" s="18">
        <v>9.92598244024534E-5</v>
      </c>
      <c r="AHK137" s="18">
        <v>9.5138046794784799E-5</v>
      </c>
      <c r="AHL137" s="18">
        <v>7.8308650506009298E-5</v>
      </c>
      <c r="AHM137" s="18">
        <v>7.2444699369511494E-5</v>
      </c>
      <c r="AHN137" s="18">
        <v>1.4452354229799099E-4</v>
      </c>
      <c r="AHO137" s="18">
        <v>1.7329297610701999E-4</v>
      </c>
      <c r="AHP137" s="18">
        <v>6.9023890405195396E-5</v>
      </c>
      <c r="AHQ137" s="18">
        <v>7.36017075542161E-6</v>
      </c>
      <c r="AHR137" s="18">
        <v>1.1755572087929201E-4</v>
      </c>
      <c r="AHS137" s="18">
        <v>2.14340634062781E-4</v>
      </c>
      <c r="AHT137" s="18">
        <v>1.3798731714087501E-4</v>
      </c>
      <c r="AHU137" s="18">
        <v>4.0651057275908897E-5</v>
      </c>
      <c r="AHV137" s="18">
        <v>6.1602231172241896E-5</v>
      </c>
      <c r="AHW137" s="18">
        <v>8.9914600632068299E-5</v>
      </c>
      <c r="AHX137" s="18">
        <v>8.81437324804501E-5</v>
      </c>
      <c r="AHY137" s="18">
        <v>1.05368704640951E-4</v>
      </c>
      <c r="AHZ137" s="18">
        <v>1.0310900309318201E-4</v>
      </c>
      <c r="AIA137" s="18">
        <v>4.8836198437651698E-5</v>
      </c>
      <c r="AIB137" s="18">
        <v>4.9293262786964597E-5</v>
      </c>
      <c r="AIC137" s="18">
        <v>1.4992940427721501E-4</v>
      </c>
      <c r="AID137" s="18">
        <v>1.5261645074349199E-4</v>
      </c>
      <c r="AIE137" s="18">
        <v>9.1628079537664497E-6</v>
      </c>
      <c r="AIF137" s="18">
        <v>-6.7493852123900996E-6</v>
      </c>
      <c r="AIG137" s="18">
        <v>5.5890976421557603E-5</v>
      </c>
      <c r="AIH137" s="18">
        <v>6.9329283176766595E-5</v>
      </c>
      <c r="AII137" s="18">
        <v>-9.5594086336747708E-6</v>
      </c>
      <c r="AIJ137" s="18">
        <v>-4.0436872412619099E-5</v>
      </c>
      <c r="AIK137" s="18">
        <v>3.4389480651653101E-5</v>
      </c>
      <c r="AIL137" s="18">
        <v>8.4386786505741206E-5</v>
      </c>
      <c r="AIM137" s="18">
        <v>6.9145842552242794E-5</v>
      </c>
      <c r="AIN137" s="18">
        <v>3.8238659342382201E-5</v>
      </c>
      <c r="AIO137" s="18">
        <v>2.3791941556439101E-5</v>
      </c>
      <c r="AIP137" s="18">
        <v>3.5367147443621198E-5</v>
      </c>
      <c r="AIQ137" s="18">
        <v>4.1017938524956499E-5</v>
      </c>
      <c r="AIR137" s="18">
        <v>4.0305696993869698E-6</v>
      </c>
      <c r="AIS137" s="18">
        <v>-2.7273214190215401E-5</v>
      </c>
      <c r="AIT137" s="18">
        <v>-6.5297688669363406E-5</v>
      </c>
      <c r="AIU137" s="18">
        <v>-3.8085962956679801E-5</v>
      </c>
      <c r="AIV137" s="18">
        <v>4.0712545753385198E-5</v>
      </c>
      <c r="AIW137" s="18">
        <v>2.9532915737984198E-5</v>
      </c>
      <c r="AIX137" s="18">
        <v>-8.2675357215733397E-5</v>
      </c>
      <c r="AIY137" s="18">
        <v>-7.9744406455362004E-5</v>
      </c>
      <c r="AIZ137" s="18">
        <v>-1.21373130523405E-4</v>
      </c>
      <c r="AJA137" s="18">
        <v>-1.38231221434914E-4</v>
      </c>
      <c r="AJB137" s="18">
        <v>-9.4313076388463605E-5</v>
      </c>
      <c r="AJC137" s="18">
        <v>-7.5865508333772204E-5</v>
      </c>
      <c r="AJD137" s="18">
        <v>-9.9687169320961097E-5</v>
      </c>
      <c r="AJE137" s="18">
        <v>-1.15173042376626E-4</v>
      </c>
      <c r="AJF137" s="18">
        <v>-1.1685270261996199E-4</v>
      </c>
      <c r="AJG137" s="18">
        <v>-1.12454226863567E-4</v>
      </c>
      <c r="AJH137" s="18">
        <v>-1.2781609815626301E-4</v>
      </c>
      <c r="AJI137" s="18">
        <v>-1.32428758775893E-4</v>
      </c>
      <c r="AJJ137" s="18">
        <v>-1.26198951198253E-4</v>
      </c>
      <c r="AJK137" s="18">
        <v>-1.4272090509964599E-4</v>
      </c>
      <c r="AJL137" s="18">
        <v>-1.6165628174225001E-4</v>
      </c>
      <c r="AJM137" s="18">
        <v>-1.6547471619437999E-4</v>
      </c>
      <c r="AJN137" s="18">
        <v>-1.5023479704873101E-4</v>
      </c>
      <c r="AJO137" s="18">
        <v>-1.54357599464305E-4</v>
      </c>
      <c r="AJP137" s="18">
        <v>-1.80043386127426E-4</v>
      </c>
      <c r="AJQ137" s="18">
        <v>-2.3266624997037E-4</v>
      </c>
      <c r="AJR137" s="18">
        <v>-2.22007222397679E-4</v>
      </c>
      <c r="AJS137" s="18">
        <v>-2.2307609709804001E-4</v>
      </c>
      <c r="AJT137" s="18">
        <v>-2.2927618524481899E-4</v>
      </c>
      <c r="AJU137" s="18">
        <v>-2.8183858541830299E-4</v>
      </c>
      <c r="AJV137" s="18">
        <v>-2.8025013308313702E-4</v>
      </c>
      <c r="AJW137" s="18">
        <v>-2.61711357120275E-4</v>
      </c>
      <c r="AJX137" s="18">
        <v>-2.6204749413050101E-4</v>
      </c>
      <c r="AJY137" s="18">
        <v>-3.7202783458312102E-4</v>
      </c>
      <c r="AJZ137" s="18">
        <v>-4.0806725604736102E-4</v>
      </c>
      <c r="AKA137" s="18">
        <v>-3.2639826024660702E-4</v>
      </c>
      <c r="AKB137" s="18">
        <v>-2.8483204946400098E-4</v>
      </c>
      <c r="AKC137" s="18">
        <v>-3.3140752154603399E-4</v>
      </c>
      <c r="AKD137" s="18">
        <v>-3.6863776985751601E-4</v>
      </c>
      <c r="AKE137" s="18">
        <v>-4.2501757967516797E-4</v>
      </c>
      <c r="AKF137" s="18">
        <v>-4.8655934717794998E-4</v>
      </c>
      <c r="AKG137" s="18">
        <v>-4.3799779727304801E-4</v>
      </c>
      <c r="AKH137" s="18">
        <v>-3.53183665848744E-4</v>
      </c>
      <c r="AKI137" s="18">
        <v>-3.9560559127621499E-4</v>
      </c>
      <c r="AKJ137" s="18">
        <v>-4.8051195541687298E-4</v>
      </c>
      <c r="AKK137" s="18">
        <v>-4.7052520186474601E-4</v>
      </c>
      <c r="AKL137" s="18">
        <v>-4.1591626019887802E-4</v>
      </c>
      <c r="AKM137" s="18">
        <v>-4.33569602085848E-4</v>
      </c>
      <c r="AKN137" s="18">
        <v>-6.2485103228237995E-4</v>
      </c>
      <c r="AKO137" s="18">
        <v>-6.4992705821032004E-4</v>
      </c>
      <c r="AKP137" s="18">
        <v>-6.1336805911132997E-4</v>
      </c>
      <c r="AKQ137" s="18">
        <v>-5.9999124083359701E-4</v>
      </c>
      <c r="AKR137" s="18">
        <v>-5.9620355062017696E-4</v>
      </c>
      <c r="AKS137" s="18">
        <v>-6.0924423188774002E-4</v>
      </c>
      <c r="AKT137" s="18">
        <v>-6.8767585934875698E-4</v>
      </c>
      <c r="AKU137" s="18">
        <v>-6.7063432781266897E-4</v>
      </c>
      <c r="AKV137" s="18">
        <v>-6.7286328512161599E-4</v>
      </c>
      <c r="AKW137" s="18">
        <v>-7.0453497506822705E-4</v>
      </c>
      <c r="AKX137" s="18">
        <v>-7.8742451714725005E-4</v>
      </c>
      <c r="AKY137" s="18">
        <v>-7.8617322663027101E-4</v>
      </c>
      <c r="AKZ137" s="18">
        <v>-8.0914019778038904E-4</v>
      </c>
      <c r="ALA137" s="18">
        <v>-8.4420195245249398E-4</v>
      </c>
      <c r="ALB137" s="18">
        <v>-8.7511016047026003E-4</v>
      </c>
      <c r="ALC137" s="18">
        <v>-8.3595532281333096E-4</v>
      </c>
      <c r="ALD137" s="18">
        <v>-8.5110403405064196E-4</v>
      </c>
      <c r="ALE137" s="18">
        <v>-9.3326186324749205E-4</v>
      </c>
      <c r="ALF137" s="18">
        <v>-9.4217974209931301E-4</v>
      </c>
      <c r="ALG137" s="18">
        <v>-9.3109234480009896E-4</v>
      </c>
      <c r="ALH137" s="18">
        <v>-9.881761976848751E-4</v>
      </c>
      <c r="ALI137">
        <v>-1.0649568595253399E-3</v>
      </c>
      <c r="ALJ137" s="18">
        <v>-9.9681840319598702E-4</v>
      </c>
      <c r="ALK137" s="18">
        <v>-9.2721447148646997E-4</v>
      </c>
      <c r="ALL137" s="18">
        <v>-9.9535190300786792E-4</v>
      </c>
      <c r="ALM137">
        <v>-1.13944810038729E-3</v>
      </c>
      <c r="ALN137">
        <v>-1.0655071813988001E-3</v>
      </c>
      <c r="ALO137" s="18">
        <v>-9.1429471755810599E-4</v>
      </c>
      <c r="ALP137" s="18">
        <v>-9.5442722200717001E-4</v>
      </c>
      <c r="ALQ137">
        <v>-1.18581041241389E-3</v>
      </c>
      <c r="ALR137">
        <v>-1.1467478074731999E-3</v>
      </c>
      <c r="ALS137" s="18">
        <v>-9.0833955851327098E-4</v>
      </c>
      <c r="ALT137" s="18">
        <v>-9.0922499258910795E-4</v>
      </c>
      <c r="ALU137">
        <v>-1.1392339155240001E-3</v>
      </c>
      <c r="ALV137">
        <v>-1.1207566280386199E-3</v>
      </c>
      <c r="ALW137" s="18">
        <v>-9.4816564538280303E-4</v>
      </c>
      <c r="ALX137" s="18">
        <v>-9.3042109558755205E-4</v>
      </c>
      <c r="ALY137">
        <v>-1.01670172719997E-3</v>
      </c>
      <c r="ALZ137">
        <v>-1.0056143299007601E-3</v>
      </c>
      <c r="AMA137">
        <v>-1.05512280235897E-3</v>
      </c>
      <c r="AMB137">
        <v>-1.1065240951158E-3</v>
      </c>
      <c r="AMC137">
        <v>-1.02546690966598E-3</v>
      </c>
      <c r="AMD137" s="18">
        <v>-9.6160395213812301E-4</v>
      </c>
      <c r="AME137" s="18">
        <v>-9.4679137791098202E-4</v>
      </c>
      <c r="AMF137" s="18">
        <v>-9.3924776653103704E-4</v>
      </c>
      <c r="AMG137">
        <v>-1.0237554803759199E-3</v>
      </c>
      <c r="AMH137">
        <v>-1.11248027896854E-3</v>
      </c>
      <c r="AMI137">
        <v>-1.07781512497628E-3</v>
      </c>
      <c r="AMJ137">
        <v>-1.0485865772018499E-3</v>
      </c>
      <c r="AMK137">
        <v>-1.1071656248975901E-3</v>
      </c>
      <c r="AML137">
        <v>-1.3194914865147199E-3</v>
      </c>
      <c r="AMM137">
        <v>-1.2898355938217301E-3</v>
      </c>
      <c r="AMN137">
        <v>-1.1851381383933799E-3</v>
      </c>
      <c r="AMO137">
        <v>-1.225575010806E-3</v>
      </c>
      <c r="AMP137">
        <v>-1.58990756243149E-3</v>
      </c>
      <c r="AMQ137">
        <v>-1.5842875155889201E-3</v>
      </c>
      <c r="AMR137">
        <v>-1.61244616385497E-3</v>
      </c>
      <c r="AMS137">
        <v>-1.59821465574017E-3</v>
      </c>
      <c r="AMT137">
        <v>-1.81823682512294E-3</v>
      </c>
      <c r="AMU137">
        <v>-1.8542147581097001E-3</v>
      </c>
      <c r="AMV137">
        <v>-2.2202556646012598E-3</v>
      </c>
      <c r="AMW137">
        <v>-2.22184514174444E-3</v>
      </c>
      <c r="AMX137">
        <v>-2.3980998128504899E-3</v>
      </c>
      <c r="AMY137">
        <v>-2.4431186016439701E-3</v>
      </c>
      <c r="AMZ137">
        <v>-2.8261118813793702E-3</v>
      </c>
      <c r="ANA137">
        <v>-2.8938516874130698E-3</v>
      </c>
      <c r="ANB137">
        <v>-3.1336055092219799E-3</v>
      </c>
      <c r="ANC137">
        <v>-3.27696691929535E-3</v>
      </c>
      <c r="AND137">
        <v>-3.5859875109955901E-3</v>
      </c>
      <c r="ANE137">
        <v>-3.7189051031675199E-3</v>
      </c>
      <c r="ANF137">
        <v>-3.9961617722049604E-3</v>
      </c>
      <c r="ANG137">
        <v>-4.1839629545755101E-3</v>
      </c>
      <c r="ANH137">
        <v>-4.4090845683580297E-3</v>
      </c>
      <c r="ANI137">
        <v>-4.6426075577813896E-3</v>
      </c>
      <c r="ANJ137">
        <v>-4.7426605835434402E-3</v>
      </c>
      <c r="ANK137">
        <v>-4.9428311979688999E-3</v>
      </c>
      <c r="ANL137">
        <v>-5.10112918403232E-3</v>
      </c>
      <c r="ANM137">
        <v>-5.3346193796010499E-3</v>
      </c>
      <c r="ANN137">
        <v>-5.3845859412165404E-3</v>
      </c>
      <c r="ANO137">
        <v>-5.47120168503134E-3</v>
      </c>
      <c r="ANP137">
        <v>-5.4538844801544899E-3</v>
      </c>
      <c r="ANQ137">
        <v>-5.5823431329005604E-3</v>
      </c>
      <c r="ANR137">
        <v>-5.5552226150961097E-3</v>
      </c>
      <c r="ANS137">
        <v>-5.6079366868473299E-3</v>
      </c>
      <c r="ANT137">
        <v>-5.5714545483452E-3</v>
      </c>
      <c r="ANU137">
        <v>-5.3787066179606302E-3</v>
      </c>
      <c r="ANV137">
        <v>-5.3406667713621001E-3</v>
      </c>
      <c r="ANW137">
        <v>-5.2142095685583601E-3</v>
      </c>
      <c r="ANX137">
        <v>-5.1553855917605904E-3</v>
      </c>
      <c r="ANY137">
        <v>-4.8701876858554998E-3</v>
      </c>
      <c r="ANZ137">
        <v>-4.8057149675924298E-3</v>
      </c>
      <c r="AOA137">
        <v>-4.5428117588168703E-3</v>
      </c>
      <c r="AOB137">
        <v>-4.4973502529854197E-3</v>
      </c>
      <c r="AOC137">
        <v>-4.0700575996431799E-3</v>
      </c>
      <c r="AOD137">
        <v>-3.9799298389558103E-3</v>
      </c>
      <c r="AOE137">
        <v>-3.8009092111706499E-3</v>
      </c>
      <c r="AOF137">
        <v>-3.68175069064485E-3</v>
      </c>
      <c r="AOG137">
        <v>-3.24547866997326E-3</v>
      </c>
      <c r="AOH137">
        <v>-3.1474096724182499E-3</v>
      </c>
      <c r="AOI137">
        <v>-2.9881801359208601E-3</v>
      </c>
      <c r="AOJ137">
        <v>-2.8889510557571201E-3</v>
      </c>
      <c r="AOK137">
        <v>-2.5505031035386802E-3</v>
      </c>
      <c r="AOL137">
        <v>-2.3567313900039102E-3</v>
      </c>
      <c r="AOM137">
        <v>-2.3028715829554402E-3</v>
      </c>
      <c r="AON137">
        <v>-2.18751509995435E-3</v>
      </c>
      <c r="AOO137">
        <v>-1.88749027251075E-3</v>
      </c>
      <c r="AOP137">
        <v>-1.6773329045331701E-3</v>
      </c>
      <c r="AOQ137">
        <v>-1.6893959190085099E-3</v>
      </c>
      <c r="AOR137">
        <v>-1.6519217664029101E-3</v>
      </c>
      <c r="AOS137">
        <v>-1.47213868149687E-3</v>
      </c>
      <c r="AOT137">
        <v>-1.21383276122152E-3</v>
      </c>
      <c r="AOU137">
        <v>-1.21589365002541E-3</v>
      </c>
      <c r="AOV137">
        <v>-1.2043799326155701E-3</v>
      </c>
      <c r="AOW137">
        <v>-1.12910983770547E-3</v>
      </c>
      <c r="AOX137" s="18">
        <v>-9.2331917643753703E-4</v>
      </c>
      <c r="AOY137" s="18">
        <v>-8.7807288027730301E-4</v>
      </c>
      <c r="AOZ137" s="18">
        <v>-8.0265008898142099E-4</v>
      </c>
      <c r="APA137" s="18">
        <v>-7.9522842974849497E-4</v>
      </c>
      <c r="APB137" s="18">
        <v>-6.4423015077094605E-4</v>
      </c>
      <c r="APC137" s="18">
        <v>-6.1587268976104304E-4</v>
      </c>
      <c r="APD137" s="18">
        <v>-5.6411988787449796E-4</v>
      </c>
      <c r="APE137" s="18">
        <v>-5.5610281521789595E-4</v>
      </c>
      <c r="APF137" s="18">
        <v>-4.2889647779672998E-4</v>
      </c>
      <c r="APG137" s="18">
        <v>-3.9876712382716501E-4</v>
      </c>
      <c r="APH137" s="18">
        <v>-3.3662994290073402E-4</v>
      </c>
      <c r="API137" s="18">
        <v>-3.3548523241144703E-4</v>
      </c>
      <c r="APJ137" s="18">
        <v>-2.73515095182225E-4</v>
      </c>
      <c r="APK137" s="18">
        <v>-2.5832129239469699E-4</v>
      </c>
      <c r="APL137" s="18">
        <v>-2.3892782659465299E-4</v>
      </c>
      <c r="APM137" s="18">
        <v>-2.3225427717121701E-4</v>
      </c>
      <c r="APN137" s="18">
        <v>-8.99596921822287E-5</v>
      </c>
      <c r="APO137" s="18">
        <v>-5.9892851498099998E-5</v>
      </c>
      <c r="APP137" s="18">
        <v>-6.8932682496941595E-5</v>
      </c>
      <c r="APQ137" s="18">
        <v>-8.3393747594362398E-5</v>
      </c>
      <c r="APR137" s="18">
        <v>-1.21552471916142E-5</v>
      </c>
      <c r="APS137" s="18">
        <v>3.8405703039617803E-5</v>
      </c>
      <c r="APT137" s="18">
        <v>3.7672965349483301E-5</v>
      </c>
      <c r="APU137" s="18">
        <v>6.0935081191704202E-6</v>
      </c>
      <c r="APV137" s="18">
        <v>6.5115272852828103E-5</v>
      </c>
      <c r="APW137" s="18">
        <v>1.17386627566162E-4</v>
      </c>
      <c r="APX137" s="18">
        <v>1.21479710551014E-4</v>
      </c>
      <c r="APY137" s="18">
        <v>1.14454651997913E-4</v>
      </c>
      <c r="APZ137" s="18">
        <v>1.5284498291812099E-4</v>
      </c>
      <c r="AQA137" s="18">
        <v>1.9624559994574299E-4</v>
      </c>
      <c r="AQB137" s="18">
        <v>2.0282691665293701E-4</v>
      </c>
      <c r="AQC137" s="18">
        <v>2.0279719722218699E-4</v>
      </c>
      <c r="AQD137" s="18">
        <v>2.7472231895689299E-4</v>
      </c>
      <c r="AQE137" s="18">
        <v>3.5552022799328897E-4</v>
      </c>
      <c r="AQF137" s="18">
        <v>3.7179827760050401E-4</v>
      </c>
      <c r="AQG137" s="18">
        <v>4.3340153358076202E-4</v>
      </c>
      <c r="AQH137" s="18">
        <v>4.6982218360544498E-4</v>
      </c>
      <c r="AQI137" s="18">
        <v>5.0485421884679995E-4</v>
      </c>
      <c r="AQJ137" s="18">
        <v>5.41716561101385E-4</v>
      </c>
      <c r="AQK137" s="18">
        <v>5.9715047317360204E-4</v>
      </c>
      <c r="AQL137" s="18">
        <v>6.3509911186387903E-4</v>
      </c>
      <c r="AQM137" s="18">
        <v>7.9554919463936604E-4</v>
      </c>
      <c r="AQN137" s="18">
        <v>7.9475496847183902E-4</v>
      </c>
      <c r="AQO137" s="18">
        <v>7.28479613010396E-4</v>
      </c>
      <c r="AQP137" s="18">
        <v>7.7447504378802502E-4</v>
      </c>
      <c r="AQQ137">
        <v>1.0307805389290401E-3</v>
      </c>
      <c r="AQR137">
        <v>1.03574470867828E-3</v>
      </c>
      <c r="AQS137" s="18">
        <v>9.0276562802890604E-4</v>
      </c>
      <c r="AQT137" s="18">
        <v>9.0946889688314704E-4</v>
      </c>
      <c r="AQU137">
        <v>1.0986904630837201E-3</v>
      </c>
      <c r="AQV137">
        <v>1.1201919588536501E-3</v>
      </c>
      <c r="AQW137">
        <v>1.0926738155614399E-3</v>
      </c>
      <c r="AQX137">
        <v>1.09615508819529E-3</v>
      </c>
      <c r="AQY137">
        <v>1.17959495214772E-3</v>
      </c>
      <c r="AQZ137">
        <v>1.2052499945720799E-3</v>
      </c>
      <c r="ARA137">
        <v>1.22774452925339E-3</v>
      </c>
      <c r="ARB137">
        <v>1.21358783211955E-3</v>
      </c>
      <c r="ARC137">
        <v>1.16762314558066E-3</v>
      </c>
      <c r="ARD137">
        <v>1.1799454364694499E-3</v>
      </c>
      <c r="ARE137">
        <v>1.3152467319519901E-3</v>
      </c>
      <c r="ARF137">
        <v>1.3406414731549901E-3</v>
      </c>
      <c r="ARG137">
        <v>1.22977467381851E-3</v>
      </c>
      <c r="ARH137">
        <v>1.20421186411046E-3</v>
      </c>
      <c r="ARI137">
        <v>1.3549652139859801E-3</v>
      </c>
      <c r="ARJ137">
        <v>1.3914473524881299E-3</v>
      </c>
      <c r="ARK137">
        <v>1.28629283271042E-3</v>
      </c>
      <c r="ARL137">
        <v>1.2586670845826E-3</v>
      </c>
      <c r="ARM137">
        <v>1.4272879612084999E-3</v>
      </c>
      <c r="ARN137">
        <v>1.4961140636777499E-3</v>
      </c>
      <c r="ARO137">
        <v>1.3200561556996301E-3</v>
      </c>
      <c r="ARP137">
        <v>1.24072372204336E-3</v>
      </c>
      <c r="ARQ137">
        <v>1.3645399947389801E-3</v>
      </c>
      <c r="ARR137">
        <v>1.4267847805010099E-3</v>
      </c>
      <c r="ARS137">
        <v>1.35224639847306E-3</v>
      </c>
      <c r="ART137">
        <v>1.3330066538667299E-3</v>
      </c>
      <c r="ARU137">
        <v>1.4226148369192999E-3</v>
      </c>
      <c r="ARV137">
        <v>1.4164301208919E-3</v>
      </c>
      <c r="ARW137">
        <v>1.34551341018795E-3</v>
      </c>
      <c r="ARX137">
        <v>1.39495936936073E-3</v>
      </c>
      <c r="ARY137">
        <v>1.49484637623353E-3</v>
      </c>
      <c r="ARZ137">
        <v>1.4547907323813299E-3</v>
      </c>
      <c r="ASA137">
        <v>1.35702610278981E-3</v>
      </c>
      <c r="ASB137">
        <v>1.3930050605845401E-3</v>
      </c>
      <c r="ASC137">
        <v>1.45401187833313E-3</v>
      </c>
      <c r="ASD137">
        <v>1.4265091071603E-3</v>
      </c>
      <c r="ASE137">
        <v>1.3592263654759701E-3</v>
      </c>
      <c r="ASF137">
        <v>1.3318148022113899E-3</v>
      </c>
      <c r="ASG137">
        <v>1.4094972950550401E-3</v>
      </c>
      <c r="ASH137">
        <v>1.4484379478487399E-3</v>
      </c>
      <c r="ASI137">
        <v>1.3872630615950001E-3</v>
      </c>
      <c r="ASJ137">
        <v>1.3379390545693E-3</v>
      </c>
      <c r="ASK137">
        <v>1.35771374892976E-3</v>
      </c>
      <c r="ASL137">
        <v>1.4140935587472999E-3</v>
      </c>
      <c r="ASM137">
        <v>1.40280939832013E-3</v>
      </c>
      <c r="ASN137">
        <v>1.35143782499408E-3</v>
      </c>
      <c r="ASO137">
        <v>1.3568436869732801E-3</v>
      </c>
      <c r="ASP137">
        <v>1.328714758138E-3</v>
      </c>
      <c r="ASQ137">
        <v>1.32856206175221E-3</v>
      </c>
      <c r="ASR137">
        <v>1.3437261451089901E-3</v>
      </c>
      <c r="ASS137">
        <v>1.32709556156412E-3</v>
      </c>
      <c r="AST137">
        <v>1.2814670120355101E-3</v>
      </c>
      <c r="ASU137">
        <v>1.28198658967026E-3</v>
      </c>
      <c r="ASV137">
        <v>1.2913010692019401E-3</v>
      </c>
      <c r="ASW137">
        <v>1.3005550850639599E-3</v>
      </c>
      <c r="ASX137">
        <v>1.2731599187267499E-3</v>
      </c>
      <c r="ASY137">
        <v>1.2818328684765701E-3</v>
      </c>
      <c r="ASZ137">
        <v>1.32515662490731E-3</v>
      </c>
      <c r="ATA137">
        <v>1.28213928605605E-3</v>
      </c>
      <c r="ATB137">
        <v>1.12466524559098E-3</v>
      </c>
      <c r="ATC137">
        <v>1.1632256946322299E-3</v>
      </c>
      <c r="ATD137">
        <v>1.3252939491736799E-3</v>
      </c>
      <c r="ATE137">
        <v>1.2900641259964399E-3</v>
      </c>
      <c r="ATF137">
        <v>1.0824882492653999E-3</v>
      </c>
      <c r="ATG137">
        <v>1.1103876211180301E-3</v>
      </c>
      <c r="ATH137">
        <v>1.2835740171974401E-3</v>
      </c>
      <c r="ATI137">
        <v>1.26378292590972E-3</v>
      </c>
      <c r="ATJ137">
        <v>1.1135798979076601E-3</v>
      </c>
      <c r="ATK137">
        <v>1.12020630616505E-3</v>
      </c>
      <c r="ATL137">
        <v>1.2180928879035799E-3</v>
      </c>
      <c r="ATM137">
        <v>1.21221458945564E-3</v>
      </c>
      <c r="ATN137">
        <v>1.0628334574360699E-3</v>
      </c>
      <c r="ATO137">
        <v>1.0587885404252299E-3</v>
      </c>
      <c r="ATP137">
        <v>1.16349931835707E-3</v>
      </c>
      <c r="ATQ137">
        <v>1.1488855568738601E-3</v>
      </c>
      <c r="ATR137">
        <v>1.0117078380198999E-3</v>
      </c>
      <c r="ATS137">
        <v>1.02821544460979E-3</v>
      </c>
      <c r="ATT137">
        <v>1.0766847617983901E-3</v>
      </c>
      <c r="ATU137">
        <v>1.04886122573466E-3</v>
      </c>
      <c r="ATV137" s="18">
        <v>9.7650875908133995E-4</v>
      </c>
      <c r="ATW137" s="18">
        <v>9.934283384704359E-4</v>
      </c>
      <c r="ATX137">
        <v>1.02082452961566E-3</v>
      </c>
      <c r="ATY137" s="18">
        <v>9.7751614530422405E-4</v>
      </c>
      <c r="ATZ137" s="18">
        <v>9.2660368594338295E-4</v>
      </c>
      <c r="AUA137" s="18">
        <v>9.8481585239013005E-4</v>
      </c>
      <c r="AUB137" s="18">
        <v>9.9935275327650498E-4</v>
      </c>
      <c r="AUC137" s="18">
        <v>9.3323111900872602E-4</v>
      </c>
      <c r="AUD137" s="18">
        <v>8.5226514146730104E-4</v>
      </c>
      <c r="AUE137" s="18">
        <v>9.1038610000565502E-4</v>
      </c>
      <c r="AUF137" s="18">
        <v>9.8060081725825899E-4</v>
      </c>
      <c r="AUG137" s="18">
        <v>9.0430796400592297E-4</v>
      </c>
      <c r="AUH137" s="18">
        <v>8.3241256170202196E-4</v>
      </c>
      <c r="AUI137" s="18">
        <v>9.2837455409505699E-4</v>
      </c>
      <c r="AUJ137" s="18">
        <v>8.8754108100263997E-4</v>
      </c>
      <c r="AUK137" s="18">
        <v>7.7294807993039095E-4</v>
      </c>
      <c r="AUL137" s="18">
        <v>8.2413621263194195E-4</v>
      </c>
      <c r="AUM137" s="18">
        <v>9.1405081326406603E-4</v>
      </c>
      <c r="AUN137" s="18">
        <v>8.3635192349307199E-4</v>
      </c>
      <c r="AUO137" s="18">
        <v>7.6415317803357698E-4</v>
      </c>
      <c r="AUP137" s="18">
        <v>7.0813819984905102E-4</v>
      </c>
      <c r="AUQ137" s="18">
        <v>7.5175300173996296E-4</v>
      </c>
      <c r="AUR137" s="18">
        <v>8.0858987590681699E-4</v>
      </c>
      <c r="AUS137" s="18">
        <v>7.6445754599713202E-4</v>
      </c>
      <c r="AUT137" s="18">
        <v>7.2964072042697105E-4</v>
      </c>
      <c r="AUU137" s="18">
        <v>7.6903843757003499E-4</v>
      </c>
      <c r="AUV137" s="18">
        <v>7.9139564798502704E-4</v>
      </c>
      <c r="AUW137" s="18">
        <v>7.3922984849134001E-4</v>
      </c>
      <c r="AUX137" s="18">
        <v>6.8346184902484599E-4</v>
      </c>
      <c r="AUY137" s="18">
        <v>7.5547817866777802E-4</v>
      </c>
      <c r="AUZ137" s="18">
        <v>7.9454078360857705E-4</v>
      </c>
      <c r="AVA137" s="18">
        <v>7.3596276072079804E-4</v>
      </c>
      <c r="AVB137" s="18">
        <v>7.0560384976858705E-4</v>
      </c>
      <c r="AVC137" s="18">
        <v>7.1391094307732196E-4</v>
      </c>
      <c r="AVD137" s="18">
        <v>7.0526771275836099E-4</v>
      </c>
      <c r="AVE137" s="18">
        <v>7.1818746668667001E-4</v>
      </c>
      <c r="AVF137" s="18">
        <v>6.4656671291557499E-4</v>
      </c>
      <c r="AVG137" s="18">
        <v>5.9626503909776497E-4</v>
      </c>
      <c r="AVH137" s="18">
        <v>6.40091976235879E-4</v>
      </c>
      <c r="AVI137" s="18">
        <v>6.8923356744515698E-4</v>
      </c>
      <c r="AVJ137" s="18">
        <v>7.0389344528642896E-4</v>
      </c>
      <c r="AVK137" s="18">
        <v>6.5725648472697497E-4</v>
      </c>
      <c r="AVL137" s="18">
        <v>5.7406154987654702E-4</v>
      </c>
      <c r="AVM137" s="18">
        <v>6.1794895068423197E-4</v>
      </c>
      <c r="AVN137" s="18">
        <v>6.6910633914707396E-4</v>
      </c>
      <c r="AVO137" s="18">
        <v>6.0359549042238105E-4</v>
      </c>
      <c r="AVP137" s="18">
        <v>5.3090483714290904E-4</v>
      </c>
      <c r="AVQ137" s="18">
        <v>5.8826333856054603E-4</v>
      </c>
      <c r="AVR137" s="18">
        <v>7.4118518207549802E-4</v>
      </c>
      <c r="AVS137" s="18">
        <v>7.1705710350888896E-4</v>
      </c>
      <c r="AVT137" s="18">
        <v>4.65210547793748E-4</v>
      </c>
      <c r="AVU137" s="18">
        <v>4.4911491400306802E-4</v>
      </c>
      <c r="AVV137" s="18">
        <v>6.5038412255957702E-4</v>
      </c>
      <c r="AVW137" s="18">
        <v>6.7680367172073797E-4</v>
      </c>
      <c r="AVX137" s="18">
        <v>4.7140961113262199E-4</v>
      </c>
      <c r="AVY137" s="18">
        <v>3.76182406045477E-4</v>
      </c>
      <c r="AVZ137" s="18">
        <v>5.5863716529841402E-4</v>
      </c>
      <c r="AWA137" s="18">
        <v>6.6812969716289995E-4</v>
      </c>
      <c r="AWB137" s="18">
        <v>4.25688828887771E-4</v>
      </c>
      <c r="AWC137" s="18">
        <v>2.9909430181756998E-4</v>
      </c>
      <c r="AWD137" s="18">
        <v>5.3841975390006504E-4</v>
      </c>
      <c r="AWE137" s="18">
        <v>6.5041486679839802E-4</v>
      </c>
      <c r="AWF137" s="18">
        <v>3.76334077623274E-4</v>
      </c>
      <c r="AWG137" s="18">
        <v>2.8306015650442202E-4</v>
      </c>
      <c r="AWH137" s="18">
        <v>5.3792989569600904E-4</v>
      </c>
      <c r="AWI137" s="18">
        <v>5.97639306569697E-4</v>
      </c>
      <c r="AWJ137" s="18">
        <v>3.5388668410796199E-4</v>
      </c>
      <c r="AWK137" s="18">
        <v>2.87702536554801E-4</v>
      </c>
      <c r="AWL137" s="18">
        <v>4.6691992746800099E-4</v>
      </c>
      <c r="AWM137" s="18">
        <v>5.1859791837349702E-4</v>
      </c>
      <c r="AWN137" s="18">
        <v>3.6478961597474698E-4</v>
      </c>
      <c r="AWO137" s="18">
        <v>3.2337507676999302E-4</v>
      </c>
      <c r="AWP137" s="18">
        <v>4.14663944873994E-4</v>
      </c>
      <c r="AWQ137" s="18">
        <v>4.1524398617825899E-4</v>
      </c>
      <c r="AWR137" s="18">
        <v>3.05081229909132E-4</v>
      </c>
      <c r="AWS137" s="18">
        <v>3.2499324853596501E-4</v>
      </c>
      <c r="AWT137" s="18">
        <v>3.9459820505338602E-4</v>
      </c>
      <c r="AWU137" s="18">
        <v>3.4502926892571102E-4</v>
      </c>
      <c r="AWV137" s="18">
        <v>2.70965372982323E-4</v>
      </c>
      <c r="AWW137" s="18">
        <v>3.3580599730237399E-4</v>
      </c>
      <c r="AWX137" s="18">
        <v>3.94414764428918E-4</v>
      </c>
      <c r="AWY137" s="18">
        <v>2.9048181573732002E-4</v>
      </c>
      <c r="AWZ137" s="18">
        <v>1.5997662149885801E-4</v>
      </c>
      <c r="AXA137" s="18">
        <v>2.48334538842542E-4</v>
      </c>
      <c r="AXB137" s="18">
        <v>4.1023574968679301E-4</v>
      </c>
      <c r="AXC137" s="18">
        <v>3.6310995573135497E-4</v>
      </c>
      <c r="AXD137" s="18">
        <v>1.5615921185474499E-4</v>
      </c>
      <c r="AXE137" s="18">
        <v>1.3914739974951699E-4</v>
      </c>
      <c r="AXF137" s="18">
        <v>3.8189366079627302E-4</v>
      </c>
      <c r="AXG137" s="18">
        <v>4.15365938325307E-4</v>
      </c>
      <c r="AXH137" s="18">
        <v>1.32673687877837E-4</v>
      </c>
      <c r="AXI137" s="18">
        <v>1.07230780700962E-4</v>
      </c>
      <c r="AXJ137" s="18">
        <v>2.8174737750996599E-4</v>
      </c>
      <c r="AXK137" s="18">
        <v>2.9469685086924702E-4</v>
      </c>
      <c r="AXL137" s="18">
        <v>1.50539165012286E-4</v>
      </c>
      <c r="AXM137" s="18">
        <v>1.05277496732614E-4</v>
      </c>
      <c r="AXN137" s="18">
        <v>1.78546141700541E-4</v>
      </c>
      <c r="AXO137" s="18">
        <v>1.9815481717178E-4</v>
      </c>
      <c r="AXP137" s="18">
        <v>9.6542033697466501E-5</v>
      </c>
      <c r="AXQ137" s="18">
        <v>8.2126060150067198E-5</v>
      </c>
      <c r="AXR137" s="18">
        <v>8.2829078409507595E-5</v>
      </c>
      <c r="AXS137" s="18">
        <v>8.2156804388833202E-5</v>
      </c>
      <c r="AXT137" s="18">
        <v>4.0314920265682703E-5</v>
      </c>
      <c r="AXU137" s="18">
        <v>3.1305833505468298E-5</v>
      </c>
      <c r="AXV137" s="18">
        <v>1.93627215612779E-5</v>
      </c>
      <c r="AXW137" s="18">
        <v>1.3774443765490701E-5</v>
      </c>
      <c r="AXX137" s="18">
        <v>9.6634266413653206E-5</v>
      </c>
      <c r="AXY137" s="18">
        <v>1.06681483635295E-4</v>
      </c>
      <c r="AXZ137" s="18">
        <v>-7.3482829831050797E-5</v>
      </c>
      <c r="AYA137" s="18">
        <v>-1.0484912700620101E-4</v>
      </c>
      <c r="AYB137" s="18">
        <v>-4.0407152981813897E-5</v>
      </c>
      <c r="AYC137" s="18">
        <v>-2.7731303347544501E-5</v>
      </c>
      <c r="AYD137" s="18">
        <v>-3.6895136109271699E-5</v>
      </c>
      <c r="AYE137" s="18">
        <v>-4.5445108904085202E-5</v>
      </c>
      <c r="AYF137" s="18">
        <v>-8.4967852618134096E-5</v>
      </c>
      <c r="AYG137" s="18">
        <v>-1.0964420344228201E-4</v>
      </c>
      <c r="AYH137" s="18">
        <v>-1.4351513126720201E-4</v>
      </c>
      <c r="AYI137" s="18">
        <v>-1.19234356314668E-4</v>
      </c>
      <c r="AYJ137" s="18">
        <v>-1.8364763571621001E-4</v>
      </c>
      <c r="AYK137" s="18">
        <v>-2.3223788024390101E-4</v>
      </c>
      <c r="AYL137" s="18">
        <v>-1.8752653383780001E-4</v>
      </c>
      <c r="AYM137" s="18">
        <v>-1.71857220157722E-4</v>
      </c>
      <c r="AYN137" s="18">
        <v>-3.1002900273102702E-4</v>
      </c>
      <c r="AYO137" s="18">
        <v>-3.2374093321108001E-4</v>
      </c>
      <c r="AYP137" s="18">
        <v>-2.2756578076266101E-4</v>
      </c>
      <c r="AYQ137" s="18">
        <v>-2.5233538911112398E-4</v>
      </c>
      <c r="AYR137" s="18">
        <v>-4.1408390356972798E-4</v>
      </c>
      <c r="AYS137" s="18">
        <v>-3.9801901401770301E-4</v>
      </c>
      <c r="AYT137" s="18">
        <v>-3.40294656159034E-4</v>
      </c>
      <c r="AYU137" s="18">
        <v>-3.6824116917782903E-4</v>
      </c>
      <c r="AYV137" s="18">
        <v>-3.7089747140528403E-4</v>
      </c>
      <c r="AYW137" s="18">
        <v>-3.4835886998168999E-4</v>
      </c>
      <c r="AYX137" s="18">
        <v>-4.11181647432257E-4</v>
      </c>
      <c r="AYY137" s="18">
        <v>-4.4862710541493302E-4</v>
      </c>
      <c r="AYZ137" s="18">
        <v>-3.6274307448236299E-4</v>
      </c>
      <c r="AZA137" s="18">
        <v>-3.2047384544048302E-4</v>
      </c>
      <c r="AZB137" s="18">
        <v>-4.5491737666208899E-4</v>
      </c>
      <c r="AZC137" s="18">
        <v>-5.1068742574461503E-4</v>
      </c>
      <c r="AZD137" s="18">
        <v>-3.5617712989444102E-4</v>
      </c>
      <c r="AZE137" s="18">
        <v>-3.0178134828384701E-4</v>
      </c>
      <c r="AZF137" s="18">
        <v>-3.5669670752919098E-4</v>
      </c>
      <c r="AZG137" s="18">
        <v>-3.68332377086111E-4</v>
      </c>
      <c r="AZH137" s="18">
        <v>-2.8819034514288001E-4</v>
      </c>
      <c r="AZI137" s="18">
        <v>-2.9845379684378899E-4</v>
      </c>
      <c r="AZJ137" s="18">
        <v>-3.9023047353575698E-4</v>
      </c>
      <c r="AZK137" s="18">
        <v>-4.1215931422428E-4</v>
      </c>
      <c r="AZL137" s="18">
        <v>-3.96644746545826E-4</v>
      </c>
      <c r="AZM137" s="18">
        <v>-3.4405160213363202E-4</v>
      </c>
      <c r="AZN137" s="18">
        <v>-2.8858797063063802E-4</v>
      </c>
      <c r="AZO137" s="18">
        <v>-3.3122510572947101E-4</v>
      </c>
      <c r="AZP137" s="18">
        <v>-4.0779158270665101E-4</v>
      </c>
      <c r="AZQ137" s="18">
        <v>-3.7709755955206398E-4</v>
      </c>
      <c r="AZR137" s="18">
        <v>-2.7930423533784E-4</v>
      </c>
      <c r="AZS137" s="18">
        <v>-3.8100720191241999E-4</v>
      </c>
      <c r="AZT137" s="18">
        <v>-5.6789118116046201E-4</v>
      </c>
      <c r="AZU137" s="18">
        <v>-4.52046889571344E-4</v>
      </c>
      <c r="AZV137" s="18">
        <v>-2.8446516821506402E-4</v>
      </c>
      <c r="AZW137" s="18">
        <v>-4.14022415092141E-4</v>
      </c>
      <c r="AZX137" s="18">
        <v>-5.7381662077449203E-4</v>
      </c>
      <c r="AZY137" s="18">
        <v>-4.2523176453840202E-4</v>
      </c>
      <c r="AZZ137" s="18">
        <v>-2.9671264812286498E-4</v>
      </c>
      <c r="BAA137" s="18">
        <v>-3.5822264657892002E-4</v>
      </c>
      <c r="BAB137" s="18">
        <v>-3.5449746965104901E-4</v>
      </c>
      <c r="BAC137" s="18">
        <v>-4.4896221761730998E-4</v>
      </c>
      <c r="BAD137" s="18">
        <v>-5.7549628101788398E-4</v>
      </c>
      <c r="BAE137" s="18">
        <v>-4.2058938448802298E-4</v>
      </c>
      <c r="BAF137" s="18">
        <v>-3.0043782505073598E-4</v>
      </c>
      <c r="BAG137" s="18">
        <v>-4.0611294727116399E-4</v>
      </c>
      <c r="BAH137" s="18">
        <v>-4.7336494471672498E-4</v>
      </c>
      <c r="BAI137" s="18">
        <v>-4.1469468911270398E-4</v>
      </c>
      <c r="BAJ137" s="18">
        <v>-3.43166168057851E-4</v>
      </c>
      <c r="BAK137" s="18">
        <v>-3.4130306718982401E-4</v>
      </c>
      <c r="BAL137" s="18">
        <v>-3.9264287146928401E-4</v>
      </c>
      <c r="BAM137" s="18">
        <v>-5.1355791283536002E-4</v>
      </c>
      <c r="BAN137" s="18">
        <v>-5.4333678248325002E-4</v>
      </c>
      <c r="BAO137" s="18">
        <v>-3.4481508406247697E-4</v>
      </c>
      <c r="BAP137" s="18">
        <v>-2.84770560986524E-4</v>
      </c>
      <c r="BAQ137" s="18">
        <v>-6.0445018025950803E-4</v>
      </c>
      <c r="BAR137" s="18">
        <v>-6.7124408854779495E-4</v>
      </c>
      <c r="BAS137" s="18">
        <v>-2.8342601294545301E-4</v>
      </c>
      <c r="BAT137" s="18">
        <v>-2.54748811852556E-4</v>
      </c>
      <c r="BAU137" s="18">
        <v>-6.0842028628937896E-4</v>
      </c>
      <c r="BAV137" s="18">
        <v>-5.8960686179360101E-4</v>
      </c>
      <c r="BAW137" s="18">
        <v>-2.7365241944859997E-4</v>
      </c>
      <c r="BAX137" s="18">
        <v>-3.39959543956824E-4</v>
      </c>
      <c r="BAY137" s="18">
        <v>-6.2799719271383603E-4</v>
      </c>
      <c r="BAZ137" s="18">
        <v>-5.5659164861399102E-4</v>
      </c>
      <c r="BBA137" s="18">
        <v>-3.5425254054899299E-4</v>
      </c>
      <c r="BBB137" s="18">
        <v>-3.9862979956078998E-4</v>
      </c>
      <c r="BBC137" s="18">
        <v>-6.5059830742286696E-4</v>
      </c>
      <c r="BBD137" s="18">
        <v>-6.8379696122716695E-4</v>
      </c>
      <c r="BBE137" s="18">
        <v>-4.5201717014053901E-4</v>
      </c>
      <c r="BBF137" s="18">
        <v>-3.98904448093595E-4</v>
      </c>
      <c r="BBG137" s="18">
        <v>-6.0237289452830202E-4</v>
      </c>
      <c r="BBH137" s="18">
        <v>-6.5911958559489105E-4</v>
      </c>
      <c r="BBI137" s="18">
        <v>-6.8336961630854898E-4</v>
      </c>
      <c r="BBJ137" s="18">
        <v>-6.5145299725999297E-4</v>
      </c>
      <c r="BBK137" s="18">
        <v>-4.4780213500872303E-4</v>
      </c>
      <c r="BBL137" s="18">
        <v>-4.7910694370623098E-4</v>
      </c>
      <c r="BBM137" s="18">
        <v>-7.3055689874151897E-4</v>
      </c>
      <c r="BBN137" s="18">
        <v>-7.5456200035328702E-4</v>
      </c>
      <c r="BBO137" s="18">
        <v>-6.36335030261336E-4</v>
      </c>
      <c r="BBP137" s="18">
        <v>-5.1755876310399795E-4</v>
      </c>
      <c r="BBQ137" s="18">
        <v>-4.3937308955294097E-4</v>
      </c>
      <c r="BBR137" s="18">
        <v>-6.4039736900739497E-4</v>
      </c>
      <c r="BBS137" s="18">
        <v>-8.2382979505252196E-4</v>
      </c>
      <c r="BBT137" s="18">
        <v>-5.6047054673557997E-4</v>
      </c>
      <c r="BBU137" s="18">
        <v>-3.46586977022056E-4</v>
      </c>
      <c r="BBV137" s="18">
        <v>-6.5737843687402298E-4</v>
      </c>
      <c r="BBW137" s="18">
        <v>-8.5596059896425603E-4</v>
      </c>
      <c r="BBX137" s="18">
        <v>-4.9575187456257698E-4</v>
      </c>
      <c r="BBY137" s="18">
        <v>-2.9775077858440398E-4</v>
      </c>
      <c r="BBZ137" s="18">
        <v>-5.5255902929862699E-4</v>
      </c>
      <c r="BCA137" s="18">
        <v>-6.6046413363601798E-4</v>
      </c>
      <c r="BCB137" s="18">
        <v>-5.1786415587551295E-4</v>
      </c>
      <c r="BCC137" s="18">
        <v>-4.9230032135944002E-4</v>
      </c>
      <c r="BCD137" s="18">
        <v>-4.4636637905931498E-4</v>
      </c>
      <c r="BCE137" s="18">
        <v>-3.9523973483523902E-4</v>
      </c>
      <c r="BCF137" s="18">
        <v>-5.6413525999387995E-4</v>
      </c>
      <c r="BCG137" s="18">
        <v>-6.0087667490943397E-4</v>
      </c>
      <c r="BCH137" s="18">
        <v>-2.0902700479968799E-4</v>
      </c>
      <c r="BCI137" s="18">
        <v>-2.22984889189814E-4</v>
      </c>
      <c r="BCJ137" s="18">
        <v>-5.7916099427623904E-4</v>
      </c>
      <c r="BCK137" s="18">
        <v>-5.3499792012778804E-4</v>
      </c>
      <c r="BCL137" s="18">
        <v>-1.27145873751621E-4</v>
      </c>
      <c r="BCM137" s="18">
        <v>-1.44461029012499E-4</v>
      </c>
      <c r="BCN137" s="18">
        <v>-4.8463578264046299E-4</v>
      </c>
      <c r="BCO137" s="18">
        <v>-4.6762294572721898E-4</v>
      </c>
      <c r="BCP137" s="18">
        <v>-1.9076287736968699E-4</v>
      </c>
      <c r="BCQ137" s="18">
        <v>-2.34560095076996E-4</v>
      </c>
      <c r="BCR137" s="18">
        <v>-2.40516278929792E-4</v>
      </c>
      <c r="BCS137" s="18">
        <v>-1.3933084037404101E-4</v>
      </c>
      <c r="BCT137" s="18">
        <v>-1.8874708011595799E-4</v>
      </c>
      <c r="BCU137" s="18">
        <v>-2.7023263529224402E-4</v>
      </c>
      <c r="BCV137" s="18">
        <v>-1.6797934684403799E-4</v>
      </c>
      <c r="BCW137" s="18">
        <v>-4.6606216320688102E-5</v>
      </c>
      <c r="BCX137" s="18">
        <v>9.69693786159187E-5</v>
      </c>
      <c r="BCY137" s="18">
        <v>-2.0798477510630602E-5</v>
      </c>
      <c r="BCZ137" s="18">
        <v>-2.8412903120478202E-4</v>
      </c>
      <c r="BDA137" s="18">
        <v>-1.7631718439148301E-4</v>
      </c>
      <c r="BDB137" s="18">
        <v>8.5608357591915305E-5</v>
      </c>
      <c r="BDC137" s="18">
        <v>8.6126910418760002E-5</v>
      </c>
      <c r="BDD137" s="18">
        <v>1.9241794222191101E-5</v>
      </c>
      <c r="BDE137" s="18">
        <v>-4.94469839807387E-5</v>
      </c>
      <c r="BDF137" s="18">
        <v>-1.16302380746391E-4</v>
      </c>
      <c r="BDG137" s="18">
        <v>2.5807738810057399E-5</v>
      </c>
      <c r="BDH137" s="18">
        <v>1.6651284665591899E-4</v>
      </c>
      <c r="BDI137" s="18">
        <v>1.34444043625558E-4</v>
      </c>
      <c r="BDJ137" s="18">
        <v>1.01236809186111E-4</v>
      </c>
      <c r="BDK137" s="18">
        <v>9.6647066663291205E-5</v>
      </c>
      <c r="BDL137" s="18">
        <v>-2.2651782925708901E-5</v>
      </c>
      <c r="BDM137" s="18">
        <v>-2.2017387072470399E-5</v>
      </c>
      <c r="BDN137" s="18">
        <v>5.1132711135493101E-5</v>
      </c>
      <c r="BDO137" s="18">
        <v>9.2357294064593297E-5</v>
      </c>
      <c r="BDP137" s="18">
        <v>9.3354491380315195E-5</v>
      </c>
      <c r="BDQ137" s="18">
        <v>1.2745276178571701E-4</v>
      </c>
      <c r="BDR137" s="18">
        <v>1.2594277804550599E-4</v>
      </c>
      <c r="BDS137" s="18">
        <v>-9.3629126006744505E-6</v>
      </c>
      <c r="BDT137" s="18">
        <v>-4.2312987316439601E-5</v>
      </c>
      <c r="BDU137" s="18">
        <v>-3.8356627234892298E-5</v>
      </c>
      <c r="BDV137" s="18">
        <v>1.71844256921516E-5</v>
      </c>
      <c r="BDW137" s="18">
        <v>7.6321064062134696E-5</v>
      </c>
      <c r="BDX137" s="18">
        <v>9.0514911219363698E-5</v>
      </c>
      <c r="BDY137" s="18">
        <v>6.3183192111126996E-5</v>
      </c>
      <c r="BDZ137" s="18">
        <v>9.2413031719806792E-6</v>
      </c>
      <c r="BEA137" s="18">
        <v>9.1217205669957801E-6</v>
      </c>
      <c r="BEB137" s="18">
        <v>-1.6535639389853E-4</v>
      </c>
      <c r="BEC137" s="18">
        <v>-1.9709848162213699E-4</v>
      </c>
      <c r="BED137" s="18">
        <v>-6.9283931786068206E-5</v>
      </c>
      <c r="BEE137" s="18">
        <v>1.3772267804246199E-5</v>
      </c>
      <c r="BEF137" s="18">
        <v>-5.1947494307924497E-5</v>
      </c>
      <c r="BEG137" s="18">
        <v>-1.4028762357676201E-4</v>
      </c>
      <c r="BEH137" s="18">
        <v>-1.63816007801242E-4</v>
      </c>
      <c r="BEI137" s="18">
        <v>-3.7042840039813702E-4</v>
      </c>
      <c r="BEJ137" s="18">
        <v>-3.6867621121239303E-4</v>
      </c>
      <c r="BEK137" s="18">
        <v>-2.32796929427347E-4</v>
      </c>
      <c r="BEL137" s="18">
        <v>-1.9567869154163401E-4</v>
      </c>
      <c r="BEM137" s="18">
        <v>-3.1065837958688098E-4</v>
      </c>
      <c r="BEN137" s="18">
        <v>-3.8658623982928898E-4</v>
      </c>
      <c r="BEO137" s="18">
        <v>-4.57590945032004E-4</v>
      </c>
      <c r="BEP137" s="18">
        <v>-5.3523957869117101E-4</v>
      </c>
      <c r="BEQ137" s="18">
        <v>-5.2841526291530396E-4</v>
      </c>
      <c r="BER137" s="18">
        <v>-5.1681676364972995E-4</v>
      </c>
      <c r="BES137" s="18">
        <v>-5.2476089958180996E-4</v>
      </c>
      <c r="BET137" s="18">
        <v>-7.3472464535223603E-4</v>
      </c>
      <c r="BEU137" s="18">
        <v>-7.3161347080052898E-4</v>
      </c>
      <c r="BEV137" s="18">
        <v>-8.7981584136398395E-4</v>
      </c>
      <c r="BEW137" s="18">
        <v>-9.4662198103956298E-4</v>
      </c>
      <c r="BEX137" s="18">
        <v>-9.2856095404864004E-4</v>
      </c>
      <c r="BEY137" s="18">
        <v>-8.6133222160816804E-4</v>
      </c>
      <c r="BEZ137" s="18">
        <v>-9.6190423258391E-4</v>
      </c>
      <c r="BFA137">
        <v>-1.26721686436592E-3</v>
      </c>
      <c r="BFB137">
        <v>-1.2677904555047899E-3</v>
      </c>
      <c r="BFC137">
        <v>-1.45160006680195E-3</v>
      </c>
      <c r="BFD137">
        <v>-1.4402437729819E-3</v>
      </c>
      <c r="BFE137">
        <v>-1.5788714278564199E-3</v>
      </c>
      <c r="BFF137">
        <v>-1.5740394798880401E-3</v>
      </c>
      <c r="BFG137">
        <v>-1.79606890781272E-3</v>
      </c>
      <c r="BFH137">
        <v>-1.9581185386616201E-3</v>
      </c>
      <c r="BFI137">
        <v>-2.08626548760301E-3</v>
      </c>
      <c r="BFJ137">
        <v>-2.30779733028183E-3</v>
      </c>
      <c r="BFK137">
        <v>-2.3465765502815798E-3</v>
      </c>
      <c r="BFL137">
        <v>-2.6140463546650799E-3</v>
      </c>
      <c r="BFM137">
        <v>-2.59770610109069E-3</v>
      </c>
      <c r="BFN137">
        <v>-2.9205213699033598E-3</v>
      </c>
      <c r="BFO137">
        <v>-2.92875128799299E-3</v>
      </c>
      <c r="BFP137">
        <v>-3.0952700653479001E-3</v>
      </c>
      <c r="BFQ137">
        <v>-3.16301259762466E-3</v>
      </c>
      <c r="BFR137">
        <v>-3.4628142954611601E-3</v>
      </c>
      <c r="BFS137">
        <v>-3.8026315758228602E-3</v>
      </c>
      <c r="BFT137">
        <v>-3.8790124311874601E-3</v>
      </c>
      <c r="BFU137">
        <v>-4.1419816732958499E-3</v>
      </c>
      <c r="BFV137">
        <v>-4.1540929589859703E-3</v>
      </c>
      <c r="BFW137">
        <v>-4.6414772006460802E-3</v>
      </c>
      <c r="BFX137">
        <v>-4.63347428682339E-3</v>
      </c>
      <c r="BFY137">
        <v>-4.8566681250283199E-3</v>
      </c>
      <c r="BFZ137">
        <v>-4.9076326097872696E-3</v>
      </c>
      <c r="BGA137">
        <v>-5.2617977759159499E-3</v>
      </c>
      <c r="BGB137">
        <v>-5.5054219981482896E-3</v>
      </c>
      <c r="BGC137">
        <v>-5.4620368210351799E-3</v>
      </c>
      <c r="BGD137">
        <v>-5.4010132096959903E-3</v>
      </c>
      <c r="BGE137">
        <v>-5.4311105298959998E-3</v>
      </c>
      <c r="BGF137">
        <v>-5.71968970428404E-3</v>
      </c>
      <c r="BGG137">
        <v>-5.6929315763147E-3</v>
      </c>
      <c r="BGH137">
        <v>-5.6261244232272602E-3</v>
      </c>
      <c r="BGI137">
        <v>-5.60234065920242E-3</v>
      </c>
      <c r="BGJ137">
        <v>-5.6478094111945196E-3</v>
      </c>
      <c r="BGK137">
        <v>-5.6619211719873101E-3</v>
      </c>
      <c r="BGL137">
        <v>-5.5687409874548496E-3</v>
      </c>
      <c r="BGM137">
        <v>-5.47663197930721E-3</v>
      </c>
      <c r="BGN137">
        <v>-5.3577486285997199E-3</v>
      </c>
      <c r="BGO137">
        <v>-5.0545286924038703E-3</v>
      </c>
      <c r="BGP137">
        <v>-5.0094987477671601E-3</v>
      </c>
      <c r="BGQ137">
        <v>-4.6616947681732499E-3</v>
      </c>
      <c r="BGR137">
        <v>-4.5699313334855796E-3</v>
      </c>
      <c r="BGS137">
        <v>-4.3480934404110999E-3</v>
      </c>
      <c r="BGT137">
        <v>-4.3576711963358803E-3</v>
      </c>
      <c r="BGU137">
        <v>-3.95230643388604E-3</v>
      </c>
      <c r="BGV137">
        <v>-3.64828286204864E-3</v>
      </c>
      <c r="BGW137">
        <v>-3.4840006847705802E-3</v>
      </c>
      <c r="BGX137">
        <v>-3.10317670503947E-3</v>
      </c>
      <c r="BGY137">
        <v>-3.04023571837386E-3</v>
      </c>
      <c r="BGZ137">
        <v>-2.5335297653115599E-3</v>
      </c>
      <c r="BHA137">
        <v>-2.5335297653115599E-3</v>
      </c>
      <c r="BHB137">
        <v>-2.1281650028617E-3</v>
      </c>
      <c r="BHC137">
        <v>-2.1281650028617E-3</v>
      </c>
      <c r="BHD137">
        <v>-1.78840954062627E-3</v>
      </c>
      <c r="BHE137">
        <v>-1.7585321308099099E-3</v>
      </c>
      <c r="BHF137">
        <v>-1.6214590497993901E-3</v>
      </c>
      <c r="BHG137">
        <v>-1.52011785918693E-3</v>
      </c>
      <c r="BHH137">
        <v>-1.21609428734954E-3</v>
      </c>
      <c r="BHI137" s="18">
        <v>-9.1207071551216402E-4</v>
      </c>
      <c r="BHJ137" s="18">
        <v>-9.1207071551216402E-4</v>
      </c>
      <c r="BHK137" s="18">
        <v>-9.1207071551215697E-4</v>
      </c>
      <c r="BHL137" s="18">
        <v>-9.1207071551215697E-4</v>
      </c>
      <c r="BHM137" s="18">
        <v>-5.92982775690233E-4</v>
      </c>
      <c r="BHN137" s="18">
        <v>-6.2311151165931396E-4</v>
      </c>
      <c r="BHO137" s="18">
        <v>-5.0670595306231904E-4</v>
      </c>
      <c r="BHP137" s="18">
        <v>-6.0804714367477305E-4</v>
      </c>
      <c r="BHQ137" s="18">
        <v>-4.05364762449844E-4</v>
      </c>
      <c r="BHR137" s="18">
        <v>-3.0402357183738999E-4</v>
      </c>
      <c r="BHS137" s="18">
        <v>-3.0402357183738999E-4</v>
      </c>
      <c r="BHT137" s="18">
        <v>-4.05364762449844E-4</v>
      </c>
      <c r="BHU137" s="18">
        <v>-3.0402357183738999E-4</v>
      </c>
      <c r="BHV137" s="18">
        <v>-3.0402357183738999E-4</v>
      </c>
      <c r="BHW137" s="18">
        <v>-2.02682381224922E-4</v>
      </c>
      <c r="BHX137" s="18">
        <v>-1.0134119061245399E-4</v>
      </c>
      <c r="BHY137" s="18">
        <v>-1.01341190612475E-4</v>
      </c>
      <c r="BHZ137" s="18">
        <v>-5.7909396551682202E-5</v>
      </c>
      <c r="BIA137" s="18">
        <v>-4.3431794060772002E-5</v>
      </c>
      <c r="BIB137" s="18">
        <v>-2.0268238122493599E-4</v>
      </c>
      <c r="BIC137" s="18">
        <v>-1.0134119061245399E-4</v>
      </c>
      <c r="BID137" s="18">
        <v>-1.01341190612461E-4</v>
      </c>
      <c r="BIE137" s="18">
        <v>1.0336497418898801E-4</v>
      </c>
      <c r="BIF137" s="18">
        <v>9.93174070359273E-5</v>
      </c>
      <c r="BIG137" s="18">
        <v>-2.0268238122491501E-4</v>
      </c>
      <c r="BIH137" s="18">
        <v>-2.0268238122492899E-4</v>
      </c>
      <c r="BII137" s="18">
        <v>3.0402357183738999E-4</v>
      </c>
      <c r="BIJ137" s="18">
        <v>3.0402357183738999E-4</v>
      </c>
      <c r="BIK137">
        <v>0</v>
      </c>
      <c r="BIL137">
        <v>0</v>
      </c>
      <c r="BIM137" s="18">
        <v>1.0134119061245399E-4</v>
      </c>
      <c r="BIN137" s="18">
        <v>1.0123984942185499E-4</v>
      </c>
      <c r="BIO137" s="18">
        <v>2.02783722415535E-4</v>
      </c>
      <c r="BIP137" s="18">
        <v>2.0268238122492899E-4</v>
      </c>
      <c r="BIQ137" s="18">
        <v>3.04023571837383E-4</v>
      </c>
      <c r="BIR137" s="18">
        <v>1.43650124281261E-4</v>
      </c>
      <c r="BIS137" s="18">
        <v>1.6037344755612899E-4</v>
      </c>
      <c r="BIT137" s="18">
        <v>2.0268238122492899E-4</v>
      </c>
      <c r="BIU137" s="18">
        <v>3.0402357183738999E-4</v>
      </c>
      <c r="BIV137" s="18">
        <v>3.0402357183737601E-4</v>
      </c>
      <c r="BIW137" s="18">
        <v>3.04023571837383E-4</v>
      </c>
      <c r="BIX137" s="18">
        <v>2.40935640445416E-4</v>
      </c>
      <c r="BIY137" s="18">
        <v>1.6442912200443499E-4</v>
      </c>
      <c r="BIZ137" s="18">
        <v>3.0402357183738999E-4</v>
      </c>
      <c r="BJA137" s="18">
        <v>4.58240542063802E-4</v>
      </c>
      <c r="BJB137" s="18">
        <v>3.5248898283589403E-4</v>
      </c>
      <c r="BJC137" s="18">
        <v>2.0268238122492899E-4</v>
      </c>
      <c r="BJD137" s="18">
        <v>2.02682381224922E-4</v>
      </c>
      <c r="BJE137" s="18">
        <v>4.0536476244985099E-4</v>
      </c>
      <c r="BJF137" s="18">
        <v>5.0670595306231199E-4</v>
      </c>
      <c r="BJG137" s="18">
        <v>4.0536476244985099E-4</v>
      </c>
      <c r="BJH137" s="18">
        <v>3.6086280541619499E-4</v>
      </c>
      <c r="BJI137" s="18">
        <v>3.4852552887103901E-4</v>
      </c>
      <c r="BJJ137" s="18">
        <v>4.05364762449844E-4</v>
      </c>
      <c r="BJK137" s="18">
        <v>4.0536476244985799E-4</v>
      </c>
      <c r="BJL137" s="18">
        <v>5.3082008936854803E-4</v>
      </c>
      <c r="BJM137" s="18">
        <v>4.8259181675607601E-4</v>
      </c>
      <c r="BJN137" s="18">
        <v>3.0402357183737601E-4</v>
      </c>
      <c r="BJO137" s="18">
        <v>4.0536476244985799E-4</v>
      </c>
      <c r="BJP137" s="18">
        <v>5.0670595306231199E-4</v>
      </c>
      <c r="BJQ137" s="18">
        <v>4.05364762449844E-4</v>
      </c>
      <c r="BJR137" s="18">
        <v>5.0670595306231199E-4</v>
      </c>
      <c r="BJS137" s="18">
        <v>5.0670595306231199E-4</v>
      </c>
      <c r="BJT137" s="18">
        <v>5.0670595306231199E-4</v>
      </c>
      <c r="BJU137" s="18">
        <v>5.0670595306231199E-4</v>
      </c>
      <c r="BJV137" s="18">
        <v>5.0670595306231199E-4</v>
      </c>
      <c r="BJW137" s="18">
        <v>5.0670595306231199E-4</v>
      </c>
      <c r="BJX137" s="18">
        <v>5.0670595306230495E-4</v>
      </c>
      <c r="BJY137" s="18">
        <v>4.9977522903633205E-4</v>
      </c>
      <c r="BJZ137" s="18">
        <v>5.1363667708829303E-4</v>
      </c>
      <c r="BKA137" s="18">
        <v>6.0804714367477999E-4</v>
      </c>
      <c r="BKB137" s="18">
        <v>5.98925423107743E-4</v>
      </c>
      <c r="BKC137" s="18">
        <v>5.1582767362933597E-4</v>
      </c>
      <c r="BKD137" s="18">
        <v>6.1363002986561995E-4</v>
      </c>
      <c r="BKE137" s="18">
        <v>6.0246425748392701E-4</v>
      </c>
      <c r="BKF137" s="18">
        <v>5.0670595306231199E-4</v>
      </c>
      <c r="BKG137" s="18">
        <v>5.0670595306231199E-4</v>
      </c>
      <c r="BKH137" s="18">
        <v>5.7614899051759705E-4</v>
      </c>
      <c r="BKI137" s="18">
        <v>5.3860410621949602E-4</v>
      </c>
      <c r="BKJ137" s="18">
        <v>6.0804714367476698E-4</v>
      </c>
      <c r="BKK137" s="18">
        <v>7.0938833428723497E-4</v>
      </c>
      <c r="BKL137" s="18">
        <v>6.0804714367477999E-4</v>
      </c>
      <c r="BKM137" s="18">
        <v>7.0938833428723497E-4</v>
      </c>
      <c r="BKN137" s="18">
        <v>6.0804714367476698E-4</v>
      </c>
      <c r="BKO137" s="18">
        <v>6.0804714367477999E-4</v>
      </c>
      <c r="BKP137" s="18">
        <v>7.0938833428724202E-4</v>
      </c>
      <c r="BKQ137" s="18">
        <v>8.1072952489969602E-4</v>
      </c>
      <c r="BKR137" s="18">
        <v>6.0804714367477305E-4</v>
      </c>
      <c r="BKS137" s="18">
        <v>6.0804714367477305E-4</v>
      </c>
      <c r="BKT137" s="18">
        <v>7.0938833428723497E-4</v>
      </c>
      <c r="BKU137" s="18">
        <v>7.0938833428724202E-4</v>
      </c>
      <c r="BKV137" s="18">
        <v>7.0938833428722803E-4</v>
      </c>
      <c r="BKW137" s="18">
        <v>7.0938833428724202E-4</v>
      </c>
      <c r="BKX137" s="18">
        <v>5.6894363186504805E-4</v>
      </c>
      <c r="BKY137" s="18">
        <v>7.4849184609695996E-4</v>
      </c>
      <c r="BKZ137" s="18">
        <v>7.0938833428725503E-4</v>
      </c>
      <c r="BLA137" s="18">
        <v>7.0938833428721404E-4</v>
      </c>
      <c r="BLB137" s="18">
        <v>7.0938833428725503E-4</v>
      </c>
      <c r="BLC137" s="18">
        <v>6.0804714367475299E-4</v>
      </c>
      <c r="BLD137" s="18">
        <v>6.0804714367477999E-4</v>
      </c>
      <c r="BLE137" s="18">
        <v>7.0938833428725503E-4</v>
      </c>
      <c r="BLF137" s="18">
        <v>8.1072952489968898E-4</v>
      </c>
      <c r="BLG137" s="18">
        <v>7.8293467655041096E-4</v>
      </c>
      <c r="BLH137" s="18">
        <v>7.3718318263651895E-4</v>
      </c>
      <c r="BLI137" s="18">
        <v>7.0938833428725503E-4</v>
      </c>
      <c r="BLJ137" s="18">
        <v>6.0804714367475299E-4</v>
      </c>
      <c r="BLK137" s="18">
        <v>6.0804714367476698E-4</v>
      </c>
      <c r="BLL137" s="18">
        <v>7.0938833428725503E-4</v>
      </c>
      <c r="BLM137" s="18">
        <v>7.0938833428722803E-4</v>
      </c>
      <c r="BLN137" s="18">
        <v>7.0938833428724202E-4</v>
      </c>
      <c r="BLO137" s="18">
        <v>6.0804714367475299E-4</v>
      </c>
      <c r="BLP137" s="18">
        <v>8.1072952489971695E-4</v>
      </c>
      <c r="BLQ137" s="18">
        <v>9.1207071551216402E-4</v>
      </c>
      <c r="BLR137" s="18">
        <v>7.0938833428724202E-4</v>
      </c>
      <c r="BLS137" s="18">
        <v>4.05364762449844E-4</v>
      </c>
      <c r="BLT137" s="18">
        <v>7.0938833428724202E-4</v>
      </c>
      <c r="BLU137" s="18">
        <v>9.1207071551215003E-4</v>
      </c>
      <c r="BLV137" s="18">
        <v>8.1072952489970296E-4</v>
      </c>
      <c r="BLW137" s="18">
        <v>2.02682381224922E-4</v>
      </c>
      <c r="BLX137" s="18">
        <v>4.4154762114613499E-4</v>
      </c>
      <c r="BLY137" s="18">
        <v>8.7588785681588701E-4</v>
      </c>
      <c r="BLZ137" s="18">
        <v>9.1207071551216402E-4</v>
      </c>
      <c r="BMA137" s="18">
        <v>5.0670595306230495E-4</v>
      </c>
      <c r="BMB137" s="18">
        <v>4.05364762449844E-4</v>
      </c>
      <c r="BMC137" s="18">
        <v>8.1072952489968898E-4</v>
      </c>
      <c r="BMD137" s="18">
        <v>7.0938833428725503E-4</v>
      </c>
      <c r="BME137" s="18">
        <v>7.0938833428721404E-4</v>
      </c>
      <c r="BMF137" s="18">
        <v>6.0804714367477999E-4</v>
      </c>
      <c r="BMG137" s="18">
        <v>6.0804714367477999E-4</v>
      </c>
      <c r="BMH137" s="18">
        <v>5.0670595306230495E-4</v>
      </c>
      <c r="BMI137" s="18">
        <v>6.0804714367477999E-4</v>
      </c>
      <c r="BMJ137" s="18">
        <v>7.5692647339162201E-4</v>
      </c>
      <c r="BMK137" s="18">
        <v>6.6185019518286104E-4</v>
      </c>
      <c r="BML137" s="18">
        <v>5.0670595306230495E-4</v>
      </c>
      <c r="BMM137" s="18">
        <v>5.0670595306230495E-4</v>
      </c>
      <c r="BMN137" s="18">
        <v>6.0804714367476698E-4</v>
      </c>
      <c r="BMO137" s="18">
        <v>7.0938833428724202E-4</v>
      </c>
      <c r="BMP137" s="18">
        <v>5.0670595306231904E-4</v>
      </c>
      <c r="BMQ137" s="18">
        <v>4.05364762449844E-4</v>
      </c>
      <c r="BMR137" s="18">
        <v>5.8695297484878596E-4</v>
      </c>
      <c r="BMS137" s="18">
        <v>6.1619700222384499E-4</v>
      </c>
      <c r="BMT137" s="18">
        <v>5.1965026333923505E-4</v>
      </c>
      <c r="BMU137" s="18">
        <v>5.0670595306230495E-4</v>
      </c>
      <c r="BMV137" s="18">
        <v>5.0670595306231904E-4</v>
      </c>
      <c r="BMW137" s="18">
        <v>7.1680752285198303E-4</v>
      </c>
      <c r="BMX137" s="18">
        <v>7.0196914572248604E-4</v>
      </c>
      <c r="BMY137" s="18">
        <v>4.0536476244985799E-4</v>
      </c>
      <c r="BMZ137" s="18">
        <v>5.0670595306230495E-4</v>
      </c>
      <c r="BNA137" s="18">
        <v>7.0938833428722803E-4</v>
      </c>
      <c r="BNB137" s="18">
        <v>7.0938833428724202E-4</v>
      </c>
      <c r="BNC137" s="18">
        <v>5.0670595306231904E-4</v>
      </c>
      <c r="BND137" s="18">
        <v>4.05364762449844E-4</v>
      </c>
      <c r="BNE137" s="18">
        <v>8.1072952489970296E-4</v>
      </c>
      <c r="BNF137" s="18">
        <v>7.1529145864041E-4</v>
      </c>
      <c r="BNG137" s="18">
        <v>6.9814351577687696E-4</v>
      </c>
      <c r="BNH137" s="18">
        <v>6.6809078570074999E-4</v>
      </c>
      <c r="BNI137" s="18">
        <v>6.2669189592365305E-4</v>
      </c>
      <c r="BNJ137" s="18">
        <v>6.04758622039403E-4</v>
      </c>
      <c r="BNK137" s="18">
        <v>6.7123236260972698E-4</v>
      </c>
      <c r="BNL137" s="18">
        <v>7.5782942340001103E-4</v>
      </c>
      <c r="BNM137" s="18">
        <v>7.44109853014873E-4</v>
      </c>
      <c r="BNN137" s="18">
        <v>6.9282715691734698E-4</v>
      </c>
      <c r="BNO137" s="18">
        <v>6.9512962876806805E-4</v>
      </c>
      <c r="BNP137" s="18">
        <v>6.3132014809892602E-4</v>
      </c>
      <c r="BNQ137" s="18">
        <v>6.2612641208004095E-4</v>
      </c>
      <c r="BNR137" s="18">
        <v>7.0991328165460801E-4</v>
      </c>
      <c r="BNS137" s="18">
        <v>7.3827361384749802E-4</v>
      </c>
      <c r="BNT137" s="18">
        <v>6.2359693596233902E-4</v>
      </c>
      <c r="BNU137" s="18">
        <v>5.8792686369059301E-4</v>
      </c>
      <c r="BNV137" s="18">
        <v>7.2507595059403897E-4</v>
      </c>
      <c r="BNW137" s="18">
        <v>8.1777273764727099E-4</v>
      </c>
      <c r="BNX137" s="18">
        <v>7.4332445878763599E-4</v>
      </c>
      <c r="BNY137" s="18">
        <v>6.1033745458261002E-4</v>
      </c>
      <c r="BNZ137" s="18">
        <v>6.3979227163413199E-4</v>
      </c>
      <c r="BOA137" s="18">
        <v>7.7696973407095904E-4</v>
      </c>
      <c r="BOB137" s="18">
        <v>7.7326267331838297E-4</v>
      </c>
      <c r="BOC137" s="18">
        <v>6.00159758809379E-4</v>
      </c>
      <c r="BOD137" s="18">
        <v>6.0088434832229699E-4</v>
      </c>
      <c r="BOE137" s="18">
        <v>7.4947080199827499E-4</v>
      </c>
      <c r="BOF137" s="18">
        <v>7.4834591478248303E-4</v>
      </c>
      <c r="BOG137" s="18">
        <v>5.3477239580242098E-4</v>
      </c>
      <c r="BOH137" s="18">
        <v>5.0706166064137803E-4</v>
      </c>
      <c r="BOI137" s="18">
        <v>6.6803910169353699E-4</v>
      </c>
      <c r="BOJ137" s="18">
        <v>7.0503573015041898E-4</v>
      </c>
      <c r="BOK137" s="18">
        <v>7.1214177443619498E-4</v>
      </c>
      <c r="BOL137" s="18">
        <v>6.9486512826055704E-4</v>
      </c>
      <c r="BOM137" s="18">
        <v>5.8592740199978001E-4</v>
      </c>
      <c r="BON137" s="18">
        <v>5.4473119460395005E-4</v>
      </c>
      <c r="BOO137" s="18">
        <v>5.9514539669790201E-4</v>
      </c>
      <c r="BOP137" s="18">
        <v>6.3065636330039698E-4</v>
      </c>
      <c r="BOQ137" s="18">
        <v>6.64127331735903E-4</v>
      </c>
      <c r="BOR137" s="18">
        <v>7.1882319913324499E-4</v>
      </c>
      <c r="BOS137" s="18">
        <v>7.1282886770851397E-4</v>
      </c>
      <c r="BOT137" s="18">
        <v>5.9147684559776505E-4</v>
      </c>
      <c r="BOU137" s="18">
        <v>5.6529129535534597E-4</v>
      </c>
      <c r="BOV137" s="18">
        <v>5.32778001171213E-4</v>
      </c>
      <c r="BOW137" s="18">
        <v>5.5296921998876304E-4</v>
      </c>
      <c r="BOX137" s="18">
        <v>5.9501061291442005E-4</v>
      </c>
      <c r="BOY137" s="18">
        <v>5.8332191998916496E-4</v>
      </c>
      <c r="BOZ137" s="18">
        <v>4.7867193950315503E-4</v>
      </c>
      <c r="BPA137" s="18">
        <v>4.8596546499157702E-4</v>
      </c>
      <c r="BPB137" s="18">
        <v>6.6672470645129302E-4</v>
      </c>
      <c r="BPC137" s="18">
        <v>6.8939169055559602E-4</v>
      </c>
      <c r="BPD137" s="18">
        <v>5.2173991868964499E-4</v>
      </c>
      <c r="BPE137" s="18">
        <v>4.4508746893423502E-4</v>
      </c>
      <c r="BPF137" s="18">
        <v>5.7729718620724802E-4</v>
      </c>
      <c r="BPG137" s="18">
        <v>7.15923827669828E-4</v>
      </c>
      <c r="BPH137" s="18">
        <v>6.3335102555878099E-4</v>
      </c>
      <c r="BPI137" s="18">
        <v>4.8019712442190499E-4</v>
      </c>
      <c r="BPJ137" s="18">
        <v>5.3700696905542502E-4</v>
      </c>
      <c r="BPK137" s="18">
        <v>5.8533050238709905E-4</v>
      </c>
      <c r="BPL137" s="18">
        <v>5.3918175100597899E-4</v>
      </c>
      <c r="BPM137" s="18">
        <v>4.8342889499053399E-4</v>
      </c>
      <c r="BPN137" s="18">
        <v>5.29683041209871E-4</v>
      </c>
      <c r="BPO137" s="18">
        <v>5.6456670584251103E-4</v>
      </c>
      <c r="BPP137" s="18">
        <v>4.90315028892657E-4</v>
      </c>
      <c r="BPQ137" s="18">
        <v>4.2604444580623903E-4</v>
      </c>
      <c r="BPR137" s="18">
        <v>5.1246821316053195E-4</v>
      </c>
      <c r="BPS137" s="18">
        <v>4.7679915430065502E-4</v>
      </c>
      <c r="BPT137" s="18">
        <v>2.8997058893515099E-4</v>
      </c>
      <c r="BPU137" s="18">
        <v>3.33731741865406E-4</v>
      </c>
      <c r="BPV137" s="18">
        <v>5.8474171006966903E-4</v>
      </c>
      <c r="BPW137" s="18">
        <v>6.1793399023091201E-4</v>
      </c>
      <c r="BPX137" s="18">
        <v>5.0802744218789099E-4</v>
      </c>
      <c r="BPY137" s="18">
        <v>4.0189889373090599E-4</v>
      </c>
      <c r="BPZ137" s="18">
        <v>1.6189761906293301E-4</v>
      </c>
      <c r="BQA137" s="18">
        <v>2.1822507962917999E-4</v>
      </c>
      <c r="BQB137" s="18">
        <v>5.4797005905588003E-4</v>
      </c>
      <c r="BQC137" s="18">
        <v>5.3712857848417495E-4</v>
      </c>
      <c r="BQD137" s="18">
        <v>3.1838969901862302E-4</v>
      </c>
      <c r="BQE137" s="18">
        <v>2.9324593621574097E-4</v>
      </c>
      <c r="BQF137" s="18">
        <v>3.4430365487014798E-4</v>
      </c>
      <c r="BQG137" s="18">
        <v>3.6659263633342899E-4</v>
      </c>
      <c r="BQH137" s="18">
        <v>3.67422620684509E-4</v>
      </c>
      <c r="BQI137" s="18">
        <v>3.4999598954682499E-4</v>
      </c>
      <c r="BQJ137" s="18">
        <v>2.8670740259745199E-4</v>
      </c>
      <c r="BQK137" s="18">
        <v>2.3032116414065099E-4</v>
      </c>
      <c r="BQL137" s="18">
        <v>3.0360604613205401E-4</v>
      </c>
      <c r="BQM137" s="18">
        <v>4.5425377962512997E-4</v>
      </c>
      <c r="BQN137" s="18">
        <v>4.0790842633422998E-4</v>
      </c>
      <c r="BQO137" s="18">
        <v>2.2838757422377601E-4</v>
      </c>
      <c r="BQP137" s="18">
        <v>1.64932787721755E-4</v>
      </c>
      <c r="BQQ137" s="18">
        <v>2.4972597531916399E-4</v>
      </c>
      <c r="BQR137" s="18">
        <v>2.99558478978972E-4</v>
      </c>
      <c r="BQS137" s="18">
        <v>1.8572800003546701E-4</v>
      </c>
      <c r="BQT137" s="18">
        <v>2.18405466948429E-4</v>
      </c>
      <c r="BQU137" s="18">
        <v>3.60793893406624E-4</v>
      </c>
      <c r="BQV137" s="18">
        <v>3.18404900197188E-4</v>
      </c>
      <c r="BQW137" s="18">
        <v>-7.7323328437350902E-6</v>
      </c>
      <c r="BQX137" s="18">
        <v>-2.0280399065375399E-5</v>
      </c>
      <c r="BQY137" s="18">
        <v>2.6882777633768697E-4</v>
      </c>
      <c r="BQZ137" s="18">
        <v>3.2352465714693903E-4</v>
      </c>
      <c r="BRA137" s="18">
        <v>2.35183514466247E-4</v>
      </c>
      <c r="BRB137" s="18">
        <v>1.9893985105559601E-4</v>
      </c>
      <c r="BRC137" s="18">
        <v>6.7531742600351804E-5</v>
      </c>
      <c r="BRD137" s="18">
        <v>4.2222793656759802E-5</v>
      </c>
      <c r="BRE137" s="18">
        <v>2.1289453300296599E-4</v>
      </c>
      <c r="BRF137" s="18">
        <v>2.9114716015812798E-4</v>
      </c>
      <c r="BRG137" s="18">
        <v>1.32269508575505E-4</v>
      </c>
      <c r="BRH137" s="18">
        <v>5.7942839144564601E-5</v>
      </c>
      <c r="BRI137" s="18">
        <v>1.65537794629744E-4</v>
      </c>
      <c r="BRJ137" s="18">
        <v>2.7178795251544998E-4</v>
      </c>
      <c r="BRK137" s="18">
        <v>2.91569752923048E-4</v>
      </c>
      <c r="BRL137" s="18">
        <v>2.74400528409463E-4</v>
      </c>
      <c r="BRM137" s="18">
        <v>2.33537733530714E-4</v>
      </c>
      <c r="BRN137" s="18">
        <v>1.3482127975511499E-4</v>
      </c>
      <c r="BRO137" s="18">
        <v>1.6285022625467301E-4</v>
      </c>
      <c r="BRP137" s="18">
        <v>2.3817307958931501E-4</v>
      </c>
      <c r="BRQ137" s="18">
        <v>2.2210543381770401E-4</v>
      </c>
      <c r="BRR137" s="18">
        <v>1.1189891585044999E-4</v>
      </c>
      <c r="BRS137" s="18">
        <v>1.0691495609616001E-4</v>
      </c>
      <c r="BRT137" s="18">
        <v>2.6056745589086902E-4</v>
      </c>
      <c r="BRU137" s="18">
        <v>3.28749808934936E-4</v>
      </c>
      <c r="BRV137" s="18">
        <v>1.4249280788444701E-4</v>
      </c>
      <c r="BRW137" s="18">
        <v>2.9960509592669099E-5</v>
      </c>
      <c r="BRX137" s="18">
        <v>2.9588891446691301E-4</v>
      </c>
      <c r="BRY137" s="18">
        <v>4.3587555470753198E-4</v>
      </c>
      <c r="BRZ137" s="18">
        <v>3.1026618917911997E-4</v>
      </c>
      <c r="BSA137" s="18">
        <v>2.0043564702903999E-4</v>
      </c>
      <c r="BSB137" s="18">
        <v>2.89425373329682E-4</v>
      </c>
      <c r="BSC137" s="18">
        <v>4.7260160218548503E-4</v>
      </c>
      <c r="BSD137" s="18">
        <v>3.65565036660658E-4</v>
      </c>
      <c r="BSE137" s="18">
        <v>7.6531853738598306E-5</v>
      </c>
      <c r="BSF137" s="18">
        <v>1.4510639719034199E-4</v>
      </c>
      <c r="BSG137" s="18">
        <v>4.1719533304196399E-4</v>
      </c>
      <c r="BSH137" s="18">
        <v>3.8623863954556599E-4</v>
      </c>
      <c r="BSI137" s="18">
        <v>1.9431970617558801E-4</v>
      </c>
      <c r="BSJ137" s="18">
        <v>1.9095213841152601E-4</v>
      </c>
      <c r="BSK137" s="18">
        <v>2.9798870393640798E-4</v>
      </c>
      <c r="BSL137" s="18">
        <v>3.27103014587465E-4</v>
      </c>
      <c r="BSM137" s="18">
        <v>1.7796526483454501E-4</v>
      </c>
      <c r="BSN137" s="18">
        <v>1.20174437475889E-4</v>
      </c>
      <c r="BSO137" s="18">
        <v>1.6354339999849401E-4</v>
      </c>
      <c r="BSP137" s="18">
        <v>2.11006546621816E-4</v>
      </c>
      <c r="BSQ137" s="18">
        <v>2.5085795641827102E-4</v>
      </c>
      <c r="BSR137" s="18">
        <v>2.2885577052442199E-4</v>
      </c>
      <c r="BSS137" s="18">
        <v>8.2119806988967205E-5</v>
      </c>
      <c r="BST137" s="18">
        <v>1.11958707152914E-4</v>
      </c>
      <c r="BSU137" s="18">
        <v>1.36241069835646E-4</v>
      </c>
      <c r="BSV137" s="18">
        <v>7.1322916541133305E-5</v>
      </c>
      <c r="BSW137" s="18">
        <v>9.7265247926025993E-5</v>
      </c>
      <c r="BSX137" s="18">
        <v>1.1209450434832E-4</v>
      </c>
      <c r="BSY137" s="18">
        <v>1.24588859739538E-5</v>
      </c>
      <c r="BSZ137" s="18">
        <v>-4.6708154753327598E-5</v>
      </c>
      <c r="BTA137" s="18">
        <v>8.1817810240997199E-5</v>
      </c>
      <c r="BTB137" s="18">
        <v>1.8379441011856501E-4</v>
      </c>
      <c r="BTC137" s="18">
        <v>3.8915017195190099E-5</v>
      </c>
      <c r="BTD137" s="18">
        <v>-1.6263234269509001E-5</v>
      </c>
      <c r="BTE137" s="18">
        <v>7.61386499190663E-5</v>
      </c>
      <c r="BTF137" s="18">
        <v>-1.0223400650177701E-4</v>
      </c>
      <c r="BTG137" s="18">
        <v>-1.61399020405128E-4</v>
      </c>
      <c r="BTH137" s="18">
        <v>-4.3039603652983402E-6</v>
      </c>
      <c r="BTI137" s="18">
        <v>7.9280226828015694E-5</v>
      </c>
      <c r="BTJ137" s="18">
        <v>2.2758799222985499E-4</v>
      </c>
      <c r="BTK137" s="18">
        <v>1.68345959021598E-4</v>
      </c>
      <c r="BTL137" s="18">
        <v>-2.3830989019663E-4</v>
      </c>
      <c r="BTM137" s="18">
        <v>-2.6242503991480399E-4</v>
      </c>
      <c r="BTN137" s="18">
        <v>-3.1938689633415002E-5</v>
      </c>
      <c r="BTO137" s="18">
        <v>-3.3645275283294899E-5</v>
      </c>
      <c r="BTP137" s="18">
        <v>-2.5075154816817102E-4</v>
      </c>
      <c r="BTQ137" s="18">
        <v>-2.5347053231225498E-4</v>
      </c>
      <c r="BTR137" s="18">
        <v>-3.1183697763337198E-5</v>
      </c>
      <c r="BTS137" s="18">
        <v>6.1899199226084196E-5</v>
      </c>
      <c r="BTT137" s="18">
        <v>-2.84050236579597E-4</v>
      </c>
      <c r="BTU137" s="18">
        <v>-4.6349609620896498E-4</v>
      </c>
      <c r="BTV137" s="18">
        <v>-3.6348146178163899E-4</v>
      </c>
      <c r="BTW137" s="18">
        <v>-2.96477706784398E-4</v>
      </c>
      <c r="BTX137" s="18">
        <v>-2.4655399605291701E-4</v>
      </c>
      <c r="BTY137" s="18">
        <v>-3.4049829316262699E-4</v>
      </c>
      <c r="BTZ137" s="18">
        <v>-5.1584996869127799E-4</v>
      </c>
      <c r="BUA137" s="18">
        <v>-4.8806525446107302E-4</v>
      </c>
      <c r="BUB137" s="18">
        <v>-4.5289479425897301E-4</v>
      </c>
      <c r="BUC137" s="18">
        <v>-6.1172684230595398E-4</v>
      </c>
      <c r="BUD137" s="18">
        <v>-6.1279903210256705E-4</v>
      </c>
      <c r="BUE137" s="18">
        <v>-4.3184318873307198E-4</v>
      </c>
      <c r="BUF137" s="18">
        <v>-4.2078990507299298E-4</v>
      </c>
      <c r="BUG137" s="18">
        <v>-5.9529740848379697E-4</v>
      </c>
      <c r="BUH137" s="18">
        <v>-5.9558420405325598E-4</v>
      </c>
      <c r="BUI137" s="18">
        <v>-4.3267418649609003E-4</v>
      </c>
      <c r="BUJ137" s="18">
        <v>-4.1470436657670102E-4</v>
      </c>
      <c r="BUK137" s="18">
        <v>-5.6168152214575097E-4</v>
      </c>
      <c r="BUL137" s="18">
        <v>-5.9090325445887405E-4</v>
      </c>
      <c r="BUM137" s="18">
        <v>-3.71937370726327E-4</v>
      </c>
      <c r="BUN137" s="18">
        <v>-3.5224677739034699E-4</v>
      </c>
      <c r="BUO137" s="18">
        <v>-7.4645792840136096E-4</v>
      </c>
      <c r="BUP137" s="18">
        <v>-7.9423827295130301E-4</v>
      </c>
      <c r="BUQ137" s="18">
        <v>-2.5938987125595497E-4</v>
      </c>
      <c r="BUR137" s="18">
        <v>-1.65672578413239E-4</v>
      </c>
      <c r="BUS137" s="18">
        <v>-5.8533050238709905E-4</v>
      </c>
      <c r="BUT137" s="18">
        <v>-6.3418303673373701E-4</v>
      </c>
      <c r="BUU137" s="18">
        <v>-5.9787856860871104E-4</v>
      </c>
      <c r="BUV137" s="18">
        <v>-6.7864040364351498E-4</v>
      </c>
      <c r="BUW137" s="18">
        <v>-3.8794421178356398E-4</v>
      </c>
      <c r="BUX137" s="18">
        <v>-2.26833000359777E-4</v>
      </c>
      <c r="BUY137" s="18">
        <v>-5.25650675235384E-4</v>
      </c>
      <c r="BUZ137" s="18">
        <v>-6.6278354754839498E-4</v>
      </c>
      <c r="BVA137" s="18">
        <v>-6.1556260637060602E-4</v>
      </c>
      <c r="BVB137" s="18">
        <v>-6.4316794669344503E-4</v>
      </c>
      <c r="BVC137" s="18">
        <v>-5.0026572039887896E-4</v>
      </c>
      <c r="BVD137" s="18">
        <v>-4.0698723491155899E-4</v>
      </c>
      <c r="BVE137" s="18">
        <v>-6.1968516600468995E-4</v>
      </c>
      <c r="BVF137" s="18">
        <v>-6.6930789340002796E-4</v>
      </c>
      <c r="BVG137" s="18">
        <v>-5.2071333242872898E-4</v>
      </c>
      <c r="BVH137" s="18">
        <v>-6.2711448868851805E-4</v>
      </c>
      <c r="BVI137" s="18">
        <v>-6.9470703600321704E-4</v>
      </c>
      <c r="BVJ137" s="18">
        <v>-4.3054500808134501E-4</v>
      </c>
      <c r="BVK137" s="18">
        <v>-3.5861911145604298E-4</v>
      </c>
      <c r="BVL137" s="18">
        <v>-3.5875490865141998E-4</v>
      </c>
      <c r="BVM137" s="18">
        <v>-4.7945733373044798E-4</v>
      </c>
      <c r="BVN137" s="18">
        <v>-7.8517634368677203E-4</v>
      </c>
      <c r="BVO137" s="18">
        <v>-6.4976728502610904E-4</v>
      </c>
      <c r="BVP137" s="18">
        <v>-2.4687119397959201E-4</v>
      </c>
      <c r="BVQ137" s="18">
        <v>-3.2559303084736502E-4</v>
      </c>
      <c r="BVR137" s="18">
        <v>-6.1587980429719802E-4</v>
      </c>
      <c r="BVS137" s="18">
        <v>-5.8093533495021099E-4</v>
      </c>
      <c r="BVT137" s="18">
        <v>-2.51281562595018E-4</v>
      </c>
      <c r="BVU137" s="18">
        <v>-2.4043805519954799E-4</v>
      </c>
      <c r="BVV137" s="18">
        <v>-6.5870659145000898E-4</v>
      </c>
      <c r="BVW137" s="18">
        <v>-7.3555462970337205E-4</v>
      </c>
      <c r="BVX137" s="18">
        <v>-2.7707390901782197E-4</v>
      </c>
      <c r="BVY137" s="18">
        <v>-1.8243542475243599E-4</v>
      </c>
      <c r="BVZ137" s="18">
        <v>-6.6782729860517798E-4</v>
      </c>
      <c r="BWA137" s="18">
        <v>-7.5109428787190004E-4</v>
      </c>
      <c r="BWB137" s="18">
        <v>-3.7725271617394801E-4</v>
      </c>
      <c r="BWC137" s="18">
        <v>-3.8919881572335702E-4</v>
      </c>
      <c r="BWD137" s="18">
        <v>-4.8824564178034902E-4</v>
      </c>
      <c r="BWE137" s="18">
        <v>-3.4163027426176097E-4</v>
      </c>
      <c r="BWF137" s="18">
        <v>-5.0016133897257098E-4</v>
      </c>
      <c r="BWG137" s="18">
        <v>-7.2927350270920999E-4</v>
      </c>
      <c r="BWH137" s="18">
        <v>-6.3523901193990296E-4</v>
      </c>
      <c r="BWI137" s="18">
        <v>-5.1192401096694597E-4</v>
      </c>
      <c r="BWJ137" s="18">
        <v>-4.7038121669917799E-4</v>
      </c>
      <c r="BWK137" s="18">
        <v>-4.6775445303850999E-4</v>
      </c>
      <c r="BWL137" s="18">
        <v>-5.6559329210340004E-4</v>
      </c>
      <c r="BWM137" s="18">
        <v>-6.4831709258847403E-4</v>
      </c>
      <c r="BWN137" s="18">
        <v>-5.9387761840332099E-4</v>
      </c>
      <c r="BWO137" s="18">
        <v>-5.5046203893305203E-4</v>
      </c>
      <c r="BWP137" s="18">
        <v>-7.1742671752660005E-4</v>
      </c>
      <c r="BWQ137" s="18">
        <v>-7.46405230982252E-4</v>
      </c>
      <c r="BWR137" s="18">
        <v>-4.2232218387502901E-4</v>
      </c>
      <c r="BWS137" s="18">
        <v>-3.3353615336756398E-4</v>
      </c>
      <c r="BWT137" s="18">
        <v>-5.9581830220356504E-4</v>
      </c>
      <c r="BWU137" s="18">
        <v>-5.3644047179991696E-4</v>
      </c>
      <c r="BWV137" s="18">
        <v>-2.7933888462799902E-4</v>
      </c>
      <c r="BWW137" s="18">
        <v>-4.18917119870465E-4</v>
      </c>
      <c r="BWX137" s="18">
        <v>-6.2058406236542498E-4</v>
      </c>
      <c r="BWY137" s="18">
        <v>-5.2943374188096904E-4</v>
      </c>
      <c r="BWZ137" s="18">
        <v>-4.00245005500121E-4</v>
      </c>
      <c r="BXA137" s="18">
        <v>-3.2636322389599498E-4</v>
      </c>
      <c r="BXB137" s="18">
        <v>-4.3729433137612502E-4</v>
      </c>
      <c r="BXC137" s="18">
        <v>-6.5173026388826096E-4</v>
      </c>
      <c r="BXD137" s="18">
        <v>-5.8911255562073197E-4</v>
      </c>
      <c r="BXE137" s="18">
        <v>-2.16843799201116E-4</v>
      </c>
      <c r="BXF137" s="18">
        <v>-2.4848657255796498E-4</v>
      </c>
      <c r="BXG137" s="18">
        <v>-5.3309621250968698E-4</v>
      </c>
      <c r="BXH137" s="18">
        <v>-5.1762546635081199E-4</v>
      </c>
      <c r="BXI137" s="18">
        <v>-3.9450605387572602E-4</v>
      </c>
      <c r="BXJ137" s="18">
        <v>-3.24158039588268E-4</v>
      </c>
      <c r="BXK137" s="18">
        <v>-1.8240502239526201E-4</v>
      </c>
      <c r="BXL137" s="18">
        <v>-3.3329496133389903E-4</v>
      </c>
      <c r="BXM137" s="18">
        <v>-6.52469041167849E-4</v>
      </c>
      <c r="BXN137" s="18">
        <v>-6.0622300224374905E-4</v>
      </c>
      <c r="BXO137" s="18">
        <v>-6.1460391870739295E-4</v>
      </c>
      <c r="BXP137" s="18">
        <v>-5.9444411565887003E-4</v>
      </c>
      <c r="BXQ137" s="18">
        <v>-3.8502963914155398E-4</v>
      </c>
      <c r="BXR137" s="18">
        <v>-4.3928163212403299E-4</v>
      </c>
      <c r="BXS137" s="18">
        <v>-5.0947763462553999E-4</v>
      </c>
      <c r="BXT137" s="18">
        <v>-4.0238229121014601E-4</v>
      </c>
      <c r="BXU137" s="18">
        <v>-3.1741479676490603E-4</v>
      </c>
      <c r="BXV137" s="18">
        <v>-4.4741324925877402E-4</v>
      </c>
      <c r="BXW137" s="18">
        <v>-6.3370673313785299E-4</v>
      </c>
      <c r="BXX137" s="18">
        <v>-5.3532369187934904E-4</v>
      </c>
      <c r="BXY137" s="18">
        <v>-3.4816070058485399E-4</v>
      </c>
      <c r="BXZ137" s="18">
        <v>-4.4596305682109699E-4</v>
      </c>
      <c r="BYA137" s="18">
        <v>-7.4211748520744403E-4</v>
      </c>
      <c r="BYB137" s="18">
        <v>-7.8744942659220098E-4</v>
      </c>
      <c r="BYC137" s="18">
        <v>-4.6603266621000802E-4</v>
      </c>
      <c r="BYD137" s="18">
        <v>-1.9937055111569901E-4</v>
      </c>
      <c r="BYE137" s="18">
        <v>-3.5652033539844403E-4</v>
      </c>
      <c r="BYF137" s="18">
        <v>-7.7490136037058899E-4</v>
      </c>
      <c r="BYG137" s="18">
        <v>-6.2811067259221898E-4</v>
      </c>
      <c r="BYH137" s="18">
        <v>-2.0933036332910999E-4</v>
      </c>
      <c r="BYI137" s="18">
        <v>-3.2993448745317899E-4</v>
      </c>
      <c r="BYJ137" s="18">
        <v>-6.4771309909239505E-4</v>
      </c>
      <c r="BYK137" s="18">
        <v>-8.0880302886615597E-4</v>
      </c>
      <c r="BYL137" s="18">
        <v>-6.8094996937757802E-4</v>
      </c>
      <c r="BYM137" s="18">
        <v>-2.8045566454853999E-4</v>
      </c>
      <c r="BYN137" s="18">
        <v>-1.3100882416425201E-4</v>
      </c>
      <c r="BYO137" s="18">
        <v>-5.0670595306233303E-4</v>
      </c>
      <c r="BYP137" s="18">
        <v>-7.0938833428722803E-4</v>
      </c>
      <c r="BYQ137" s="18">
        <v>-2.02682381224922E-4</v>
      </c>
      <c r="BYR137" s="18">
        <v>2.02682381224922E-4</v>
      </c>
      <c r="BYS137" s="18">
        <v>-2.02682381224922E-4</v>
      </c>
      <c r="BYT137" s="18">
        <v>-7.0938833428724202E-4</v>
      </c>
      <c r="BYU137" s="18">
        <v>-7.4613971706285998E-4</v>
      </c>
      <c r="BYV137" s="18">
        <v>-7.7397814212407101E-4</v>
      </c>
      <c r="BYW137" s="18">
        <v>-4.0536476244985799E-4</v>
      </c>
      <c r="BYX137">
        <v>0</v>
      </c>
      <c r="BYY137" s="18">
        <v>-2.02682381224922E-4</v>
      </c>
      <c r="BYZ137" s="18">
        <v>-6.0804714367476698E-4</v>
      </c>
      <c r="BZA137">
        <v>-1.0134119061246201E-3</v>
      </c>
      <c r="BZB137">
        <v>-1.0134119061246201E-3</v>
      </c>
      <c r="BZC137" s="18">
        <v>-1.01341190612461E-4</v>
      </c>
      <c r="BZD137" s="18">
        <v>1.01341190612461E-4</v>
      </c>
      <c r="BZE137" s="18">
        <v>-5.0670595306231904E-4</v>
      </c>
      <c r="BZF137" s="18">
        <v>-7.0938833428722803E-4</v>
      </c>
      <c r="BZG137" s="18">
        <v>-5.0908645762980098E-4</v>
      </c>
      <c r="BZH137" s="18">
        <v>-5.0432544849483797E-4</v>
      </c>
      <c r="BZI137" s="18">
        <v>-6.0804714367475299E-4</v>
      </c>
      <c r="BZJ137" s="18">
        <v>-6.0804714367477999E-4</v>
      </c>
      <c r="BZK137" s="18">
        <v>-3.0402357183739699E-4</v>
      </c>
      <c r="BZL137" s="18">
        <v>-3.04023571837383E-4</v>
      </c>
      <c r="BZM137" s="18">
        <v>-6.0804714367477999E-4</v>
      </c>
      <c r="BZN137" s="18">
        <v>-7.0938833428722803E-4</v>
      </c>
      <c r="BZO137" s="18">
        <v>-5.0670595306230495E-4</v>
      </c>
      <c r="BZP137" s="18">
        <v>-2.0268238122493599E-4</v>
      </c>
      <c r="BZQ137">
        <v>0</v>
      </c>
      <c r="BZR137" s="18">
        <v>-7.0938833428722803E-4</v>
      </c>
      <c r="BZS137" s="18">
        <v>-8.1072952489970296E-4</v>
      </c>
      <c r="BZT137" s="18">
        <v>-2.02682381224922E-4</v>
      </c>
      <c r="BZU137" s="18">
        <v>-1.01341190612461E-4</v>
      </c>
      <c r="BZV137" s="18">
        <v>-9.1207071551216402E-4</v>
      </c>
      <c r="BZW137">
        <v>-1.1147530967370799E-3</v>
      </c>
      <c r="BZX137" s="18">
        <v>-4.05364762449844E-4</v>
      </c>
      <c r="BZY137">
        <v>0</v>
      </c>
      <c r="BZZ137" s="18">
        <v>1.01341190612461E-4</v>
      </c>
      <c r="CAA137" s="18">
        <v>-4.05364762449844E-4</v>
      </c>
      <c r="CAB137" s="18">
        <v>-7.0938833428725503E-4</v>
      </c>
      <c r="CAC137" s="18">
        <v>-7.0938833428722803E-4</v>
      </c>
      <c r="CAD137" s="18">
        <v>-8.1072952489970296E-4</v>
      </c>
      <c r="CAE137" s="18">
        <v>-7.0938833428724202E-4</v>
      </c>
      <c r="CAF137" s="18">
        <v>-7.0938833428722803E-4</v>
      </c>
      <c r="CAG137" s="18">
        <v>-3.04023571837383E-4</v>
      </c>
      <c r="CAH137" s="18">
        <v>-1.01341190612475E-4</v>
      </c>
      <c r="CAI137" s="18">
        <v>-6.0804714367476698E-4</v>
      </c>
      <c r="CAJ137" s="18">
        <v>-5.4646615578721105E-4</v>
      </c>
      <c r="CAK137" s="18">
        <v>-2.6426336911249099E-4</v>
      </c>
      <c r="CAL137" s="18">
        <v>-9.1207071551215003E-4</v>
      </c>
      <c r="CAM137">
        <v>-1.1147530967370799E-3</v>
      </c>
      <c r="CAN137" s="18">
        <v>-4.6717376801630402E-4</v>
      </c>
      <c r="CAO137" s="18">
        <v>-4.4489694749585902E-4</v>
      </c>
      <c r="CAP137" s="18">
        <v>-2.02682381224922E-4</v>
      </c>
      <c r="CAQ137">
        <v>0</v>
      </c>
      <c r="CAR137" s="18">
        <v>-7.0938833428724202E-4</v>
      </c>
      <c r="CAS137">
        <v>-1.21609428734954E-3</v>
      </c>
      <c r="CAT137" s="18">
        <v>-4.0536476244985799E-4</v>
      </c>
      <c r="CAU137" s="18">
        <v>4.0536476244985799E-4</v>
      </c>
      <c r="CAV137">
        <v>0</v>
      </c>
      <c r="CAW137" s="18">
        <v>-8.1072952489968898E-4</v>
      </c>
      <c r="CAX137">
        <v>-1.0134119061246301E-3</v>
      </c>
      <c r="CAY137" s="18">
        <v>-1.01341190612447E-4</v>
      </c>
      <c r="CAZ137" s="18">
        <v>-3.6422327929692901E-4</v>
      </c>
      <c r="CBA137" s="18">
        <v>-8.5187100805263205E-4</v>
      </c>
      <c r="CBB137" s="18">
        <v>-5.0670595306231904E-4</v>
      </c>
      <c r="CBC137" s="18">
        <v>-3.04023571837383E-4</v>
      </c>
      <c r="CBD137" s="18">
        <v>-2.02682381224922E-4</v>
      </c>
      <c r="CBE137" s="18">
        <v>-2.02682381224922E-4</v>
      </c>
      <c r="CBF137">
        <v>-1.04504859901002E-3</v>
      </c>
      <c r="CBG137">
        <v>-1.1844575944641501E-3</v>
      </c>
      <c r="CBH137" s="18">
        <v>-1.01341190612447E-4</v>
      </c>
      <c r="CBI137" s="18">
        <v>-3.0402357183739699E-4</v>
      </c>
      <c r="CBJ137">
        <v>-1.0134119061246201E-3</v>
      </c>
      <c r="CBK137" s="18">
        <v>-7.0938833428722803E-4</v>
      </c>
      <c r="CBL137" s="18">
        <v>-3.0402357183739699E-4</v>
      </c>
      <c r="CBM137" s="18">
        <v>-3.04023571837383E-4</v>
      </c>
      <c r="CBN137" s="18">
        <v>-3.04023571837383E-4</v>
      </c>
      <c r="CBO137" s="18">
        <v>-3.0402357183739699E-4</v>
      </c>
      <c r="CBP137" s="18">
        <v>-6.0804714367476698E-4</v>
      </c>
      <c r="CBQ137" s="18">
        <v>-7.0938833428723497E-4</v>
      </c>
      <c r="CBR137" s="18">
        <v>-5.0670595306230495E-4</v>
      </c>
      <c r="CBS137" s="18">
        <v>-7.0938833428724202E-4</v>
      </c>
      <c r="CBT137" s="18">
        <v>-5.6218316103929297E-4</v>
      </c>
      <c r="CBU137" s="18">
        <v>1.56818398589442E-4</v>
      </c>
      <c r="CBV137" s="18">
        <v>4.0536476244985099E-4</v>
      </c>
      <c r="CBW137" s="18">
        <v>-3.0402357183738999E-4</v>
      </c>
      <c r="CBX137" s="18">
        <v>-5.2022284106620299E-4</v>
      </c>
      <c r="CBY137" s="18">
        <v>-3.91847874445953E-4</v>
      </c>
      <c r="CBZ137">
        <v>-1.21609428734954E-3</v>
      </c>
      <c r="CCA137">
        <v>-1.0134119061246201E-3</v>
      </c>
      <c r="CCB137" s="18">
        <v>-1.01341190612461E-4</v>
      </c>
      <c r="CCC137" s="18">
        <v>-4.0536476244985099E-4</v>
      </c>
      <c r="CCD137">
        <v>-1.0134119061246201E-3</v>
      </c>
      <c r="CCE137" s="18">
        <v>-1.0134119061246799E-4</v>
      </c>
      <c r="CCF137" s="18">
        <v>-3.0402357183737601E-4</v>
      </c>
      <c r="CCG137" s="18">
        <v>-9.1207071551217096E-4</v>
      </c>
      <c r="CCH137" s="18">
        <v>-4.05364762449844E-4</v>
      </c>
      <c r="CCI137" s="18">
        <v>-7.0938833428723497E-4</v>
      </c>
      <c r="CCJ137">
        <v>-1.14142508469437E-3</v>
      </c>
      <c r="CCK137" s="18">
        <v>-2.7735158388009901E-4</v>
      </c>
      <c r="CCL137">
        <v>0</v>
      </c>
      <c r="CCM137" s="18">
        <v>-3.04023571837383E-4</v>
      </c>
      <c r="CCN137">
        <v>0</v>
      </c>
      <c r="CCO137" s="18">
        <v>-2.0716571549762801E-4</v>
      </c>
      <c r="CCP137">
        <v>-1.21161095307684E-3</v>
      </c>
      <c r="CCQ137">
        <v>-1.21609428734954E-3</v>
      </c>
      <c r="CCR137" s="18">
        <v>-2.0268238122493599E-4</v>
      </c>
      <c r="CCS137" s="18">
        <v>5.0670595306231199E-4</v>
      </c>
      <c r="CCT137" s="18">
        <v>6.5179613566224094E-5</v>
      </c>
      <c r="CCU137" s="18">
        <v>-9.772503290783809E-4</v>
      </c>
      <c r="CCV137" s="18">
        <v>-6.0804714367477305E-4</v>
      </c>
      <c r="CCW137" s="18">
        <v>1.01341190612461E-4</v>
      </c>
      <c r="CCX137" s="18">
        <v>3.04023571837383E-4</v>
      </c>
      <c r="CCY137" s="18">
        <v>1.0134119061246799E-4</v>
      </c>
      <c r="CCZ137">
        <v>-1.1147530967370799E-3</v>
      </c>
      <c r="CDA137">
        <v>-2.0268238122492501E-3</v>
      </c>
      <c r="CDB137" s="18">
        <v>-9.1207071551215697E-4</v>
      </c>
      <c r="CDC137">
        <v>1.52011785918693E-3</v>
      </c>
      <c r="CDD137" s="18">
        <v>7.0938833428724202E-4</v>
      </c>
      <c r="CDE137">
        <v>-2.4590520975066501E-3</v>
      </c>
      <c r="CDF137">
        <v>-1.29057195515445E-3</v>
      </c>
      <c r="CDG137">
        <v>1.1147530967370799E-3</v>
      </c>
      <c r="CDH137" s="18">
        <v>-1.01341190612461E-4</v>
      </c>
      <c r="CDI137" s="18">
        <v>-8.1072952489971001E-4</v>
      </c>
      <c r="CDJ137" s="18">
        <v>-5.0215674701570897E-4</v>
      </c>
      <c r="CDK137">
        <v>-1.5246670652335199E-3</v>
      </c>
      <c r="CDL137" s="18">
        <v>-8.1072952489970296E-4</v>
      </c>
      <c r="CDM137">
        <v>1.52011785918693E-3</v>
      </c>
      <c r="CDN137">
        <v>1.0134119061246201E-3</v>
      </c>
      <c r="CDO137" s="18">
        <v>5.0670595306231199E-4</v>
      </c>
      <c r="CDP137" s="18">
        <v>8.1072952489968898E-4</v>
      </c>
      <c r="CDQ137" s="18">
        <v>-7.0938833428723497E-4</v>
      </c>
      <c r="CDR137">
        <v>-1.64087804874455E-3</v>
      </c>
      <c r="CDS137">
        <v>-1.7033812414667001E-3</v>
      </c>
      <c r="CDT137" s="18">
        <v>-5.2703499589917097E-4</v>
      </c>
      <c r="CDU137">
        <v>1.43910571141133E-3</v>
      </c>
      <c r="CDV137" s="18">
        <v>9.1207071551215697E-4</v>
      </c>
      <c r="CDW137" s="18">
        <v>-4.05364762449844E-4</v>
      </c>
      <c r="CDX137" s="18">
        <v>8.1072952489970296E-4</v>
      </c>
      <c r="CDY137" s="18">
        <v>6.0804714367477305E-4</v>
      </c>
      <c r="CDZ137">
        <v>-1.52011785918693E-3</v>
      </c>
      <c r="CEA137" s="18">
        <v>1.01341190612461E-4</v>
      </c>
      <c r="CEB137">
        <v>1.82414143102432E-3</v>
      </c>
      <c r="CEC137" s="18">
        <v>-6.0804714367477999E-4</v>
      </c>
      <c r="CED137">
        <v>-3.34425929021126E-3</v>
      </c>
      <c r="CEE137">
        <v>-2.5335297653115499E-3</v>
      </c>
      <c r="CEF137">
        <v>1.1147530967370799E-3</v>
      </c>
    </row>
    <row r="138" spans="1:2164" x14ac:dyDescent="0.3">
      <c r="A138">
        <v>134</v>
      </c>
      <c r="B138" t="str">
        <f t="array" ref="B138">INDEX(MtrxNb!A$2:C$145,MATCH(1,(MtrxNb!B$2:B$145=I138)*(MtrxNb!C$2:C$145=J138),0),1)</f>
        <v>M83</v>
      </c>
      <c r="C138" s="1">
        <v>41612</v>
      </c>
      <c r="D138" s="1">
        <v>41550</v>
      </c>
      <c r="E138">
        <f t="shared" si="2"/>
        <v>62</v>
      </c>
      <c r="G138">
        <v>50.2</v>
      </c>
      <c r="H138">
        <v>11</v>
      </c>
      <c r="I138">
        <v>23</v>
      </c>
      <c r="J138" s="2" t="s">
        <v>11</v>
      </c>
      <c r="K138" s="2">
        <v>2</v>
      </c>
      <c r="L138" s="2" t="s">
        <v>1238</v>
      </c>
      <c r="M138" t="s">
        <v>1273</v>
      </c>
      <c r="N138" t="s">
        <v>1454</v>
      </c>
      <c r="O138">
        <v>5.9043940000000003E-3</v>
      </c>
      <c r="P138">
        <v>5.1956059999999898E-3</v>
      </c>
      <c r="Q138">
        <v>5.1999999999999998E-3</v>
      </c>
      <c r="R138">
        <v>-4.5999999999999999E-3</v>
      </c>
      <c r="S138">
        <v>-8.6999999999999994E-3</v>
      </c>
      <c r="T138">
        <v>-1.8E-3</v>
      </c>
      <c r="U138">
        <v>2.8E-3</v>
      </c>
      <c r="V138">
        <v>3.79999999999999E-3</v>
      </c>
      <c r="W138">
        <v>3.7000000000000002E-3</v>
      </c>
      <c r="X138">
        <v>-7.4000000000000003E-3</v>
      </c>
      <c r="Y138">
        <v>-4.2999999999999896E-3</v>
      </c>
      <c r="Z138" s="18">
        <v>-8.0000000000000199E-4</v>
      </c>
      <c r="AA138">
        <v>3.8E-3</v>
      </c>
      <c r="AB138" s="18">
        <v>-2.00000000000005E-4</v>
      </c>
      <c r="AC138">
        <v>-1.39999999999999E-3</v>
      </c>
      <c r="AD138">
        <v>-1.1999999999999899E-3</v>
      </c>
      <c r="AE138">
        <v>2.5000000000000001E-3</v>
      </c>
      <c r="AF138" s="18">
        <v>5.9999999999999604E-4</v>
      </c>
      <c r="AG138">
        <v>-1.5999999999999901E-3</v>
      </c>
      <c r="AH138">
        <v>-1.5999999999999901E-3</v>
      </c>
      <c r="AI138">
        <v>-4.1999999999999997E-3</v>
      </c>
      <c r="AJ138">
        <v>-3.2000000000000002E-3</v>
      </c>
      <c r="AK138">
        <v>2.2423260000000002E-3</v>
      </c>
      <c r="AL138">
        <v>-1.242326E-3</v>
      </c>
      <c r="AM138">
        <v>-1.6999999999999999E-3</v>
      </c>
      <c r="AN138">
        <v>-1.39999999999999E-3</v>
      </c>
      <c r="AO138">
        <v>1.5E-3</v>
      </c>
      <c r="AP138" s="18">
        <v>-7.0000000000000596E-4</v>
      </c>
      <c r="AQ138">
        <v>-1.29999999999999E-3</v>
      </c>
      <c r="AR138">
        <v>1.0999999999999901E-3</v>
      </c>
      <c r="AS138">
        <v>-1.0999999999999901E-3</v>
      </c>
      <c r="AT138" s="18">
        <v>-6.9999999999999902E-4</v>
      </c>
      <c r="AU138" s="18">
        <v>8.9999999999999802E-4</v>
      </c>
      <c r="AV138">
        <v>-1.5999999999999901E-3</v>
      </c>
      <c r="AW138" s="18">
        <v>-5.0000000000000001E-4</v>
      </c>
      <c r="AX138" s="18">
        <v>2.9999999999999401E-4</v>
      </c>
      <c r="AY138">
        <v>-1.5999999999999901E-3</v>
      </c>
      <c r="AZ138" s="18">
        <v>-1.99999999999998E-4</v>
      </c>
      <c r="BA138" s="18">
        <v>3.9999999999999698E-4</v>
      </c>
      <c r="BB138" s="18">
        <v>3.00000000000001E-4</v>
      </c>
      <c r="BC138" s="18">
        <v>1.00000000000002E-4</v>
      </c>
      <c r="BD138" s="18">
        <v>9.9999999999995898E-5</v>
      </c>
      <c r="BE138" s="18">
        <v>-9.9999999999995898E-5</v>
      </c>
      <c r="BF138">
        <v>-1.5E-3</v>
      </c>
      <c r="BG138" s="18">
        <v>1.99999999999998E-4</v>
      </c>
      <c r="BH138" s="18">
        <v>8.0000000000000199E-4</v>
      </c>
      <c r="BI138" s="18">
        <v>-2.00000000000005E-4</v>
      </c>
      <c r="BJ138" s="18">
        <v>7.0000000000000596E-4</v>
      </c>
      <c r="BK138" s="18">
        <v>3.9999999999999698E-4</v>
      </c>
      <c r="BL138" s="18">
        <v>-3.9999999999999698E-4</v>
      </c>
      <c r="BM138" s="18">
        <v>6.07922999999996E-4</v>
      </c>
      <c r="BN138">
        <v>1.0920769999999999E-3</v>
      </c>
      <c r="BO138">
        <v>1.1999999999999899E-3</v>
      </c>
      <c r="BP138" s="18">
        <v>5.0623999999999101E-5</v>
      </c>
      <c r="BQ138" s="18">
        <v>-5.5062399999999902E-4</v>
      </c>
      <c r="BR138" s="18">
        <v>-2.00000000000005E-4</v>
      </c>
      <c r="BS138" s="18">
        <v>9.0000000000000496E-4</v>
      </c>
      <c r="BT138" s="18">
        <v>7.9999999999999505E-4</v>
      </c>
      <c r="BU138" s="18">
        <v>6.0000000000000298E-4</v>
      </c>
      <c r="BV138" s="18">
        <v>5.9999999999999604E-4</v>
      </c>
      <c r="BW138">
        <v>1E-3</v>
      </c>
      <c r="BX138">
        <v>1E-3</v>
      </c>
      <c r="BY138">
        <v>1E-3</v>
      </c>
      <c r="BZ138" s="18">
        <v>8.0000000000000199E-4</v>
      </c>
      <c r="CA138" s="18">
        <v>-1.99999999999998E-4</v>
      </c>
      <c r="CB138" s="18">
        <v>-1.00000000000002E-4</v>
      </c>
      <c r="CC138" s="18">
        <v>6.0000000000000298E-4</v>
      </c>
      <c r="CD138">
        <v>1.4999999999999901E-3</v>
      </c>
      <c r="CE138">
        <v>1.5E-3</v>
      </c>
      <c r="CF138">
        <v>1.39999999999999E-3</v>
      </c>
      <c r="CG138" s="18">
        <v>8.0000000000000199E-4</v>
      </c>
      <c r="CH138" s="18">
        <v>5.0000000000000001E-4</v>
      </c>
      <c r="CI138" s="18">
        <v>3.9999999999999698E-4</v>
      </c>
      <c r="CJ138">
        <v>1.1999999999999899E-3</v>
      </c>
      <c r="CK138" s="18">
        <v>1.00000000000002E-4</v>
      </c>
      <c r="CL138" s="18">
        <v>5.0000000000000001E-4</v>
      </c>
      <c r="CM138">
        <v>1.5E-3</v>
      </c>
      <c r="CN138" s="18">
        <v>3.00000000000001E-4</v>
      </c>
      <c r="CO138" s="18">
        <v>2.9999999999999401E-4</v>
      </c>
      <c r="CP138" s="18">
        <v>4.0000000000000398E-4</v>
      </c>
      <c r="CQ138" s="18">
        <v>6.9999999999999902E-4</v>
      </c>
      <c r="CR138" s="18">
        <v>5.0000000000000001E-4</v>
      </c>
      <c r="CS138" s="18">
        <v>2.9999999999999401E-4</v>
      </c>
      <c r="CT138">
        <v>0</v>
      </c>
      <c r="CU138" s="18">
        <v>6.0000000000000298E-4</v>
      </c>
      <c r="CV138" s="18">
        <v>5.9999999999999604E-4</v>
      </c>
      <c r="CW138" s="18">
        <v>1.00000000000002E-4</v>
      </c>
      <c r="CX138" s="18">
        <v>1.99999999999998E-4</v>
      </c>
      <c r="CY138" s="18">
        <v>1.99999999999998E-4</v>
      </c>
      <c r="CZ138" s="18">
        <v>3.00000000000001E-4</v>
      </c>
      <c r="DA138" s="18">
        <v>5.0000000000000001E-4</v>
      </c>
      <c r="DB138" s="18">
        <v>1.00000000000002E-4</v>
      </c>
      <c r="DC138" s="18">
        <v>1.99999999999998E-4</v>
      </c>
      <c r="DD138" s="18">
        <v>5.0000000000000001E-4</v>
      </c>
      <c r="DE138" s="18">
        <v>9.9999999999995898E-5</v>
      </c>
      <c r="DF138">
        <v>0</v>
      </c>
      <c r="DG138">
        <v>0</v>
      </c>
      <c r="DH138" s="18">
        <v>3.00000000000001E-4</v>
      </c>
      <c r="DI138" s="18">
        <v>3.9999999999999698E-4</v>
      </c>
      <c r="DJ138" s="18">
        <v>2.00000000000005E-4</v>
      </c>
      <c r="DK138" s="18">
        <v>9.9999999999995898E-5</v>
      </c>
      <c r="DL138" s="18">
        <v>1.99999999999998E-4</v>
      </c>
      <c r="DM138" s="18">
        <v>2.00000000000005E-4</v>
      </c>
      <c r="DN138" s="18">
        <v>-2.00000000000005E-4</v>
      </c>
      <c r="DO138" s="18">
        <v>-9.9999999999995898E-5</v>
      </c>
      <c r="DP138" s="18">
        <v>9.9999999999995898E-5</v>
      </c>
      <c r="DQ138" s="18">
        <v>2.00000000000005E-4</v>
      </c>
      <c r="DR138">
        <v>0</v>
      </c>
      <c r="DS138" s="18">
        <v>9.9999999999995898E-5</v>
      </c>
      <c r="DT138" s="18">
        <v>1.00000000000002E-4</v>
      </c>
      <c r="DU138" s="18">
        <v>-3.00000000000001E-4</v>
      </c>
      <c r="DV138" s="18">
        <v>-1.99999999999998E-4</v>
      </c>
      <c r="DW138" s="18">
        <v>9.9999999999995898E-5</v>
      </c>
      <c r="DX138" s="18">
        <v>3.00000000000001E-4</v>
      </c>
      <c r="DY138" s="18">
        <v>-1.08956999999999E-4</v>
      </c>
      <c r="DZ138" s="18">
        <v>-9.1042999999998905E-5</v>
      </c>
      <c r="EA138" s="18">
        <v>-1.99999999999998E-4</v>
      </c>
      <c r="EB138" s="18">
        <v>3.00000000000001E-4</v>
      </c>
      <c r="EC138" s="18">
        <v>9.9999999999995898E-5</v>
      </c>
      <c r="ED138">
        <v>0</v>
      </c>
      <c r="EE138" s="18">
        <v>-9.9999999999995898E-5</v>
      </c>
      <c r="EF138">
        <v>0</v>
      </c>
      <c r="EG138">
        <v>0</v>
      </c>
      <c r="EH138" s="18">
        <v>1.99999999999998E-4</v>
      </c>
      <c r="EI138" s="18">
        <v>-2.44650000000012E-5</v>
      </c>
      <c r="EJ138" s="18">
        <v>-1.7553499999999701E-4</v>
      </c>
      <c r="EK138" s="18">
        <v>-4.0000000000000398E-4</v>
      </c>
      <c r="EL138" s="18">
        <v>-9.9999999999995898E-5</v>
      </c>
      <c r="EM138" s="18">
        <v>9.9999999999995898E-5</v>
      </c>
      <c r="EN138" s="18">
        <v>1.99999999999998E-4</v>
      </c>
      <c r="EO138" s="18">
        <v>-9.9999999999995898E-5</v>
      </c>
      <c r="EP138" s="18">
        <v>-1.00000000000002E-4</v>
      </c>
      <c r="EQ138" s="18">
        <v>-9.9999999999995898E-5</v>
      </c>
      <c r="ER138" s="18">
        <v>-2.00000000000005E-4</v>
      </c>
      <c r="ES138" s="18">
        <v>2.5657000000000398E-4</v>
      </c>
      <c r="ET138" s="18">
        <v>1.43429999999999E-4</v>
      </c>
      <c r="EU138" s="18">
        <v>7.8243999999998094E-5</v>
      </c>
      <c r="EV138" s="18">
        <v>4.2175600000000202E-4</v>
      </c>
      <c r="EW138" s="18">
        <v>9.9999999999995898E-5</v>
      </c>
      <c r="EX138" s="18">
        <v>-9.9999999999995898E-5</v>
      </c>
      <c r="EY138" s="18">
        <v>9.9999999999995898E-5</v>
      </c>
      <c r="EZ138" s="18">
        <v>2.2921400000000501E-4</v>
      </c>
      <c r="FA138" s="18">
        <v>1.70785999999999E-4</v>
      </c>
      <c r="FB138">
        <v>0</v>
      </c>
      <c r="FC138" s="18">
        <v>9.9999999999995898E-5</v>
      </c>
      <c r="FD138" s="18">
        <v>1.00000000000002E-4</v>
      </c>
      <c r="FE138">
        <v>0</v>
      </c>
      <c r="FF138" s="18">
        <v>3.00000000000001E-4</v>
      </c>
      <c r="FG138" s="18">
        <v>1.99999999999998E-4</v>
      </c>
      <c r="FH138" s="18">
        <v>9.9999999999995898E-5</v>
      </c>
      <c r="FI138" s="18">
        <v>5.0000000000000001E-4</v>
      </c>
      <c r="FJ138" s="18">
        <v>3.9999999999999698E-4</v>
      </c>
      <c r="FK138" s="18">
        <v>3.00000000000008E-4</v>
      </c>
      <c r="FL138" s="18">
        <v>3.9999999999999698E-4</v>
      </c>
      <c r="FM138" s="18">
        <v>5.0000000000000001E-4</v>
      </c>
      <c r="FN138" s="18">
        <v>6.0000000000000298E-4</v>
      </c>
      <c r="FO138" s="18">
        <v>5.0000000000000001E-4</v>
      </c>
      <c r="FP138" s="18">
        <v>7.2926299999999302E-4</v>
      </c>
      <c r="FQ138" s="18">
        <v>6.7073700000000404E-4</v>
      </c>
      <c r="FR138" s="18">
        <v>7.9999999999999505E-4</v>
      </c>
      <c r="FS138" s="18">
        <v>7.9999999999999505E-4</v>
      </c>
      <c r="FT138">
        <v>1.1000000000000001E-3</v>
      </c>
      <c r="FU138">
        <v>1.1000000000000001E-3</v>
      </c>
      <c r="FV138">
        <v>1.1999999999999899E-3</v>
      </c>
      <c r="FW138">
        <v>1.6000000000000001E-3</v>
      </c>
      <c r="FX138">
        <v>1.6999999999999999E-3</v>
      </c>
      <c r="FY138">
        <v>1.6999999999999899E-3</v>
      </c>
      <c r="FZ138">
        <v>1.50032299999999E-3</v>
      </c>
      <c r="GA138">
        <v>1.6552139999999999E-3</v>
      </c>
      <c r="GB138">
        <v>1.844463E-3</v>
      </c>
      <c r="GC138">
        <v>2E-3</v>
      </c>
      <c r="GD138">
        <v>1.90417399999999E-3</v>
      </c>
      <c r="GE138">
        <v>1.9147319999999999E-3</v>
      </c>
      <c r="GF138">
        <v>1.9810940000000001E-3</v>
      </c>
      <c r="GG138">
        <v>1.89999999999999E-3</v>
      </c>
      <c r="GH138">
        <v>2.0999999999999899E-3</v>
      </c>
      <c r="GI138">
        <v>2.5000000000000001E-3</v>
      </c>
      <c r="GJ138">
        <v>1.89999999999999E-3</v>
      </c>
      <c r="GK138">
        <v>1.6999999999999999E-3</v>
      </c>
      <c r="GL138">
        <v>1.63737699999999E-3</v>
      </c>
      <c r="GM138">
        <v>1.6087289999999999E-3</v>
      </c>
      <c r="GN138">
        <v>1.3628970000000001E-3</v>
      </c>
      <c r="GO138">
        <v>1.1841359999999999E-3</v>
      </c>
      <c r="GP138">
        <v>1.2143550000000001E-3</v>
      </c>
      <c r="GQ138">
        <v>1.33984599999999E-3</v>
      </c>
      <c r="GR138">
        <v>1.262247E-3</v>
      </c>
      <c r="GS138" s="18">
        <v>9.2028899999999005E-4</v>
      </c>
      <c r="GT138" s="18">
        <v>8.15704E-4</v>
      </c>
      <c r="GU138" s="18">
        <v>7.3367400000000295E-4</v>
      </c>
      <c r="GV138" s="18">
        <v>6.4727600000000197E-4</v>
      </c>
      <c r="GW138" s="18">
        <v>5.6692199999999705E-4</v>
      </c>
      <c r="GX138" s="18">
        <v>6.0340799999999896E-4</v>
      </c>
      <c r="GY138" s="18">
        <v>6.2789000000000497E-4</v>
      </c>
      <c r="GZ138" s="18">
        <v>4.9688699999998699E-4</v>
      </c>
      <c r="HA138" s="18">
        <v>4.7652400000000502E-4</v>
      </c>
      <c r="HB138" s="18">
        <v>4.9523299999999705E-4</v>
      </c>
      <c r="HC138" s="18">
        <v>6.1510500000000403E-4</v>
      </c>
      <c r="HD138" s="18">
        <v>4.8936099999999296E-4</v>
      </c>
      <c r="HE138" s="18">
        <v>3.92876999999999E-4</v>
      </c>
      <c r="HF138" s="18">
        <v>2.7997800000000001E-4</v>
      </c>
      <c r="HG138" s="18">
        <v>2.32204999999999E-4</v>
      </c>
      <c r="HH138" s="18">
        <v>1.4242500000000101E-4</v>
      </c>
      <c r="HI138" s="18">
        <v>4.2863000000003997E-5</v>
      </c>
      <c r="HJ138" s="18">
        <v>-9.83100000000042E-5</v>
      </c>
      <c r="HK138" s="18">
        <v>-2.5852799999999398E-4</v>
      </c>
      <c r="HL138" s="18">
        <v>-3.9000100000000001E-4</v>
      </c>
      <c r="HM138" s="18">
        <v>-5.0739900000000505E-4</v>
      </c>
      <c r="HN138" s="18">
        <v>-5.9235099999999097E-4</v>
      </c>
      <c r="HO138" s="18">
        <v>-6.9265100000000203E-4</v>
      </c>
      <c r="HP138" s="18">
        <v>-8.7130800000000098E-4</v>
      </c>
      <c r="HQ138" s="18">
        <v>-8.4398700000000405E-4</v>
      </c>
      <c r="HR138" s="18">
        <v>-8.9872600000000203E-4</v>
      </c>
      <c r="HS138" s="18">
        <v>-9.90427999999987E-4</v>
      </c>
      <c r="HT138">
        <v>-1.1025970000000101E-3</v>
      </c>
      <c r="HU138">
        <v>-1.1712529999999899E-3</v>
      </c>
      <c r="HV138">
        <v>-1.2302770000000001E-3</v>
      </c>
      <c r="HW138">
        <v>-1.24945499999999E-3</v>
      </c>
      <c r="HX138">
        <v>-1.3655049999999999E-3</v>
      </c>
      <c r="HY138">
        <v>-1.4279119999999999E-3</v>
      </c>
      <c r="HZ138">
        <v>-1.4404349999999899E-3</v>
      </c>
      <c r="IA138">
        <v>-1.36374E-3</v>
      </c>
      <c r="IB138">
        <v>-1.329146E-3</v>
      </c>
      <c r="IC138">
        <v>-1.2641989999999899E-3</v>
      </c>
      <c r="ID138">
        <v>-1.6000000000000001E-3</v>
      </c>
      <c r="IE138">
        <v>-1.39999999999999E-3</v>
      </c>
      <c r="IF138">
        <v>-1.1999999999999999E-3</v>
      </c>
      <c r="IG138">
        <v>-1.1999999999999899E-3</v>
      </c>
      <c r="IH138">
        <v>-1.1000000000000001E-3</v>
      </c>
      <c r="II138">
        <v>-1.1000000000000001E-3</v>
      </c>
      <c r="IJ138">
        <v>-1E-3</v>
      </c>
      <c r="IK138">
        <v>-1E-3</v>
      </c>
      <c r="IL138" s="18">
        <v>-7.9999999999999505E-4</v>
      </c>
      <c r="IM138" s="18">
        <v>-6.9999999999999197E-4</v>
      </c>
      <c r="IN138" s="18">
        <v>-7.0000000000000596E-4</v>
      </c>
      <c r="IO138" s="18">
        <v>-5.5824899999999602E-4</v>
      </c>
      <c r="IP138" s="18">
        <v>-4.41751000000004E-4</v>
      </c>
      <c r="IQ138" s="18">
        <v>-5.0000000000000001E-4</v>
      </c>
      <c r="IR138" s="18">
        <v>-5.0000000000000001E-4</v>
      </c>
      <c r="IS138" s="18">
        <v>-5.0000000000000001E-4</v>
      </c>
      <c r="IT138" s="18">
        <v>-3.9999999999999698E-4</v>
      </c>
      <c r="IU138" s="18">
        <v>-3.9999999999999698E-4</v>
      </c>
      <c r="IV138" s="18">
        <v>-3.9999999999999698E-4</v>
      </c>
      <c r="IW138" s="18">
        <v>-4.0000000000001102E-4</v>
      </c>
      <c r="IX138" s="18">
        <v>-2.9616199999998801E-4</v>
      </c>
      <c r="IY138" s="18">
        <v>-3.0383800000000001E-4</v>
      </c>
      <c r="IZ138" s="18">
        <v>-3.00000000000008E-4</v>
      </c>
      <c r="JA138" s="18">
        <v>-1.9999999999999101E-4</v>
      </c>
      <c r="JB138" s="18">
        <v>-2.17771000000005E-4</v>
      </c>
      <c r="JC138" s="18">
        <v>-3.8222899999999701E-4</v>
      </c>
      <c r="JD138" s="18">
        <v>-3.06107999999999E-4</v>
      </c>
      <c r="JE138" s="18">
        <v>-3.9389200000000598E-4</v>
      </c>
      <c r="JF138" s="18">
        <v>-3.9999999999999698E-4</v>
      </c>
      <c r="JG138" s="18">
        <v>-2.9999999999999401E-4</v>
      </c>
      <c r="JH138" s="18">
        <v>-5.0000000000000001E-4</v>
      </c>
      <c r="JI138" s="18">
        <v>-5.0000000000000001E-4</v>
      </c>
      <c r="JJ138" s="18">
        <v>-5.0000000000000001E-4</v>
      </c>
      <c r="JK138" s="18">
        <v>-5.9150600000000499E-4</v>
      </c>
      <c r="JL138" s="18">
        <v>-6.0849400000000098E-4</v>
      </c>
      <c r="JM138" s="18">
        <v>-5.99999999999989E-4</v>
      </c>
      <c r="JN138" s="18">
        <v>-6.0000000000000298E-4</v>
      </c>
      <c r="JO138" s="18">
        <v>-6.0000000000000298E-4</v>
      </c>
      <c r="JP138" s="18">
        <v>-5.0000000000000001E-4</v>
      </c>
      <c r="JQ138" s="18">
        <v>-6.0000000000000298E-4</v>
      </c>
      <c r="JR138" s="18">
        <v>-7.9999999999999505E-4</v>
      </c>
      <c r="JS138" s="18">
        <v>-6.9999999999999197E-4</v>
      </c>
      <c r="JT138" s="18">
        <v>-5.0000000000000001E-4</v>
      </c>
      <c r="JU138" s="18">
        <v>-5.0000000000000001E-4</v>
      </c>
      <c r="JV138" s="18">
        <v>-5.0000000000000001E-4</v>
      </c>
      <c r="JW138" s="18">
        <v>-5.0000000000000001E-4</v>
      </c>
      <c r="JX138" s="18">
        <v>-4.0624200000000099E-4</v>
      </c>
      <c r="JY138" s="18">
        <v>-3.9375800000000701E-4</v>
      </c>
      <c r="JZ138" s="18">
        <v>-2.9999999999999401E-4</v>
      </c>
      <c r="KA138" s="18">
        <v>-2.9999999999999401E-4</v>
      </c>
      <c r="KB138" s="18">
        <v>-3.00000000000008E-4</v>
      </c>
      <c r="KC138" s="18">
        <v>-1.9999999999999101E-4</v>
      </c>
      <c r="KD138" s="18">
        <v>-1.00000000000002E-4</v>
      </c>
      <c r="KE138" s="18">
        <v>-6.5487000000002905E-5</v>
      </c>
      <c r="KF138" s="18">
        <v>-1.3451300000000201E-4</v>
      </c>
      <c r="KG138">
        <v>0</v>
      </c>
      <c r="KH138" s="18">
        <v>-1.9999999999999101E-4</v>
      </c>
      <c r="KI138" s="18">
        <v>-2.00000000000005E-4</v>
      </c>
      <c r="KJ138" s="18">
        <v>-1.00000000000002E-4</v>
      </c>
      <c r="KK138" s="18">
        <v>-1.75282999999998E-4</v>
      </c>
      <c r="KL138" s="18">
        <v>-2.2471699999999901E-4</v>
      </c>
      <c r="KM138" s="18">
        <v>-2.9999999999999401E-4</v>
      </c>
      <c r="KN138" s="18">
        <v>-3.00000000000008E-4</v>
      </c>
      <c r="KO138" s="18">
        <v>-3.9999999999999698E-4</v>
      </c>
      <c r="KP138" s="18">
        <v>-3.9999999999999698E-4</v>
      </c>
      <c r="KQ138" s="18">
        <v>-3.9999999999999698E-4</v>
      </c>
      <c r="KR138" s="18">
        <v>-3.9999999999999698E-4</v>
      </c>
      <c r="KS138" s="18">
        <v>-5.0000000000000001E-4</v>
      </c>
      <c r="KT138" s="18">
        <v>-4.44896999999999E-4</v>
      </c>
      <c r="KU138" s="18">
        <v>-4.5510300000001198E-4</v>
      </c>
      <c r="KV138" s="18">
        <v>-5.99999999999989E-4</v>
      </c>
      <c r="KW138" s="18">
        <v>-5.0000000000000001E-4</v>
      </c>
      <c r="KX138" s="18">
        <v>-5.0000000000000001E-4</v>
      </c>
      <c r="KY138" s="18">
        <v>-5.0000000000000001E-4</v>
      </c>
      <c r="KZ138" s="18">
        <v>-4.76423000000003E-4</v>
      </c>
      <c r="LA138" s="18">
        <v>-3.9659100000000099E-4</v>
      </c>
      <c r="LB138" s="18">
        <v>-4.2698599999999699E-4</v>
      </c>
      <c r="LC138" s="18">
        <v>-3.00000000000001E-4</v>
      </c>
      <c r="LD138" s="18">
        <v>-5.0000000000000001E-4</v>
      </c>
      <c r="LE138" s="18">
        <v>-2.9999999999999401E-4</v>
      </c>
      <c r="LF138" s="18">
        <v>-4.0000000000000398E-4</v>
      </c>
      <c r="LG138" s="18">
        <v>-3.9999999999999698E-4</v>
      </c>
      <c r="LH138" s="18">
        <v>-5.0000000000000001E-4</v>
      </c>
      <c r="LI138" s="18">
        <v>-5.0000000000000001E-4</v>
      </c>
      <c r="LJ138" s="18">
        <v>-3.9999999999999698E-4</v>
      </c>
      <c r="LK138" s="18">
        <v>-5.0000000000000001E-4</v>
      </c>
      <c r="LL138" s="18">
        <v>-5.0000000000000001E-4</v>
      </c>
      <c r="LM138" s="18">
        <v>-5.0003200000000398E-4</v>
      </c>
      <c r="LN138" s="18">
        <v>-4.9996799999999604E-4</v>
      </c>
      <c r="LO138" s="18">
        <v>-4.0783300000000301E-4</v>
      </c>
      <c r="LP138" s="18">
        <v>-3.9216699999999801E-4</v>
      </c>
      <c r="LQ138" s="18">
        <v>-3.00000000000001E-4</v>
      </c>
      <c r="LR138" s="18">
        <v>-1.99999999999998E-4</v>
      </c>
      <c r="LS138" s="18">
        <v>-1.99999999999998E-4</v>
      </c>
      <c r="LT138" s="18">
        <v>-1.99999999999998E-4</v>
      </c>
      <c r="LU138" s="18">
        <v>-1.00000000000002E-4</v>
      </c>
      <c r="LV138" s="18">
        <v>-1.01833999999995E-4</v>
      </c>
      <c r="LW138" s="18">
        <v>1.8339999999991601E-6</v>
      </c>
      <c r="LX138">
        <v>0</v>
      </c>
      <c r="LY138" s="18">
        <v>9.9999999999995898E-5</v>
      </c>
      <c r="LZ138" s="18">
        <v>1.00000000000002E-4</v>
      </c>
      <c r="MA138" s="18">
        <v>1.99999999999998E-4</v>
      </c>
      <c r="MB138" s="18">
        <v>1.99999999999998E-4</v>
      </c>
      <c r="MC138" s="18">
        <v>1.99999999999998E-4</v>
      </c>
      <c r="MD138" s="18">
        <v>3.00000000000001E-4</v>
      </c>
      <c r="ME138" s="18">
        <v>3.00000000000001E-4</v>
      </c>
      <c r="MF138" s="18">
        <v>3.9999999999999698E-4</v>
      </c>
      <c r="MG138" s="18">
        <v>4.1490300000000102E-4</v>
      </c>
      <c r="MH138" s="18">
        <v>4.8509700000000302E-4</v>
      </c>
      <c r="MI138" s="18">
        <v>6.9999999999999902E-4</v>
      </c>
      <c r="MJ138" s="18">
        <v>6.5977500000000101E-4</v>
      </c>
      <c r="MK138" s="18">
        <v>7.4022499999999703E-4</v>
      </c>
      <c r="ML138" s="18">
        <v>8.9999999999999802E-4</v>
      </c>
      <c r="MM138">
        <v>1E-3</v>
      </c>
      <c r="MN138">
        <v>1.2999999999999999E-3</v>
      </c>
      <c r="MO138">
        <v>1.6000000000000001E-3</v>
      </c>
      <c r="MP138">
        <v>1.8548639999999899E-3</v>
      </c>
      <c r="MQ138">
        <v>2.1451359999999902E-3</v>
      </c>
      <c r="MR138">
        <v>2.7000000000000001E-3</v>
      </c>
      <c r="MS138">
        <v>3.1999999999999902E-3</v>
      </c>
      <c r="MT138">
        <v>3.5000000000000001E-3</v>
      </c>
      <c r="MU138">
        <v>4.1999999999999902E-3</v>
      </c>
      <c r="MV138">
        <v>4.7000000000000097E-3</v>
      </c>
      <c r="MW138">
        <v>5.09999999999999E-3</v>
      </c>
      <c r="MX138">
        <v>5.5999999999999904E-3</v>
      </c>
      <c r="MY138">
        <v>6.1295890000000004E-3</v>
      </c>
      <c r="MZ138">
        <v>6.4520990000000002E-3</v>
      </c>
      <c r="NA138">
        <v>6.7355709999999897E-3</v>
      </c>
      <c r="NB138">
        <v>7.1422159999999998E-3</v>
      </c>
      <c r="NC138">
        <v>7.3537669999999902E-3</v>
      </c>
      <c r="ND138">
        <v>7.5547549999999903E-3</v>
      </c>
      <c r="NE138">
        <v>7.6902960000000097E-3</v>
      </c>
      <c r="NF138">
        <v>7.8813279999999895E-3</v>
      </c>
      <c r="NG138">
        <v>7.9871119999999907E-3</v>
      </c>
      <c r="NH138">
        <v>8.0197449999999896E-3</v>
      </c>
      <c r="NI138">
        <v>8.1182270000000004E-3</v>
      </c>
      <c r="NJ138">
        <v>8.2566290000000101E-3</v>
      </c>
      <c r="NK138">
        <v>8.5226449999999902E-3</v>
      </c>
      <c r="NL138">
        <v>8.5063280000000005E-3</v>
      </c>
      <c r="NM138">
        <v>8.5639949999999892E-3</v>
      </c>
      <c r="NN138">
        <v>8.6451469999999902E-3</v>
      </c>
      <c r="NO138">
        <v>8.7665470000000099E-3</v>
      </c>
      <c r="NP138">
        <v>8.8537340000000003E-3</v>
      </c>
      <c r="NQ138">
        <v>8.9354359999999893E-3</v>
      </c>
      <c r="NR138">
        <v>9.0478220000000092E-3</v>
      </c>
      <c r="NS138">
        <v>9.0462860000000093E-3</v>
      </c>
      <c r="NT138">
        <v>9.0516509999999904E-3</v>
      </c>
      <c r="NU138">
        <v>9.1085729999999497E-3</v>
      </c>
      <c r="NV138">
        <v>8.9868310000000198E-3</v>
      </c>
      <c r="NW138">
        <v>8.9294609999999702E-3</v>
      </c>
      <c r="NX138">
        <v>8.8887510000000194E-3</v>
      </c>
      <c r="NY138">
        <v>8.6868110000000096E-3</v>
      </c>
      <c r="NZ138">
        <v>8.6033039999999696E-3</v>
      </c>
      <c r="OA138">
        <v>8.4738439999999995E-3</v>
      </c>
      <c r="OB138">
        <v>7.9905089999999703E-3</v>
      </c>
      <c r="OC138">
        <v>7.9438090000000204E-3</v>
      </c>
      <c r="OD138">
        <v>7.7687199999999998E-3</v>
      </c>
      <c r="OE138">
        <v>7.3070829999999903E-3</v>
      </c>
      <c r="OF138">
        <v>7.0202950000000097E-3</v>
      </c>
      <c r="OG138">
        <v>6.76807699999998E-3</v>
      </c>
      <c r="OH138">
        <v>6.4685050000000098E-3</v>
      </c>
      <c r="OI138">
        <v>6.1925649999999798E-3</v>
      </c>
      <c r="OJ138">
        <v>5.9251479999999903E-3</v>
      </c>
      <c r="OK138">
        <v>5.6476599999999901E-3</v>
      </c>
      <c r="OL138">
        <v>5.2195790000000297E-3</v>
      </c>
      <c r="OM138">
        <v>4.9324629999999902E-3</v>
      </c>
      <c r="ON138">
        <v>4.6860569999999597E-3</v>
      </c>
      <c r="OO138">
        <v>4.37277600000002E-3</v>
      </c>
      <c r="OP138">
        <v>4.0383339999999698E-3</v>
      </c>
      <c r="OQ138">
        <v>3.7802450000000102E-3</v>
      </c>
      <c r="OR138">
        <v>3.4804649999999799E-3</v>
      </c>
      <c r="OS138">
        <v>3.2405249999999902E-3</v>
      </c>
      <c r="OT138">
        <v>3.0535460000000098E-3</v>
      </c>
      <c r="OU138">
        <v>2.85694000000003E-3</v>
      </c>
      <c r="OV138">
        <v>2.5017269999999502E-3</v>
      </c>
      <c r="OW138">
        <v>2.2563930000000201E-3</v>
      </c>
      <c r="OX138">
        <v>2.0659270000000199E-3</v>
      </c>
      <c r="OY138">
        <v>1.89953999999997E-3</v>
      </c>
      <c r="OZ138">
        <v>1.6458629999999599E-3</v>
      </c>
      <c r="PA138">
        <v>1.55839400000001E-3</v>
      </c>
      <c r="PB138">
        <v>1.54626299999999E-3</v>
      </c>
      <c r="PC138">
        <v>1.24573700000002E-3</v>
      </c>
      <c r="PD138">
        <v>1.123965E-3</v>
      </c>
      <c r="PE138">
        <v>1.01918E-3</v>
      </c>
      <c r="PF138" s="18">
        <v>8.7413199999997096E-4</v>
      </c>
      <c r="PG138" s="18">
        <v>7.9372500000002202E-4</v>
      </c>
      <c r="PH138" s="18">
        <v>7.4306099999998899E-4</v>
      </c>
      <c r="PI138" s="18">
        <v>7.4854499999998903E-4</v>
      </c>
      <c r="PJ138" s="18">
        <v>5.4994299999999697E-4</v>
      </c>
      <c r="PK138" s="18">
        <v>4.5683899999998602E-4</v>
      </c>
      <c r="PL138" s="18">
        <v>4.0069300000000697E-4</v>
      </c>
      <c r="PM138" s="18">
        <v>3.5551100000003001E-4</v>
      </c>
      <c r="PN138" s="18">
        <v>3.7187399999999399E-4</v>
      </c>
      <c r="PO138" s="18">
        <v>3.9374799999997102E-4</v>
      </c>
      <c r="PP138" s="18">
        <v>2.57284000000024E-4</v>
      </c>
      <c r="PQ138" s="18">
        <v>1.70885999999981E-4</v>
      </c>
      <c r="PR138" s="18">
        <v>1.2406700000000499E-4</v>
      </c>
      <c r="PS138" s="18">
        <v>1.7538700000002599E-4</v>
      </c>
      <c r="PT138" s="18">
        <v>9.9688999999958394E-5</v>
      </c>
      <c r="PU138" s="18">
        <v>6.8098000000016396E-5</v>
      </c>
      <c r="PV138" s="18">
        <v>5.6176999999990501E-5</v>
      </c>
      <c r="PW138" s="18">
        <v>1.46747000000002E-4</v>
      </c>
      <c r="PX138" s="18">
        <v>1.08390999999985E-4</v>
      </c>
      <c r="PY138" s="18">
        <v>4.9978000000005999E-5</v>
      </c>
      <c r="PZ138" s="18">
        <v>6.6996000000041302E-5</v>
      </c>
      <c r="QA138" s="18">
        <v>8.6366999999976102E-5</v>
      </c>
      <c r="QB138" s="18">
        <v>9.6350999999994497E-5</v>
      </c>
      <c r="QC138" s="18">
        <v>8.3596000000019099E-5</v>
      </c>
      <c r="QD138" s="18">
        <v>7.3609999999835196E-6</v>
      </c>
      <c r="QE138" s="18">
        <v>-2.4199999999974201E-5</v>
      </c>
      <c r="QF138" s="18">
        <v>-3.6925000000020901E-5</v>
      </c>
      <c r="QG138" s="18">
        <v>2.35740000000261E-5</v>
      </c>
      <c r="QH138" s="18">
        <v>2.9980999999956699E-5</v>
      </c>
      <c r="QI138" s="18">
        <v>2.91760000000196E-5</v>
      </c>
      <c r="QJ138" s="18">
        <v>2.63460000000104E-5</v>
      </c>
      <c r="QK138" s="18">
        <v>1.42149999999841E-5</v>
      </c>
      <c r="QL138" s="18">
        <v>-1.26059999999705E-5</v>
      </c>
      <c r="QM138" s="18">
        <v>-9.4205000000013793E-5</v>
      </c>
      <c r="QN138" s="18">
        <v>-3.9100999999985801E-5</v>
      </c>
      <c r="QO138" s="18">
        <v>-1.7136000000028599E-5</v>
      </c>
      <c r="QP138" s="18">
        <v>-7.12299999999777E-6</v>
      </c>
      <c r="QQ138" s="18">
        <v>-2.37999999985749E-7</v>
      </c>
      <c r="QR138" s="18">
        <v>-3.0607000000015802E-5</v>
      </c>
      <c r="QS138" s="18">
        <v>-5.6088000000009598E-5</v>
      </c>
      <c r="QT138" s="18">
        <v>4.2587000000038297E-5</v>
      </c>
      <c r="QU138" s="18">
        <v>-5.5939000000004799E-5</v>
      </c>
      <c r="QV138" s="18">
        <v>-8.7291000000044806E-5</v>
      </c>
      <c r="QW138" s="18">
        <v>2.09000000028769E-7</v>
      </c>
      <c r="QX138" s="18">
        <v>-5.7966000000020302E-5</v>
      </c>
      <c r="QY138" s="18">
        <v>-4.1216000000010503E-5</v>
      </c>
      <c r="QZ138" s="18">
        <v>1.4007000000037999E-5</v>
      </c>
      <c r="RA138" s="18">
        <v>-3.1889000000007101E-5</v>
      </c>
      <c r="RB138" s="18">
        <v>2.61670000000213E-5</v>
      </c>
      <c r="RC138" s="18">
        <v>6.1213999999976094E-5</v>
      </c>
      <c r="RD138" s="18">
        <v>-1.2934199999997599E-4</v>
      </c>
      <c r="RE138" s="18">
        <v>-6.2376000000030602E-5</v>
      </c>
      <c r="RF138" s="18">
        <v>8.8209999999921894E-6</v>
      </c>
      <c r="RG138" s="18">
        <v>1.24365000000015E-4</v>
      </c>
      <c r="RH138" s="18">
        <v>-1.72912999999996E-4</v>
      </c>
      <c r="RI138" s="18">
        <v>-1.07169000000018E-4</v>
      </c>
      <c r="RJ138" s="18">
        <v>7.7515999999999696E-5</v>
      </c>
      <c r="RK138" s="18">
        <v>1.28983999999998E-4</v>
      </c>
      <c r="RL138" s="18">
        <v>1.4067000000006399E-5</v>
      </c>
      <c r="RM138" s="18">
        <v>-6.5327000000003896E-5</v>
      </c>
      <c r="RN138" s="18">
        <v>-1.72799999997863E-6</v>
      </c>
      <c r="RO138" s="18">
        <v>-2.1011000000015198E-5</v>
      </c>
      <c r="RP138" s="18">
        <v>-3.6358999999985799E-5</v>
      </c>
      <c r="RQ138" s="18">
        <v>-5.4716999999981899E-5</v>
      </c>
      <c r="RR138" s="18">
        <v>4.0233000000000602E-5</v>
      </c>
      <c r="RS138" s="18">
        <v>4.7325999999958598E-5</v>
      </c>
      <c r="RT138" s="18">
        <v>3.8236999999996497E-5</v>
      </c>
      <c r="RU138" s="18">
        <v>-1.57060000000042E-5</v>
      </c>
      <c r="RV138" s="18">
        <v>3.4570000000400101E-6</v>
      </c>
      <c r="RW138" s="18">
        <v>2.8132999999985699E-5</v>
      </c>
      <c r="RX138" s="18">
        <v>7.9304000000002194E-5</v>
      </c>
      <c r="RY138" s="18">
        <v>4.6849999999987098E-5</v>
      </c>
      <c r="RZ138" s="18">
        <v>-2.7031000000010601E-5</v>
      </c>
      <c r="SA138" s="18">
        <v>-1.4206799999999501E-4</v>
      </c>
      <c r="SB138" s="18">
        <v>-3.2215999999973801E-5</v>
      </c>
      <c r="SC138" s="18">
        <v>1.6688999999958599E-5</v>
      </c>
      <c r="SD138" s="18">
        <v>5.1737000000051597E-5</v>
      </c>
      <c r="SE138" s="18">
        <v>2.0026999999978001E-5</v>
      </c>
      <c r="SF138" s="18">
        <v>4.92630000000215E-5</v>
      </c>
      <c r="SG138" s="18">
        <v>6.2942999999981904E-5</v>
      </c>
      <c r="SH138" s="18">
        <v>6.3597999999998004E-5</v>
      </c>
      <c r="SI138" s="18">
        <v>6.4253999999985795E-5</v>
      </c>
      <c r="SJ138" s="18">
        <v>7.6589999999931906E-6</v>
      </c>
      <c r="SK138" s="18">
        <v>-6.3776999999987094E-5</v>
      </c>
      <c r="SL138" s="18">
        <v>7.7814000000009294E-5</v>
      </c>
      <c r="SM138" s="18">
        <v>4.8309999999995802E-5</v>
      </c>
      <c r="SN138" s="18">
        <v>1.33809999999789E-5</v>
      </c>
      <c r="SO138" s="18">
        <v>-5.3852999999992601E-5</v>
      </c>
      <c r="SP138" s="18">
        <v>-3.2480000000112402E-6</v>
      </c>
      <c r="SQ138" s="18">
        <v>5.6951999999998997E-5</v>
      </c>
      <c r="SR138" s="18">
        <v>1.4010100000000299E-4</v>
      </c>
      <c r="SS138" s="18">
        <v>4.36900000000406E-5</v>
      </c>
      <c r="ST138" s="18">
        <v>3.49279999999896E-5</v>
      </c>
      <c r="SU138" s="18">
        <v>2.9147000000007099E-5</v>
      </c>
      <c r="SV138" s="18">
        <v>-3.0000000039720403E-8</v>
      </c>
      <c r="SW138" s="18">
        <v>-8.1955999999994104E-5</v>
      </c>
      <c r="SX138" s="18">
        <v>-9.1344999999964899E-5</v>
      </c>
      <c r="SY138" s="18">
        <v>-1.99370000000254E-5</v>
      </c>
      <c r="SZ138" s="18">
        <v>-2.00062999999972E-4</v>
      </c>
      <c r="TA138" s="18">
        <v>-4.6015000000010299E-5</v>
      </c>
      <c r="TB138" s="18">
        <v>1.72614999999987E-4</v>
      </c>
      <c r="TC138" s="18">
        <v>-5.8204000000006099E-5</v>
      </c>
      <c r="TD138" s="18">
        <v>3.8743000000007703E-5</v>
      </c>
      <c r="TE138" s="18">
        <v>3.1263000000003499E-5</v>
      </c>
      <c r="TF138" s="18">
        <v>-2.17705999999984E-4</v>
      </c>
      <c r="TG138" s="18">
        <v>-7.0751000000035495E-5</v>
      </c>
      <c r="TH138" s="18">
        <v>7.2598000000034801E-5</v>
      </c>
      <c r="TI138" s="18">
        <v>2.4068399999999099E-4</v>
      </c>
      <c r="TJ138" s="18">
        <v>7.9453000000007101E-5</v>
      </c>
      <c r="TK138" s="18">
        <v>5.2749999999712698E-6</v>
      </c>
      <c r="TL138" s="18">
        <v>-4.8428999999960901E-5</v>
      </c>
      <c r="TM138" s="18">
        <v>-4.3362000000046698E-5</v>
      </c>
      <c r="TN138" s="18">
        <v>-2.9533999999997702E-5</v>
      </c>
      <c r="TO138" s="18">
        <v>-6.40799999995778E-6</v>
      </c>
      <c r="TP138" s="18">
        <v>3.1202999999979603E-5</v>
      </c>
      <c r="TQ138" s="18">
        <v>-2.9018499999999798E-4</v>
      </c>
      <c r="TR138" s="18">
        <v>-1.52588000000009E-4</v>
      </c>
      <c r="TS138" s="18">
        <v>1.18909999999861E-5</v>
      </c>
      <c r="TT138" s="18">
        <v>3.4482000000002297E-5</v>
      </c>
      <c r="TU138" s="18">
        <v>4.1991000000018897E-5</v>
      </c>
      <c r="TV138" s="18">
        <v>-1.4275000000008001E-5</v>
      </c>
      <c r="TW138" s="18">
        <v>-1.68740999999972E-4</v>
      </c>
      <c r="TX138" s="18">
        <v>7.3700999999981505E-5</v>
      </c>
      <c r="TY138" s="18">
        <v>4.0977999999969303E-5</v>
      </c>
      <c r="TZ138" s="18">
        <v>-4.71169999999854E-5</v>
      </c>
      <c r="UA138" s="18">
        <v>-1.7935099999999399E-4</v>
      </c>
      <c r="UB138" s="18">
        <v>-6.6726999999988602E-5</v>
      </c>
      <c r="UC138" s="18">
        <v>-1.83579999999961E-5</v>
      </c>
      <c r="UD138" s="18">
        <v>-6.1542000000025494E-5</v>
      </c>
      <c r="UE138" s="18">
        <v>-2.0810999999998299E-4</v>
      </c>
      <c r="UF138" s="18">
        <v>-1.03711999999978E-4</v>
      </c>
      <c r="UG138" s="18">
        <v>7.5877000000001903E-5</v>
      </c>
      <c r="UH138" s="18">
        <v>-1.0901700000004399E-4</v>
      </c>
      <c r="UI138" s="18">
        <v>3.7402000000019697E-5</v>
      </c>
      <c r="UJ138" s="18">
        <v>8.3416999999974499E-5</v>
      </c>
      <c r="UK138" s="18">
        <v>-1.00046999999992E-4</v>
      </c>
      <c r="UL138" s="18">
        <v>-2.4258999999970899E-5</v>
      </c>
      <c r="UM138" s="18">
        <v>-3.1559999999986003E-5</v>
      </c>
      <c r="UN138" s="18">
        <v>-7.1884000000022001E-5</v>
      </c>
      <c r="UO138" s="18">
        <v>-1.10298000000008E-4</v>
      </c>
      <c r="UP138" s="18">
        <v>-5.7219999999968901E-5</v>
      </c>
      <c r="UQ138" s="18">
        <v>-7.9580000000300992E-6</v>
      </c>
      <c r="UR138" s="18">
        <v>4.2588000000010001E-5</v>
      </c>
      <c r="US138" s="18">
        <v>-1.5240900000002E-4</v>
      </c>
      <c r="UT138" s="18">
        <v>-1.6474699999996501E-4</v>
      </c>
      <c r="UU138" s="18">
        <v>-9.1702000000026804E-5</v>
      </c>
      <c r="UV138" s="18">
        <v>-6.9260999999987098E-5</v>
      </c>
      <c r="UW138" s="18">
        <v>-9.7871000000027104E-5</v>
      </c>
      <c r="UX138" s="18">
        <v>-1.2117600000000001E-4</v>
      </c>
      <c r="UY138" s="18">
        <v>-1.2573599999998701E-4</v>
      </c>
      <c r="UZ138" s="18">
        <v>2.2261999999995099E-5</v>
      </c>
      <c r="VA138" s="18">
        <v>1.6153000000018698E-5</v>
      </c>
      <c r="VB138" s="18">
        <v>-7.4862999999980503E-5</v>
      </c>
      <c r="VC138" s="18">
        <v>-2.4747900000004997E-4</v>
      </c>
      <c r="VD138" s="18">
        <v>-8.7081999999960499E-5</v>
      </c>
      <c r="VE138" s="18">
        <v>2.6523999999972199E-5</v>
      </c>
      <c r="VF138" s="18">
        <v>-6.6638000000007706E-5</v>
      </c>
      <c r="VG138" s="18">
        <v>-1.5282599999999401E-4</v>
      </c>
      <c r="VH138" s="18">
        <v>-9.6441000000002596E-5</v>
      </c>
      <c r="VI138" s="18">
        <v>5.3227000000044497E-5</v>
      </c>
      <c r="VJ138" s="18">
        <v>-1.5637200000001499E-4</v>
      </c>
      <c r="VK138" s="18">
        <v>-1.3971400000001299E-4</v>
      </c>
      <c r="VL138" s="18">
        <v>-9.6231000000002095E-5</v>
      </c>
      <c r="VM138" s="18">
        <v>2.7626000000002801E-5</v>
      </c>
      <c r="VN138" s="18">
        <v>-1.2663000000001599E-4</v>
      </c>
      <c r="VO138" s="18">
        <v>-1.9791699999999101E-4</v>
      </c>
      <c r="VP138" s="18">
        <v>-2.3943199999998301E-4</v>
      </c>
      <c r="VQ138" s="18">
        <v>6.9737999999985799E-5</v>
      </c>
      <c r="VR138" s="18">
        <v>-2.58389999999719E-5</v>
      </c>
      <c r="VS138" s="18">
        <v>-9.7632000000014098E-5</v>
      </c>
      <c r="VT138" s="18">
        <v>-6.6638000000007706E-5</v>
      </c>
      <c r="VU138" s="18">
        <v>-1.6340599999997699E-4</v>
      </c>
      <c r="VV138" s="18">
        <v>-1.7505900000003199E-4</v>
      </c>
      <c r="VW138" s="18">
        <v>-1.4913099999996901E-4</v>
      </c>
      <c r="VX138" s="18">
        <v>-1.87546000000038E-4</v>
      </c>
      <c r="VY138" s="18">
        <v>-1.57087999999971E-4</v>
      </c>
      <c r="VZ138" s="18">
        <v>-1.5389900000001199E-4</v>
      </c>
      <c r="WA138" s="18">
        <v>-2.2658699999999999E-4</v>
      </c>
      <c r="WB138" s="18">
        <v>-1.40160999999972E-4</v>
      </c>
      <c r="WC138" s="18">
        <v>-1.9386400000004299E-4</v>
      </c>
      <c r="WD138" s="18">
        <v>-3.0007899999995302E-4</v>
      </c>
      <c r="WE138" s="18">
        <v>-2.0217900000002399E-4</v>
      </c>
      <c r="WF138" s="18">
        <v>-1.3577999999997401E-4</v>
      </c>
      <c r="WG138" s="18">
        <v>-1.8313499999999999E-4</v>
      </c>
      <c r="WH138" s="18">
        <v>-4.74721000000011E-4</v>
      </c>
      <c r="WI138" s="18">
        <v>-1.99586000000029E-4</v>
      </c>
      <c r="WJ138" s="18">
        <v>-1.1059699999999E-4</v>
      </c>
      <c r="WK138" s="18">
        <v>-1.0505300000002101E-4</v>
      </c>
      <c r="WL138" s="18">
        <v>-7.6731999999996004E-4</v>
      </c>
      <c r="WM138" s="18">
        <v>-3.9261600000001202E-4</v>
      </c>
      <c r="WN138" s="18">
        <v>-2.3639199999997399E-4</v>
      </c>
      <c r="WO138" s="18">
        <v>-3.2857099999999902E-4</v>
      </c>
      <c r="WP138" s="18">
        <v>-5.9661200000005101E-4</v>
      </c>
      <c r="WQ138" s="18">
        <v>-4.8467599999996099E-4</v>
      </c>
      <c r="WR138" s="18">
        <v>-3.4073000000001098E-4</v>
      </c>
      <c r="WS138" s="18">
        <v>-4.2009300000000999E-4</v>
      </c>
      <c r="WT138" s="18">
        <v>-3.1381899999999199E-4</v>
      </c>
      <c r="WU138" s="18">
        <v>-3.2678200000002501E-4</v>
      </c>
      <c r="WV138" s="18">
        <v>-4.4143199999996299E-4</v>
      </c>
      <c r="WW138" s="18">
        <v>-3.4731599999998598E-4</v>
      </c>
      <c r="WX138" s="18">
        <v>-1.6376400000001E-4</v>
      </c>
      <c r="WY138" s="18">
        <v>-1.0845100000000899E-4</v>
      </c>
      <c r="WZ138" s="18">
        <v>-5.7846300000002904E-4</v>
      </c>
      <c r="XA138" s="18">
        <v>-1.73627999999981E-4</v>
      </c>
      <c r="XB138" s="18">
        <v>-1.3739000000012601E-5</v>
      </c>
      <c r="XC138" s="18">
        <v>5.3674000000003498E-5</v>
      </c>
      <c r="XD138" s="18">
        <v>-1.12414000000005E-4</v>
      </c>
      <c r="XE138" s="18">
        <v>-2.5996599999999998E-4</v>
      </c>
      <c r="XF138" s="18">
        <v>-2.8401599999999799E-4</v>
      </c>
      <c r="XG138" s="18">
        <v>-5.3615000000006797E-5</v>
      </c>
      <c r="XH138" s="18">
        <v>4.79820000000019E-5</v>
      </c>
      <c r="XI138" s="18">
        <v>5.5969000000044499E-5</v>
      </c>
      <c r="XJ138" s="18">
        <v>4.2020000000086903E-6</v>
      </c>
      <c r="XK138" s="18">
        <v>-4.4328000000004499E-4</v>
      </c>
      <c r="XL138" s="18">
        <v>-2.5658999999955601E-5</v>
      </c>
      <c r="XM138" s="18">
        <v>1.00671999999968E-4</v>
      </c>
      <c r="XN138" s="18">
        <v>-2.8550999999987699E-5</v>
      </c>
      <c r="XO138" s="18">
        <v>-1.2940200000000001E-4</v>
      </c>
      <c r="XP138" s="18">
        <v>-1.50680000000014E-4</v>
      </c>
      <c r="XQ138" s="18">
        <v>-7.7427000000018705E-5</v>
      </c>
      <c r="XR138" s="18">
        <v>3.4684000000001399E-4</v>
      </c>
      <c r="XS138" s="18">
        <v>1.2519900000002E-4</v>
      </c>
      <c r="XT138" s="18">
        <v>-9.4801000000033206E-5</v>
      </c>
      <c r="XU138" s="18">
        <v>-3.1652999999998101E-4</v>
      </c>
      <c r="XV138" s="18">
        <v>3.0034800000000502E-4</v>
      </c>
      <c r="XW138" s="18">
        <v>1.14082999999987E-4</v>
      </c>
      <c r="XX138" s="18">
        <v>5.1081000000008302E-5</v>
      </c>
      <c r="XY138" s="18">
        <v>1.6680400000002E-4</v>
      </c>
      <c r="XZ138" s="18">
        <v>-1.10119999999991E-4</v>
      </c>
      <c r="YA138" s="18">
        <v>3.2603999999991599E-5</v>
      </c>
      <c r="YB138" s="18">
        <v>1.9228399999998699E-4</v>
      </c>
      <c r="YC138" s="18">
        <v>8.3088999999980596E-5</v>
      </c>
      <c r="YD138" s="18">
        <v>2.22922000000014E-4</v>
      </c>
      <c r="YE138" s="18">
        <v>1.0964200000001999E-4</v>
      </c>
      <c r="YF138" s="18">
        <v>-1.62720000000005E-4</v>
      </c>
      <c r="YG138" s="18">
        <v>-6.1363000000036404E-5</v>
      </c>
      <c r="YH138" s="18">
        <v>2.18183000000038E-4</v>
      </c>
      <c r="YI138" s="18">
        <v>3.3792799999998702E-4</v>
      </c>
      <c r="YJ138" s="18">
        <v>1.7076700000001599E-4</v>
      </c>
      <c r="YK138" s="18">
        <v>3.4582699999996497E-4</v>
      </c>
      <c r="YL138" s="18">
        <v>-6.9290999999971294E-5</v>
      </c>
      <c r="YM138" s="18">
        <v>-3.8632700000001898E-4</v>
      </c>
      <c r="YN138" s="18">
        <v>6.06625999999999E-4</v>
      </c>
      <c r="YO138" s="18">
        <v>2.7681899999998301E-4</v>
      </c>
      <c r="YP138" s="18">
        <v>-5.4241716501424101E-5</v>
      </c>
      <c r="YQ138" s="18">
        <v>2.1537814508754101E-5</v>
      </c>
      <c r="YR138" s="18">
        <v>1.7746176441252301E-4</v>
      </c>
      <c r="YS138" s="18">
        <v>2.0153313837512001E-4</v>
      </c>
      <c r="YT138" s="18">
        <v>3.5281785941221301E-4</v>
      </c>
      <c r="YU138" s="18">
        <v>4.5794778099256202E-4</v>
      </c>
      <c r="YV138" s="18">
        <v>4.1978265084396901E-5</v>
      </c>
      <c r="YW138" s="18">
        <v>-9.5732719242402897E-5</v>
      </c>
      <c r="YX138" s="18">
        <v>-6.1929405995753099E-5</v>
      </c>
      <c r="YY138" s="18">
        <v>-5.9703968317947798E-5</v>
      </c>
      <c r="YZ138" s="18">
        <v>-1.9066698338399101E-5</v>
      </c>
      <c r="ZA138" s="18">
        <v>-2.75180384802231E-5</v>
      </c>
      <c r="ZB138" s="18">
        <v>1.03572934134099E-4</v>
      </c>
      <c r="ZC138" s="18">
        <v>2.87441788898834E-4</v>
      </c>
      <c r="ZD138" s="18">
        <v>2.1605376094196901E-4</v>
      </c>
      <c r="ZE138" s="18">
        <v>1.1622640015807001E-5</v>
      </c>
      <c r="ZF138" s="18">
        <v>-8.1452656865987905E-6</v>
      </c>
      <c r="ZG138" s="18">
        <v>4.5578478659824501E-5</v>
      </c>
      <c r="ZH138" s="18">
        <v>7.9929450212568005E-5</v>
      </c>
      <c r="ZI138" s="18">
        <v>1.15135178187231E-4</v>
      </c>
      <c r="ZJ138" s="18">
        <v>1.4121906846747899E-4</v>
      </c>
      <c r="ZK138" s="18">
        <v>9.0545832069577296E-5</v>
      </c>
      <c r="ZL138" s="18">
        <v>6.7878920155694996E-5</v>
      </c>
      <c r="ZM138" s="18">
        <v>5.6316676102619E-5</v>
      </c>
      <c r="ZN138" s="18">
        <v>-4.93916135954064E-5</v>
      </c>
      <c r="ZO138" s="18">
        <v>4.0300485712740899E-5</v>
      </c>
      <c r="ZP138" s="18">
        <v>3.1514408624866403E-5</v>
      </c>
      <c r="ZQ138" s="18">
        <v>-3.3283293770891497E-5</v>
      </c>
      <c r="ZR138" s="18">
        <v>1.20870747326584E-4</v>
      </c>
      <c r="ZS138" s="18">
        <v>1.8804743645794899E-4</v>
      </c>
      <c r="ZT138" s="18">
        <v>2.3518187890347799E-4</v>
      </c>
      <c r="ZU138" s="18">
        <v>2.4686696220282901E-4</v>
      </c>
      <c r="ZV138" s="18">
        <v>-1.49556782302884E-6</v>
      </c>
      <c r="ZW138" s="18">
        <v>-2.41404710386416E-4</v>
      </c>
      <c r="ZX138" s="18">
        <v>-8.2431276194450093E-5</v>
      </c>
      <c r="ZY138" s="18">
        <v>2.0674868803871501E-4</v>
      </c>
      <c r="ZZ138" s="18">
        <v>1.09399609047822E-4</v>
      </c>
      <c r="AAA138" s="18">
        <v>6.7147002980105704E-5</v>
      </c>
      <c r="AAB138" s="18">
        <v>1.7541751462290999E-4</v>
      </c>
      <c r="AAC138" s="18">
        <v>-2.5333342485744898E-4</v>
      </c>
      <c r="AAD138" s="18">
        <v>-2.93847855590612E-4</v>
      </c>
      <c r="AAE138" s="18">
        <v>1.6312335339424501E-4</v>
      </c>
      <c r="AAF138" s="18">
        <v>1.19710940109929E-4</v>
      </c>
      <c r="AAG138" s="18">
        <v>-8.2155911550862897E-5</v>
      </c>
      <c r="AAH138" s="18">
        <v>-2.5016212498341002E-5</v>
      </c>
      <c r="AAI138" s="18">
        <v>2.0982990579876401E-4</v>
      </c>
      <c r="AAJ138" s="18">
        <v>1.6556375975301701E-4</v>
      </c>
      <c r="AAK138" s="18">
        <v>8.9417758324883398E-5</v>
      </c>
      <c r="AAL138" s="18">
        <v>-7.3191717558929096E-7</v>
      </c>
      <c r="AAM138" s="18">
        <v>-2.6575042533222201E-4</v>
      </c>
      <c r="AAN138" s="18">
        <v>-9.4726461083549597E-5</v>
      </c>
      <c r="AAO138" s="18">
        <v>1.7441125646400199E-4</v>
      </c>
      <c r="AAP138" s="18">
        <v>1.7917025359576099E-4</v>
      </c>
      <c r="AAQ138" s="18">
        <v>1.0448808651863899E-4</v>
      </c>
      <c r="AAR138" s="18">
        <v>-1.57144153083155E-4</v>
      </c>
      <c r="AAS138" s="18">
        <v>-2.2432084221440899E-4</v>
      </c>
      <c r="AAT138" s="18">
        <v>-2.0580282584264901E-4</v>
      </c>
      <c r="AAU138" s="18">
        <v>-1.60164974880416E-4</v>
      </c>
      <c r="AAV138" s="18">
        <v>2.1773256397405999E-4</v>
      </c>
      <c r="AAW138" s="18">
        <v>2.9589108171990098E-4</v>
      </c>
      <c r="AAX138" s="18">
        <v>-4.7957465395487198E-5</v>
      </c>
      <c r="AAY138" s="18">
        <v>-2.4128391846084301E-4</v>
      </c>
      <c r="AAZ138" s="18">
        <v>-2.3032358671515301E-5</v>
      </c>
      <c r="ABA138" s="18">
        <v>7.6908628415306394E-5</v>
      </c>
      <c r="ABB138" s="18">
        <v>-5.7811220265324703E-5</v>
      </c>
      <c r="ABC138" s="18">
        <v>-2.6693991869997099E-5</v>
      </c>
      <c r="ABD138" s="18">
        <v>-7.2516101701558506E-5</v>
      </c>
      <c r="ABE138" s="18">
        <v>-1.43720894449417E-4</v>
      </c>
      <c r="ABF138" s="18">
        <v>-3.5358253371975401E-5</v>
      </c>
      <c r="ABG138" s="18">
        <v>-4.0970983265220501E-5</v>
      </c>
      <c r="ABH138" s="18">
        <v>-1.2081035136379801E-4</v>
      </c>
      <c r="ABI138" s="18">
        <v>-1.36916623867666E-4</v>
      </c>
      <c r="ABJ138" s="18">
        <v>-8.9234523115822002E-5</v>
      </c>
      <c r="ABK138" s="18">
        <v>1.03145044092978E-4</v>
      </c>
      <c r="ABL138" s="18">
        <v>1.17972764775486E-4</v>
      </c>
      <c r="ABM138" s="18">
        <v>3.9140678496085699E-5</v>
      </c>
      <c r="ABN138" s="18">
        <v>1.7391989947657099E-6</v>
      </c>
      <c r="ABO138" s="18">
        <v>-4.8536857173597697E-5</v>
      </c>
      <c r="ABP138" s="18">
        <v>-1.0098409701952899E-5</v>
      </c>
      <c r="ABQ138" s="18">
        <v>5.4486371333539702E-5</v>
      </c>
      <c r="ABR138" s="18">
        <v>-1.0280621250524601E-5</v>
      </c>
      <c r="ABS138" s="18">
        <v>-1.3185359960155E-4</v>
      </c>
      <c r="ABT138" s="18">
        <v>-1.8145813455699899E-4</v>
      </c>
      <c r="ABU138" s="18">
        <v>-1.2352509870600101E-4</v>
      </c>
      <c r="ABV138" s="18">
        <v>8.9295942738987195E-5</v>
      </c>
      <c r="ABW138" s="18">
        <v>9.4084626021950698E-5</v>
      </c>
      <c r="ABX138" s="18">
        <v>-1.6056113144957601E-4</v>
      </c>
      <c r="ABY138" s="18">
        <v>-1.9128117961542099E-4</v>
      </c>
      <c r="ABZ138" s="18">
        <v>-1.6385527056977901E-4</v>
      </c>
      <c r="ACA138" s="18">
        <v>-1.1870468195107601E-4</v>
      </c>
      <c r="ACB138" s="18">
        <v>1.1846002711896001E-4</v>
      </c>
      <c r="ACC138" s="18">
        <v>1.2355580851747201E-4</v>
      </c>
      <c r="ACD138" s="18">
        <v>-1.1196285465286899E-4</v>
      </c>
      <c r="ACE138" s="18">
        <v>-1.61964569837913E-4</v>
      </c>
      <c r="ACF138" s="18">
        <v>-9.4267861230901099E-5</v>
      </c>
      <c r="ACG138" s="18">
        <v>-5.2961117359306901E-5</v>
      </c>
      <c r="ACH138" s="18">
        <v>-4.7073022822530197E-5</v>
      </c>
      <c r="ACI138" s="18">
        <v>-6.2753452606034696E-5</v>
      </c>
      <c r="ACJ138" s="18">
        <v>-1.1248082680781399E-4</v>
      </c>
      <c r="ACK138" s="18">
        <v>-1.30450161213102E-4</v>
      </c>
      <c r="ACL138" s="18">
        <v>-1.9128117961564301E-5</v>
      </c>
      <c r="ACM138" s="18">
        <v>8.8929472321030894E-5</v>
      </c>
      <c r="ACN138" s="18">
        <v>-3.9964725106311697E-5</v>
      </c>
      <c r="ACO138" s="18">
        <v>-3.16728712525027E-4</v>
      </c>
      <c r="ACP138" s="18">
        <v>-2.4567644517459099E-4</v>
      </c>
      <c r="ACQ138" s="18">
        <v>1.3539239355375699E-4</v>
      </c>
      <c r="ACR138" s="18">
        <v>1.11443858837489E-4</v>
      </c>
      <c r="ACS138" s="18">
        <v>-2.28287526207904E-4</v>
      </c>
      <c r="ACT138" s="18">
        <v>-2.40795632456991E-4</v>
      </c>
      <c r="ACU138" s="18">
        <v>-1.84265011333895E-4</v>
      </c>
      <c r="ACV138" s="18">
        <v>-1.5467303691279999E-4</v>
      </c>
      <c r="ACW138" s="18">
        <v>-5.1343733950381902E-5</v>
      </c>
      <c r="ACX138" s="18">
        <v>-1.82436753885517E-5</v>
      </c>
      <c r="ACY138" s="18">
        <v>-1.8350238434672301E-4</v>
      </c>
      <c r="ACZ138" s="18">
        <v>-3.39882886782327E-4</v>
      </c>
      <c r="ADA138" s="18">
        <v>-2.11417603056485E-4</v>
      </c>
      <c r="ADB138" s="18">
        <v>1.6382660807834301E-5</v>
      </c>
      <c r="ADC138" s="18">
        <v>-5.9245368465188299E-5</v>
      </c>
      <c r="ADD138" s="18">
        <v>-3.59072424367057E-4</v>
      </c>
      <c r="ADE138" s="18">
        <v>-3.3539925429432101E-4</v>
      </c>
      <c r="ADF138" s="18">
        <v>-1.73953680271732E-4</v>
      </c>
      <c r="ADG138" s="18">
        <v>-1.6577668111317199E-4</v>
      </c>
      <c r="ADH138" s="18">
        <v>-2.0016040979831099E-4</v>
      </c>
      <c r="ADI138" s="18">
        <v>-1.9649775293933901E-4</v>
      </c>
      <c r="ADJ138" s="18">
        <v>-5.0248826802162805E-4</v>
      </c>
      <c r="ADK138" s="18">
        <v>-6.0758645612990405E-4</v>
      </c>
      <c r="ADL138" s="18">
        <v>-3.0864384280121499E-4</v>
      </c>
      <c r="ADM138" s="18">
        <v>-1.09674973691464E-4</v>
      </c>
      <c r="ADN138" s="18">
        <v>-4.3235115305573202E-4</v>
      </c>
      <c r="ADO138" s="18">
        <v>-7.8892277510111898E-4</v>
      </c>
      <c r="ADP138" s="18">
        <v>-6.4422633230454198E-4</v>
      </c>
      <c r="ADQ138" s="18">
        <v>-4.0181331643851498E-4</v>
      </c>
      <c r="ADR138" s="18">
        <v>-5.1002445577885604E-4</v>
      </c>
      <c r="ADS138" s="18">
        <v>-7.6921424170117703E-4</v>
      </c>
      <c r="ADT138" s="18">
        <v>-7.3785338213405705E-4</v>
      </c>
      <c r="ADU138" s="18">
        <v>-7.9343814106119705E-4</v>
      </c>
      <c r="ADV138" s="18">
        <v>-7.9215651825864598E-4</v>
      </c>
      <c r="ADW138" s="18">
        <v>-8.2098688935294795E-4</v>
      </c>
      <c r="ADX138" s="18">
        <v>-8.1226018456748096E-4</v>
      </c>
      <c r="ADY138">
        <v>-1.01123110099798E-3</v>
      </c>
      <c r="ADZ138">
        <v>-1.0235252622265399E-3</v>
      </c>
      <c r="AEA138" s="18">
        <v>-8.9228176421474105E-4</v>
      </c>
      <c r="AEB138" s="18">
        <v>-8.4810774760374298E-4</v>
      </c>
      <c r="AEC138" s="18">
        <v>-9.1452180974788101E-4</v>
      </c>
      <c r="AED138" s="18">
        <v>-9.4237560883458904E-4</v>
      </c>
      <c r="AEE138" s="18">
        <v>-8.9182418802247199E-4</v>
      </c>
      <c r="AEF138" s="18">
        <v>-8.7074394970604297E-4</v>
      </c>
      <c r="AEG138" s="18">
        <v>-8.4334772681160497E-4</v>
      </c>
      <c r="AEH138" s="18">
        <v>-7.7299871414593304E-4</v>
      </c>
      <c r="AEI138" s="18">
        <v>-7.2973780259866195E-4</v>
      </c>
      <c r="AEJ138" s="18">
        <v>-6.0914241991577502E-4</v>
      </c>
      <c r="AEK138" s="18">
        <v>-6.3489054958964998E-4</v>
      </c>
      <c r="AEL138" s="18">
        <v>-7.6561505178601697E-4</v>
      </c>
      <c r="AEM138" s="18">
        <v>-7.3831095832638195E-4</v>
      </c>
      <c r="AEN138" s="18">
        <v>-3.5480171323915E-4</v>
      </c>
      <c r="AEO138" s="18">
        <v>-3.4473503700915798E-4</v>
      </c>
      <c r="AEP138" s="18">
        <v>-4.8131590027034E-4</v>
      </c>
      <c r="AEQ138" s="18">
        <v>-4.7118780441729398E-4</v>
      </c>
      <c r="AER138" s="18">
        <v>-3.0174846644520599E-4</v>
      </c>
      <c r="AES138" s="18">
        <v>-2.7389671467925499E-4</v>
      </c>
      <c r="AET138" s="18">
        <v>-2.40520267813348E-4</v>
      </c>
      <c r="AEU138" s="18">
        <v>-1.8896361250281201E-4</v>
      </c>
      <c r="AEV138" s="18">
        <v>-2.1156910479358499E-4</v>
      </c>
      <c r="AEW138" s="18">
        <v>-2.4433442640930898E-4</v>
      </c>
      <c r="AEX138" s="18">
        <v>-1.99244233753392E-4</v>
      </c>
      <c r="AEY138" s="18">
        <v>-1.24439227430106E-4</v>
      </c>
      <c r="AEZ138" s="18">
        <v>-1.4262250685587101E-4</v>
      </c>
      <c r="AFA138" s="18">
        <v>-1.75235303074228E-4</v>
      </c>
      <c r="AFB138" s="18">
        <v>-1.4609988118507999E-4</v>
      </c>
      <c r="AFC138" s="18">
        <v>-4.9544138992829702E-5</v>
      </c>
      <c r="AFD138" s="18">
        <v>-5.6561330934790099E-5</v>
      </c>
      <c r="AFE138" s="18">
        <v>-1.0351151451104499E-4</v>
      </c>
      <c r="AFF138" s="18">
        <v>-9.7868074806273201E-5</v>
      </c>
      <c r="AFG138" s="18">
        <v>-6.7817500532529803E-5</v>
      </c>
      <c r="AFH138" s="18">
        <v>-7.4286010507962298E-5</v>
      </c>
      <c r="AFI138" s="18">
        <v>-7.7610859439636304E-5</v>
      </c>
      <c r="AFJ138" s="18">
        <v>-6.6475481767358499E-5</v>
      </c>
      <c r="AFK138" s="18">
        <v>-1.06470916685197E-4</v>
      </c>
      <c r="AFL138" s="18">
        <v>-1.4128048809064399E-4</v>
      </c>
      <c r="AFM138" s="18">
        <v>-1.0735535925809801E-4</v>
      </c>
      <c r="AFN138" s="18">
        <v>-5.7629008716808498E-5</v>
      </c>
      <c r="AFO138" s="18">
        <v>-9.8508886207493402E-5</v>
      </c>
      <c r="AFP138" s="18">
        <v>-1.7193911663326801E-4</v>
      </c>
      <c r="AFQ138" s="18">
        <v>-1.3380571995647001E-4</v>
      </c>
      <c r="AFR138" s="18">
        <v>-4.3839279665058803E-5</v>
      </c>
      <c r="AFS138" s="18">
        <v>-4.9361927444257999E-5</v>
      </c>
      <c r="AFT138" s="18">
        <v>-5.9397893862722603E-5</v>
      </c>
      <c r="AFU138" s="18">
        <v>-5.3540509137417399E-5</v>
      </c>
      <c r="AFV138" s="18">
        <v>-8.1698335358537601E-5</v>
      </c>
      <c r="AFW138" s="18">
        <v>-8.13943082241253E-5</v>
      </c>
      <c r="AFX138" s="18">
        <v>-1.41858856208543E-5</v>
      </c>
      <c r="AFY138" s="18">
        <v>-3.9615656916014398E-7</v>
      </c>
      <c r="AFZ138" s="18">
        <v>-3.7097452366796597E-5</v>
      </c>
      <c r="AGA138" s="18">
        <v>-5.0795051983798502E-5</v>
      </c>
      <c r="AGB138" s="18">
        <v>5.9001737293562499E-5</v>
      </c>
      <c r="AGC138" s="18">
        <v>1.07233543672313E-4</v>
      </c>
      <c r="AGD138" s="18">
        <v>2.04097407640602E-5</v>
      </c>
      <c r="AGE138" s="18">
        <v>-4.0574826696060303E-5</v>
      </c>
      <c r="AGF138" s="18">
        <v>-9.9151744928915807E-6</v>
      </c>
      <c r="AGG138" s="18">
        <v>2.2423280742089801E-5</v>
      </c>
      <c r="AGH138" s="18">
        <v>5.1709180708015001E-5</v>
      </c>
      <c r="AGI138" s="18">
        <v>1.04335561121216E-4</v>
      </c>
      <c r="AGJ138" s="18">
        <v>5.7018907127004401E-5</v>
      </c>
      <c r="AGK138" s="18">
        <v>-8.2858142575192794E-5</v>
      </c>
      <c r="AGL138" s="18">
        <v>-3.6487350777103502E-5</v>
      </c>
      <c r="AGM138" s="18">
        <v>2.47172012997676E-4</v>
      </c>
      <c r="AGN138" s="18">
        <v>2.3856814745842799E-4</v>
      </c>
      <c r="AGO138" s="18">
        <v>-4.5333823827709001E-5</v>
      </c>
      <c r="AGP138" s="18">
        <v>-4.5212008241923799E-5</v>
      </c>
      <c r="AGQ138" s="18">
        <v>1.74838122844744E-4</v>
      </c>
      <c r="AGR138" s="18">
        <v>1.9433168756388599E-4</v>
      </c>
      <c r="AGS138" s="18">
        <v>7.7031467661581296E-5</v>
      </c>
      <c r="AGT138" s="18">
        <v>4.8628986608234498E-5</v>
      </c>
      <c r="AGU138" s="18">
        <v>4.9178692235307598E-5</v>
      </c>
      <c r="AGV138" s="18">
        <v>4.9330193972296698E-5</v>
      </c>
      <c r="AGW138" s="18">
        <v>1.43140479010872E-4</v>
      </c>
      <c r="AGX138" s="18">
        <v>2.1047174086041799E-4</v>
      </c>
      <c r="AGY138" s="18">
        <v>1.1693477314472699E-4</v>
      </c>
      <c r="AGZ138" s="18">
        <v>1.33925488221553E-5</v>
      </c>
      <c r="AHA138" s="18">
        <v>4.07580619049552E-5</v>
      </c>
      <c r="AHB138" s="18">
        <v>8.7861794539067993E-5</v>
      </c>
      <c r="AHC138" s="18">
        <v>1.09063848441393E-4</v>
      </c>
      <c r="AHD138" s="18">
        <v>1.6962154952076999E-4</v>
      </c>
      <c r="AHE138" s="18">
        <v>1.44848968194111E-4</v>
      </c>
      <c r="AHF138" s="18">
        <v>1.1501848090345E-5</v>
      </c>
      <c r="AHG138" s="18">
        <v>2.4771557666225498E-5</v>
      </c>
      <c r="AHH138" s="18">
        <v>2.78868633171114E-4</v>
      </c>
      <c r="AHI138" s="18">
        <v>2.7853389622506299E-4</v>
      </c>
      <c r="AHJ138" s="18">
        <v>-6.3028817249677295E-5</v>
      </c>
      <c r="AHK138" s="18">
        <v>-8.3651479373836297E-5</v>
      </c>
      <c r="AHL138" s="18">
        <v>2.5107625370757099E-4</v>
      </c>
      <c r="AHM138" s="18">
        <v>3.1563032493148099E-4</v>
      </c>
      <c r="AHN138" s="18">
        <v>4.0544116884422202E-5</v>
      </c>
      <c r="AHO138" s="18">
        <v>-5.93057644279748E-5</v>
      </c>
      <c r="AHP138" s="18">
        <v>1.0180302532775101E-4</v>
      </c>
      <c r="AHQ138" s="18">
        <v>1.9680382739462E-4</v>
      </c>
      <c r="AHR138" s="18">
        <v>9.1827454872073195E-5</v>
      </c>
      <c r="AHS138" s="18">
        <v>-6.8646665444815902E-6</v>
      </c>
      <c r="AHT138" s="18">
        <v>3.46263361964416E-5</v>
      </c>
      <c r="AHU138" s="18">
        <v>1.0107110815221699E-4</v>
      </c>
      <c r="AHV138" s="18">
        <v>1.0491495289938201E-4</v>
      </c>
      <c r="AHW138" s="18">
        <v>9.5549484033396998E-5</v>
      </c>
      <c r="AHX138" s="18">
        <v>6.62922465583526E-5</v>
      </c>
      <c r="AHY138" s="18">
        <v>-1.7968310744909101E-5</v>
      </c>
      <c r="AHZ138" s="18">
        <v>7.99274028917551E-6</v>
      </c>
      <c r="AIA138" s="18">
        <v>1.7364862947688499E-4</v>
      </c>
      <c r="AIB138" s="18">
        <v>1.66936488329827E-4</v>
      </c>
      <c r="AIC138" s="18">
        <v>-4.5578478659769003E-5</v>
      </c>
      <c r="AID138" s="18">
        <v>-4.5822109831561397E-5</v>
      </c>
      <c r="AIE138" s="18">
        <v>1.16843667370414E-4</v>
      </c>
      <c r="AIF138" s="18">
        <v>1.2947358920545299E-4</v>
      </c>
      <c r="AIG138" s="18">
        <v>7.4042379336225402E-5</v>
      </c>
      <c r="AIH138" s="18">
        <v>6.5743564591769194E-5</v>
      </c>
      <c r="AII138" s="18">
        <v>5.4638896730962998E-5</v>
      </c>
      <c r="AIJ138" s="18">
        <v>4.2588366674034498E-5</v>
      </c>
      <c r="AIK138" s="18">
        <v>5.0946553720898597E-5</v>
      </c>
      <c r="AIL138" s="18">
        <v>7.0046009191582201E-5</v>
      </c>
      <c r="AIM138" s="18">
        <v>3.86831023037603E-5</v>
      </c>
      <c r="AIN138" s="18">
        <v>-1.79693344052878E-5</v>
      </c>
      <c r="AIO138" s="18">
        <v>-3.15748045875974E-5</v>
      </c>
      <c r="AIP138" s="18">
        <v>-2.1080238316484299E-5</v>
      </c>
      <c r="AIQ138" s="18">
        <v>-1.93420629820417E-5</v>
      </c>
      <c r="AIR138" s="18">
        <v>-5.1924149388926603E-5</v>
      </c>
      <c r="AIS138" s="18">
        <v>-4.4326542008477002E-5</v>
      </c>
      <c r="AIT138" s="18">
        <v>2.93780294005063E-5</v>
      </c>
      <c r="AIU138" s="18">
        <v>2.3064092143421001E-5</v>
      </c>
      <c r="AIV138" s="18">
        <v>-1.2254852669824E-4</v>
      </c>
      <c r="AIW138" s="18">
        <v>-1.2840591142354501E-4</v>
      </c>
      <c r="AIX138" s="18">
        <v>-1.6504476393730501E-5</v>
      </c>
      <c r="AIY138" s="18">
        <v>-6.3763805406291597E-6</v>
      </c>
      <c r="AIZ138" s="18">
        <v>-1.0885092708123799E-4</v>
      </c>
      <c r="AJA138" s="18">
        <v>-1.4042573166883599E-4</v>
      </c>
      <c r="AJB138" s="18">
        <v>-5.6712832671779097E-5</v>
      </c>
      <c r="AJC138" s="18">
        <v>-1.20505300568729E-5</v>
      </c>
      <c r="AJD138" s="18">
        <v>-1.3139602340922401E-4</v>
      </c>
      <c r="AJE138" s="18">
        <v>-2.1074505818335901E-4</v>
      </c>
      <c r="AJF138" s="18">
        <v>-1.18247105758806E-4</v>
      </c>
      <c r="AJG138" s="18">
        <v>-2.3216617540788799E-5</v>
      </c>
      <c r="AJH138" s="18">
        <v>-7.5628029273133696E-5</v>
      </c>
      <c r="AJI138" s="18">
        <v>-1.7852944219454099E-4</v>
      </c>
      <c r="AJJ138" s="18">
        <v>-2.0595535124001601E-4</v>
      </c>
      <c r="AJK138" s="18">
        <v>-1.6538154820439001E-4</v>
      </c>
      <c r="AJL138" s="18">
        <v>-1.4347623961730101E-4</v>
      </c>
      <c r="AJM138" s="18">
        <v>-1.83593490121036E-4</v>
      </c>
      <c r="AJN138" s="18">
        <v>-2.2227761608523101E-4</v>
      </c>
      <c r="AJO138" s="18">
        <v>-2.5678111303534203E-4</v>
      </c>
      <c r="AJP138" s="18">
        <v>-1.9814584615990199E-4</v>
      </c>
      <c r="AJQ138" s="18">
        <v>1.7633573798914099E-5</v>
      </c>
      <c r="AJR138" s="18">
        <v>-3.2490980632515697E-5</v>
      </c>
      <c r="AJS138" s="18">
        <v>-4.7213366661341601E-4</v>
      </c>
      <c r="AJT138" s="18">
        <v>-4.5916696051157002E-4</v>
      </c>
      <c r="AJU138" s="18">
        <v>-6.4920541641921807E-5</v>
      </c>
      <c r="AJV138" s="18">
        <v>-5.3967375518160201E-5</v>
      </c>
      <c r="AJW138" s="18">
        <v>-4.40802493197556E-4</v>
      </c>
      <c r="AJX138" s="18">
        <v>-4.7750276533481401E-4</v>
      </c>
      <c r="AJY138" s="18">
        <v>-1.8847532649895999E-4</v>
      </c>
      <c r="AJZ138" s="18">
        <v>-1.3084631778226201E-4</v>
      </c>
      <c r="AKA138" s="18">
        <v>-4.20453148396227E-4</v>
      </c>
      <c r="AKB138" s="18">
        <v>-5.3531500926051702E-4</v>
      </c>
      <c r="AKC138" s="18">
        <v>-3.21822446602781E-4</v>
      </c>
      <c r="AKD138" s="18">
        <v>-1.9164867369369999E-4</v>
      </c>
      <c r="AKE138" s="18">
        <v>-3.6129888570529602E-4</v>
      </c>
      <c r="AKF138" s="18">
        <v>-5.0459393743429405E-4</v>
      </c>
      <c r="AKG138" s="18">
        <v>-3.88969449582943E-4</v>
      </c>
      <c r="AKH138" s="18">
        <v>-2.6007627581597898E-4</v>
      </c>
      <c r="AKI138" s="18">
        <v>-3.73045388627701E-4</v>
      </c>
      <c r="AKJ138" s="18">
        <v>-5.5343584540284898E-4</v>
      </c>
      <c r="AKK138" s="18">
        <v>-5.1639981265910696E-4</v>
      </c>
      <c r="AKL138" s="18">
        <v>-4.1453536770824601E-4</v>
      </c>
      <c r="AKM138" s="18">
        <v>-4.3046045232392102E-4</v>
      </c>
      <c r="AKN138" s="18">
        <v>-5.1398909245148295E-4</v>
      </c>
      <c r="AKO138" s="18">
        <v>-5.1527071525403402E-4</v>
      </c>
      <c r="AKP138" s="18">
        <v>-5.8888622820951698E-4</v>
      </c>
      <c r="AKQ138" s="18">
        <v>-5.9696905061262795E-4</v>
      </c>
      <c r="AKR138" s="18">
        <v>-6.17989916626704E-4</v>
      </c>
      <c r="AKS138" s="18">
        <v>-6.1191858688097701E-4</v>
      </c>
      <c r="AKT138" s="18">
        <v>-6.5774069671248304E-4</v>
      </c>
      <c r="AKU138" s="18">
        <v>-6.7253668392308597E-4</v>
      </c>
      <c r="AKV138" s="18">
        <v>-6.9959714621103898E-4</v>
      </c>
      <c r="AKW138" s="18">
        <v>-6.9038420274242197E-4</v>
      </c>
      <c r="AKX138" s="18">
        <v>-7.5609705752260805E-4</v>
      </c>
      <c r="AKY138" s="18">
        <v>-7.8950216687934105E-4</v>
      </c>
      <c r="AKZ138" s="18">
        <v>-8.0683068988335305E-4</v>
      </c>
      <c r="ALA138" s="18">
        <v>-7.8434701317842105E-4</v>
      </c>
      <c r="ALB138" s="18">
        <v>-8.3410407353151595E-4</v>
      </c>
      <c r="ALC138" s="18">
        <v>-8.9633955398243904E-4</v>
      </c>
      <c r="ALD138" s="18">
        <v>-8.6424575357951696E-4</v>
      </c>
      <c r="ALE138" s="18">
        <v>-8.1750849136336102E-4</v>
      </c>
      <c r="ALF138" s="18">
        <v>-8.6293342096543902E-4</v>
      </c>
      <c r="ALG138" s="18">
        <v>-9.4441985862420098E-4</v>
      </c>
      <c r="ALH138" s="18">
        <v>-9.5457764062850605E-4</v>
      </c>
      <c r="ALI138" s="18">
        <v>-9.6068070384625005E-4</v>
      </c>
      <c r="ALJ138" s="18">
        <v>-9.7132677185440797E-4</v>
      </c>
      <c r="ALK138">
        <v>-1.0028411804792099E-3</v>
      </c>
      <c r="ALL138" s="18">
        <v>-9.9103428159408292E-4</v>
      </c>
      <c r="ALM138">
        <v>-1.022610109842E-3</v>
      </c>
      <c r="ALN138">
        <v>-1.0104981601619599E-3</v>
      </c>
      <c r="ALO138" s="18">
        <v>-9.4243702845775402E-4</v>
      </c>
      <c r="ALP138" s="18">
        <v>-9.4463277998429996E-4</v>
      </c>
      <c r="ALQ138">
        <v>-1.0946379255397599E-3</v>
      </c>
      <c r="ALR138">
        <v>-1.0853328526365101E-3</v>
      </c>
      <c r="ALS138" s="18">
        <v>-9.7489627561825299E-4</v>
      </c>
      <c r="ALT138" s="18">
        <v>-9.5860574424505498E-4</v>
      </c>
      <c r="ALU138">
        <v>-1.0788346565099799E-3</v>
      </c>
      <c r="ALV138">
        <v>-1.0788049703587799E-3</v>
      </c>
      <c r="ALW138" s="18">
        <v>-9.8230962412937297E-4</v>
      </c>
      <c r="ALX138" s="18">
        <v>-9.5936837123211595E-4</v>
      </c>
      <c r="ALY138">
        <v>-1.04396468914186E-3</v>
      </c>
      <c r="ALZ138">
        <v>-1.04448368495713E-3</v>
      </c>
      <c r="AMA138" s="18">
        <v>-9.6290716518449004E-4</v>
      </c>
      <c r="AMB138" s="18">
        <v>-9.46036218372747E-4</v>
      </c>
      <c r="AMC138" s="18">
        <v>-9.8377345848044096E-4</v>
      </c>
      <c r="AMD138" s="18">
        <v>-9.9048559962749906E-4</v>
      </c>
      <c r="AME138" s="18">
        <v>-9.5839179922446705E-4</v>
      </c>
      <c r="AMF138" s="18">
        <v>-9.4865985994058101E-4</v>
      </c>
      <c r="AMG138">
        <v>-1.0316408417619901E-3</v>
      </c>
      <c r="AMH138">
        <v>-1.09588883853067E-3</v>
      </c>
      <c r="AMI138">
        <v>-1.0489990509172E-3</v>
      </c>
      <c r="AMJ138">
        <v>-1.06162897275219E-3</v>
      </c>
      <c r="AMK138">
        <v>-1.1081522899477601E-3</v>
      </c>
      <c r="AML138">
        <v>-1.1770999115458499E-3</v>
      </c>
      <c r="AMM138">
        <v>-1.1663002944798299E-3</v>
      </c>
      <c r="AMN138">
        <v>-1.2991908620518201E-3</v>
      </c>
      <c r="AMO138">
        <v>-1.34116810347578E-3</v>
      </c>
      <c r="AMP138">
        <v>-1.46127724747563E-3</v>
      </c>
      <c r="AMQ138">
        <v>-1.4362907211283801E-3</v>
      </c>
      <c r="AMR138">
        <v>-1.6205260463111801E-3</v>
      </c>
      <c r="AMS138">
        <v>-1.6505448871128501E-3</v>
      </c>
      <c r="AMT138">
        <v>-1.8016177104502799E-3</v>
      </c>
      <c r="AMU138">
        <v>-1.7767540233493101E-3</v>
      </c>
      <c r="AMV138">
        <v>-2.0537319557886102E-3</v>
      </c>
      <c r="AMW138">
        <v>-2.1210611703174E-3</v>
      </c>
      <c r="AMX138">
        <v>-2.4648493214699998E-3</v>
      </c>
      <c r="AMY138">
        <v>-2.4247945142498099E-3</v>
      </c>
      <c r="AMZ138">
        <v>-2.6796521694210599E-3</v>
      </c>
      <c r="ANA138">
        <v>-2.8338993636135E-3</v>
      </c>
      <c r="ANB138">
        <v>-3.20248978224391E-3</v>
      </c>
      <c r="ANC138">
        <v>-3.2826935734399099E-3</v>
      </c>
      <c r="AND138">
        <v>-3.4613151450689199E-3</v>
      </c>
      <c r="ANE138">
        <v>-3.6375874161137501E-3</v>
      </c>
      <c r="ANF138">
        <v>-4.0373871925740703E-3</v>
      </c>
      <c r="ANG138">
        <v>-4.1900466895087802E-3</v>
      </c>
      <c r="ANH138">
        <v>-4.2531666125328301E-3</v>
      </c>
      <c r="ANI138">
        <v>-4.4575967097985596E-3</v>
      </c>
      <c r="ANJ138">
        <v>-4.7011081132581302E-3</v>
      </c>
      <c r="ANK138">
        <v>-4.9846743239378398E-3</v>
      </c>
      <c r="ANL138">
        <v>-5.0630785201761699E-3</v>
      </c>
      <c r="ANM138">
        <v>-5.2427370597757303E-3</v>
      </c>
      <c r="ANN138">
        <v>-5.3636374932534703E-3</v>
      </c>
      <c r="ANO138">
        <v>-5.5148935517998401E-3</v>
      </c>
      <c r="ANP138">
        <v>-5.4538189022258401E-3</v>
      </c>
      <c r="ANQ138">
        <v>-5.5405812855109302E-3</v>
      </c>
      <c r="ANR138">
        <v>-5.5283782300566903E-3</v>
      </c>
      <c r="ANS138">
        <v>-5.5609296066518798E-3</v>
      </c>
      <c r="ANT138">
        <v>-5.5309097421897798E-3</v>
      </c>
      <c r="ANU138">
        <v>-5.460454268844E-3</v>
      </c>
      <c r="ANV138">
        <v>-5.4250028623768704E-3</v>
      </c>
      <c r="ANW138">
        <v>-5.2201008576734298E-3</v>
      </c>
      <c r="ANX138">
        <v>-5.16588882732318E-3</v>
      </c>
      <c r="ANY138">
        <v>-5.01344327540903E-3</v>
      </c>
      <c r="ANZ138">
        <v>-4.9456247512160399E-3</v>
      </c>
      <c r="AOA138">
        <v>-4.4779450309395397E-3</v>
      </c>
      <c r="AOB138">
        <v>-4.4237647340611896E-3</v>
      </c>
      <c r="AOC138">
        <v>-4.2487730621587E-3</v>
      </c>
      <c r="AOD138">
        <v>-4.1702020092774699E-3</v>
      </c>
      <c r="AOE138">
        <v>-3.7101332039664002E-3</v>
      </c>
      <c r="AOF138">
        <v>-3.5853889257415001E-3</v>
      </c>
      <c r="AOG138">
        <v>-3.43774843567637E-3</v>
      </c>
      <c r="AOH138">
        <v>-3.3582755379956402E-3</v>
      </c>
      <c r="AOI138">
        <v>-2.9262908553579401E-3</v>
      </c>
      <c r="AOJ138">
        <v>-2.7672856876941299E-3</v>
      </c>
      <c r="AOK138">
        <v>-2.6588626506540399E-3</v>
      </c>
      <c r="AOL138">
        <v>-2.5340559291456002E-3</v>
      </c>
      <c r="AOM138">
        <v>-2.26481277457835E-3</v>
      </c>
      <c r="AON138">
        <v>-2.0800891633918298E-3</v>
      </c>
      <c r="AOO138">
        <v>-1.9756174554393302E-3</v>
      </c>
      <c r="AOP138">
        <v>-1.83677737370749E-3</v>
      </c>
      <c r="AOQ138">
        <v>-1.67359362435051E-3</v>
      </c>
      <c r="AOR138">
        <v>-1.5347085015617299E-3</v>
      </c>
      <c r="AOS138">
        <v>-1.4599649148615201E-3</v>
      </c>
      <c r="AOT138">
        <v>-1.28433345521813E-3</v>
      </c>
      <c r="AOU138">
        <v>-1.2337062835375201E-3</v>
      </c>
      <c r="AOV138">
        <v>-1.1475069134643499E-3</v>
      </c>
      <c r="AOW138">
        <v>-1.0772950712903599E-3</v>
      </c>
      <c r="AOX138" s="18">
        <v>-8.8979529313862305E-4</v>
      </c>
      <c r="AOY138" s="18">
        <v>-8.6175928250334301E-4</v>
      </c>
      <c r="AOZ138" s="18">
        <v>-8.0466462450784395E-4</v>
      </c>
      <c r="APA138" s="18">
        <v>-7.7371527641573103E-4</v>
      </c>
      <c r="APB138" s="18">
        <v>-6.2970468607723097E-4</v>
      </c>
      <c r="APC138" s="18">
        <v>-6.1551777679599796E-4</v>
      </c>
      <c r="APD138" s="18">
        <v>-4.9474018256454001E-4</v>
      </c>
      <c r="APE138" s="18">
        <v>-4.6540617056053902E-4</v>
      </c>
      <c r="APF138" s="18">
        <v>-3.97405434819003E-4</v>
      </c>
      <c r="APG138" s="18">
        <v>-3.9537653993515498E-4</v>
      </c>
      <c r="APH138" s="18">
        <v>-3.1346425955600099E-4</v>
      </c>
      <c r="API138" s="18">
        <v>-2.88554507737737E-4</v>
      </c>
      <c r="APJ138" s="18">
        <v>-2.3858350236422E-4</v>
      </c>
      <c r="APK138" s="18">
        <v>-2.39483299842968E-4</v>
      </c>
      <c r="APL138" s="18">
        <v>-1.18399631156201E-4</v>
      </c>
      <c r="APM138" s="18">
        <v>-7.3645199106658898E-5</v>
      </c>
      <c r="APN138" s="18">
        <v>-9.0256136180494301E-5</v>
      </c>
      <c r="APO138" s="18">
        <v>-1.2480569784803399E-4</v>
      </c>
      <c r="APP138" s="18">
        <v>-4.3763528796508799E-5</v>
      </c>
      <c r="APQ138" s="18">
        <v>1.2202031793862E-6</v>
      </c>
      <c r="APR138" s="18">
        <v>-9.9151744929748508E-6</v>
      </c>
      <c r="APS138" s="18">
        <v>-3.2337431574686001E-5</v>
      </c>
      <c r="APT138" s="18">
        <v>8.1332888600987795E-5</v>
      </c>
      <c r="APU138" s="18">
        <v>1.3947986947271301E-4</v>
      </c>
      <c r="APV138" s="18">
        <v>8.0219146101650999E-5</v>
      </c>
      <c r="APW138" s="18">
        <v>4.8263539850712502E-5</v>
      </c>
      <c r="APX138" s="18">
        <v>1.46283116394085E-4</v>
      </c>
      <c r="APY138" s="18">
        <v>2.1858629673546199E-4</v>
      </c>
      <c r="APZ138" s="18">
        <v>1.8066479775841101E-4</v>
      </c>
      <c r="AQA138" s="18">
        <v>1.5232373632828499E-4</v>
      </c>
      <c r="AQB138" s="18">
        <v>2.9737129463719398E-4</v>
      </c>
      <c r="AQC138" s="18">
        <v>4.1215535731217701E-4</v>
      </c>
      <c r="AQD138" s="18">
        <v>3.2597236580519901E-4</v>
      </c>
      <c r="AQE138" s="18">
        <v>2.7247792138510003E-4</v>
      </c>
      <c r="AQF138" s="18">
        <v>3.82517318173764E-4</v>
      </c>
      <c r="AQG138" s="18">
        <v>4.8607489740212702E-4</v>
      </c>
      <c r="AQH138" s="18">
        <v>4.7416256149723698E-4</v>
      </c>
      <c r="AQI138" s="18">
        <v>5.4939341054088798E-4</v>
      </c>
      <c r="AQJ138" s="18">
        <v>6.2450346765902099E-4</v>
      </c>
      <c r="AQK138" s="18">
        <v>6.1750060696252797E-4</v>
      </c>
      <c r="AQL138" s="18">
        <v>6.1050081724719997E-4</v>
      </c>
      <c r="AQM138" s="18">
        <v>8.0794340872222803E-4</v>
      </c>
      <c r="AQN138" s="18">
        <v>8.5991362282849995E-4</v>
      </c>
      <c r="AQO138" s="18">
        <v>8.1209332792464496E-4</v>
      </c>
      <c r="AQP138" s="18">
        <v>7.9677936855912501E-4</v>
      </c>
      <c r="AQQ138" s="18">
        <v>9.7770212873465791E-4</v>
      </c>
      <c r="AQR138">
        <v>1.04063984020999E-3</v>
      </c>
      <c r="AQS138">
        <v>1.04134207123443E-3</v>
      </c>
      <c r="AQT138">
        <v>1.0135640230162701E-3</v>
      </c>
      <c r="AQU138">
        <v>1.1113870567656099E-3</v>
      </c>
      <c r="AQV138">
        <v>1.16332553739989E-3</v>
      </c>
      <c r="AQW138">
        <v>1.1975854031784001E-3</v>
      </c>
      <c r="AQX138">
        <v>1.1664835296888399E-3</v>
      </c>
      <c r="AQY138">
        <v>1.18262153566467E-3</v>
      </c>
      <c r="AQZ138">
        <v>1.23498688267967E-3</v>
      </c>
      <c r="ARA138">
        <v>1.28671346561415E-3</v>
      </c>
      <c r="ARB138">
        <v>1.25541197834952E-3</v>
      </c>
      <c r="ARC138">
        <v>1.24975318373901E-3</v>
      </c>
      <c r="ARD138">
        <v>1.27948335231209E-3</v>
      </c>
      <c r="ARE138">
        <v>1.31920342258631E-3</v>
      </c>
      <c r="ARF138">
        <v>1.3124462403822899E-3</v>
      </c>
      <c r="ARG138">
        <v>1.30042539647662E-3</v>
      </c>
      <c r="ARH138">
        <v>1.32420707455011E-3</v>
      </c>
      <c r="ARI138">
        <v>1.40782784411247E-3</v>
      </c>
      <c r="ARJ138">
        <v>1.3869451722503499E-3</v>
      </c>
      <c r="ARK138">
        <v>1.33912487734652E-3</v>
      </c>
      <c r="ARL138">
        <v>1.3778386894618901E-3</v>
      </c>
      <c r="ARM138">
        <v>1.37757970338436E-3</v>
      </c>
      <c r="ARN138">
        <v>1.35213560084493E-3</v>
      </c>
      <c r="ARO138">
        <v>1.4190696824649099E-3</v>
      </c>
      <c r="ARP138">
        <v>1.45113277305633E-3</v>
      </c>
      <c r="ARQ138">
        <v>1.3828576963314701E-3</v>
      </c>
      <c r="ARR138">
        <v>1.35765824862416E-3</v>
      </c>
      <c r="ARS138">
        <v>1.4626796622035901E-3</v>
      </c>
      <c r="ART138">
        <v>1.5035595396944699E-3</v>
      </c>
      <c r="ARU138">
        <v>1.38651830586963E-3</v>
      </c>
      <c r="ARV138">
        <v>1.34725581178776E-3</v>
      </c>
      <c r="ARW138">
        <v>1.4448331670445999E-3</v>
      </c>
      <c r="ARX138">
        <v>1.5002643769138301E-3</v>
      </c>
      <c r="ARY138">
        <v>1.4199244388867201E-3</v>
      </c>
      <c r="ARZ138">
        <v>1.31061491195283E-3</v>
      </c>
      <c r="ASA138">
        <v>1.3684732205958799E-3</v>
      </c>
      <c r="ASB138">
        <v>1.48986194007744E-3</v>
      </c>
      <c r="ASC138">
        <v>1.43415638922489E-3</v>
      </c>
      <c r="ASD138">
        <v>1.3488711478759001E-3</v>
      </c>
      <c r="ASE138">
        <v>1.3883946753560901E-3</v>
      </c>
      <c r="ASF138">
        <v>1.43841174544701E-3</v>
      </c>
      <c r="ASG138">
        <v>1.4252618041361801E-3</v>
      </c>
      <c r="ASH138">
        <v>1.36992272370159E-3</v>
      </c>
      <c r="ASI138">
        <v>1.3834217332038201E-3</v>
      </c>
      <c r="ASJ138">
        <v>1.4452446785195301E-3</v>
      </c>
      <c r="ASK138">
        <v>1.38842538516764E-3</v>
      </c>
      <c r="ASL138">
        <v>1.30944077349076E-3</v>
      </c>
      <c r="ASM138">
        <v>1.3844587011742301E-3</v>
      </c>
      <c r="ASN138">
        <v>1.43433860077349E-3</v>
      </c>
      <c r="ASO138">
        <v>1.3635309882552001E-3</v>
      </c>
      <c r="ASP138">
        <v>1.2836015380425501E-3</v>
      </c>
      <c r="ASQ138">
        <v>1.31755532936583E-3</v>
      </c>
      <c r="ASR138">
        <v>1.31557352285968E-3</v>
      </c>
      <c r="ASS138">
        <v>1.29774135894605E-3</v>
      </c>
      <c r="AST138">
        <v>1.3734000980307999E-3</v>
      </c>
      <c r="ASU138">
        <v>1.3591527927868099E-3</v>
      </c>
      <c r="ASV138">
        <v>1.21984080361733E-3</v>
      </c>
      <c r="ASW138">
        <v>1.25676935202051E-3</v>
      </c>
      <c r="ASX138">
        <v>1.3295761732715599E-3</v>
      </c>
      <c r="ASY138">
        <v>1.2972530729422299E-3</v>
      </c>
      <c r="ASZ138">
        <v>1.2214121223088901E-3</v>
      </c>
      <c r="ATA138">
        <v>1.23384345402918E-3</v>
      </c>
      <c r="ATB138">
        <v>1.24642833480725E-3</v>
      </c>
      <c r="ATC138">
        <v>1.23323335243946E-3</v>
      </c>
      <c r="ATD138">
        <v>1.20971168410383E-3</v>
      </c>
      <c r="ATE138">
        <v>1.21712605627527E-3</v>
      </c>
      <c r="ATF138">
        <v>1.19885167107508E-3</v>
      </c>
      <c r="ATG138">
        <v>1.1907975111628E-3</v>
      </c>
      <c r="ATH138">
        <v>1.1433580179223599E-3</v>
      </c>
      <c r="ATI138">
        <v>1.1206614198573299E-3</v>
      </c>
      <c r="ATJ138">
        <v>1.1294771830963001E-3</v>
      </c>
      <c r="ATK138">
        <v>1.15861260498562E-3</v>
      </c>
      <c r="ATL138">
        <v>1.1314907230744399E-3</v>
      </c>
      <c r="ATM138">
        <v>1.10006844388421E-3</v>
      </c>
      <c r="ATN138">
        <v>1.07316050699374E-3</v>
      </c>
      <c r="ATO138">
        <v>1.1015333018957699E-3</v>
      </c>
      <c r="ATP138">
        <v>1.12737253734401E-3</v>
      </c>
      <c r="ATQ138">
        <v>1.0885358859823999E-3</v>
      </c>
      <c r="ATR138">
        <v>1.02392244245608E-3</v>
      </c>
      <c r="ATS138">
        <v>1.0595847229625799E-3</v>
      </c>
      <c r="ATT138">
        <v>1.08118395709444E-3</v>
      </c>
      <c r="ATU138">
        <v>1.0381994338512499E-3</v>
      </c>
      <c r="ATV138" s="18">
        <v>9.39568732057805E-4</v>
      </c>
      <c r="ATW138" s="18">
        <v>9.7230334386205698E-4</v>
      </c>
      <c r="ATX138">
        <v>1.0360937644384701E-3</v>
      </c>
      <c r="ATY138" s="18">
        <v>9.786183047795769E-4</v>
      </c>
      <c r="ATZ138" s="18">
        <v>8.8553993691653499E-4</v>
      </c>
      <c r="AUA138" s="18">
        <v>9.5161926211473303E-4</v>
      </c>
      <c r="AUB138" s="18">
        <v>9.8584841808163604E-4</v>
      </c>
      <c r="AUC138" s="18">
        <v>9.0344785169865695E-4</v>
      </c>
      <c r="AUD138" s="18">
        <v>8.7205628232012102E-4</v>
      </c>
      <c r="AUE138" s="18">
        <v>9.60404315542173E-4</v>
      </c>
      <c r="AUF138" s="18">
        <v>9.6623303777665305E-4</v>
      </c>
      <c r="AUG138" s="18">
        <v>8.7742435738108395E-4</v>
      </c>
      <c r="AUH138" s="18">
        <v>7.4380289629405395E-4</v>
      </c>
      <c r="AUI138" s="18">
        <v>7.8160053236442297E-4</v>
      </c>
      <c r="AUJ138" s="18">
        <v>8.7592981321843401E-4</v>
      </c>
      <c r="AUK138" s="18">
        <v>8.6143990046305598E-4</v>
      </c>
      <c r="AUL138" s="18">
        <v>7.2208082291591504E-4</v>
      </c>
      <c r="AUM138" s="18">
        <v>7.0408180235942397E-4</v>
      </c>
      <c r="AUN138" s="18">
        <v>8.9164095281352098E-4</v>
      </c>
      <c r="AUO138" s="18">
        <v>9.27975778193201E-4</v>
      </c>
      <c r="AUP138" s="18">
        <v>6.9407552209216296E-4</v>
      </c>
      <c r="AUQ138" s="18">
        <v>6.5905200566618305E-4</v>
      </c>
      <c r="AUR138" s="18">
        <v>8.4066368928115099E-4</v>
      </c>
      <c r="AUS138" s="18">
        <v>8.733061716506E-4</v>
      </c>
      <c r="AUT138" s="18">
        <v>6.5786353595875802E-4</v>
      </c>
      <c r="AUU138" s="18">
        <v>6.11978982843708E-4</v>
      </c>
      <c r="AUV138" s="18">
        <v>8.3544711595712196E-4</v>
      </c>
      <c r="AUW138" s="18">
        <v>8.6866899010479195E-4</v>
      </c>
      <c r="AUX138" s="18">
        <v>6.4001601713936597E-4</v>
      </c>
      <c r="AUY138" s="18">
        <v>6.1622000782041099E-4</v>
      </c>
      <c r="AUZ138" s="18">
        <v>7.9941734137228804E-4</v>
      </c>
      <c r="AVA138" s="18">
        <v>8.2031536814014495E-4</v>
      </c>
      <c r="AVB138" s="18">
        <v>6.0474886954159303E-4</v>
      </c>
      <c r="AVC138" s="18">
        <v>5.4574815590852001E-4</v>
      </c>
      <c r="AVD138" s="18">
        <v>7.2452122927468799E-4</v>
      </c>
      <c r="AVE138" s="18">
        <v>7.8462135416173997E-4</v>
      </c>
      <c r="AVF138" s="18">
        <v>5.9239431235025199E-4</v>
      </c>
      <c r="AVG138" s="18">
        <v>5.4010369254342495E-4</v>
      </c>
      <c r="AVH138" s="18">
        <v>7.1244101306655496E-4</v>
      </c>
      <c r="AVI138" s="18">
        <v>7.4676127480782697E-4</v>
      </c>
      <c r="AVJ138" s="18">
        <v>5.7411992715011796E-4</v>
      </c>
      <c r="AVK138" s="18">
        <v>5.4480229371239798E-4</v>
      </c>
      <c r="AVL138" s="18">
        <v>6.5307280535509195E-4</v>
      </c>
      <c r="AVM138" s="18">
        <v>6.5703948934853196E-4</v>
      </c>
      <c r="AVN138" s="18">
        <v>6.2393840712632299E-4</v>
      </c>
      <c r="AVO138" s="18">
        <v>6.4453035943889904E-4</v>
      </c>
      <c r="AVP138" s="18">
        <v>5.8894662417230403E-4</v>
      </c>
      <c r="AVQ138" s="18">
        <v>5.3290428905283696E-4</v>
      </c>
      <c r="AVR138" s="18">
        <v>6.0938707474789101E-4</v>
      </c>
      <c r="AVS138" s="18">
        <v>6.7186516271017195E-4</v>
      </c>
      <c r="AVT138" s="18">
        <v>5.1338001452227999E-4</v>
      </c>
      <c r="AVU138" s="18">
        <v>4.2197840237045899E-4</v>
      </c>
      <c r="AVV138" s="18">
        <v>5.1246486213762899E-4</v>
      </c>
      <c r="AVW138" s="18">
        <v>5.92668653333572E-4</v>
      </c>
      <c r="AVX138" s="18">
        <v>5.0639250873146802E-4</v>
      </c>
      <c r="AVY138" s="18">
        <v>4.07671724824143E-4</v>
      </c>
      <c r="AVZ138" s="18">
        <v>4.9293956394663697E-4</v>
      </c>
      <c r="AWA138" s="18">
        <v>5.73905982129585E-4</v>
      </c>
      <c r="AWB138" s="18">
        <v>5.1060282389658797E-4</v>
      </c>
      <c r="AWC138" s="18">
        <v>4.5892435300026702E-4</v>
      </c>
      <c r="AWD138" s="18">
        <v>4.83512675457487E-4</v>
      </c>
      <c r="AWE138" s="18">
        <v>5.4596107726861899E-4</v>
      </c>
      <c r="AWF138" s="18">
        <v>4.6728254004701998E-4</v>
      </c>
      <c r="AWG138" s="18">
        <v>3.5614475566475502E-4</v>
      </c>
      <c r="AWH138" s="18">
        <v>3.79695086491271E-4</v>
      </c>
      <c r="AWI138" s="18">
        <v>4.52028976644147E-4</v>
      </c>
      <c r="AWJ138" s="18">
        <v>4.5410393624539802E-4</v>
      </c>
      <c r="AWK138" s="18">
        <v>3.8146499529762002E-4</v>
      </c>
      <c r="AWL138" s="18">
        <v>2.7301124844580899E-4</v>
      </c>
      <c r="AWM138" s="18">
        <v>3.2173134082852302E-4</v>
      </c>
      <c r="AWN138" s="18">
        <v>4.4388371095754799E-4</v>
      </c>
      <c r="AWO138" s="18">
        <v>4.0739636018049998E-4</v>
      </c>
      <c r="AWP138" s="18">
        <v>3.4705362778208998E-4</v>
      </c>
      <c r="AWQ138" s="18">
        <v>3.7923751029894599E-4</v>
      </c>
      <c r="AWR138" s="18">
        <v>3.4961584972675798E-4</v>
      </c>
      <c r="AWS138" s="18">
        <v>3.1886406808895302E-4</v>
      </c>
      <c r="AWT138" s="18">
        <v>3.1602648150064102E-4</v>
      </c>
      <c r="AWU138" s="18">
        <v>3.2844348197558199E-4</v>
      </c>
      <c r="AWV138" s="18">
        <v>3.3173762109572902E-4</v>
      </c>
      <c r="AWW138" s="18">
        <v>3.1993174587097102E-4</v>
      </c>
      <c r="AWX138" s="18">
        <v>3.3988391044276201E-4</v>
      </c>
      <c r="AWY138" s="18">
        <v>3.4647321234354501E-4</v>
      </c>
      <c r="AWZ138" s="18">
        <v>2.6809972591668098E-4</v>
      </c>
      <c r="AXA138" s="18">
        <v>2.3258894714733801E-4</v>
      </c>
      <c r="AXB138" s="18">
        <v>2.7798316693772302E-4</v>
      </c>
      <c r="AXC138" s="18">
        <v>2.8551935469511798E-4</v>
      </c>
      <c r="AXD138" s="18">
        <v>2.0290586695193E-4</v>
      </c>
      <c r="AXE138" s="18">
        <v>2.38811778630165E-4</v>
      </c>
      <c r="AXF138" s="18">
        <v>2.7822782176983797E-4</v>
      </c>
      <c r="AXG138" s="18">
        <v>2.02112530153231E-4</v>
      </c>
      <c r="AXH138" s="18">
        <v>1.9417916216646301E-4</v>
      </c>
      <c r="AXI138" s="18">
        <v>2.4976494475387098E-4</v>
      </c>
      <c r="AXJ138" s="18">
        <v>2.2328387424402899E-4</v>
      </c>
      <c r="AXK138" s="18">
        <v>1.9543109881781001E-4</v>
      </c>
      <c r="AXL138" s="18">
        <v>2.0488767345799801E-4</v>
      </c>
      <c r="AXM138" s="18">
        <v>1.9689595682931201E-4</v>
      </c>
      <c r="AXN138" s="18">
        <v>6.8977307749240602E-5</v>
      </c>
      <c r="AXO138" s="18">
        <v>7.5628029273189194E-5</v>
      </c>
      <c r="AXP138" s="18">
        <v>1.86705417692611E-4</v>
      </c>
      <c r="AXQ138" s="18">
        <v>1.6245183218138701E-4</v>
      </c>
      <c r="AXR138" s="18">
        <v>-3.7824251239992801E-6</v>
      </c>
      <c r="AXS138" s="18">
        <v>-1.6260845222049099E-5</v>
      </c>
      <c r="AXT138" s="18">
        <v>5.17409141798652E-5</v>
      </c>
      <c r="AXU138" s="18">
        <v>6.1258908443384498E-5</v>
      </c>
      <c r="AXV138" s="18">
        <v>7.4224590884741594E-5</v>
      </c>
      <c r="AXW138" s="18">
        <v>7.0106405154368696E-5</v>
      </c>
      <c r="AXX138" s="18">
        <v>-4.9574848804412299E-5</v>
      </c>
      <c r="AXY138" s="18">
        <v>-6.7147002980105704E-5</v>
      </c>
      <c r="AXZ138" s="18">
        <v>4.1520688892071598E-5</v>
      </c>
      <c r="AYA138" s="18">
        <v>4.1215638097280497E-5</v>
      </c>
      <c r="AYB138" s="18">
        <v>-1.18766101574241E-4</v>
      </c>
      <c r="AYC138" s="18">
        <v>-9.8416756772856594E-5</v>
      </c>
      <c r="AYD138" s="18">
        <v>1.9982874383317402E-5</v>
      </c>
      <c r="AYE138" s="18">
        <v>-4.0300485712685401E-5</v>
      </c>
      <c r="AYF138" s="18">
        <v>-1.7788965445358901E-4</v>
      </c>
      <c r="AYG138" s="18">
        <v>-1.2480569784806199E-4</v>
      </c>
      <c r="AYH138" s="18">
        <v>-7.3156913102778707E-5</v>
      </c>
      <c r="AYI138" s="18">
        <v>-1.3023621619262499E-4</v>
      </c>
      <c r="AYJ138" s="18">
        <v>-2.2630469604134601E-4</v>
      </c>
      <c r="AYK138" s="18">
        <v>-2.0287413348002401E-4</v>
      </c>
      <c r="AYL138" s="18">
        <v>-1.47777660556736E-4</v>
      </c>
      <c r="AYM138" s="18">
        <v>-1.79353488804712E-4</v>
      </c>
      <c r="AYN138" s="18">
        <v>-3.3710774347750402E-4</v>
      </c>
      <c r="AYO138" s="18">
        <v>-3.40706933392609E-4</v>
      </c>
      <c r="AYP138" s="18">
        <v>-2.1840306152648401E-4</v>
      </c>
      <c r="AYQ138" s="18">
        <v>-2.1925679428785801E-4</v>
      </c>
      <c r="AYR138" s="18">
        <v>-3.7335043942254799E-4</v>
      </c>
      <c r="AYS138" s="18">
        <v>-4.0645152164475701E-4</v>
      </c>
      <c r="AYT138" s="18">
        <v>-3.6544880490768601E-4</v>
      </c>
      <c r="AYU138" s="18">
        <v>-3.28930744318944E-4</v>
      </c>
      <c r="AYV138" s="18">
        <v>-3.3143359396131601E-4</v>
      </c>
      <c r="AYW138" s="18">
        <v>-3.7457064260193403E-4</v>
      </c>
      <c r="AYX138" s="18">
        <v>-5.2402608253032603E-4</v>
      </c>
      <c r="AYY138" s="18">
        <v>-5.1350183010812002E-4</v>
      </c>
      <c r="AYZ138" s="18">
        <v>-2.7923407992863598E-4</v>
      </c>
      <c r="AZA138" s="18">
        <v>-2.6358538361714802E-4</v>
      </c>
      <c r="AZB138" s="18">
        <v>-4.5959485055274598E-4</v>
      </c>
      <c r="AZC138" s="18">
        <v>-4.6713001464954097E-4</v>
      </c>
      <c r="AZD138" s="18">
        <v>-2.19775790103293E-4</v>
      </c>
      <c r="AZE138" s="18">
        <v>-2.3994087603523801E-4</v>
      </c>
      <c r="AZF138" s="18">
        <v>-5.1405051207464804E-4</v>
      </c>
      <c r="AZG138" s="18">
        <v>-4.6194415113709399E-4</v>
      </c>
      <c r="AZH138" s="18">
        <v>-2.4476129279005199E-4</v>
      </c>
      <c r="AZI138" s="18">
        <v>-3.2103013346451698E-4</v>
      </c>
      <c r="AZJ138" s="18">
        <v>-3.9650461367990398E-4</v>
      </c>
      <c r="AZK138" s="18">
        <v>-3.5382616489182303E-4</v>
      </c>
      <c r="AZL138" s="18">
        <v>-4.7469588855802899E-4</v>
      </c>
      <c r="AZM138" s="18">
        <v>-5.02549687644682E-4</v>
      </c>
      <c r="AZN138" s="18">
        <v>-3.1840546823641498E-4</v>
      </c>
      <c r="AZO138" s="18">
        <v>-2.4982636437698098E-4</v>
      </c>
      <c r="AZP138" s="18">
        <v>-3.0519615462315497E-4</v>
      </c>
      <c r="AZQ138" s="18">
        <v>-3.9626098250811198E-4</v>
      </c>
      <c r="AZR138" s="18">
        <v>-4.81286214119247E-4</v>
      </c>
      <c r="AZS138" s="18">
        <v>-4.1908041981936201E-4</v>
      </c>
      <c r="AZT138" s="18">
        <v>-2.91347053269108E-4</v>
      </c>
      <c r="AZU138" s="18">
        <v>-3.5821766794524802E-4</v>
      </c>
      <c r="AZV138" s="18">
        <v>-5.2500367819840999E-4</v>
      </c>
      <c r="AZW138" s="18">
        <v>-4.7289526994015397E-4</v>
      </c>
      <c r="AZX138" s="18">
        <v>-3.3033520636777098E-4</v>
      </c>
      <c r="AZY138" s="18">
        <v>-3.4497866818083902E-4</v>
      </c>
      <c r="AZZ138" s="18">
        <v>-4.0016624687838598E-4</v>
      </c>
      <c r="BAA138" s="18">
        <v>-4.4092430878339602E-4</v>
      </c>
      <c r="BAB138" s="18">
        <v>-4.9968139124484303E-4</v>
      </c>
      <c r="BAC138" s="18">
        <v>-3.8613288665501001E-4</v>
      </c>
      <c r="BAD138" s="18">
        <v>-2.3542551007521499E-4</v>
      </c>
      <c r="BAE138" s="18">
        <v>-3.7545610883532501E-4</v>
      </c>
      <c r="BAF138" s="18">
        <v>-5.4742491161974196E-4</v>
      </c>
      <c r="BAG138" s="18">
        <v>-4.3732511886834802E-4</v>
      </c>
      <c r="BAH138" s="18">
        <v>-3.09955151754859E-4</v>
      </c>
      <c r="BAI138" s="18">
        <v>-3.1904730329801402E-4</v>
      </c>
      <c r="BAJ138" s="18">
        <v>-3.5882879319526397E-4</v>
      </c>
      <c r="BAK138" s="18">
        <v>-4.7808215711292402E-4</v>
      </c>
      <c r="BAL138" s="18">
        <v>-5.27840241126342E-4</v>
      </c>
      <c r="BAM138" s="18">
        <v>-3.2829095657815801E-4</v>
      </c>
      <c r="BAN138" s="18">
        <v>-2.44913818187475E-4</v>
      </c>
      <c r="BAO138" s="18">
        <v>-4.3781238121176603E-4</v>
      </c>
      <c r="BAP138" s="18">
        <v>-4.8515974501761502E-4</v>
      </c>
      <c r="BAQ138" s="18">
        <v>-4.3473116345171798E-4</v>
      </c>
      <c r="BAR138" s="18">
        <v>-4.6642880728559001E-4</v>
      </c>
      <c r="BAS138" s="18">
        <v>-4.4693421890601399E-4</v>
      </c>
      <c r="BAT138" s="18">
        <v>-3.9842704788362E-4</v>
      </c>
      <c r="BAU138" s="18">
        <v>-4.3338914468649099E-4</v>
      </c>
      <c r="BAV138" s="18">
        <v>-4.8262823288447399E-4</v>
      </c>
      <c r="BAW138" s="18">
        <v>-3.9577269650431502E-4</v>
      </c>
      <c r="BAX138" s="18">
        <v>-3.7087932325219298E-4</v>
      </c>
      <c r="BAY138" s="18">
        <v>-5.2765700591733602E-4</v>
      </c>
      <c r="BAZ138" s="18">
        <v>-5.2454507834576104E-4</v>
      </c>
      <c r="BBA138" s="18">
        <v>-4.0581071024353699E-4</v>
      </c>
      <c r="BBB138" s="18">
        <v>-4.5684939339896098E-4</v>
      </c>
      <c r="BBC138" s="18">
        <v>-5.7064152916058697E-4</v>
      </c>
      <c r="BBD138" s="18">
        <v>-5.3656489859110702E-4</v>
      </c>
      <c r="BBE138" s="18">
        <v>-5.3525358963740701E-4</v>
      </c>
      <c r="BBF138" s="18">
        <v>-5.5459462895906999E-4</v>
      </c>
      <c r="BBG138" s="18">
        <v>-5.3464348804765905E-4</v>
      </c>
      <c r="BBH138" s="18">
        <v>-5.4800532705828698E-4</v>
      </c>
      <c r="BBI138" s="18">
        <v>-6.4288431353920397E-4</v>
      </c>
      <c r="BBJ138" s="18">
        <v>-6.1710445039342399E-4</v>
      </c>
      <c r="BBK138" s="18">
        <v>-5.2079233937285497E-4</v>
      </c>
      <c r="BBL138" s="18">
        <v>-5.6042232753317201E-4</v>
      </c>
      <c r="BBM138" s="18">
        <v>-6.3245014323082196E-4</v>
      </c>
      <c r="BBN138" s="18">
        <v>-6.1777597160622699E-4</v>
      </c>
      <c r="BBO138" s="18">
        <v>-5.9397996228721596E-4</v>
      </c>
      <c r="BBP138" s="18">
        <v>-5.7613346712825897E-4</v>
      </c>
      <c r="BBQ138" s="18">
        <v>-5.4031763756395802E-4</v>
      </c>
      <c r="BBR138" s="18">
        <v>-6.0639696276210099E-4</v>
      </c>
      <c r="BBS138" s="18">
        <v>-6.9267208370382596E-4</v>
      </c>
      <c r="BBT138" s="18">
        <v>-5.8494923036728197E-4</v>
      </c>
      <c r="BBU138" s="18">
        <v>-4.6264638216153499E-4</v>
      </c>
      <c r="BBV138" s="18">
        <v>-5.4281843988546099E-4</v>
      </c>
      <c r="BBW138" s="18">
        <v>-6.2036890336236695E-4</v>
      </c>
      <c r="BBX138" s="18">
        <v>-5.2826710750708496E-4</v>
      </c>
      <c r="BBY138" s="18">
        <v>-4.7457407297218901E-4</v>
      </c>
      <c r="BBZ138" s="18">
        <v>-4.9644867174775099E-4</v>
      </c>
      <c r="BCA138" s="18">
        <v>-4.8128519045886799E-4</v>
      </c>
      <c r="BCB138" s="18">
        <v>-5.5087362345812498E-4</v>
      </c>
      <c r="BCC138" s="18">
        <v>-5.8080033482527105E-4</v>
      </c>
      <c r="BCD138" s="18">
        <v>-4.0617615700105903E-4</v>
      </c>
      <c r="BCE138" s="18">
        <v>-4.10905467981614E-4</v>
      </c>
      <c r="BCF138" s="18">
        <v>-5.5917141454220299E-4</v>
      </c>
      <c r="BCG138" s="18">
        <v>-5.24819419329025E-4</v>
      </c>
      <c r="BCH138" s="18">
        <v>-2.9894261332874501E-4</v>
      </c>
      <c r="BCI138" s="18">
        <v>-2.9207794678431898E-4</v>
      </c>
      <c r="BCJ138" s="18">
        <v>-4.21307904818035E-4</v>
      </c>
      <c r="BCK138" s="18">
        <v>-4.6157768071919397E-4</v>
      </c>
      <c r="BCL138" s="18">
        <v>-4.22681657055223E-4</v>
      </c>
      <c r="BCM138" s="18">
        <v>-3.5528999924294702E-4</v>
      </c>
      <c r="BCN138" s="18">
        <v>-1.39418449849604E-4</v>
      </c>
      <c r="BCO138" s="18">
        <v>-2.06962633059248E-4</v>
      </c>
      <c r="BCP138" s="18">
        <v>-4.4272390374100403E-4</v>
      </c>
      <c r="BCQ138" s="18">
        <v>-3.2612489120259399E-4</v>
      </c>
      <c r="BCR138" s="18">
        <v>-3.9628964499827099E-5</v>
      </c>
      <c r="BCS138" s="18">
        <v>-1.4109725288163899E-4</v>
      </c>
      <c r="BCT138" s="18">
        <v>-2.3179561034863901E-4</v>
      </c>
      <c r="BCU138" s="18">
        <v>-1.70689227302733E-4</v>
      </c>
      <c r="BCV138" s="18">
        <v>-1.15104468375648E-4</v>
      </c>
      <c r="BCW138" s="18">
        <v>-9.5823825016660898E-5</v>
      </c>
      <c r="BCX138" s="18">
        <v>6.2842511059924E-6</v>
      </c>
      <c r="BCY138" s="18">
        <v>-6.5407803985395504E-5</v>
      </c>
      <c r="BCZ138" s="18">
        <v>-2.4360250923377501E-4</v>
      </c>
      <c r="BDA138" s="18">
        <v>-1.8618642187728701E-4</v>
      </c>
      <c r="BDB138" s="18">
        <v>-7.26082311361953E-5</v>
      </c>
      <c r="BDC138" s="18">
        <v>5.0459291377424798E-5</v>
      </c>
      <c r="BDD138" s="18">
        <v>2.31521269365264E-4</v>
      </c>
      <c r="BDE138" s="18">
        <v>6.0526991267795199E-5</v>
      </c>
      <c r="BDF138" s="18">
        <v>-1.88108856081004E-4</v>
      </c>
      <c r="BDG138" s="18">
        <v>-1.0631941494815199E-4</v>
      </c>
      <c r="BDH138" s="18">
        <v>-7.8402148917522396E-6</v>
      </c>
      <c r="BDI138" s="18">
        <v>1.70997349078216E-5</v>
      </c>
      <c r="BDJ138" s="18">
        <v>4.16790433614977E-5</v>
      </c>
      <c r="BDK138" s="18">
        <v>6.4029719604674602E-5</v>
      </c>
      <c r="BDL138" s="18">
        <v>1.2597386323520601E-4</v>
      </c>
      <c r="BDM138" s="18">
        <v>1.30751912717663E-4</v>
      </c>
      <c r="BDN138" s="18">
        <v>-2.2682541617746701E-6</v>
      </c>
      <c r="BDO138" s="18">
        <v>-1.8567816931086499E-4</v>
      </c>
      <c r="BDP138" s="18">
        <v>-1.39978176066202E-4</v>
      </c>
      <c r="BDQ138" s="18">
        <v>2.0694191033826501E-4</v>
      </c>
      <c r="BDR138" s="18">
        <v>2.0821152374145201E-4</v>
      </c>
      <c r="BDS138" s="18">
        <v>8.27522040678374E-5</v>
      </c>
      <c r="BDT138" s="18">
        <v>3.58719067561352E-5</v>
      </c>
      <c r="BDU138" s="18">
        <v>-3.1667263806711698E-5</v>
      </c>
      <c r="BDV138" s="18">
        <v>-9.3883394960691995E-5</v>
      </c>
      <c r="BDW138" s="18">
        <v>-2.2593232281042899E-5</v>
      </c>
      <c r="BDX138" s="18">
        <v>2.32045952818782E-4</v>
      </c>
      <c r="BDY138" s="18">
        <v>2.06184810738863E-4</v>
      </c>
      <c r="BDZ138" s="18">
        <v>-2.2844617764577999E-4</v>
      </c>
      <c r="BEA138" s="18">
        <v>-2.25965813810902E-4</v>
      </c>
      <c r="BEB138" s="18">
        <v>-8.4566807397157205E-5</v>
      </c>
      <c r="BEC138" s="18">
        <v>-4.9452000240590703E-5</v>
      </c>
      <c r="BED138" s="18">
        <v>-1.2794577278152299E-5</v>
      </c>
      <c r="BEE138" s="18">
        <v>-2.4407835610307201E-5</v>
      </c>
      <c r="BEF138" s="18">
        <v>-1.6093745344780599E-4</v>
      </c>
      <c r="BEG138" s="18">
        <v>-3.3079772147687198E-4</v>
      </c>
      <c r="BEH138" s="18">
        <v>-2.7880547955105801E-4</v>
      </c>
      <c r="BEI138" s="18">
        <v>2.5557693312916399E-5</v>
      </c>
      <c r="BEJ138" s="18">
        <v>2.0627412007478899E-5</v>
      </c>
      <c r="BEK138" s="18">
        <v>-5.2170860598149595E-4</v>
      </c>
      <c r="BEL138" s="18">
        <v>-5.6804594312476198E-4</v>
      </c>
      <c r="BEM138" s="18">
        <v>-3.6210165866623601E-4</v>
      </c>
      <c r="BEN138" s="18">
        <v>-2.8385653143592199E-4</v>
      </c>
      <c r="BEO138" s="18">
        <v>-4.0278206126931299E-4</v>
      </c>
      <c r="BEP138" s="18">
        <v>-5.1230270908181298E-4</v>
      </c>
      <c r="BEQ138" s="18">
        <v>-5.0111164033855805E-4</v>
      </c>
      <c r="BER138" s="18">
        <v>-5.1115285137925905E-4</v>
      </c>
      <c r="BES138" s="18">
        <v>-5.1662812261077298E-4</v>
      </c>
      <c r="BET138" s="18">
        <v>-6.8164843354950801E-4</v>
      </c>
      <c r="BEU138" s="18">
        <v>-6.7838153862942398E-4</v>
      </c>
      <c r="BEV138" s="18">
        <v>-8.4279799667047396E-4</v>
      </c>
      <c r="BEW138" s="18">
        <v>-9.0573875130189798E-4</v>
      </c>
      <c r="BEX138" s="18">
        <v>-8.78155359865073E-4</v>
      </c>
      <c r="BEY138" s="18">
        <v>-8.2114149753997803E-4</v>
      </c>
      <c r="BEZ138" s="18">
        <v>-9.64385553647528E-4</v>
      </c>
      <c r="BFA138">
        <v>-1.34769006061197E-3</v>
      </c>
      <c r="BFB138">
        <v>-1.3451488040477301E-3</v>
      </c>
      <c r="BFC138">
        <v>-1.39514579421445E-3</v>
      </c>
      <c r="BFD138">
        <v>-1.38416582026557E-3</v>
      </c>
      <c r="BFE138">
        <v>-1.6035085349000999E-3</v>
      </c>
      <c r="BFF138">
        <v>-1.63578066648306E-3</v>
      </c>
      <c r="BFG138">
        <v>-1.8575732985879299E-3</v>
      </c>
      <c r="BFH138">
        <v>-1.9996370506283299E-3</v>
      </c>
      <c r="BFI138">
        <v>-2.1031983300123201E-3</v>
      </c>
      <c r="BFJ138">
        <v>-2.28069556115884E-3</v>
      </c>
      <c r="BFK138">
        <v>-2.31212026892752E-3</v>
      </c>
      <c r="BFL138">
        <v>-2.52164910537686E-3</v>
      </c>
      <c r="BFM138">
        <v>-2.5058596207021499E-3</v>
      </c>
      <c r="BFN138">
        <v>-2.9880072354184699E-3</v>
      </c>
      <c r="BFO138">
        <v>-3.0184799868545002E-3</v>
      </c>
      <c r="BFP138">
        <v>-3.1683633801995702E-3</v>
      </c>
      <c r="BFQ138">
        <v>-3.2219124462346798E-3</v>
      </c>
      <c r="BFR138">
        <v>-3.5221481069395099E-3</v>
      </c>
      <c r="BFS138">
        <v>-3.87856238470088E-3</v>
      </c>
      <c r="BFT138">
        <v>-3.95971310999149E-3</v>
      </c>
      <c r="BFU138">
        <v>-4.2040370667693E-3</v>
      </c>
      <c r="BFV138">
        <v>-4.2161821216029002E-3</v>
      </c>
      <c r="BFW138">
        <v>-4.7733384149938303E-3</v>
      </c>
      <c r="BFX138">
        <v>-4.7650803460391397E-3</v>
      </c>
      <c r="BFY138">
        <v>-4.9856632425910302E-3</v>
      </c>
      <c r="BFZ138">
        <v>-5.0371115094696101E-3</v>
      </c>
      <c r="BGA138">
        <v>-5.2478795129576299E-3</v>
      </c>
      <c r="BGB138">
        <v>-5.3883549796453697E-3</v>
      </c>
      <c r="BGC138">
        <v>-5.5635991798123896E-3</v>
      </c>
      <c r="BGD138">
        <v>-5.8836138138315596E-3</v>
      </c>
      <c r="BGE138">
        <v>-5.8642418069238499E-3</v>
      </c>
      <c r="BGF138">
        <v>-5.8885745415015699E-3</v>
      </c>
      <c r="BGG138">
        <v>-5.8610358047328703E-3</v>
      </c>
      <c r="BGH138">
        <v>-5.7980493805546898E-3</v>
      </c>
      <c r="BGI138">
        <v>-5.7720217983483401E-3</v>
      </c>
      <c r="BGJ138">
        <v>-5.88597340708701E-3</v>
      </c>
      <c r="BGK138">
        <v>-5.9286500763282499E-3</v>
      </c>
      <c r="BGL138">
        <v>-5.6997806942145996E-3</v>
      </c>
      <c r="BGM138">
        <v>-5.4643247485621702E-3</v>
      </c>
      <c r="BGN138">
        <v>-5.5097162186456498E-3</v>
      </c>
      <c r="BGO138">
        <v>-5.6533692709174804E-3</v>
      </c>
      <c r="BGP138">
        <v>-5.6127477312858899E-3</v>
      </c>
      <c r="BGQ138">
        <v>-4.7699913446469597E-3</v>
      </c>
      <c r="BGR138">
        <v>-4.7699304519178004E-3</v>
      </c>
      <c r="BGS138">
        <v>-4.6684425699620802E-3</v>
      </c>
      <c r="BGT138">
        <v>-4.5669546880063999E-3</v>
      </c>
      <c r="BGU138">
        <v>-4.05951527822791E-3</v>
      </c>
      <c r="BGV138">
        <v>-3.7550516323608101E-3</v>
      </c>
      <c r="BGW138">
        <v>-3.55207586844942E-3</v>
      </c>
      <c r="BGX138">
        <v>-3.55207586844942E-3</v>
      </c>
      <c r="BGY138">
        <v>-3.3013947107459101E-3</v>
      </c>
      <c r="BGZ138">
        <v>-2.7878782065959402E-3</v>
      </c>
      <c r="BHA138">
        <v>-2.84166069475953E-3</v>
      </c>
      <c r="BHB138">
        <v>-2.2327334030253498E-3</v>
      </c>
      <c r="BHC138">
        <v>-2.2327334030253498E-3</v>
      </c>
      <c r="BHD138">
        <v>-1.92826975715824E-3</v>
      </c>
      <c r="BHE138">
        <v>-1.8267818752025599E-3</v>
      </c>
      <c r="BHF138">
        <v>-1.7252939932468499E-3</v>
      </c>
      <c r="BHG138">
        <v>-1.6238061112911601E-3</v>
      </c>
      <c r="BHH138">
        <v>-1.42083034737976E-3</v>
      </c>
      <c r="BHI138" s="18">
        <v>-8.1190305564558102E-4</v>
      </c>
      <c r="BHJ138" s="18">
        <v>-9.1339093760128105E-4</v>
      </c>
      <c r="BHK138">
        <v>-1.0148788195569699E-3</v>
      </c>
      <c r="BHL138" s="18">
        <v>-9.13390937601274E-4</v>
      </c>
      <c r="BHM138" s="18">
        <v>-8.1190305564558796E-4</v>
      </c>
      <c r="BHN138" s="18">
        <v>-7.1041517368988696E-4</v>
      </c>
      <c r="BHO138" s="18">
        <v>-6.0892729173417999E-4</v>
      </c>
      <c r="BHP138" s="18">
        <v>-5.0743940977847997E-4</v>
      </c>
      <c r="BHQ138" s="18">
        <v>-5.0743940977849395E-4</v>
      </c>
      <c r="BHR138" s="18">
        <v>-4.0595152782279398E-4</v>
      </c>
      <c r="BHS138" s="18">
        <v>-4.0595152782278699E-4</v>
      </c>
      <c r="BHT138" s="18">
        <v>-4.0595152782279398E-4</v>
      </c>
      <c r="BHU138" s="18">
        <v>-3.0446364586709298E-4</v>
      </c>
      <c r="BHV138" s="18">
        <v>-3.0446364586709298E-4</v>
      </c>
      <c r="BHW138" s="18">
        <v>-2.0297576391139301E-4</v>
      </c>
      <c r="BHX138" s="18">
        <v>-1.0148788195570701E-4</v>
      </c>
      <c r="BHY138" s="18">
        <v>-1.0148788195569301E-4</v>
      </c>
      <c r="BHZ138" s="18">
        <v>-1.014878819557E-4</v>
      </c>
      <c r="BIA138" s="18">
        <v>-1.0148788195569301E-4</v>
      </c>
      <c r="BIB138" s="18">
        <v>-1.014878819557E-4</v>
      </c>
      <c r="BIC138" s="18">
        <v>-2.0297576391139301E-4</v>
      </c>
      <c r="BID138">
        <v>0</v>
      </c>
      <c r="BIE138">
        <v>0</v>
      </c>
      <c r="BIF138" s="18">
        <v>1.014878819557E-4</v>
      </c>
      <c r="BIG138">
        <v>0</v>
      </c>
      <c r="BIH138">
        <v>0</v>
      </c>
      <c r="BII138" s="18">
        <v>2.0297576391139301E-4</v>
      </c>
      <c r="BIJ138" s="18">
        <v>2.0297576391139301E-4</v>
      </c>
      <c r="BIK138" s="18">
        <v>1.0148788195569301E-4</v>
      </c>
      <c r="BIL138" s="18">
        <v>1.0148788195570701E-4</v>
      </c>
      <c r="BIM138" s="18">
        <v>1.014878819557E-4</v>
      </c>
      <c r="BIN138" s="18">
        <v>1.0148788195569301E-4</v>
      </c>
      <c r="BIO138" s="18">
        <v>2.1088572943102999E-4</v>
      </c>
      <c r="BIP138" s="18">
        <v>1.9506579839176301E-4</v>
      </c>
      <c r="BIQ138" s="18">
        <v>2.0297576391139301E-4</v>
      </c>
      <c r="BIR138" s="18">
        <v>2.0297576391139301E-4</v>
      </c>
      <c r="BIS138" s="18">
        <v>3.0446364586710002E-4</v>
      </c>
      <c r="BIT138" s="18">
        <v>4.0595152782278699E-4</v>
      </c>
      <c r="BIU138" s="18">
        <v>4.0595152782278699E-4</v>
      </c>
      <c r="BIV138" s="18">
        <v>2.029757639114E-4</v>
      </c>
      <c r="BIW138" s="18">
        <v>1.0148788195569301E-4</v>
      </c>
      <c r="BIX138" s="18">
        <v>3.0446364586709298E-4</v>
      </c>
      <c r="BIY138" s="18">
        <v>5.0743940977848701E-4</v>
      </c>
      <c r="BIZ138" s="18">
        <v>4.0595152782278699E-4</v>
      </c>
      <c r="BJA138" s="18">
        <v>3.0446364586710002E-4</v>
      </c>
      <c r="BJB138" s="18">
        <v>3.0446364586709298E-4</v>
      </c>
      <c r="BJC138" s="18">
        <v>4.0595152782278699E-4</v>
      </c>
      <c r="BJD138" s="18">
        <v>5.0743940977849395E-4</v>
      </c>
      <c r="BJE138" s="18">
        <v>3.0446364586709298E-4</v>
      </c>
      <c r="BJF138" s="18">
        <v>4.0595152782278699E-4</v>
      </c>
      <c r="BJG138" s="18">
        <v>3.6436991282789901E-4</v>
      </c>
      <c r="BJH138" s="18">
        <v>4.4753314281768098E-4</v>
      </c>
      <c r="BJI138" s="18">
        <v>5.0743940977848701E-4</v>
      </c>
      <c r="BJJ138" s="18">
        <v>5.0743940977849395E-4</v>
      </c>
      <c r="BJK138" s="18">
        <v>5.0743940977848701E-4</v>
      </c>
      <c r="BJL138" s="18">
        <v>4.0595152782278699E-4</v>
      </c>
      <c r="BJM138" s="18">
        <v>5.0743940977849395E-4</v>
      </c>
      <c r="BJN138" s="18">
        <v>5.0743940977848701E-4</v>
      </c>
      <c r="BJO138" s="18">
        <v>4.0595152782277999E-4</v>
      </c>
      <c r="BJP138" s="18">
        <v>6.0892729173419398E-4</v>
      </c>
      <c r="BJQ138" s="18">
        <v>5.0743940977848701E-4</v>
      </c>
      <c r="BJR138" s="18">
        <v>5.0743940977849395E-4</v>
      </c>
      <c r="BJS138" s="18">
        <v>4.6926575785966702E-4</v>
      </c>
      <c r="BJT138" s="18">
        <v>5.4561306169729996E-4</v>
      </c>
      <c r="BJU138" s="18">
        <v>6.0892729173418704E-4</v>
      </c>
      <c r="BJV138" s="18">
        <v>6.0892729173417999E-4</v>
      </c>
      <c r="BJW138" s="18">
        <v>5.0746985614308305E-4</v>
      </c>
      <c r="BJX138" s="18">
        <v>5.0740896341389802E-4</v>
      </c>
      <c r="BJY138" s="18">
        <v>6.1292692916206605E-4</v>
      </c>
      <c r="BJZ138" s="18">
        <v>6.0492765430630803E-4</v>
      </c>
      <c r="BKA138" s="18">
        <v>6.0892729173419398E-4</v>
      </c>
      <c r="BKB138" s="18">
        <v>5.0743940977847997E-4</v>
      </c>
      <c r="BKC138" s="18">
        <v>6.0892729173418704E-4</v>
      </c>
      <c r="BKD138" s="18">
        <v>7.1041517368988002E-4</v>
      </c>
      <c r="BKE138" s="18">
        <v>6.0892729173419398E-4</v>
      </c>
      <c r="BKF138" s="18">
        <v>7.1041517368988002E-4</v>
      </c>
      <c r="BKG138" s="18">
        <v>7.1041517368988002E-4</v>
      </c>
      <c r="BKH138" s="18">
        <v>7.1041517368988002E-4</v>
      </c>
      <c r="BKI138" s="18">
        <v>7.1041517368988696E-4</v>
      </c>
      <c r="BKJ138" s="18">
        <v>6.5552443785532599E-4</v>
      </c>
      <c r="BKK138" s="18">
        <v>6.6381802756874898E-4</v>
      </c>
      <c r="BKL138" s="18">
        <v>7.1041517368987395E-4</v>
      </c>
      <c r="BKM138" s="18">
        <v>6.0892729173418704E-4</v>
      </c>
      <c r="BKN138" s="18">
        <v>9.1339093760128799E-4</v>
      </c>
      <c r="BKO138" s="18">
        <v>7.8353922239660003E-4</v>
      </c>
      <c r="BKP138" s="18">
        <v>6.3432869370887103E-4</v>
      </c>
      <c r="BKQ138" s="18">
        <v>6.1188972300849E-4</v>
      </c>
      <c r="BKR138" s="18">
        <v>6.6969011641869404E-4</v>
      </c>
      <c r="BKS138" s="18">
        <v>7.5114023096106697E-4</v>
      </c>
      <c r="BKT138" s="18">
        <v>8.1190305564555999E-4</v>
      </c>
      <c r="BKU138">
        <v>1.0148788195569801E-3</v>
      </c>
      <c r="BKV138" s="18">
        <v>7.1041517368988696E-4</v>
      </c>
      <c r="BKW138" s="18">
        <v>6.0892729173418704E-4</v>
      </c>
      <c r="BKX138" s="18">
        <v>6.0892729173418704E-4</v>
      </c>
      <c r="BKY138" s="18">
        <v>8.1190305564558796E-4</v>
      </c>
      <c r="BKZ138" s="18">
        <v>8.1190305564557397E-4</v>
      </c>
      <c r="BLA138" s="18">
        <v>8.1190305564558796E-4</v>
      </c>
      <c r="BLB138" s="18">
        <v>8.1190305564558796E-4</v>
      </c>
      <c r="BLC138" s="18">
        <v>6.0892729173417305E-4</v>
      </c>
      <c r="BLD138" s="18">
        <v>7.1041517368987395E-4</v>
      </c>
      <c r="BLE138" s="18">
        <v>8.1190305564558796E-4</v>
      </c>
      <c r="BLF138" s="18">
        <v>8.1190305564558796E-4</v>
      </c>
      <c r="BLG138" s="18">
        <v>8.1190305564557397E-4</v>
      </c>
      <c r="BLH138" s="18">
        <v>6.0892729173420103E-4</v>
      </c>
      <c r="BLI138" s="18">
        <v>8.1217504316920199E-4</v>
      </c>
      <c r="BLJ138" s="18">
        <v>9.1311895007764599E-4</v>
      </c>
      <c r="BLK138" s="18">
        <v>9.1339093760128799E-4</v>
      </c>
      <c r="BLL138" s="18">
        <v>7.1041517368987395E-4</v>
      </c>
      <c r="BLM138" s="18">
        <v>7.1041517368988696E-4</v>
      </c>
      <c r="BLN138" s="18">
        <v>7.1041517368987395E-4</v>
      </c>
      <c r="BLO138" s="18">
        <v>8.1190305564560097E-4</v>
      </c>
      <c r="BLP138" s="18">
        <v>7.1041517368987395E-4</v>
      </c>
      <c r="BLQ138" s="18">
        <v>6.0892729173418704E-4</v>
      </c>
      <c r="BLR138" s="18">
        <v>8.1190305564558796E-4</v>
      </c>
      <c r="BLS138" s="18">
        <v>7.1041517368988696E-4</v>
      </c>
      <c r="BLT138" s="18">
        <v>7.1041517368987395E-4</v>
      </c>
      <c r="BLU138" s="18">
        <v>7.1041517368988696E-4</v>
      </c>
      <c r="BLV138" s="18">
        <v>7.1041517368987395E-4</v>
      </c>
      <c r="BLW138" s="18">
        <v>8.1190305564558796E-4</v>
      </c>
      <c r="BLX138" s="18">
        <v>7.1041517368987395E-4</v>
      </c>
      <c r="BLY138" s="18">
        <v>6.0892729173420103E-4</v>
      </c>
      <c r="BLZ138" s="18">
        <v>6.0892729173418704E-4</v>
      </c>
      <c r="BMA138" s="18">
        <v>8.1985564607561703E-4</v>
      </c>
      <c r="BMB138" s="18">
        <v>8.0395046521554404E-4</v>
      </c>
      <c r="BMC138" s="18">
        <v>7.1041517368988696E-4</v>
      </c>
      <c r="BMD138" s="18">
        <v>6.0892729173418704E-4</v>
      </c>
      <c r="BME138" s="18">
        <v>6.0892729173418704E-4</v>
      </c>
      <c r="BMF138" s="18">
        <v>6.0892729173415896E-4</v>
      </c>
      <c r="BMG138" s="18">
        <v>6.3539736110587697E-4</v>
      </c>
      <c r="BMH138" s="18">
        <v>5.8245722236251098E-4</v>
      </c>
      <c r="BMI138" s="18">
        <v>6.0892729173418704E-4</v>
      </c>
      <c r="BMJ138" s="18">
        <v>8.1190305564557397E-4</v>
      </c>
      <c r="BMK138" s="18">
        <v>6.0892729173420103E-4</v>
      </c>
      <c r="BML138" s="18">
        <v>6.0892729173418704E-4</v>
      </c>
      <c r="BMM138" s="18">
        <v>6.0892729173417305E-4</v>
      </c>
      <c r="BMN138" s="18">
        <v>6.0892729173418704E-4</v>
      </c>
      <c r="BMO138" s="18">
        <v>6.0892729173420103E-4</v>
      </c>
      <c r="BMP138" s="18">
        <v>5.8567134358401796E-4</v>
      </c>
      <c r="BMQ138" s="18">
        <v>6.0117158779514302E-4</v>
      </c>
      <c r="BMR138" s="18">
        <v>4.5426077451252102E-4</v>
      </c>
      <c r="BMS138" s="18">
        <v>4.07251587590654E-4</v>
      </c>
      <c r="BMT138" s="18">
        <v>6.6213941800118104E-4</v>
      </c>
      <c r="BMU138" s="18">
        <v>8.09610444392205E-4</v>
      </c>
      <c r="BMV138" s="18">
        <v>7.0957282426965796E-4</v>
      </c>
      <c r="BMW138" s="18">
        <v>6.2860477716657204E-4</v>
      </c>
      <c r="BMX138" s="18">
        <v>6.0552034353691898E-4</v>
      </c>
      <c r="BMY138" s="18">
        <v>5.6486226826785104E-4</v>
      </c>
      <c r="BMZ138" s="18">
        <v>5.7182535184882501E-4</v>
      </c>
      <c r="BNA138" s="18">
        <v>5.4225381280456598E-4</v>
      </c>
      <c r="BNB138" s="18">
        <v>5.5103149971491496E-4</v>
      </c>
      <c r="BNC138" s="18">
        <v>6.1321008035272696E-4</v>
      </c>
      <c r="BND138" s="18">
        <v>6.1368605851908E-4</v>
      </c>
      <c r="BNE138" s="18">
        <v>6.7757268021019501E-4</v>
      </c>
      <c r="BNF138" s="18">
        <v>7.0190541478791502E-4</v>
      </c>
      <c r="BNG138" s="18">
        <v>7.1541852627028603E-4</v>
      </c>
      <c r="BNH138" s="18">
        <v>7.53277565755064E-4</v>
      </c>
      <c r="BNI138" s="18">
        <v>6.5846454179557801E-4</v>
      </c>
      <c r="BNJ138" s="18">
        <v>5.7012542982606796E-4</v>
      </c>
      <c r="BNK138" s="18">
        <v>7.5072920503914398E-4</v>
      </c>
      <c r="BNL138" s="18">
        <v>9.4157310754155999E-4</v>
      </c>
      <c r="BNM138" s="18">
        <v>8.16664867066926E-4</v>
      </c>
      <c r="BNN138" s="18">
        <v>5.11062527164332E-4</v>
      </c>
      <c r="BNO138" s="18">
        <v>5.67130522429529E-4</v>
      </c>
      <c r="BNP138" s="18">
        <v>8.4310753471050705E-4</v>
      </c>
      <c r="BNQ138" s="18">
        <v>8.3928956059132998E-4</v>
      </c>
      <c r="BNR138" s="18">
        <v>7.0392400876000095E-4</v>
      </c>
      <c r="BNS138" s="18">
        <v>7.0342570325959697E-4</v>
      </c>
      <c r="BNT138" s="18">
        <v>7.4359866645293195E-4</v>
      </c>
      <c r="BNU138" s="18">
        <v>7.3410954949007501E-4</v>
      </c>
      <c r="BNV138" s="18">
        <v>8.2021186854129504E-4</v>
      </c>
      <c r="BNW138" s="18">
        <v>8.7618953959160695E-4</v>
      </c>
      <c r="BNX138" s="18">
        <v>6.3075936490047902E-4</v>
      </c>
      <c r="BNY138" s="18">
        <v>4.2692704326539801E-4</v>
      </c>
      <c r="BNZ138" s="18">
        <v>6.1584064625300097E-4</v>
      </c>
      <c r="BOA138" s="18">
        <v>8.5040451342313595E-4</v>
      </c>
      <c r="BOB138" s="18">
        <v>7.8610991044655799E-4</v>
      </c>
      <c r="BOC138" s="18">
        <v>6.6685758963327903E-4</v>
      </c>
      <c r="BOD138" s="18">
        <v>6.7401147043238898E-4</v>
      </c>
      <c r="BOE138" s="18">
        <v>6.7686936918823204E-4</v>
      </c>
      <c r="BOF138" s="18">
        <v>6.7396681576431495E-4</v>
      </c>
      <c r="BOG138" s="18">
        <v>7.6074098459411E-4</v>
      </c>
      <c r="BOH138" s="18">
        <v>7.9274011377467003E-4</v>
      </c>
      <c r="BOI138" s="18">
        <v>6.1017863731871404E-4</v>
      </c>
      <c r="BOJ138" s="18">
        <v>5.18184946719929E-4</v>
      </c>
      <c r="BOK138" s="18">
        <v>6.5414014314549296E-4</v>
      </c>
      <c r="BOL138" s="18">
        <v>7.5388953768323799E-4</v>
      </c>
      <c r="BOM138" s="18">
        <v>6.8757735561339396E-4</v>
      </c>
      <c r="BON138" s="18">
        <v>6.0240365068206503E-4</v>
      </c>
      <c r="BOO138" s="18">
        <v>6.4030328531961E-4</v>
      </c>
      <c r="BOP138" s="18">
        <v>6.7302805285621105E-4</v>
      </c>
      <c r="BOQ138" s="18">
        <v>6.5379203971036005E-4</v>
      </c>
      <c r="BOR138" s="18">
        <v>7.0157963868683305E-4</v>
      </c>
      <c r="BOS138" s="18">
        <v>6.9548630625418297E-4</v>
      </c>
      <c r="BOT138" s="18">
        <v>6.0747094062812903E-4</v>
      </c>
      <c r="BOU138" s="18">
        <v>6.0931497544325299E-4</v>
      </c>
      <c r="BOV138" s="18">
        <v>6.2348572840073503E-4</v>
      </c>
      <c r="BOW138" s="18">
        <v>6.2682873923233795E-4</v>
      </c>
      <c r="BOX138" s="18">
        <v>6.5457857079551096E-4</v>
      </c>
      <c r="BOY138" s="18">
        <v>6.6073279595726898E-4</v>
      </c>
      <c r="BOZ138" s="18">
        <v>5.7280876942497605E-4</v>
      </c>
      <c r="BPA138" s="18">
        <v>5.3958468150913598E-4</v>
      </c>
      <c r="BPB138" s="18">
        <v>5.3627211704212997E-4</v>
      </c>
      <c r="BPC138" s="18">
        <v>5.3454783792766802E-4</v>
      </c>
      <c r="BPD138" s="18">
        <v>5.1343734360206796E-4</v>
      </c>
      <c r="BPE138" s="18">
        <v>5.5925912230506104E-4</v>
      </c>
      <c r="BPF138" s="18">
        <v>6.2504255250994602E-4</v>
      </c>
      <c r="BPG138" s="18">
        <v>5.94405390705127E-4</v>
      </c>
      <c r="BPH138" s="18">
        <v>6.07016274916938E-4</v>
      </c>
      <c r="BPI138" s="18">
        <v>5.4351632205612501E-4</v>
      </c>
      <c r="BPJ138" s="18">
        <v>4.5436632190976002E-4</v>
      </c>
      <c r="BPK138" s="18">
        <v>5.1804996783696902E-4</v>
      </c>
      <c r="BPL138" s="18">
        <v>5.8227555905379603E-4</v>
      </c>
      <c r="BPM138" s="18">
        <v>5.2325122178717399E-4</v>
      </c>
      <c r="BPN138" s="18">
        <v>4.5057067512460598E-4</v>
      </c>
      <c r="BPO138" s="18">
        <v>4.2880964347569102E-4</v>
      </c>
      <c r="BPP138" s="18">
        <v>5.1804895295812204E-4</v>
      </c>
      <c r="BPQ138" s="18">
        <v>5.8673696634459205E-4</v>
      </c>
      <c r="BPR138" s="18">
        <v>5.3271801141599397E-4</v>
      </c>
      <c r="BPS138" s="18">
        <v>4.2304817641702902E-4</v>
      </c>
      <c r="BPT138" s="18">
        <v>3.5372383401077701E-4</v>
      </c>
      <c r="BPU138" s="18">
        <v>4.8793952813949698E-4</v>
      </c>
      <c r="BPV138" s="18">
        <v>6.7777667085294703E-4</v>
      </c>
      <c r="BPW138" s="18">
        <v>5.0142929740906695E-4</v>
      </c>
      <c r="BPX138" s="18">
        <v>1.8451410330486099E-4</v>
      </c>
      <c r="BPY138" s="18">
        <v>3.1702074150147198E-4</v>
      </c>
      <c r="BPZ138" s="18">
        <v>6.3511522479400796E-4</v>
      </c>
      <c r="BQA138" s="18">
        <v>5.5511537208482997E-4</v>
      </c>
      <c r="BQB138" s="18">
        <v>2.1246082135897799E-4</v>
      </c>
      <c r="BQC138" s="18">
        <v>2.5164529258206398E-4</v>
      </c>
      <c r="BQD138" s="18">
        <v>5.0929257850299003E-4</v>
      </c>
      <c r="BQE138" s="18">
        <v>5.0765963848234397E-4</v>
      </c>
      <c r="BQF138" s="18">
        <v>3.6750081398623198E-4</v>
      </c>
      <c r="BQG138" s="18">
        <v>3.87206716025573E-4</v>
      </c>
      <c r="BQH138" s="18">
        <v>2.3004867130188499E-4</v>
      </c>
      <c r="BQI138" s="18">
        <v>1.31599336531951E-4</v>
      </c>
      <c r="BQJ138" s="18">
        <v>2.7812449586311899E-4</v>
      </c>
      <c r="BQK138" s="18">
        <v>3.70722039359561E-4</v>
      </c>
      <c r="BQL138" s="18">
        <v>1.83562146972071E-4</v>
      </c>
      <c r="BQM138" s="18">
        <v>1.02487537592954E-4</v>
      </c>
      <c r="BQN138" s="18">
        <v>3.59954175084026E-4</v>
      </c>
      <c r="BQO138" s="18">
        <v>5.1048810575243797E-4</v>
      </c>
      <c r="BQP138" s="18">
        <v>2.7393507609596498E-4</v>
      </c>
      <c r="BQQ138" s="18">
        <v>4.4718605426124999E-5</v>
      </c>
      <c r="BQR138" s="18">
        <v>2.1624225984068199E-4</v>
      </c>
      <c r="BQS138" s="18">
        <v>4.2457455416164403E-4</v>
      </c>
      <c r="BQT138" s="18">
        <v>3.04725484602558E-4</v>
      </c>
      <c r="BQU138" s="18">
        <v>8.8574563855636697E-5</v>
      </c>
      <c r="BQV138" s="18">
        <v>1.4318417825720501E-4</v>
      </c>
      <c r="BQW138" s="18">
        <v>3.1745916915151801E-4</v>
      </c>
      <c r="BQX138" s="18">
        <v>2.9462338083263701E-4</v>
      </c>
      <c r="BQY138" s="18">
        <v>2.1157178751340899E-5</v>
      </c>
      <c r="BQZ138" s="18">
        <v>-1.7361531966186801E-5</v>
      </c>
      <c r="BRA138" s="18">
        <v>1.50457814757004E-4</v>
      </c>
      <c r="BRB138" s="18">
        <v>1.82911609648728E-4</v>
      </c>
      <c r="BRC138" s="18">
        <v>2.1829840432907501E-4</v>
      </c>
      <c r="BRD138" s="18">
        <v>2.4878637894740202E-4</v>
      </c>
      <c r="BRE138" s="18">
        <v>1.7636259662612199E-4</v>
      </c>
      <c r="BRF138" s="18">
        <v>1.01867446634235E-4</v>
      </c>
      <c r="BRG138" s="18">
        <v>6.7493501015786203E-5</v>
      </c>
      <c r="BRH138" s="18">
        <v>1.31432896405575E-4</v>
      </c>
      <c r="BRI138" s="18">
        <v>2.1692324352853799E-4</v>
      </c>
      <c r="BRJ138" s="18">
        <v>1.7037379671194699E-4</v>
      </c>
      <c r="BRK138" s="18">
        <v>1.00960144969547E-4</v>
      </c>
      <c r="BRL138" s="18">
        <v>1.9269605634808501E-4</v>
      </c>
      <c r="BRM138" s="18">
        <v>2.09890133309048E-4</v>
      </c>
      <c r="BRN138" s="18">
        <v>1.53390814545462E-4</v>
      </c>
      <c r="BRO138" s="18">
        <v>1.9178875468345199E-4</v>
      </c>
      <c r="BRP138" s="18">
        <v>2.28536501860721E-4</v>
      </c>
      <c r="BRQ138" s="18">
        <v>1.8856752931017899E-4</v>
      </c>
      <c r="BRR138" s="18">
        <v>1.7925094174658899E-4</v>
      </c>
      <c r="BRS138" s="18">
        <v>2.3216672339831899E-4</v>
      </c>
      <c r="BRT138" s="18">
        <v>3.1609821665448603E-4</v>
      </c>
      <c r="BRU138" s="18">
        <v>2.9967443271761097E-4</v>
      </c>
      <c r="BRV138" s="18">
        <v>1.9402656248052001E-4</v>
      </c>
      <c r="BRW138" s="18">
        <v>1.6539886073849101E-4</v>
      </c>
      <c r="BRX138" s="18">
        <v>3.2261678331252299E-4</v>
      </c>
      <c r="BRY138" s="18">
        <v>3.69512303806551E-4</v>
      </c>
      <c r="BRZ138" s="18">
        <v>1.7444244589959101E-4</v>
      </c>
      <c r="BSA138" s="18">
        <v>9.5137785181720295E-5</v>
      </c>
      <c r="BSB138" s="18">
        <v>2.8739541387978702E-4</v>
      </c>
      <c r="BSC138" s="18">
        <v>4.1993148356220201E-4</v>
      </c>
      <c r="BSD138" s="18">
        <v>2.5819329072584898E-4</v>
      </c>
      <c r="BSE138" s="18">
        <v>1.6021080021288899E-4</v>
      </c>
      <c r="BSF138" s="18">
        <v>2.8795461210937001E-4</v>
      </c>
      <c r="BSG138" s="18">
        <v>3.3672664354081301E-4</v>
      </c>
      <c r="BSH138" s="18">
        <v>2.6908091070204599E-4</v>
      </c>
      <c r="BSI138" s="18">
        <v>1.75001644129146E-4</v>
      </c>
      <c r="BSJ138" s="18">
        <v>2.0462798662959601E-4</v>
      </c>
      <c r="BSK138" s="18">
        <v>3.3946275683835399E-4</v>
      </c>
      <c r="BSL138" s="18">
        <v>3.3536467616496202E-4</v>
      </c>
      <c r="BSM138" s="18">
        <v>1.94873986294863E-4</v>
      </c>
      <c r="BSN138" s="18">
        <v>1.86661586887043E-4</v>
      </c>
      <c r="BSO138" s="18">
        <v>2.8647288903280101E-4</v>
      </c>
      <c r="BSP138" s="18">
        <v>2.8745529173013201E-4</v>
      </c>
      <c r="BSQ138" s="18">
        <v>9.4320807731973393E-5</v>
      </c>
      <c r="BSR138" s="18">
        <v>1.29558415225827E-4</v>
      </c>
      <c r="BSS138" s="18">
        <v>8.09670322242384E-5</v>
      </c>
      <c r="BST138" s="18">
        <v>-5.51373513877073E-5</v>
      </c>
      <c r="BSU138" s="18">
        <v>1.5505420093075899E-4</v>
      </c>
      <c r="BSV138" s="18">
        <v>3.7361139935876398E-4</v>
      </c>
      <c r="BSW138" s="18">
        <v>2.8567113476537999E-4</v>
      </c>
      <c r="BSX138" s="18">
        <v>7.3602056630706002E-5</v>
      </c>
      <c r="BSY138" s="18">
        <v>-7.9031658315353805E-5</v>
      </c>
      <c r="BSZ138" s="18">
        <v>5.0283185993787998E-5</v>
      </c>
      <c r="BTA138" s="18">
        <v>2.3682501718008599E-4</v>
      </c>
      <c r="BTB138" s="18">
        <v>5.7103171661160301E-5</v>
      </c>
      <c r="BTC138" s="18">
        <v>-4.6684425699605702E-5</v>
      </c>
      <c r="BTD138" s="18">
        <v>1.58381988580036E-4</v>
      </c>
      <c r="BTE138" s="18">
        <v>1.20090610718187E-4</v>
      </c>
      <c r="BTF138" s="18">
        <v>-1.76180933317449E-4</v>
      </c>
      <c r="BTG138" s="18">
        <v>-1.05421552260315E-4</v>
      </c>
      <c r="BTH138" s="18">
        <v>2.7983355179528303E-4</v>
      </c>
      <c r="BTI138" s="18">
        <v>2.5432152802923297E-4</v>
      </c>
      <c r="BTJ138" s="18">
        <v>-2.29035822239959E-4</v>
      </c>
      <c r="BTK138" s="18">
        <v>-2.9149349455315199E-4</v>
      </c>
      <c r="BTL138" s="18">
        <v>-1.5956127776839399E-4</v>
      </c>
      <c r="BTM138" s="18">
        <v>-1.2248065033823501E-4</v>
      </c>
      <c r="BTN138" s="18">
        <v>-7.46159205714802E-5</v>
      </c>
      <c r="BTO138" s="18">
        <v>-5.66200893430679E-5</v>
      </c>
      <c r="BTP138" s="18">
        <v>-2.44088504891826E-5</v>
      </c>
      <c r="BTQ138" s="18">
        <v>-5.0675944096911703E-5</v>
      </c>
      <c r="BTR138" s="18">
        <v>-3.4564844324352901E-4</v>
      </c>
      <c r="BTS138" s="18">
        <v>-3.79599184394202E-4</v>
      </c>
      <c r="BTT138" s="18">
        <v>-1.43244056107549E-4</v>
      </c>
      <c r="BTU138" s="18">
        <v>-1.08703670362725E-4</v>
      </c>
      <c r="BTV138" s="18">
        <v>-4.1305060516560999E-4</v>
      </c>
      <c r="BTW138" s="18">
        <v>-5.9541823976705301E-4</v>
      </c>
      <c r="BTX138" s="18">
        <v>-4.0213152394596898E-4</v>
      </c>
      <c r="BTY138" s="18">
        <v>-2.5479040204390199E-4</v>
      </c>
      <c r="BTZ138" s="18">
        <v>-4.1696803740906498E-4</v>
      </c>
      <c r="BUA138" s="18">
        <v>-4.8800042086868901E-4</v>
      </c>
      <c r="BUB138" s="18">
        <v>-4.1578773334194298E-4</v>
      </c>
      <c r="BUC138" s="18">
        <v>-4.6114165290911299E-4</v>
      </c>
      <c r="BUD138" s="18">
        <v>-5.2291935641321497E-4</v>
      </c>
      <c r="BUE138" s="18">
        <v>-5.4708463598562797E-4</v>
      </c>
      <c r="BUF138" s="18">
        <v>-4.9252170600982905E-4</v>
      </c>
      <c r="BUG138" s="18">
        <v>-4.9261203022476997E-4</v>
      </c>
      <c r="BUH138" s="18">
        <v>-5.9265066522612398E-4</v>
      </c>
      <c r="BUI138" s="18">
        <v>-6.0311508073459998E-4</v>
      </c>
      <c r="BUJ138" s="18">
        <v>-5.3737630519776203E-4</v>
      </c>
      <c r="BUK138" s="18">
        <v>-6.2936898091772698E-4</v>
      </c>
      <c r="BUL138" s="18">
        <v>-6.7333048674444995E-4</v>
      </c>
      <c r="BUM138" s="18">
        <v>-5.2902791202807898E-4</v>
      </c>
      <c r="BUN138" s="18">
        <v>-4.8269260464242598E-4</v>
      </c>
      <c r="BUO138" s="18">
        <v>-4.6256248325646199E-4</v>
      </c>
      <c r="BUP138" s="18">
        <v>-4.9094965871837495E-4</v>
      </c>
      <c r="BUQ138" s="18">
        <v>-5.5296788850259205E-4</v>
      </c>
      <c r="BUR138" s="18">
        <v>-5.1019988016770502E-4</v>
      </c>
      <c r="BUS138" s="18">
        <v>-3.9342183391652402E-4</v>
      </c>
      <c r="BUT138" s="18">
        <v>-4.1772412212967499E-4</v>
      </c>
      <c r="BUU138" s="18">
        <v>-6.16997608107294E-4</v>
      </c>
      <c r="BUV138" s="18">
        <v>-7.2323613781735598E-4</v>
      </c>
      <c r="BUW138" s="18">
        <v>-4.2826465354955901E-4</v>
      </c>
      <c r="BUX138" s="18">
        <v>-1.7255274153754599E-4</v>
      </c>
      <c r="BUY138" s="18">
        <v>-4.9171995174235295E-4</v>
      </c>
      <c r="BUZ138" s="18">
        <v>-8.3178859123597595E-4</v>
      </c>
      <c r="BVA138" s="18">
        <v>-7.26865344476079E-4</v>
      </c>
      <c r="BVB138" s="18">
        <v>-5.7509224676899296E-4</v>
      </c>
      <c r="BVC138" s="18">
        <v>-7.1153154039141299E-4</v>
      </c>
      <c r="BVD138" s="18">
        <v>-8.1949333433703399E-4</v>
      </c>
      <c r="BVE138" s="18">
        <v>-5.50517971032227E-4</v>
      </c>
      <c r="BVF138" s="18">
        <v>-2.8917957084453801E-4</v>
      </c>
      <c r="BVG138" s="18">
        <v>-5.1296745470866202E-4</v>
      </c>
      <c r="BVH138" s="18">
        <v>-8.0028776755575095E-4</v>
      </c>
      <c r="BVI138" s="18">
        <v>-6.2412104254172497E-4</v>
      </c>
      <c r="BVJ138" s="18">
        <v>-2.5911480069404298E-4</v>
      </c>
      <c r="BVK138" s="18">
        <v>-3.5671874140727402E-4</v>
      </c>
      <c r="BVL138" s="18">
        <v>-6.2347050521843696E-4</v>
      </c>
      <c r="BVM138" s="18">
        <v>-6.0130047740519701E-4</v>
      </c>
      <c r="BVN138" s="18">
        <v>-6.42072219102091E-4</v>
      </c>
      <c r="BVO138" s="18">
        <v>-6.6198820105708902E-4</v>
      </c>
      <c r="BVP138" s="18">
        <v>-5.3418552618908401E-4</v>
      </c>
      <c r="BVQ138" s="18">
        <v>-5.3720986507138602E-4</v>
      </c>
      <c r="BVR138" s="18">
        <v>-5.7318731922467703E-4</v>
      </c>
      <c r="BVS138" s="18">
        <v>-5.0164039220351698E-4</v>
      </c>
      <c r="BVT138" s="18">
        <v>-2.2436332015476901E-4</v>
      </c>
      <c r="BVU138" s="18">
        <v>-3.0436215798512701E-4</v>
      </c>
      <c r="BVV138" s="18">
        <v>-7.7539583474844898E-4</v>
      </c>
      <c r="BVW138" s="18">
        <v>-7.4318256613692402E-4</v>
      </c>
      <c r="BVX138" s="18">
        <v>-2.78835925915627E-4</v>
      </c>
      <c r="BVY138" s="18">
        <v>-3.0729718753133502E-4</v>
      </c>
      <c r="BVZ138" s="18">
        <v>-7.0635870304810999E-4</v>
      </c>
      <c r="BWA138" s="18">
        <v>-6.6697937509166405E-4</v>
      </c>
      <c r="BWB138" s="18">
        <v>-2.0497507518590899E-4</v>
      </c>
      <c r="BWC138" s="18">
        <v>-2.81452283512451E-4</v>
      </c>
      <c r="BWD138" s="18">
        <v>-9.1393592752739197E-4</v>
      </c>
      <c r="BWE138" s="18">
        <v>-8.2498281387202699E-4</v>
      </c>
      <c r="BWF138" s="18">
        <v>-4.3396218324387397E-6</v>
      </c>
      <c r="BWG138" s="18">
        <v>3.0850286356909299E-5</v>
      </c>
      <c r="BWH138" s="18">
        <v>-7.2022702211735302E-4</v>
      </c>
      <c r="BWI138" s="18">
        <v>-9.1813955559796802E-4</v>
      </c>
      <c r="BWJ138" s="18">
        <v>-5.5758051273754796E-4</v>
      </c>
      <c r="BWK138" s="18">
        <v>-4.0269173705437201E-4</v>
      </c>
      <c r="BWL138" s="18">
        <v>-5.3545513959238301E-4</v>
      </c>
      <c r="BWM138" s="18">
        <v>-5.9679441544635504E-4</v>
      </c>
      <c r="BWN138" s="18">
        <v>-6.2517956115057296E-4</v>
      </c>
      <c r="BWO138" s="18">
        <v>-7.0242706250117604E-4</v>
      </c>
      <c r="BWP138" s="18">
        <v>-7.3406387994318003E-4</v>
      </c>
      <c r="BWQ138" s="18">
        <v>-5.0679800636449501E-4</v>
      </c>
      <c r="BWR138" s="18">
        <v>-3.0347109438161302E-4</v>
      </c>
      <c r="BWS138" s="18">
        <v>-5.7583310830722201E-4</v>
      </c>
      <c r="BWT138" s="18">
        <v>-7.4846196575628599E-4</v>
      </c>
      <c r="BWU138" s="18">
        <v>-5.7286864727529297E-4</v>
      </c>
      <c r="BWV138" s="18">
        <v>-4.9087354280688501E-4</v>
      </c>
      <c r="BWW138" s="18">
        <v>-4.9535017327992305E-4</v>
      </c>
      <c r="BWX138" s="18">
        <v>-5.8871800980034295E-4</v>
      </c>
      <c r="BWY138" s="18">
        <v>-7.3481996466376299E-4</v>
      </c>
      <c r="BWZ138" s="18">
        <v>-5.6184503353728899E-4</v>
      </c>
      <c r="BXA138" s="18">
        <v>-2.8122495065688302E-4</v>
      </c>
      <c r="BXB138" s="18">
        <v>-4.7281681884933597E-4</v>
      </c>
      <c r="BXC138" s="18">
        <v>-6.0865022981643202E-4</v>
      </c>
      <c r="BXD138" s="18">
        <v>-4.5326314863292002E-4</v>
      </c>
      <c r="BXE138" s="18">
        <v>-5.4865363864037198E-5</v>
      </c>
      <c r="BXF138" s="18">
        <v>-1.4316895507490699E-4</v>
      </c>
      <c r="BXG138" s="18">
        <v>-6.6023347557805901E-4</v>
      </c>
      <c r="BXH138" s="18">
        <v>-5.9404206408775195E-4</v>
      </c>
      <c r="BXI138" s="18">
        <v>-2.1379944652197199E-4</v>
      </c>
      <c r="BXJ138" s="18">
        <v>-2.6154239083038501E-4</v>
      </c>
      <c r="BXK138" s="18">
        <v>-3.3332375485883799E-4</v>
      </c>
      <c r="BXL138" s="18">
        <v>-2.8136804857042898E-4</v>
      </c>
      <c r="BXM138" s="18">
        <v>-5.2105096450639999E-4</v>
      </c>
      <c r="BXN138" s="18">
        <v>-6.5361849543220298E-4</v>
      </c>
      <c r="BXO138" s="18">
        <v>-5.0189005239313601E-4</v>
      </c>
      <c r="BXP138" s="18">
        <v>-3.8759947412875202E-4</v>
      </c>
      <c r="BXQ138" s="18">
        <v>-5.4623822705013303E-4</v>
      </c>
      <c r="BXR138" s="18">
        <v>-7.0328159046721597E-4</v>
      </c>
      <c r="BXS138" s="18">
        <v>-7.1947093739679804E-4</v>
      </c>
      <c r="BXT138" s="18">
        <v>-6.1234743335609998E-4</v>
      </c>
      <c r="BXU138" s="18">
        <v>-4.02638963355753E-4</v>
      </c>
      <c r="BXV138" s="18">
        <v>-3.8054505145400299E-4</v>
      </c>
      <c r="BXW138" s="18">
        <v>-4.6433243191780401E-4</v>
      </c>
      <c r="BXX138" s="18">
        <v>-4.7184862445544203E-4</v>
      </c>
      <c r="BXY138" s="18">
        <v>-4.2821898400267899E-4</v>
      </c>
      <c r="BXZ138" s="18">
        <v>-5.6666164841492797E-4</v>
      </c>
      <c r="BYA138" s="18">
        <v>-6.9099445259884697E-4</v>
      </c>
      <c r="BYB138" s="18">
        <v>-5.62049024180028E-4</v>
      </c>
      <c r="BYC138" s="18">
        <v>-4.29671275593485E-4</v>
      </c>
      <c r="BYD138" s="18">
        <v>-4.7373934369626599E-4</v>
      </c>
      <c r="BYE138" s="18">
        <v>-5.1146238941922296E-4</v>
      </c>
      <c r="BYF138" s="18">
        <v>-4.5417856932812502E-4</v>
      </c>
      <c r="BYG138" s="18">
        <v>-2.9636288312939702E-4</v>
      </c>
      <c r="BYH138" s="18">
        <v>-3.4260786630015101E-4</v>
      </c>
      <c r="BYI138" s="18">
        <v>-9.5947151040324998E-4</v>
      </c>
      <c r="BYJ138">
        <v>-1.1583136728825899E-3</v>
      </c>
      <c r="BYK138" s="18">
        <v>-2.2274458843755899E-4</v>
      </c>
      <c r="BYL138" s="18">
        <v>1.08393117443955E-4</v>
      </c>
      <c r="BYM138" s="18">
        <v>-7.3605304242951798E-4</v>
      </c>
      <c r="BYN138" s="18">
        <v>-9.5564440237472204E-4</v>
      </c>
      <c r="BYO138" s="18">
        <v>-1.6744790107517301E-4</v>
      </c>
      <c r="BYP138" s="18">
        <v>5.2627556066942E-5</v>
      </c>
      <c r="BYQ138" s="18">
        <v>-7.1691445765030505E-4</v>
      </c>
      <c r="BYR138" s="18">
        <v>-9.9253727722324603E-4</v>
      </c>
      <c r="BYS138" s="18">
        <v>-3.9655983922660899E-4</v>
      </c>
      <c r="BYT138" s="18">
        <v>-2.6415062939666402E-4</v>
      </c>
      <c r="BYU138" s="18">
        <v>-4.3218918994479501E-4</v>
      </c>
      <c r="BYV138" s="18">
        <v>-3.4849923784767401E-4</v>
      </c>
      <c r="BYW138" s="18">
        <v>-2.7361031487373102E-4</v>
      </c>
      <c r="BYX138" s="18">
        <v>-3.3181057053888099E-4</v>
      </c>
      <c r="BYY138" s="18">
        <v>-2.98139935942437E-4</v>
      </c>
      <c r="BYZ138" s="18">
        <v>-2.4432598653542599E-4</v>
      </c>
      <c r="BZA138" s="18">
        <v>-4.3414689118773098E-4</v>
      </c>
      <c r="BZB138" s="18">
        <v>-5.9243145140110099E-4</v>
      </c>
      <c r="BZC138" s="18">
        <v>-5.7121337992062295E-4</v>
      </c>
      <c r="BZD138" s="18">
        <v>-4.9712621121415703E-4</v>
      </c>
      <c r="BZE138" s="18">
        <v>-4.4777366909791401E-4</v>
      </c>
      <c r="BZF138" s="18">
        <v>-5.1066165003056598E-4</v>
      </c>
      <c r="BZG138" s="18">
        <v>-4.6681989990453299E-4</v>
      </c>
      <c r="BZH138" s="18">
        <v>-4.059515278228E-4</v>
      </c>
      <c r="BZI138" s="18">
        <v>-5.0743940977848701E-4</v>
      </c>
      <c r="BZJ138" s="18">
        <v>-7.1041517368988696E-4</v>
      </c>
      <c r="BZK138" s="18">
        <v>-9.13390937601274E-4</v>
      </c>
      <c r="BZL138">
        <v>-1.0148788195569801E-3</v>
      </c>
      <c r="BZM138" s="18">
        <v>-6.0892729173418704E-4</v>
      </c>
      <c r="BZN138">
        <v>0</v>
      </c>
      <c r="BZO138" s="18">
        <v>-3.0446364586708598E-4</v>
      </c>
      <c r="BZP138" s="18">
        <v>-9.1339093760128799E-4</v>
      </c>
      <c r="BZQ138" s="18">
        <v>-5.0743940977848701E-4</v>
      </c>
      <c r="BZR138" s="18">
        <v>-3.0446364586710002E-4</v>
      </c>
      <c r="BZS138" s="18">
        <v>-5.0743940977847303E-4</v>
      </c>
      <c r="BZT138" s="18">
        <v>-6.0892729173417305E-4</v>
      </c>
      <c r="BZU138" s="18">
        <v>-4.059515278228E-4</v>
      </c>
      <c r="BZV138" s="18">
        <v>-5.0725368695452001E-4</v>
      </c>
      <c r="BZW138" s="18">
        <v>-6.0911301455815405E-4</v>
      </c>
      <c r="BZX138" s="18">
        <v>-4.0015758464194401E-4</v>
      </c>
      <c r="BZY138" s="18">
        <v>-3.10257589047943E-4</v>
      </c>
      <c r="BZZ138" s="18">
        <v>-2.0297576391138601E-4</v>
      </c>
      <c r="CAA138" s="18">
        <v>-5.0743940977848701E-4</v>
      </c>
      <c r="CAB138" s="18">
        <v>-7.1041517368990105E-4</v>
      </c>
      <c r="CAC138" s="18">
        <v>-6.0892729173418704E-4</v>
      </c>
      <c r="CAD138" s="18">
        <v>-8.1190305564557397E-4</v>
      </c>
      <c r="CAE138" s="18">
        <v>-7.1041517368990105E-4</v>
      </c>
      <c r="CAF138" s="18">
        <v>-2.02975763911372E-4</v>
      </c>
      <c r="CAG138" s="18">
        <v>-6.0892729173418704E-4</v>
      </c>
      <c r="CAH138">
        <v>-1.1163667015126699E-3</v>
      </c>
      <c r="CAI138" s="18">
        <v>-5.0743940977848701E-4</v>
      </c>
      <c r="CAJ138" s="18">
        <v>-1.014878819557E-4</v>
      </c>
      <c r="CAK138" s="18">
        <v>-3.0446364586710002E-4</v>
      </c>
      <c r="CAL138" s="18">
        <v>-5.0743940977848701E-4</v>
      </c>
      <c r="CAM138" s="18">
        <v>-4.0595152782278699E-4</v>
      </c>
      <c r="CAN138" s="18">
        <v>-5.0743940977848701E-4</v>
      </c>
      <c r="CAO138" s="18">
        <v>-6.0892729173418704E-4</v>
      </c>
      <c r="CAP138" s="18">
        <v>-8.1686378331557996E-4</v>
      </c>
      <c r="CAQ138" s="18">
        <v>-9.0843020993128199E-4</v>
      </c>
      <c r="CAR138" s="18">
        <v>-5.0743940977848701E-4</v>
      </c>
      <c r="CAS138" s="18">
        <v>-2.0297576391138601E-4</v>
      </c>
      <c r="CAT138" s="18">
        <v>-6.0892729173418704E-4</v>
      </c>
      <c r="CAU138" s="18">
        <v>-5.0743940977848701E-4</v>
      </c>
      <c r="CAV138" s="18">
        <v>-2.029757639114E-4</v>
      </c>
      <c r="CAW138" s="18">
        <v>-1.014878819557E-4</v>
      </c>
      <c r="CAX138" s="18">
        <v>-2.0297576391138601E-4</v>
      </c>
      <c r="CAY138" s="18">
        <v>-6.0892729173418704E-4</v>
      </c>
      <c r="CAZ138" s="18">
        <v>-8.1190305564560097E-4</v>
      </c>
      <c r="CBA138" s="18">
        <v>-2.0297576391138601E-4</v>
      </c>
      <c r="CBB138" s="18">
        <v>4.059515278228E-4</v>
      </c>
      <c r="CBC138">
        <v>-1.0148788195569801E-3</v>
      </c>
      <c r="CBD138">
        <v>-2.0297576391139602E-3</v>
      </c>
      <c r="CBE138" s="18">
        <v>-6.0892729173417305E-4</v>
      </c>
      <c r="CBF138" s="18">
        <v>-1.014878819557E-4</v>
      </c>
      <c r="CBG138" s="18">
        <v>-9.1339093760126001E-4</v>
      </c>
      <c r="CBH138" s="18">
        <v>-6.94370954431505E-4</v>
      </c>
      <c r="CBI138" s="18">
        <v>2.8841942660870397E-4</v>
      </c>
      <c r="CBJ138" s="18">
        <v>-5.07439409778501E-4</v>
      </c>
      <c r="CBK138">
        <v>-1.7252939932468399E-3</v>
      </c>
      <c r="CBL138" s="18">
        <v>-4.059515278228E-4</v>
      </c>
      <c r="CBM138">
        <v>1.31934246542407E-3</v>
      </c>
      <c r="CBN138" s="18">
        <v>4.0595152782278699E-4</v>
      </c>
      <c r="CBO138">
        <v>-2.0961997256726999E-3</v>
      </c>
      <c r="CBP138">
        <v>-1.9633155525551802E-3</v>
      </c>
      <c r="CBQ138" s="18">
        <v>-2.029757639114E-4</v>
      </c>
      <c r="CBR138" s="18">
        <v>6.0892729173418704E-4</v>
      </c>
      <c r="CBS138" s="18">
        <v>-5.0743940977848701E-4</v>
      </c>
      <c r="CBT138">
        <v>-1.1163667015126699E-3</v>
      </c>
      <c r="CBU138" s="18">
        <v>3.0446364586707297E-4</v>
      </c>
      <c r="CBV138" s="18">
        <v>4.059515278228E-4</v>
      </c>
      <c r="CBW138">
        <v>-1.5223182293354399E-3</v>
      </c>
      <c r="CBX138">
        <v>-1.8267818752025699E-3</v>
      </c>
      <c r="CBY138" s="18">
        <v>4.059515278228E-4</v>
      </c>
      <c r="CBZ138" s="18">
        <v>7.1041517368988696E-4</v>
      </c>
      <c r="CCA138">
        <v>-1.7252939932468599E-3</v>
      </c>
      <c r="CCB138">
        <v>-1.9282697571582699E-3</v>
      </c>
      <c r="CCC138" s="18">
        <v>4.059515278228E-4</v>
      </c>
      <c r="CCD138" s="18">
        <v>6.0892729173417999E-4</v>
      </c>
      <c r="CCE138">
        <v>-1.0695351183842099E-3</v>
      </c>
      <c r="CCF138">
        <v>-1.26468616659683E-3</v>
      </c>
      <c r="CCG138" s="18">
        <v>-5.35102976641964E-4</v>
      </c>
      <c r="CCH138" s="18">
        <v>-7.6799533839626895E-4</v>
      </c>
      <c r="CCI138" s="18">
        <v>1.8673161352555901E-4</v>
      </c>
      <c r="CCJ138" s="18">
        <v>9.1339093760128105E-4</v>
      </c>
      <c r="CCK138" s="18">
        <v>-7.1041517368988696E-4</v>
      </c>
      <c r="CCL138">
        <v>-1.6271673899415299E-3</v>
      </c>
      <c r="CCM138">
        <v>-1.2144933048179899E-3</v>
      </c>
      <c r="CCN138" s="18">
        <v>-4.0595152782279398E-4</v>
      </c>
      <c r="CCO138" s="18">
        <v>1.014878819557E-4</v>
      </c>
      <c r="CCP138" s="18">
        <v>-3.0446364586709298E-4</v>
      </c>
      <c r="CCQ138" s="18">
        <v>-8.1190305564558796E-4</v>
      </c>
      <c r="CCR138" s="18">
        <v>1.014878819557E-4</v>
      </c>
      <c r="CCS138" s="18">
        <v>8.1190305564558796E-4</v>
      </c>
      <c r="CCT138" s="18">
        <v>-8.1190305564558796E-4</v>
      </c>
      <c r="CCU138">
        <v>-2.5371970488924402E-3</v>
      </c>
      <c r="CCV138">
        <v>-1.0148788195569801E-3</v>
      </c>
      <c r="CCW138" s="18">
        <v>7.10415173689894E-4</v>
      </c>
      <c r="CCX138" s="18">
        <v>1.0148788195569301E-4</v>
      </c>
      <c r="CCY138" s="18">
        <v>-8.1190305564558796E-4</v>
      </c>
      <c r="CCZ138" s="18">
        <v>-5.0743940977847997E-4</v>
      </c>
      <c r="CDA138" s="18">
        <v>-2.5383946058995301E-4</v>
      </c>
      <c r="CDB138" s="18">
        <v>-6.5955147701132701E-4</v>
      </c>
      <c r="CDC138" s="18">
        <v>-1.0148788195569301E-4</v>
      </c>
      <c r="CDD138" s="18">
        <v>4.0595152782279398E-4</v>
      </c>
      <c r="CDE138" s="18">
        <v>-9.1339093760128105E-4</v>
      </c>
      <c r="CDF138">
        <v>-1.21785458346837E-3</v>
      </c>
      <c r="CDG138">
        <v>1.0148788195569801E-3</v>
      </c>
      <c r="CDH138" s="18">
        <v>9.13390937601274E-4</v>
      </c>
      <c r="CDI138">
        <v>-1.7252939932468599E-3</v>
      </c>
      <c r="CDJ138">
        <v>-2.0297576391139498E-3</v>
      </c>
      <c r="CDK138" s="18">
        <v>5.0743940977849395E-4</v>
      </c>
      <c r="CDL138">
        <v>1.0148788195569699E-3</v>
      </c>
      <c r="CDM138" s="18">
        <v>3.0446364586709298E-4</v>
      </c>
      <c r="CDN138" s="18">
        <v>-5.0743940977849395E-4</v>
      </c>
      <c r="CDO138">
        <v>-2.63868493084814E-3</v>
      </c>
      <c r="CDP138" s="18">
        <v>-8.1190305564557397E-4</v>
      </c>
      <c r="CDQ138">
        <v>3.7550516323608101E-3</v>
      </c>
      <c r="CDR138" s="18">
        <v>4.0595152782278699E-4</v>
      </c>
      <c r="CDS138">
        <v>-3.55207586844942E-3</v>
      </c>
      <c r="CDT138" s="18">
        <v>2.0297576391139301E-4</v>
      </c>
      <c r="CDU138" s="18">
        <v>9.1339093760128799E-4</v>
      </c>
      <c r="CDV138">
        <v>-1.6238061112911601E-3</v>
      </c>
      <c r="CDW138">
        <v>-1.5223182293354501E-3</v>
      </c>
      <c r="CDX138">
        <v>-1.42083034737977E-3</v>
      </c>
      <c r="CDY138" s="18">
        <v>-7.1041517368988696E-4</v>
      </c>
      <c r="CDZ138">
        <v>2.2327334030253498E-3</v>
      </c>
      <c r="CEA138">
        <v>1.7252939932468499E-3</v>
      </c>
      <c r="CEB138">
        <v>-1.5223182293354601E-3</v>
      </c>
      <c r="CEC138">
        <v>-1.21785458346837E-3</v>
      </c>
      <c r="CED138" s="18">
        <v>9.1339093760128799E-4</v>
      </c>
      <c r="CEE138" s="18">
        <v>6.0892729173417999E-4</v>
      </c>
      <c r="CEF138">
        <v>-3.0446364586709301E-3</v>
      </c>
    </row>
    <row r="139" spans="1:2164" x14ac:dyDescent="0.3">
      <c r="A139">
        <v>135</v>
      </c>
      <c r="B139" t="str">
        <f t="array" ref="B139">INDEX(MtrxNb!A$2:C$145,MATCH(1,(MtrxNb!B$2:B$145=I139)*(MtrxNb!C$2:C$145=J139),0),1)</f>
        <v>M83</v>
      </c>
      <c r="C139" s="1">
        <v>41612</v>
      </c>
      <c r="D139" s="1">
        <v>41550</v>
      </c>
      <c r="E139">
        <f t="shared" si="2"/>
        <v>62</v>
      </c>
      <c r="G139">
        <v>50.2</v>
      </c>
      <c r="H139">
        <v>11</v>
      </c>
      <c r="I139">
        <v>23</v>
      </c>
      <c r="J139" s="2" t="s">
        <v>11</v>
      </c>
      <c r="K139" s="2">
        <v>3</v>
      </c>
      <c r="L139" s="2" t="s">
        <v>1238</v>
      </c>
      <c r="M139" t="s">
        <v>1371</v>
      </c>
      <c r="N139" t="s">
        <v>1455</v>
      </c>
      <c r="O139" s="18">
        <v>3.0439399999999901E-4</v>
      </c>
      <c r="P139">
        <v>5.1956059999999898E-3</v>
      </c>
      <c r="Q139">
        <v>5.1999999999999998E-3</v>
      </c>
      <c r="R139">
        <v>-4.5999999999999999E-3</v>
      </c>
      <c r="S139">
        <v>-8.6999999999999994E-3</v>
      </c>
      <c r="T139">
        <v>-1.8E-3</v>
      </c>
      <c r="U139">
        <v>2.8E-3</v>
      </c>
      <c r="V139">
        <v>3.79999999999999E-3</v>
      </c>
      <c r="W139">
        <v>3.7000000000000002E-3</v>
      </c>
      <c r="X139">
        <v>-1.9E-3</v>
      </c>
      <c r="Y139">
        <v>-4.9999999999999897E-3</v>
      </c>
      <c r="Z139">
        <v>-5.5999999999999999E-3</v>
      </c>
      <c r="AA139">
        <v>3.8E-3</v>
      </c>
      <c r="AB139">
        <v>3.4999999999999901E-3</v>
      </c>
      <c r="AC139" s="18">
        <v>3.00000000000001E-4</v>
      </c>
      <c r="AD139">
        <v>-6.1000000000000004E-3</v>
      </c>
      <c r="AE139">
        <v>2E-3</v>
      </c>
      <c r="AF139" s="18">
        <v>5.9999999999999604E-4</v>
      </c>
      <c r="AG139">
        <v>-1.1999999999999899E-3</v>
      </c>
      <c r="AH139">
        <v>2.5000000000000001E-3</v>
      </c>
      <c r="AI139">
        <v>-2.8999999999999998E-3</v>
      </c>
      <c r="AJ139">
        <v>-4.4625790000000004E-3</v>
      </c>
      <c r="AK139">
        <v>-1.7374210000000001E-3</v>
      </c>
      <c r="AL139">
        <v>-1.79999999999999E-3</v>
      </c>
      <c r="AM139" s="18">
        <v>-1.99999999999998E-4</v>
      </c>
      <c r="AN139">
        <v>1.79999999999999E-3</v>
      </c>
      <c r="AO139">
        <v>-1.90748099999999E-3</v>
      </c>
      <c r="AP139" s="18">
        <v>-9.25189999999992E-5</v>
      </c>
      <c r="AQ139" s="18">
        <v>2.9999999999999401E-4</v>
      </c>
      <c r="AR139">
        <v>-1.79999999999999E-3</v>
      </c>
      <c r="AS139">
        <v>-1.6999999999999999E-3</v>
      </c>
      <c r="AT139">
        <v>-1.6000000000000001E-3</v>
      </c>
      <c r="AU139">
        <v>-1.5999999999999901E-3</v>
      </c>
      <c r="AV139" s="18">
        <v>6.9999999999999902E-4</v>
      </c>
      <c r="AW139" s="18">
        <v>6.0000000000000298E-4</v>
      </c>
      <c r="AX139">
        <v>0</v>
      </c>
      <c r="AY139">
        <v>-3.5000000000000001E-3</v>
      </c>
      <c r="AZ139" s="18">
        <v>6.9999999999999902E-4</v>
      </c>
      <c r="BA139">
        <v>1.6999999999999999E-3</v>
      </c>
      <c r="BB139" s="18">
        <v>3.00000000000001E-4</v>
      </c>
      <c r="BC139" s="18">
        <v>1.00000000000002E-4</v>
      </c>
      <c r="BD139" s="18">
        <v>9.9999999999995898E-5</v>
      </c>
      <c r="BE139" s="18">
        <v>-9.9999999999995898E-5</v>
      </c>
      <c r="BF139">
        <v>-1.5E-3</v>
      </c>
      <c r="BG139" s="18">
        <v>1.99999999999998E-4</v>
      </c>
      <c r="BH139" s="18">
        <v>8.0000000000000199E-4</v>
      </c>
      <c r="BI139" s="18">
        <v>-2.00000000000005E-4</v>
      </c>
      <c r="BJ139" s="18">
        <v>-2.9999999999999401E-4</v>
      </c>
      <c r="BK139" s="18">
        <v>1.99999999999998E-4</v>
      </c>
      <c r="BL139" s="18">
        <v>8.0000000000000199E-4</v>
      </c>
      <c r="BM139" s="18">
        <v>-4.0000000000000398E-4</v>
      </c>
      <c r="BN139" s="18">
        <v>6.0000000000000298E-4</v>
      </c>
      <c r="BO139">
        <v>1.2167319999999899E-3</v>
      </c>
      <c r="BP139" s="18">
        <v>-8.1673200000000003E-4</v>
      </c>
      <c r="BQ139" s="18">
        <v>-1.00000000000002E-4</v>
      </c>
      <c r="BR139" s="18">
        <v>5.0000000000000001E-4</v>
      </c>
      <c r="BS139" s="18">
        <v>9.0000000000000496E-4</v>
      </c>
      <c r="BT139">
        <v>1.4999999999999901E-3</v>
      </c>
      <c r="BU139" s="18">
        <v>7.9318300000000199E-4</v>
      </c>
      <c r="BV139" s="18">
        <v>-9.3182999999996604E-5</v>
      </c>
      <c r="BW139">
        <v>1.0999999999999901E-3</v>
      </c>
      <c r="BX139" s="18">
        <v>6.0000000000000298E-4</v>
      </c>
      <c r="BY139" s="18">
        <v>3.9999999999999698E-4</v>
      </c>
      <c r="BZ139" s="18">
        <v>3.00000000000001E-4</v>
      </c>
      <c r="CA139" s="18">
        <v>5.9999999999999604E-4</v>
      </c>
      <c r="CB139" s="18">
        <v>6.9999999999999902E-4</v>
      </c>
      <c r="CC139" s="18">
        <v>6.0000000000000298E-4</v>
      </c>
      <c r="CD139">
        <v>1.0999999999999901E-3</v>
      </c>
      <c r="CE139">
        <v>1E-3</v>
      </c>
      <c r="CF139">
        <v>1E-3</v>
      </c>
      <c r="CG139" s="18">
        <v>8.9999999999999802E-4</v>
      </c>
      <c r="CH139" s="18">
        <v>5.0000000000000001E-4</v>
      </c>
      <c r="CI139" s="18">
        <v>5.0000000000000001E-4</v>
      </c>
      <c r="CJ139">
        <v>1.1999999999999899E-3</v>
      </c>
      <c r="CK139" s="18">
        <v>5.0000000000000001E-4</v>
      </c>
      <c r="CL139" s="18">
        <v>6.9999999999999902E-4</v>
      </c>
      <c r="CM139">
        <v>1.124255E-3</v>
      </c>
      <c r="CN139" s="18">
        <v>2.7574499999999998E-4</v>
      </c>
      <c r="CO139" s="18">
        <v>3.9999999999999698E-4</v>
      </c>
      <c r="CP139" s="18">
        <v>3.9999999999999698E-4</v>
      </c>
      <c r="CQ139" s="18">
        <v>6.9999999999999902E-4</v>
      </c>
      <c r="CR139" s="18">
        <v>3.00000000000001E-4</v>
      </c>
      <c r="CS139" s="18">
        <v>1.73507000000003E-4</v>
      </c>
      <c r="CT139" s="18">
        <v>4.2649300000000001E-4</v>
      </c>
      <c r="CU139" s="18">
        <v>3.9999999999999698E-4</v>
      </c>
      <c r="CV139" s="18">
        <v>5.0000000000000001E-4</v>
      </c>
      <c r="CW139" s="18">
        <v>5.0000000000000001E-4</v>
      </c>
      <c r="CX139" s="18">
        <v>-1.00000000000002E-4</v>
      </c>
      <c r="CY139" s="18">
        <v>1.99999999999998E-4</v>
      </c>
      <c r="CZ139" s="18">
        <v>5.0000000000000001E-4</v>
      </c>
      <c r="DA139">
        <v>0</v>
      </c>
      <c r="DB139" s="18">
        <v>1.00000000000002E-4</v>
      </c>
      <c r="DC139" s="18">
        <v>3.9999999999999698E-4</v>
      </c>
      <c r="DD139" s="18">
        <v>6.0000000000000298E-4</v>
      </c>
      <c r="DE139" s="18">
        <v>3.00000000000001E-4</v>
      </c>
      <c r="DF139" s="18">
        <v>9.9999999999995898E-5</v>
      </c>
      <c r="DG139" s="18">
        <v>-3.00000000000001E-4</v>
      </c>
      <c r="DH139" s="18">
        <v>4.0000000000000398E-4</v>
      </c>
      <c r="DI139" s="18">
        <v>9.9999999999995898E-5</v>
      </c>
      <c r="DJ139" s="18">
        <v>1.00000000000002E-4</v>
      </c>
      <c r="DK139" s="18">
        <v>1.00000000000002E-4</v>
      </c>
      <c r="DL139" s="18">
        <v>1.99999999999998E-4</v>
      </c>
      <c r="DM139" s="18">
        <v>2.9999999999999401E-4</v>
      </c>
      <c r="DN139">
        <v>0</v>
      </c>
      <c r="DO139" s="18">
        <v>-2.01850999999995E-4</v>
      </c>
      <c r="DP139" s="18">
        <v>1.85099999999716E-6</v>
      </c>
      <c r="DQ139" s="18">
        <v>1.99999999999998E-4</v>
      </c>
      <c r="DR139">
        <v>0</v>
      </c>
      <c r="DS139" s="18">
        <v>1.00000000000002E-4</v>
      </c>
      <c r="DT139" s="18">
        <v>1.5581199999999801E-4</v>
      </c>
      <c r="DU139" s="18">
        <v>-2.5581200000000099E-4</v>
      </c>
      <c r="DV139">
        <v>0</v>
      </c>
      <c r="DW139" s="18">
        <v>1.00000000000002E-4</v>
      </c>
      <c r="DX139" s="18">
        <v>1.00000000000002E-4</v>
      </c>
      <c r="DY139" s="18">
        <v>-1.00000000000002E-4</v>
      </c>
      <c r="DZ139" s="18">
        <v>-1.00000000000002E-4</v>
      </c>
      <c r="EA139" s="18">
        <v>-9.9999999999995898E-5</v>
      </c>
      <c r="EB139" s="18">
        <v>6.2095999999997598E-5</v>
      </c>
      <c r="EC139" s="18">
        <v>1.37904000000001E-4</v>
      </c>
      <c r="ED139" s="18">
        <v>1.99999999999998E-4</v>
      </c>
      <c r="EE139" s="18">
        <v>-3.00000000000001E-4</v>
      </c>
      <c r="EF139" s="18">
        <v>-9.9999999999995898E-5</v>
      </c>
      <c r="EG139">
        <v>0</v>
      </c>
      <c r="EH139">
        <v>0</v>
      </c>
      <c r="EI139">
        <v>0</v>
      </c>
      <c r="EJ139" s="18">
        <v>-1.00000000000002E-4</v>
      </c>
      <c r="EK139" s="18">
        <v>-9.9999999999995898E-5</v>
      </c>
      <c r="EL139" s="18">
        <v>-3.00000000000001E-4</v>
      </c>
      <c r="EM139" s="18">
        <v>1.00000000000002E-4</v>
      </c>
      <c r="EN139" s="18">
        <v>1.99999999999998E-4</v>
      </c>
      <c r="EO139" s="18">
        <v>9.9999999999995898E-5</v>
      </c>
      <c r="EP139">
        <v>0</v>
      </c>
      <c r="EQ139" s="18">
        <v>-9.9999999999995898E-5</v>
      </c>
      <c r="ER139" s="18">
        <v>-4.0000000000000398E-4</v>
      </c>
      <c r="ES139" s="18">
        <v>1.00000000000002E-4</v>
      </c>
      <c r="ET139" s="18">
        <v>1.99999999999998E-4</v>
      </c>
      <c r="EU139">
        <v>0</v>
      </c>
      <c r="EV139" s="18">
        <v>1.00000000000002E-4</v>
      </c>
      <c r="EW139" s="18">
        <v>9.9999999999995898E-5</v>
      </c>
      <c r="EX139" s="18">
        <v>1.99999999999998E-4</v>
      </c>
      <c r="EY139" s="18">
        <v>3.00000000000001E-4</v>
      </c>
      <c r="EZ139">
        <v>0</v>
      </c>
      <c r="FA139">
        <v>0</v>
      </c>
      <c r="FB139">
        <v>0</v>
      </c>
      <c r="FC139" s="18">
        <v>1.99999999999998E-4</v>
      </c>
      <c r="FD139" s="18">
        <v>1.00000000000002E-4</v>
      </c>
      <c r="FE139" s="18">
        <v>1.00000000000002E-4</v>
      </c>
      <c r="FF139" s="18">
        <v>4.9999999999999296E-4</v>
      </c>
      <c r="FG139" s="18">
        <v>1.7462900000000199E-4</v>
      </c>
      <c r="FH139" s="18">
        <v>2.5371000000003102E-5</v>
      </c>
      <c r="FI139" s="18">
        <v>1.99999999999998E-4</v>
      </c>
      <c r="FJ139" s="18">
        <v>3.9999999999999698E-4</v>
      </c>
      <c r="FK139" s="18">
        <v>3.1394600000000201E-4</v>
      </c>
      <c r="FL139" s="18">
        <v>3.8605399999999598E-4</v>
      </c>
      <c r="FM139" s="18">
        <v>5.0000000000000001E-4</v>
      </c>
      <c r="FN139" s="18">
        <v>4.0000000000000398E-4</v>
      </c>
      <c r="FO139" s="18">
        <v>3.9999999999999698E-4</v>
      </c>
      <c r="FP139" s="18">
        <v>6.0000000000000298E-4</v>
      </c>
      <c r="FQ139" s="18">
        <v>6.9999999999999197E-4</v>
      </c>
      <c r="FR139" s="18">
        <v>6.0000000000000298E-4</v>
      </c>
      <c r="FS139" s="18">
        <v>8.9999999999999802E-4</v>
      </c>
      <c r="FT139" s="18">
        <v>8.9999999999999802E-4</v>
      </c>
      <c r="FU139">
        <v>1E-3</v>
      </c>
      <c r="FV139">
        <v>1.1000000000000001E-3</v>
      </c>
      <c r="FW139">
        <v>1.1999999999999999E-3</v>
      </c>
      <c r="FX139">
        <v>1.51632799999999E-3</v>
      </c>
      <c r="FY139">
        <v>1.68367199999999E-3</v>
      </c>
      <c r="FZ139">
        <v>1.6000000000000001E-3</v>
      </c>
      <c r="GA139">
        <v>1.5E-3</v>
      </c>
      <c r="GB139">
        <v>1.5999999999999901E-3</v>
      </c>
      <c r="GC139">
        <v>1.79999999999999E-3</v>
      </c>
      <c r="GD139">
        <v>1.6999999999999999E-3</v>
      </c>
      <c r="GE139">
        <v>1.79999999999999E-3</v>
      </c>
      <c r="GF139">
        <v>1.8000000000000099E-3</v>
      </c>
      <c r="GG139">
        <v>1.6999999999999899E-3</v>
      </c>
      <c r="GH139">
        <v>1.6999999999999999E-3</v>
      </c>
      <c r="GI139">
        <v>1.79999999999999E-3</v>
      </c>
      <c r="GJ139">
        <v>2.1999999999999902E-3</v>
      </c>
      <c r="GK139">
        <v>1.8000000000000099E-3</v>
      </c>
      <c r="GL139">
        <v>1.39999999999999E-3</v>
      </c>
      <c r="GM139">
        <v>1.39999999999999E-3</v>
      </c>
      <c r="GN139">
        <v>1.29999999999999E-3</v>
      </c>
      <c r="GO139">
        <v>1.29999999999999E-3</v>
      </c>
      <c r="GP139">
        <v>1.044358E-3</v>
      </c>
      <c r="GQ139" s="18">
        <v>9.4791499999999297E-4</v>
      </c>
      <c r="GR139" s="18">
        <v>8.8323600000000902E-4</v>
      </c>
      <c r="GS139" s="18">
        <v>8.7455699999999803E-4</v>
      </c>
      <c r="GT139" s="18">
        <v>8.9061999999999399E-4</v>
      </c>
      <c r="GU139" s="18">
        <v>7.76245999999994E-4</v>
      </c>
      <c r="GV139" s="18">
        <v>6.01970000000007E-4</v>
      </c>
      <c r="GW139" s="18">
        <v>5.8006500000000395E-4</v>
      </c>
      <c r="GX139" s="18">
        <v>5.1715899999998905E-4</v>
      </c>
      <c r="GY139" s="18">
        <v>4.5427700000000201E-4</v>
      </c>
      <c r="GZ139" s="18">
        <v>3.8831699999999903E-4</v>
      </c>
      <c r="HA139" s="18">
        <v>4.5266000000000701E-4</v>
      </c>
      <c r="HB139" s="18">
        <v>4.4984399999999E-4</v>
      </c>
      <c r="HC139" s="18">
        <v>3.14563000000003E-4</v>
      </c>
      <c r="HD139" s="18">
        <v>3.8819800000000599E-4</v>
      </c>
      <c r="HE139" s="18">
        <v>3.5032599999999797E-4</v>
      </c>
      <c r="HF139" s="18">
        <v>2.37017999999991E-4</v>
      </c>
      <c r="HG139" s="18">
        <v>2.4428199999999801E-4</v>
      </c>
      <c r="HH139" s="18">
        <v>1.8445399999999999E-4</v>
      </c>
      <c r="HI139" s="18">
        <v>1.10485000000007E-4</v>
      </c>
      <c r="HJ139" s="18">
        <v>-1.0028500000000499E-4</v>
      </c>
      <c r="HK139" s="18">
        <v>-2.6129199999999598E-4</v>
      </c>
      <c r="HL139" s="18">
        <v>-3.7547899999999801E-4</v>
      </c>
      <c r="HM139" s="18">
        <v>-3.91878999999997E-4</v>
      </c>
      <c r="HN139" s="18">
        <v>-5.60581000000004E-4</v>
      </c>
      <c r="HO139" s="18">
        <v>-6.9484899999999695E-4</v>
      </c>
      <c r="HP139" s="18">
        <v>-8.7474299999999695E-4</v>
      </c>
      <c r="HQ139" s="18">
        <v>-8.4518599999999701E-4</v>
      </c>
      <c r="HR139" s="18">
        <v>-8.33117000000008E-4</v>
      </c>
      <c r="HS139" s="18">
        <v>-8.26857999999999E-4</v>
      </c>
      <c r="HT139">
        <v>-1.0078019999999999E-3</v>
      </c>
      <c r="HU139">
        <v>-1.0808110000000001E-3</v>
      </c>
      <c r="HV139">
        <v>-1.1564569999999901E-3</v>
      </c>
      <c r="HW139">
        <v>-1.3812109999999901E-3</v>
      </c>
      <c r="HX139">
        <v>-1.2999999999999999E-3</v>
      </c>
      <c r="HY139">
        <v>-1.1999999999999899E-3</v>
      </c>
      <c r="HZ139">
        <v>-1.29999999999999E-3</v>
      </c>
      <c r="IA139">
        <v>-1.2999999999999999E-3</v>
      </c>
      <c r="IB139">
        <v>-1.29999999999999E-3</v>
      </c>
      <c r="IC139">
        <v>-1.1999999999999999E-3</v>
      </c>
      <c r="ID139">
        <v>-1.29999999999999E-3</v>
      </c>
      <c r="IE139">
        <v>-1.1000000000000001E-3</v>
      </c>
      <c r="IF139">
        <v>-1.0999999999999799E-3</v>
      </c>
      <c r="IG139">
        <v>-1.1000000000000001E-3</v>
      </c>
      <c r="IH139">
        <v>-1.07939399999999E-3</v>
      </c>
      <c r="II139">
        <v>-1.0206060000000001E-3</v>
      </c>
      <c r="IJ139" s="18">
        <v>-8.4822999999999095E-4</v>
      </c>
      <c r="IK139" s="18">
        <v>-8.5177000000000104E-4</v>
      </c>
      <c r="IL139" s="18">
        <v>-7.0000000000000596E-4</v>
      </c>
      <c r="IM139" s="18">
        <v>-6.9999999999999197E-4</v>
      </c>
      <c r="IN139" s="18">
        <v>-6.0000000000000298E-4</v>
      </c>
      <c r="IO139" s="18">
        <v>-5.0000000000000001E-4</v>
      </c>
      <c r="IP139" s="18">
        <v>-5.0000000000000001E-4</v>
      </c>
      <c r="IQ139" s="18">
        <v>-5.0113499999999902E-4</v>
      </c>
      <c r="IR139" s="18">
        <v>-4.98865000000001E-4</v>
      </c>
      <c r="IS139" s="18">
        <v>-5.0000000000000001E-4</v>
      </c>
      <c r="IT139" s="18">
        <v>-5.0000000000000001E-4</v>
      </c>
      <c r="IU139" s="18">
        <v>-3.9999999999999698E-4</v>
      </c>
      <c r="IV139" s="18">
        <v>-2.9999999999999401E-4</v>
      </c>
      <c r="IW139" s="18">
        <v>-2.00000000000005E-4</v>
      </c>
      <c r="IX139" s="18">
        <v>-2.9999999999999401E-4</v>
      </c>
      <c r="IY139" s="18">
        <v>-3.00000000000008E-4</v>
      </c>
      <c r="IZ139" s="18">
        <v>-1.9999999999999101E-4</v>
      </c>
      <c r="JA139" s="18">
        <v>-9.6609000000011299E-5</v>
      </c>
      <c r="JB139" s="18">
        <v>-2.03390999999997E-4</v>
      </c>
      <c r="JC139" s="18">
        <v>-2.9999999999999401E-4</v>
      </c>
      <c r="JD139" s="18">
        <v>-2.9999999999999401E-4</v>
      </c>
      <c r="JE139" s="18">
        <v>-3.00000000000008E-4</v>
      </c>
      <c r="JF139" s="18">
        <v>-2.9999999999999401E-4</v>
      </c>
      <c r="JG139" s="18">
        <v>-3.00000000000008E-4</v>
      </c>
      <c r="JH139" s="18">
        <v>-5.0000000000000001E-4</v>
      </c>
      <c r="JI139" s="18">
        <v>-3.9999999999999698E-4</v>
      </c>
      <c r="JJ139" s="18">
        <v>-5.0000000000000001E-4</v>
      </c>
      <c r="JK139" s="18">
        <v>-6.9999999999999197E-4</v>
      </c>
      <c r="JL139" s="18">
        <v>-6.9968000000000796E-4</v>
      </c>
      <c r="JM139" s="18">
        <v>-6.0032000000000097E-4</v>
      </c>
      <c r="JN139" s="18">
        <v>-5.99999999999989E-4</v>
      </c>
      <c r="JO139" s="18">
        <v>-5.0000000000000001E-4</v>
      </c>
      <c r="JP139" s="18">
        <v>-5.0000000000000001E-4</v>
      </c>
      <c r="JQ139" s="18">
        <v>-7.0000000000000596E-4</v>
      </c>
      <c r="JR139" s="18">
        <v>-5.1764899999999503E-4</v>
      </c>
      <c r="JS139" s="18">
        <v>-4.8235100000000499E-4</v>
      </c>
      <c r="JT139" s="18">
        <v>-5.0000000000000001E-4</v>
      </c>
      <c r="JU139" s="18">
        <v>-5.0000000000000001E-4</v>
      </c>
      <c r="JV139" s="18">
        <v>-3.9999999999999698E-4</v>
      </c>
      <c r="JW139" s="18">
        <v>-3.9999999999999698E-4</v>
      </c>
      <c r="JX139" s="18">
        <v>-3.9999999999999698E-4</v>
      </c>
      <c r="JY139" s="18">
        <v>-3.00000000000008E-4</v>
      </c>
      <c r="JZ139" s="18">
        <v>-2.9999999999999401E-4</v>
      </c>
      <c r="KA139" s="18">
        <v>-2.00000000000005E-4</v>
      </c>
      <c r="KB139" s="18">
        <v>-1.9999999999999101E-4</v>
      </c>
      <c r="KC139" s="18">
        <v>-3.00000000000008E-4</v>
      </c>
      <c r="KD139" s="18">
        <v>-1.9999999999999101E-4</v>
      </c>
      <c r="KE139" s="18">
        <v>-1.00000000000002E-4</v>
      </c>
      <c r="KF139" s="18">
        <v>-1.00000000000002E-4</v>
      </c>
      <c r="KG139" s="18">
        <v>-1.00000000000002E-4</v>
      </c>
      <c r="KH139" s="18">
        <v>-1.9999999999999101E-4</v>
      </c>
      <c r="KI139" s="18">
        <v>-1.00000000000002E-4</v>
      </c>
      <c r="KJ139" s="18">
        <v>-1.00000000000002E-4</v>
      </c>
      <c r="KK139" s="18">
        <v>-1.00000000000002E-4</v>
      </c>
      <c r="KL139" s="18">
        <v>-1.9999999999999101E-4</v>
      </c>
      <c r="KM139" s="18">
        <v>-1.8635799999999701E-4</v>
      </c>
      <c r="KN139" s="18">
        <v>-2.8576700000000599E-4</v>
      </c>
      <c r="KO139" s="18">
        <v>-2.27875000000002E-4</v>
      </c>
      <c r="KP139" s="18">
        <v>-2.9999999999999401E-4</v>
      </c>
      <c r="KQ139" s="18">
        <v>-3.9999999999999698E-4</v>
      </c>
      <c r="KR139" s="18">
        <v>-5.0000000000000001E-4</v>
      </c>
      <c r="KS139" s="18">
        <v>-4.0000000000000398E-4</v>
      </c>
      <c r="KT139" s="18">
        <v>-3.9999999999999698E-4</v>
      </c>
      <c r="KU139" s="18">
        <v>-5.0000000000000001E-4</v>
      </c>
      <c r="KV139" s="18">
        <v>-5.0000000000000001E-4</v>
      </c>
      <c r="KW139" s="18">
        <v>-5.0000000000000001E-4</v>
      </c>
      <c r="KX139" s="18">
        <v>-5.0000000000000001E-4</v>
      </c>
      <c r="KY139" s="18">
        <v>-3.9999999999999698E-4</v>
      </c>
      <c r="KZ139" s="18">
        <v>-5.0000000000000001E-4</v>
      </c>
      <c r="LA139" s="18">
        <v>-3.7899500000000003E-4</v>
      </c>
      <c r="LB139" s="18">
        <v>-3.2100499999999899E-4</v>
      </c>
      <c r="LC139" s="18">
        <v>-3.00000000000001E-4</v>
      </c>
      <c r="LD139" s="18">
        <v>-3.9999999999999698E-4</v>
      </c>
      <c r="LE139" s="18">
        <v>-3.00000000000001E-4</v>
      </c>
      <c r="LF139" s="18">
        <v>-3.9999999999999698E-4</v>
      </c>
      <c r="LG139" s="18">
        <v>-3.00000000000001E-4</v>
      </c>
      <c r="LH139" s="18">
        <v>-4.2368300000000098E-4</v>
      </c>
      <c r="LI139" s="18">
        <v>-3.7631700000000101E-4</v>
      </c>
      <c r="LJ139" s="18">
        <v>-5.0000000000000001E-4</v>
      </c>
      <c r="LK139" s="18">
        <v>-3.9999999999999698E-4</v>
      </c>
      <c r="LL139" s="18">
        <v>-3.9999999999999698E-4</v>
      </c>
      <c r="LM139" s="18">
        <v>-5.0000000000000001E-4</v>
      </c>
      <c r="LN139" s="18">
        <v>-4.0000000000000398E-4</v>
      </c>
      <c r="LO139" s="18">
        <v>-3.00000000000001E-4</v>
      </c>
      <c r="LP139" s="18">
        <v>-3.9999999999999698E-4</v>
      </c>
      <c r="LQ139" s="18">
        <v>-3.00000000000001E-4</v>
      </c>
      <c r="LR139" s="18">
        <v>-9.9999999999995898E-5</v>
      </c>
      <c r="LS139" s="18">
        <v>-1.00000000000002E-4</v>
      </c>
      <c r="LT139" s="18">
        <v>-9.9999999999995898E-5</v>
      </c>
      <c r="LU139" s="18">
        <v>-1.00000000000002E-4</v>
      </c>
      <c r="LV139" s="18">
        <v>-1.00000000000002E-4</v>
      </c>
      <c r="LW139" s="18">
        <v>-1.9940999999995502E-5</v>
      </c>
      <c r="LX139" s="18">
        <v>7.1755999999999196E-5</v>
      </c>
      <c r="LY139" s="18">
        <v>4.8184999999999201E-5</v>
      </c>
      <c r="LZ139" s="18">
        <v>1.99999999999998E-4</v>
      </c>
      <c r="MA139" s="18">
        <v>1.03598000000003E-4</v>
      </c>
      <c r="MB139" s="18">
        <v>1.96401999999998E-4</v>
      </c>
      <c r="MC139" s="18">
        <v>1.99999999999998E-4</v>
      </c>
      <c r="MD139" s="18">
        <v>3.00000000000001E-4</v>
      </c>
      <c r="ME139" s="18">
        <v>3.00000000000001E-4</v>
      </c>
      <c r="MF139" s="18">
        <v>2.9999999999999401E-4</v>
      </c>
      <c r="MG139" s="18">
        <v>4.24014999999999E-4</v>
      </c>
      <c r="MH139" s="18">
        <v>4.4308600000000198E-4</v>
      </c>
      <c r="MI139" s="18">
        <v>5.3289900000000302E-4</v>
      </c>
      <c r="MJ139" s="18">
        <v>5.9999999999999604E-4</v>
      </c>
      <c r="MK139" s="18">
        <v>6.0000000000000298E-4</v>
      </c>
      <c r="ML139" s="18">
        <v>8.9999999999999802E-4</v>
      </c>
      <c r="MM139">
        <v>1E-3</v>
      </c>
      <c r="MN139">
        <v>1.0999999999999901E-3</v>
      </c>
      <c r="MO139">
        <v>1.39999999999999E-3</v>
      </c>
      <c r="MP139">
        <v>1.6999999999999999E-3</v>
      </c>
      <c r="MQ139">
        <v>1.8000000000000099E-3</v>
      </c>
      <c r="MR139">
        <v>2.5999999999999899E-3</v>
      </c>
      <c r="MS139">
        <v>2.79999999999999E-3</v>
      </c>
      <c r="MT139">
        <v>3.2000000000000002E-3</v>
      </c>
      <c r="MU139">
        <v>3.8254799999999901E-3</v>
      </c>
      <c r="MV139">
        <v>4.2539020000000004E-3</v>
      </c>
      <c r="MW139">
        <v>4.6206179999999999E-3</v>
      </c>
      <c r="MX139">
        <v>4.9999999999999897E-3</v>
      </c>
      <c r="MY139">
        <v>5.5302789999999904E-3</v>
      </c>
      <c r="MZ139">
        <v>5.8444220000000002E-3</v>
      </c>
      <c r="NA139">
        <v>6.119541E-3</v>
      </c>
      <c r="NB139">
        <v>6.4551310000000002E-3</v>
      </c>
      <c r="NC139">
        <v>6.6647609999999904E-3</v>
      </c>
      <c r="ND139">
        <v>6.8684739999999899E-3</v>
      </c>
      <c r="NE139">
        <v>7.0047380000000103E-3</v>
      </c>
      <c r="NF139">
        <v>7.1212199999999802E-3</v>
      </c>
      <c r="NG139">
        <v>7.2244110000000096E-3</v>
      </c>
      <c r="NH139">
        <v>7.4332209999999899E-3</v>
      </c>
      <c r="NI139">
        <v>7.4577329999999898E-3</v>
      </c>
      <c r="NJ139">
        <v>7.5066680000000201E-3</v>
      </c>
      <c r="NK139">
        <v>7.6296479999999802E-3</v>
      </c>
      <c r="NL139">
        <v>7.8998510000000098E-3</v>
      </c>
      <c r="NM139">
        <v>7.9645509999999795E-3</v>
      </c>
      <c r="NN139">
        <v>8.0064089999999904E-3</v>
      </c>
      <c r="NO139">
        <v>8.0847290000000092E-3</v>
      </c>
      <c r="NP139">
        <v>8.1560320000000006E-3</v>
      </c>
      <c r="NQ139">
        <v>8.2460939999999799E-3</v>
      </c>
      <c r="NR139">
        <v>8.4768679999999898E-3</v>
      </c>
      <c r="NS139">
        <v>8.4410460000000007E-3</v>
      </c>
      <c r="NT139">
        <v>8.4381100000000195E-3</v>
      </c>
      <c r="NU139">
        <v>8.5072819999999494E-3</v>
      </c>
      <c r="NV139">
        <v>8.4107520000000196E-3</v>
      </c>
      <c r="NW139">
        <v>8.3404180000000092E-3</v>
      </c>
      <c r="NX139">
        <v>8.27348199999999E-3</v>
      </c>
      <c r="NY139">
        <v>8.2149509999999704E-3</v>
      </c>
      <c r="NZ139">
        <v>8.0204899999999895E-3</v>
      </c>
      <c r="OA139">
        <v>7.8351200000000201E-3</v>
      </c>
      <c r="OB139">
        <v>7.6973739999999704E-3</v>
      </c>
      <c r="OC139">
        <v>7.47895200000003E-3</v>
      </c>
      <c r="OD139">
        <v>7.2527829999999797E-3</v>
      </c>
      <c r="OE139">
        <v>6.8911309999999896E-3</v>
      </c>
      <c r="OF139">
        <v>6.6213010000000204E-3</v>
      </c>
      <c r="OG139">
        <v>6.4147119999999804E-3</v>
      </c>
      <c r="OH139">
        <v>6.1841009999999896E-3</v>
      </c>
      <c r="OI139">
        <v>5.8989520000000102E-3</v>
      </c>
      <c r="OJ139">
        <v>5.6347849999999703E-3</v>
      </c>
      <c r="OK139">
        <v>5.35353999999999E-3</v>
      </c>
      <c r="OL139">
        <v>4.8321190000000201E-3</v>
      </c>
      <c r="OM139">
        <v>4.6233829999999801E-3</v>
      </c>
      <c r="ON139">
        <v>4.4314570000000197E-3</v>
      </c>
      <c r="OO139">
        <v>4.1591519999999898E-3</v>
      </c>
      <c r="OP139">
        <v>3.86542099999998E-3</v>
      </c>
      <c r="OQ139">
        <v>3.6549269999999702E-3</v>
      </c>
      <c r="OR139">
        <v>3.4224990000000198E-3</v>
      </c>
      <c r="OS139">
        <v>2.9965929999999901E-3</v>
      </c>
      <c r="OT139">
        <v>2.8130709999999999E-3</v>
      </c>
      <c r="OU139">
        <v>2.6441819999999902E-3</v>
      </c>
      <c r="OV139">
        <v>2.3907120000000101E-3</v>
      </c>
      <c r="OW139">
        <v>2.06097999999999E-3</v>
      </c>
      <c r="OX139">
        <v>1.84533000000003E-3</v>
      </c>
      <c r="OY139">
        <v>1.78989699999998E-3</v>
      </c>
      <c r="OZ139">
        <v>1.6257169999999699E-3</v>
      </c>
      <c r="PA139">
        <v>1.5170280000000301E-3</v>
      </c>
      <c r="PB139">
        <v>1.403182E-3</v>
      </c>
      <c r="PC139">
        <v>1.121223E-3</v>
      </c>
      <c r="PD139">
        <v>1.0643609999999499E-3</v>
      </c>
      <c r="PE139">
        <v>1.0303550000000301E-3</v>
      </c>
      <c r="PF139" s="18">
        <v>8.64863999999965E-4</v>
      </c>
      <c r="PG139" s="18">
        <v>7.9143000000003695E-4</v>
      </c>
      <c r="PH139" s="18">
        <v>7.1319999999996898E-4</v>
      </c>
      <c r="PI139" s="18">
        <v>5.6907500000002997E-4</v>
      </c>
      <c r="PJ139" s="18">
        <v>4.8023499999999498E-4</v>
      </c>
      <c r="PK139" s="18">
        <v>4.3511299999998698E-4</v>
      </c>
      <c r="PL139" s="18">
        <v>4.0221299999998401E-4</v>
      </c>
      <c r="PM139" s="18">
        <v>3.5509400000000003E-4</v>
      </c>
      <c r="PN139" s="18">
        <v>3.3888200000003999E-4</v>
      </c>
      <c r="PO139" s="18">
        <v>3.2317699999995198E-4</v>
      </c>
      <c r="PP139" s="18">
        <v>2.0945100000002701E-4</v>
      </c>
      <c r="PQ139" s="18">
        <v>1.9928800000001899E-4</v>
      </c>
      <c r="PR139" s="18">
        <v>1.8545999999997E-4</v>
      </c>
      <c r="PS139" s="18">
        <v>1.5109699999998801E-4</v>
      </c>
      <c r="PT139" s="18">
        <v>1.5774400000001499E-4</v>
      </c>
      <c r="PU139" s="18">
        <v>1.07944000000026E-4</v>
      </c>
      <c r="PV139" s="18">
        <v>-5.7220000000413001E-6</v>
      </c>
      <c r="PW139" s="18">
        <v>9.0866999999994399E-5</v>
      </c>
      <c r="PX139" s="18">
        <v>8.4907000000022896E-5</v>
      </c>
      <c r="PY139" s="18">
        <v>6.1749999999971496E-5</v>
      </c>
      <c r="PZ139" s="18">
        <v>1.4544000000005201E-5</v>
      </c>
      <c r="QA139" s="18">
        <v>6.74130000000161E-5</v>
      </c>
      <c r="QB139" s="18">
        <v>9.0240999999990898E-5</v>
      </c>
      <c r="QC139" s="18">
        <v>3.4660000000019601E-5</v>
      </c>
      <c r="QD139" s="18">
        <v>3.5137000000018397E-5</v>
      </c>
      <c r="QE139" s="18">
        <v>4.6759999999979E-5</v>
      </c>
      <c r="QF139" s="18">
        <v>7.08700000000006E-5</v>
      </c>
      <c r="QG139" s="18">
        <v>2.9414999999977098E-5</v>
      </c>
      <c r="QH139" s="18">
        <v>-3.3944999999979598E-5</v>
      </c>
      <c r="QI139" s="18">
        <v>-9.3222000000003899E-5</v>
      </c>
      <c r="QJ139" s="18">
        <v>6.4045999999984201E-5</v>
      </c>
      <c r="QK139" s="18">
        <v>5.5045000000031299E-5</v>
      </c>
      <c r="QL139" s="18">
        <v>4.3987999999994802E-5</v>
      </c>
      <c r="QM139" s="18">
        <v>2.0682999999965799E-5</v>
      </c>
      <c r="QN139" s="18">
        <v>-1.9580999999990701E-5</v>
      </c>
      <c r="QO139" s="18">
        <v>-6.4044999999956999E-5</v>
      </c>
      <c r="QP139" s="18">
        <v>-1.2651100000005101E-4</v>
      </c>
      <c r="QQ139" s="18">
        <v>1.2666000000050001E-5</v>
      </c>
      <c r="QR139" s="18">
        <v>6.2316999999978404E-5</v>
      </c>
      <c r="QS139" s="18">
        <v>9.4861000000001598E-5</v>
      </c>
      <c r="QT139" s="18">
        <v>1.0102999999983499E-5</v>
      </c>
      <c r="QU139" s="18">
        <v>-8.9675000000011206E-5</v>
      </c>
      <c r="QV139" s="18">
        <v>-1.1134199999995801E-4</v>
      </c>
      <c r="QW139" s="18">
        <v>1.41260000000031E-5</v>
      </c>
      <c r="QX139" s="18">
        <v>5.0724000000001902E-5</v>
      </c>
      <c r="QY139" s="18">
        <v>4.4555000000001602E-5</v>
      </c>
      <c r="QZ139" s="18">
        <v>1.7284999999977999E-5</v>
      </c>
      <c r="RA139" s="18">
        <v>-1.4835600000001601E-4</v>
      </c>
      <c r="RB139" s="18">
        <v>-1.6748999999982499E-5</v>
      </c>
      <c r="RC139" s="18">
        <v>9.7691999999982503E-5</v>
      </c>
      <c r="RD139" s="18">
        <v>-4.6700000000010602E-5</v>
      </c>
      <c r="RE139" s="18">
        <v>-3.6149999999957002E-5</v>
      </c>
      <c r="RF139" s="18">
        <v>-3.3766000000046101E-5</v>
      </c>
      <c r="RG139" s="18">
        <v>-4.1753999999949402E-5</v>
      </c>
      <c r="RH139" s="18">
        <v>-4.8965000000011902E-5</v>
      </c>
      <c r="RI139" s="18">
        <v>-3.54600000002092E-6</v>
      </c>
      <c r="RJ139" s="18">
        <v>6.4969000000025798E-5</v>
      </c>
      <c r="RK139" s="18">
        <v>-3.4391999999994198E-5</v>
      </c>
      <c r="RL139" s="18">
        <v>-3.0339000000045799E-5</v>
      </c>
      <c r="RM139" s="18">
        <v>-8.7019999999715607E-6</v>
      </c>
      <c r="RN139" s="18">
        <v>9.5844000000011505E-5</v>
      </c>
      <c r="RO139" s="18">
        <v>-2.2589999999989001E-5</v>
      </c>
      <c r="RP139" s="18">
        <v>-2.9296000000011901E-5</v>
      </c>
      <c r="RQ139" s="18">
        <v>6.1541999999969996E-5</v>
      </c>
      <c r="RR139" s="18">
        <v>1.03563000000028E-4</v>
      </c>
      <c r="RS139" s="18">
        <v>6.5236999999995703E-5</v>
      </c>
      <c r="RT139" s="18">
        <v>1.2695999999978701E-5</v>
      </c>
      <c r="RU139" s="18">
        <v>1.4900000000483899E-7</v>
      </c>
      <c r="RV139" s="18">
        <v>3.7259999999816799E-6</v>
      </c>
      <c r="RW139" s="18">
        <v>1.1265000000037999E-5</v>
      </c>
      <c r="RX139" s="18">
        <v>3.26629999999883E-5</v>
      </c>
      <c r="RY139" s="18">
        <v>-2.2291999999979301E-5</v>
      </c>
      <c r="RZ139" s="18">
        <v>-6.7562000000020994E-5</v>
      </c>
      <c r="SA139" s="18">
        <v>-1.2040099999999201E-4</v>
      </c>
      <c r="SB139" s="18">
        <v>-1.0371000000009E-5</v>
      </c>
      <c r="SC139" s="18">
        <v>3.4839000000008697E-5</v>
      </c>
      <c r="SD139" s="18">
        <v>7.0542000000006698E-5</v>
      </c>
      <c r="SE139" s="18">
        <v>7.3343000000003394E-5</v>
      </c>
      <c r="SF139" s="18">
        <v>-2.3840000000219199E-6</v>
      </c>
      <c r="SG139" s="18">
        <v>-1.25469999999738E-5</v>
      </c>
      <c r="SH139" s="18">
        <v>5.3763999999956099E-5</v>
      </c>
      <c r="SI139" s="18">
        <v>5.4299000000035402E-5</v>
      </c>
      <c r="SJ139" s="18">
        <v>5.4180999999986402E-5</v>
      </c>
      <c r="SK139" s="18">
        <v>5.2869000000010901E-5</v>
      </c>
      <c r="SL139" s="18">
        <v>3.4869999999686998E-6</v>
      </c>
      <c r="SM139" s="18">
        <v>-3.83849999999741E-5</v>
      </c>
      <c r="SN139" s="18">
        <v>-4.7565000000027101E-5</v>
      </c>
      <c r="SO139" s="18">
        <v>3.5465000000012197E-5</v>
      </c>
      <c r="SP139" s="18">
        <v>-3.2425000000002503E-5</v>
      </c>
      <c r="SQ139" s="18">
        <v>-2.6136000000009899E-5</v>
      </c>
      <c r="SR139" s="18">
        <v>2.3633000000022801E-5</v>
      </c>
      <c r="SS139" s="18">
        <v>4.0441000000002102E-5</v>
      </c>
      <c r="ST139" s="18">
        <v>7.0571999999990894E-5</v>
      </c>
      <c r="SU139" s="18">
        <v>9.5814999999999095E-5</v>
      </c>
      <c r="SV139" s="18">
        <v>8.2254000000003797E-5</v>
      </c>
      <c r="SW139" s="18">
        <v>-1.1900000002063E-7</v>
      </c>
      <c r="SX139" s="18">
        <v>-6.0408999999983497E-5</v>
      </c>
      <c r="SY139" s="18">
        <v>-1.22041000000017E-4</v>
      </c>
      <c r="SZ139" s="18">
        <v>-8.5473000000002493E-5</v>
      </c>
      <c r="TA139" s="18">
        <v>-1.7437299999994901E-4</v>
      </c>
      <c r="TB139" s="18">
        <v>-2.7376400000000902E-4</v>
      </c>
      <c r="TC139" s="18">
        <v>1.97648999999966E-4</v>
      </c>
      <c r="TD139" s="18">
        <v>3.2037000000040202E-5</v>
      </c>
      <c r="TE139" s="18">
        <v>-8.6546000000020594E-5</v>
      </c>
      <c r="TF139" s="18">
        <v>-1.51127000000028E-4</v>
      </c>
      <c r="TG139" s="18">
        <v>1.5020000000032199E-5</v>
      </c>
      <c r="TH139" s="18">
        <v>1.2487199999999799E-4</v>
      </c>
      <c r="TI139" s="18">
        <v>2.3245799999999E-4</v>
      </c>
      <c r="TJ139" s="18">
        <v>-3.2189999999987498E-6</v>
      </c>
      <c r="TK139" s="18">
        <v>-2.9504000000013499E-5</v>
      </c>
      <c r="TL139" s="18">
        <v>-1.9013999999983799E-5</v>
      </c>
      <c r="TM139" s="18">
        <v>1.2961000000000201E-4</v>
      </c>
      <c r="TN139" s="18">
        <v>6.5654999999997798E-5</v>
      </c>
      <c r="TO139" s="18">
        <v>-1.00729999999993E-5</v>
      </c>
      <c r="TP139" s="18">
        <v>-1.1929900000001701E-4</v>
      </c>
      <c r="TQ139" s="18">
        <v>-6.7561999999965402E-5</v>
      </c>
      <c r="TR139" s="18">
        <v>-6.6131000000024795E-5</v>
      </c>
      <c r="TS139" s="18">
        <v>-6.2495999999967399E-5</v>
      </c>
      <c r="TT139" s="18">
        <v>-1.5790000000293E-6</v>
      </c>
      <c r="TU139" s="18">
        <v>-2.64050000000071E-5</v>
      </c>
      <c r="TV139" s="18">
        <v>-1.3262000000013799E-5</v>
      </c>
      <c r="TW139" s="18">
        <v>5.0187000000034802E-5</v>
      </c>
      <c r="TX139" s="18">
        <v>6.8157999999984801E-5</v>
      </c>
      <c r="TY139" s="18">
        <v>-2.2322000000019001E-5</v>
      </c>
      <c r="TZ139" s="18">
        <v>-1.2540799999999301E-4</v>
      </c>
      <c r="UA139" s="18">
        <v>-1.9222999999957102E-5</v>
      </c>
      <c r="UB139" s="18">
        <v>-2.0236000000006801E-5</v>
      </c>
      <c r="UC139" s="18">
        <v>-1.9431000000014099E-5</v>
      </c>
      <c r="UD139" s="18">
        <v>-1.47819999999909E-5</v>
      </c>
      <c r="UE139" s="18">
        <v>-1.7142300000000301E-4</v>
      </c>
      <c r="UF139" s="18">
        <v>-7.0779999999992502E-5</v>
      </c>
      <c r="UG139" s="18">
        <v>1.05350999999975E-4</v>
      </c>
      <c r="UH139" s="18">
        <v>-1.23411000000017E-4</v>
      </c>
      <c r="UI139" s="18">
        <v>-7.2002999999987106E-5</v>
      </c>
      <c r="UJ139" s="18">
        <v>-1.34999999999996E-5</v>
      </c>
      <c r="UK139" s="18">
        <v>8.5174999999992895E-5</v>
      </c>
      <c r="UL139" s="18">
        <v>3.5942000000011E-5</v>
      </c>
      <c r="UM139" s="18">
        <v>-2.6830000000033199E-6</v>
      </c>
      <c r="UN139" s="18">
        <v>-4.33619999999912E-5</v>
      </c>
      <c r="UO139" s="18">
        <v>-7.5965999999982799E-5</v>
      </c>
      <c r="UP139" s="18">
        <v>-4.4853000000011302E-5</v>
      </c>
      <c r="UQ139" s="18">
        <v>-1.20699999999751E-5</v>
      </c>
      <c r="UR139" s="18">
        <v>3.5047999999981901E-5</v>
      </c>
      <c r="US139" s="18">
        <v>-1.6340600000003201E-4</v>
      </c>
      <c r="UT139" s="18">
        <v>-1.7410499999997899E-4</v>
      </c>
      <c r="UU139" s="18">
        <v>-9.6798000000009003E-5</v>
      </c>
      <c r="UV139" s="18">
        <v>1.61820000000312E-5</v>
      </c>
      <c r="UW139" s="18">
        <v>4.2378999999981198E-5</v>
      </c>
      <c r="UX139" s="18">
        <v>-3.6950000000257602E-6</v>
      </c>
      <c r="UY139" s="18">
        <v>-3.2022599999997897E-4</v>
      </c>
      <c r="UZ139" s="18">
        <v>-6.2018999999968697E-5</v>
      </c>
      <c r="VA139" s="18">
        <v>-1.7403999999998599E-5</v>
      </c>
      <c r="VB139" s="18">
        <v>-7.8530000000021002E-5</v>
      </c>
      <c r="VC139" s="18">
        <v>-1.6516399999999499E-4</v>
      </c>
      <c r="VD139" s="18">
        <v>-5.0127999999982597E-5</v>
      </c>
      <c r="VE139" s="18">
        <v>4.3034999999969002E-5</v>
      </c>
      <c r="VF139" s="18">
        <v>4.21110000000113E-5</v>
      </c>
      <c r="VG139" s="18">
        <v>9.1190000000018705E-6</v>
      </c>
      <c r="VH139" s="18">
        <v>-4.1067000000005697E-5</v>
      </c>
      <c r="VI139" s="18">
        <v>-1.12086999999982E-4</v>
      </c>
      <c r="VJ139" s="18">
        <v>-1.6537300000002401E-4</v>
      </c>
      <c r="VK139" s="18">
        <v>-2.7745999999995099E-5</v>
      </c>
      <c r="VL139" s="18">
        <v>4.5210000000017702E-5</v>
      </c>
      <c r="VM139" s="18">
        <v>-1.4126300000000201E-4</v>
      </c>
      <c r="VN139" s="18">
        <v>-8.6725000000009697E-5</v>
      </c>
      <c r="VO139" s="18">
        <v>-6.3507999999989906E-5</v>
      </c>
      <c r="VP139" s="18">
        <v>-5.2064999999990002E-5</v>
      </c>
      <c r="VQ139" s="18">
        <v>1.24569999999657E-5</v>
      </c>
      <c r="VR139" s="18">
        <v>-1.49846000000009E-4</v>
      </c>
      <c r="VS139" s="18">
        <v>-2.1010599999998699E-4</v>
      </c>
      <c r="VT139" s="18">
        <v>8.4519000000005104E-5</v>
      </c>
      <c r="VU139" s="18">
        <v>-1.47220000000225E-5</v>
      </c>
      <c r="VV139" s="18">
        <v>-1.29937999999996E-4</v>
      </c>
      <c r="VW139" s="18">
        <v>-2.71111999999962E-4</v>
      </c>
      <c r="VX139" s="18">
        <v>-1.42991000000036E-4</v>
      </c>
      <c r="VY139" s="18">
        <v>-6.08569999999697E-5</v>
      </c>
      <c r="VZ139" s="18">
        <v>-3.8594000000002897E-5</v>
      </c>
      <c r="WA139" s="18">
        <v>-1.7476100000002299E-4</v>
      </c>
      <c r="WB139" s="18">
        <v>-2.4098099999997301E-4</v>
      </c>
      <c r="WC139" s="18">
        <v>-1.7783100000001701E-4</v>
      </c>
      <c r="WD139" s="18">
        <v>-6.3448999999993205E-5</v>
      </c>
      <c r="WE139" s="18">
        <v>-1.36405000000006E-4</v>
      </c>
      <c r="WF139" s="18">
        <v>-3.9506000000000198E-4</v>
      </c>
      <c r="WG139" s="18">
        <v>-4.6119099999997101E-4</v>
      </c>
      <c r="WH139" s="18">
        <v>-1.5151500000004601E-4</v>
      </c>
      <c r="WI139" s="18">
        <v>-8.4071999999990599E-5</v>
      </c>
      <c r="WJ139" s="18">
        <v>-2.1743799999995799E-4</v>
      </c>
      <c r="WK139" s="18">
        <v>-3.9437400000002999E-4</v>
      </c>
      <c r="WL139" s="18">
        <v>-2.8476100000002198E-4</v>
      </c>
      <c r="WM139" s="18">
        <v>-1.73150999999982E-4</v>
      </c>
      <c r="WN139" s="18">
        <v>-1.33932000000003E-4</v>
      </c>
      <c r="WO139" s="18">
        <v>-1.8042299999998499E-4</v>
      </c>
      <c r="WP139" s="18">
        <v>-4.28170000000005E-4</v>
      </c>
      <c r="WQ139" s="18">
        <v>-3.82751999999986E-4</v>
      </c>
      <c r="WR139" s="18">
        <v>-3.1134399999999102E-4</v>
      </c>
      <c r="WS139" s="18">
        <v>-3.9389800000000298E-4</v>
      </c>
      <c r="WT139" s="18">
        <v>-3.8769799999999102E-4</v>
      </c>
      <c r="WU139" s="18">
        <v>-3.44604000000026E-4</v>
      </c>
      <c r="WV139" s="18">
        <v>-2.5793899999998401E-4</v>
      </c>
      <c r="WW139" s="18">
        <v>-3.5613800000000503E-4</v>
      </c>
      <c r="WX139" s="18">
        <v>-1.9165900000001E-4</v>
      </c>
      <c r="WY139" s="18">
        <v>-1.15900999999973E-4</v>
      </c>
      <c r="WZ139" s="18">
        <v>-4.5257800000003603E-4</v>
      </c>
      <c r="XA139" s="18">
        <v>3.8440000000305999E-6</v>
      </c>
      <c r="XB139" s="18">
        <v>6.0797000000001302E-5</v>
      </c>
      <c r="XC139" s="18">
        <v>-5.9783000000035399E-5</v>
      </c>
      <c r="XD139" s="18">
        <v>-1.4507799999996499E-4</v>
      </c>
      <c r="XE139" s="18">
        <v>-1.9511599999999499E-4</v>
      </c>
      <c r="XF139" s="18">
        <v>-1.9028800000003799E-4</v>
      </c>
      <c r="XG139" s="18">
        <v>-6.8157999999984801E-5</v>
      </c>
      <c r="XH139" s="18">
        <v>2.6495000000015199E-5</v>
      </c>
      <c r="XI139" s="18">
        <v>6.7441999999973094E-5</v>
      </c>
      <c r="XJ139" s="18">
        <v>6.4938999999985996E-5</v>
      </c>
      <c r="XK139" s="18">
        <v>-2.83657999999964E-4</v>
      </c>
      <c r="XL139" s="18">
        <v>8.9409999999845396E-6</v>
      </c>
      <c r="XM139" s="18">
        <v>7.9780000000029204E-5</v>
      </c>
      <c r="XN139" s="18">
        <v>-4.9948000000021803E-5</v>
      </c>
      <c r="XO139" s="18">
        <v>1.1798699999998599E-4</v>
      </c>
      <c r="XP139" s="18">
        <v>-1.5750500000000201E-4</v>
      </c>
      <c r="XQ139" s="18">
        <v>-3.1065999999996198E-4</v>
      </c>
      <c r="XR139" s="18">
        <v>1.3342499999996401E-4</v>
      </c>
      <c r="XS139" s="18">
        <v>1.35333000000015E-4</v>
      </c>
      <c r="XT139" s="18">
        <v>1.1521599999997301E-4</v>
      </c>
      <c r="XU139" s="18">
        <v>8.0406000000032799E-5</v>
      </c>
      <c r="XV139" s="18">
        <v>-3.9100000000014103E-5</v>
      </c>
      <c r="XW139" s="18">
        <v>6.3925999999991907E-5</v>
      </c>
      <c r="XX139" s="18">
        <v>1.31784999999995E-4</v>
      </c>
      <c r="XY139" s="18">
        <v>1.5914500000002699E-4</v>
      </c>
      <c r="XZ139" s="18">
        <v>1.07079999999981E-4</v>
      </c>
      <c r="YA139" s="18">
        <v>1.03353999999999E-4</v>
      </c>
      <c r="YB139" s="18">
        <v>3.9995000000014798E-5</v>
      </c>
      <c r="YC139" s="18">
        <v>-3.9842699999997899E-4</v>
      </c>
      <c r="YD139" s="18">
        <v>1.9290999999998999E-4</v>
      </c>
      <c r="YE139" s="18">
        <v>3.2961399999997798E-4</v>
      </c>
      <c r="YF139" s="18">
        <v>2.26557000000016E-4</v>
      </c>
      <c r="YG139" s="18">
        <v>-2.4885000000030002E-5</v>
      </c>
      <c r="YH139" s="18">
        <v>-8.6217999999971194E-5</v>
      </c>
      <c r="YI139" s="18">
        <v>-4.2527999999986099E-5</v>
      </c>
      <c r="YJ139" s="18">
        <v>2.0956999999999199E-4</v>
      </c>
      <c r="YK139" s="18">
        <v>2.5165099999996301E-4</v>
      </c>
      <c r="YL139" s="18">
        <v>4.0352000000021199E-5</v>
      </c>
      <c r="YM139" s="18">
        <v>-8.3357000000006094E-5</v>
      </c>
      <c r="YN139" s="18">
        <v>6.3815700000002795E-4</v>
      </c>
      <c r="YO139" s="18">
        <v>3.8745999999995003E-4</v>
      </c>
      <c r="YP139" s="18">
        <v>1.38699699183786E-4</v>
      </c>
      <c r="YQ139" s="18">
        <v>9.4753061096519695E-5</v>
      </c>
      <c r="YR139" s="18">
        <v>1.1953712731804701E-4</v>
      </c>
      <c r="YS139" s="18">
        <v>1.82041897322293E-4</v>
      </c>
      <c r="YT139" s="18">
        <v>1.5722639211013199E-4</v>
      </c>
      <c r="YU139" s="18">
        <v>1.3975746909417001E-4</v>
      </c>
      <c r="YV139" s="18">
        <v>1.9540042585453E-4</v>
      </c>
      <c r="YW139" s="18">
        <v>1.7956328786794499E-4</v>
      </c>
      <c r="YX139" s="18">
        <v>1.12525218247894E-4</v>
      </c>
      <c r="YY139" s="18">
        <v>-3.2733060044420797E-5</v>
      </c>
      <c r="YZ139" s="18">
        <v>-1.5097104713701601E-4</v>
      </c>
      <c r="ZA139" s="18">
        <v>-9.8077480814695502E-5</v>
      </c>
      <c r="ZB139" s="18">
        <v>2.1278111686395801E-5</v>
      </c>
      <c r="ZC139" s="18">
        <v>2.1737323781773001E-4</v>
      </c>
      <c r="ZD139" s="18">
        <v>2.51043382614835E-4</v>
      </c>
      <c r="ZE139" s="18">
        <v>3.0082347470439198E-4</v>
      </c>
      <c r="ZF139" s="18">
        <v>2.42580209171061E-4</v>
      </c>
      <c r="ZG139" s="18">
        <v>-1.6339249091640301E-4</v>
      </c>
      <c r="ZH139" s="18">
        <v>-2.7014611898234999E-4</v>
      </c>
      <c r="ZI139" s="18">
        <v>-6.6614150327104493E-5</v>
      </c>
      <c r="ZJ139" s="18">
        <v>-3.3852693774871699E-6</v>
      </c>
      <c r="ZK139" s="18">
        <v>2.4182567339608901E-4</v>
      </c>
      <c r="ZL139" s="18">
        <v>3.2681540666246102E-4</v>
      </c>
      <c r="ZM139" s="18">
        <v>2.13807447784319E-4</v>
      </c>
      <c r="ZN139" s="18">
        <v>2.6035236632254699E-4</v>
      </c>
      <c r="ZO139" s="18">
        <v>2.5721150974267101E-5</v>
      </c>
      <c r="ZP139" s="18">
        <v>-3.3778761439023903E-4</v>
      </c>
      <c r="ZQ139" s="18">
        <v>-9.8440550448330999E-5</v>
      </c>
      <c r="ZR139" s="18">
        <v>2.7522300888760398E-4</v>
      </c>
      <c r="ZS139" s="18">
        <v>2.42067043711269E-4</v>
      </c>
      <c r="ZT139" s="18">
        <v>1.8944628669470499E-4</v>
      </c>
      <c r="ZU139" s="18">
        <v>1.7817185899265901E-4</v>
      </c>
      <c r="ZV139" s="18">
        <v>-9.4783485926230803E-5</v>
      </c>
      <c r="ZW139" s="18">
        <v>-2.7655155978134599E-5</v>
      </c>
      <c r="ZX139" s="18">
        <v>1.6831928499549899E-4</v>
      </c>
      <c r="ZY139" s="18">
        <v>-2.3967666626323301E-5</v>
      </c>
      <c r="ZZ139" s="18">
        <v>2.7020291199775199E-5</v>
      </c>
      <c r="AAA139" s="18">
        <v>1.7424401348659001E-4</v>
      </c>
      <c r="AAB139" s="18">
        <v>7.6678683970765604E-5</v>
      </c>
      <c r="AAC139" s="18">
        <v>1.6847039498263299E-4</v>
      </c>
      <c r="AAD139" s="18">
        <v>1.8134618288456701E-4</v>
      </c>
      <c r="AAE139" s="18">
        <v>-4.0953849012093003E-5</v>
      </c>
      <c r="AAF139" s="18">
        <v>-2.2607676741503899E-5</v>
      </c>
      <c r="AAG139" s="18">
        <v>5.1260767131799897E-5</v>
      </c>
      <c r="AAH139" s="18">
        <v>2.05823972487806E-5</v>
      </c>
      <c r="AAI139" s="18">
        <v>-5.3801240406659004E-6</v>
      </c>
      <c r="AAJ139" s="18">
        <v>5.9965310890697198E-5</v>
      </c>
      <c r="AAK139" s="18">
        <v>2.80780611101039E-5</v>
      </c>
      <c r="AAL139" s="18">
        <v>-4.6816713682951102E-5</v>
      </c>
      <c r="AAM139" s="18">
        <v>3.4062625099528997E-5</v>
      </c>
      <c r="AAN139" s="18">
        <v>1.3851816436694E-4</v>
      </c>
      <c r="AAO139" s="18">
        <v>8.1635902879406697E-5</v>
      </c>
      <c r="AAP139" s="18">
        <v>-4.9356172796555201E-5</v>
      </c>
      <c r="AAQ139" s="18">
        <v>3.5363793647324999E-6</v>
      </c>
      <c r="AAR139" s="18">
        <v>6.3349566107151397E-5</v>
      </c>
      <c r="AAS139" s="18">
        <v>5.3406731782057398E-5</v>
      </c>
      <c r="AAT139" s="18">
        <v>-5.4343816534851897E-5</v>
      </c>
      <c r="AAU139" s="18">
        <v>-9.4994431411588005E-5</v>
      </c>
      <c r="AAV139" s="18">
        <v>-3.5030134681979201E-5</v>
      </c>
      <c r="AAW139" s="18">
        <v>1.9101722206482601E-5</v>
      </c>
      <c r="AAX139" s="18">
        <v>8.8980456753595604E-5</v>
      </c>
      <c r="AAY139" s="18">
        <v>7.9067033097124305E-5</v>
      </c>
      <c r="AAZ139" s="18">
        <v>-1.1639424241660601E-4</v>
      </c>
      <c r="ABA139" s="18">
        <v>-2.25654876444603E-4</v>
      </c>
      <c r="ABB139" s="18">
        <v>-1.05785104322519E-4</v>
      </c>
      <c r="ABC139" s="18">
        <v>3.8984348373349802E-6</v>
      </c>
      <c r="ABD139" s="18">
        <v>6.8458909164070798E-5</v>
      </c>
      <c r="ABE139" s="18">
        <v>2.6008057117776702E-4</v>
      </c>
      <c r="ABF139" s="18">
        <v>1.52964887639162E-4</v>
      </c>
      <c r="ABG139" s="18">
        <v>-2.9465737589817699E-4</v>
      </c>
      <c r="ABH139" s="18">
        <v>-1.83884627837249E-4</v>
      </c>
      <c r="ABI139" s="18">
        <v>3.78109641107071E-5</v>
      </c>
      <c r="ABJ139" s="18">
        <v>-5.3134936637388902E-5</v>
      </c>
      <c r="ABK139" s="18">
        <v>-1.2845363072333499E-5</v>
      </c>
      <c r="ABL139" s="18">
        <v>7.9732322705194897E-5</v>
      </c>
      <c r="ABM139" s="18">
        <v>-1.26640310877057E-4</v>
      </c>
      <c r="ABN139" s="18">
        <v>-2.77459233865906E-4</v>
      </c>
      <c r="ABO139" s="18">
        <v>1.47793680762564E-5</v>
      </c>
      <c r="ABP139" s="18">
        <v>5.4162281718061999E-5</v>
      </c>
      <c r="ABQ139" s="18">
        <v>-1.8313009206227801E-4</v>
      </c>
      <c r="ABR139" s="18">
        <v>-9.65055312835416E-5</v>
      </c>
      <c r="ABS139" s="18">
        <v>5.5642956760359998E-5</v>
      </c>
      <c r="ABT139" s="18">
        <v>-6.4318089850634504E-5</v>
      </c>
      <c r="ABU139" s="18">
        <v>-7.61645043498293E-5</v>
      </c>
      <c r="ABV139" s="18">
        <v>1.7317813028827598E-5</v>
      </c>
      <c r="ABW139" s="18">
        <v>-6.4437760847191301E-5</v>
      </c>
      <c r="ABX139" s="18">
        <v>-1.08475673423313E-4</v>
      </c>
      <c r="ABY139" s="18">
        <v>-5.4887406824410902E-5</v>
      </c>
      <c r="ABZ139" s="18">
        <v>-1.21202379659846E-5</v>
      </c>
      <c r="ACA139" s="18">
        <v>-4.6967823670140901E-5</v>
      </c>
      <c r="ACB139" s="18">
        <v>-1.8325077721986701E-4</v>
      </c>
      <c r="ACC139" s="18">
        <v>-1.8439880745807399E-4</v>
      </c>
      <c r="ACD139" s="18">
        <v>-1.94942025088518E-5</v>
      </c>
      <c r="ACE139" s="18">
        <v>6.4770405651226604E-5</v>
      </c>
      <c r="ACF139" s="18">
        <v>3.3852693774871699E-6</v>
      </c>
      <c r="ACG139" s="18">
        <v>-9.9559170018026499E-5</v>
      </c>
      <c r="ACH139" s="18">
        <v>-1.22438641904309E-4</v>
      </c>
      <c r="ACI139" s="18">
        <v>-1.2537058132022701E-4</v>
      </c>
      <c r="ACJ139" s="18">
        <v>-5.3829636914082201E-5</v>
      </c>
      <c r="ACK139" s="18">
        <v>8.8073796830401204E-5</v>
      </c>
      <c r="ACL139" s="18">
        <v>2.2058001485913902E-6</v>
      </c>
      <c r="ACM139" s="18">
        <v>-1.51121142963173E-4</v>
      </c>
      <c r="ACN139" s="18">
        <v>-8.4990747427293706E-5</v>
      </c>
      <c r="ACO139" s="18">
        <v>-1.05453473679462E-4</v>
      </c>
      <c r="ACP139" s="18">
        <v>-1.4459298868430001E-4</v>
      </c>
      <c r="ACQ139" s="18">
        <v>-6.3471265425718503E-5</v>
      </c>
      <c r="ACR139" s="18">
        <v>4.4126144582157203E-6</v>
      </c>
      <c r="ACS139" s="18">
        <v>-1.6484375529007801E-4</v>
      </c>
      <c r="ACT139" s="18">
        <v>-2.5149671257646E-4</v>
      </c>
      <c r="ACU139" s="18">
        <v>-9.9921225490684495E-5</v>
      </c>
      <c r="ACV139" s="18">
        <v>-1.8407021929789299E-5</v>
      </c>
      <c r="ACW139" s="18">
        <v>-1.3812466990364901E-4</v>
      </c>
      <c r="ACX139" s="18">
        <v>-1.97123485372929E-4</v>
      </c>
      <c r="ACY139" s="18">
        <v>-1.2588476094105199E-4</v>
      </c>
      <c r="ACZ139" s="18">
        <v>-1.04153319293087E-4</v>
      </c>
      <c r="ADA139" s="18">
        <v>-1.00102760307474E-4</v>
      </c>
      <c r="ADB139" s="18">
        <v>-4.8177717728692298E-5</v>
      </c>
      <c r="ADC139" s="18">
        <v>-8.5051597086549497E-5</v>
      </c>
      <c r="ADD139" s="18">
        <v>-2.6086553178239399E-4</v>
      </c>
      <c r="ADE139" s="18">
        <v>-2.4309438879194199E-4</v>
      </c>
      <c r="ADF139" s="18">
        <v>-8.4870062269704007E-5</v>
      </c>
      <c r="ADG139" s="18">
        <v>-7.4956638613343703E-5</v>
      </c>
      <c r="ADH139" s="18">
        <v>-2.3723152412113901E-4</v>
      </c>
      <c r="ADI139" s="18">
        <v>-2.6234722098561399E-4</v>
      </c>
      <c r="ADJ139" s="18">
        <v>-2.9577498130678399E-4</v>
      </c>
      <c r="ADK139" s="18">
        <v>-3.0375541412030999E-4</v>
      </c>
      <c r="ADL139" s="18">
        <v>-3.3724300993970198E-4</v>
      </c>
      <c r="ADM139" s="18">
        <v>-3.2034810204273302E-4</v>
      </c>
      <c r="ADN139" s="18">
        <v>-3.3192373555834798E-4</v>
      </c>
      <c r="ADO139" s="18">
        <v>-4.3381040504353302E-4</v>
      </c>
      <c r="ADP139" s="18">
        <v>-4.9546733646188502E-4</v>
      </c>
      <c r="ADQ139" s="18">
        <v>-5.2735458624247802E-4</v>
      </c>
      <c r="ADR139" s="18">
        <v>-5.2058404748744902E-4</v>
      </c>
      <c r="ADS139" s="18">
        <v>-4.78995333696996E-4</v>
      </c>
      <c r="ADT139" s="18">
        <v>-4.6923302002777002E-4</v>
      </c>
      <c r="ADU139" s="18">
        <v>-6.4417173379099902E-4</v>
      </c>
      <c r="ADV139" s="18">
        <v>-6.5459933706835105E-4</v>
      </c>
      <c r="ADW139" s="18">
        <v>-8.5970122693268503E-4</v>
      </c>
      <c r="ADX139" s="18">
        <v>-8.6311692113988305E-4</v>
      </c>
      <c r="ADY139" s="18">
        <v>-6.3483232525379796E-4</v>
      </c>
      <c r="ADZ139" s="18">
        <v>-5.7568341395836098E-4</v>
      </c>
      <c r="AEA139" s="18">
        <v>-8.4044839473901203E-4</v>
      </c>
      <c r="AEB139" s="18">
        <v>-9.4085438918195497E-4</v>
      </c>
      <c r="AEC139" s="18">
        <v>-7.1211544917321103E-4</v>
      </c>
      <c r="AED139" s="18">
        <v>-5.7015217993050505E-4</v>
      </c>
      <c r="AEE139" s="18">
        <v>-7.0144647558090202E-4</v>
      </c>
      <c r="AEF139" s="18">
        <v>-8.2379587131825496E-4</v>
      </c>
      <c r="AEG139" s="18">
        <v>-7.3677883023720505E-4</v>
      </c>
      <c r="AEH139" s="18">
        <v>-6.2691375626050495E-4</v>
      </c>
      <c r="AEI139" s="18">
        <v>-6.2404165234280996E-4</v>
      </c>
      <c r="AEJ139" s="18">
        <v>-5.6779526979472395E-4</v>
      </c>
      <c r="AEK139" s="18">
        <v>-5.42254639476214E-4</v>
      </c>
      <c r="AEL139" s="18">
        <v>-4.3604663002178002E-4</v>
      </c>
      <c r="AEM139" s="18">
        <v>-4.3547261490262102E-4</v>
      </c>
      <c r="AEN139" s="18">
        <v>-4.4139632923267898E-4</v>
      </c>
      <c r="AEO139" s="18">
        <v>-4.32056920695533E-4</v>
      </c>
      <c r="AEP139" s="18">
        <v>-3.68918300073795E-4</v>
      </c>
      <c r="AEQ139" s="18">
        <v>-3.6381098533888601E-4</v>
      </c>
      <c r="AER139" s="18">
        <v>-2.1438146290342301E-4</v>
      </c>
      <c r="AES139" s="18">
        <v>-1.57136131782198E-4</v>
      </c>
      <c r="AET139" s="18">
        <v>-2.233578018071E-4</v>
      </c>
      <c r="AEU139" s="18">
        <v>-2.5763238655301902E-4</v>
      </c>
      <c r="AEV139" s="18">
        <v>-2.0177848430719101E-4</v>
      </c>
      <c r="AEW139" s="18">
        <v>-1.56047937042325E-4</v>
      </c>
      <c r="AEX139" s="18">
        <v>-1.7233941915134599E-4</v>
      </c>
      <c r="AEY139" s="18">
        <v>-1.7460606895924801E-4</v>
      </c>
      <c r="AEZ139" s="18">
        <v>-1.31657365284088E-4</v>
      </c>
      <c r="AFA139" s="18">
        <v>-3.3548445478648298E-5</v>
      </c>
      <c r="AFB139" s="18">
        <v>-6.5949874880011293E-5</v>
      </c>
      <c r="AFC139" s="18">
        <v>-2.5733016657869502E-4</v>
      </c>
      <c r="AFD139" s="18">
        <v>-2.44061898374392E-4</v>
      </c>
      <c r="AFE139" s="18">
        <v>1.14006907451169E-4</v>
      </c>
      <c r="AFF139" s="18">
        <v>1.2630766607307699E-4</v>
      </c>
      <c r="AFG139" s="18">
        <v>-1.31355145309708E-4</v>
      </c>
      <c r="AFH139" s="18">
        <v>-1.8113523739909899E-4</v>
      </c>
      <c r="AFI139" s="18">
        <v>-1.1530604767662201E-4</v>
      </c>
      <c r="AFJ139" s="18">
        <v>-6.8880800135062703E-5</v>
      </c>
      <c r="AFK139" s="18">
        <v>-3.5724834958617002E-5</v>
      </c>
      <c r="AFL139" s="18">
        <v>-4.6092602737579599E-5</v>
      </c>
      <c r="AFM139" s="18">
        <v>-1.4979157790817599E-4</v>
      </c>
      <c r="AFN139" s="18">
        <v>-2.1516743766902799E-4</v>
      </c>
      <c r="AFO139" s="18">
        <v>-7.8311483161175297E-5</v>
      </c>
      <c r="AFP139" s="18">
        <v>9.7533890525247594E-5</v>
      </c>
      <c r="AFQ139" s="18">
        <v>9.9134236564157806E-6</v>
      </c>
      <c r="AFR139" s="18">
        <v>-1.8406616265409501E-4</v>
      </c>
      <c r="AFS139" s="18">
        <v>-1.3776261443104699E-4</v>
      </c>
      <c r="AFT139" s="18">
        <v>6.5435695259241603E-5</v>
      </c>
      <c r="AFU139" s="18">
        <v>5.6398506696364497E-5</v>
      </c>
      <c r="AFV139" s="18">
        <v>-9.1216681731787195E-5</v>
      </c>
      <c r="AFW139" s="18">
        <v>-9.0914461757463094E-5</v>
      </c>
      <c r="AFX139" s="18">
        <v>-6.4136555033789095E-5</v>
      </c>
      <c r="AFY139" s="18">
        <v>-5.9511980929072202E-5</v>
      </c>
      <c r="AFZ139" s="18">
        <v>3.27036493757426E-5</v>
      </c>
      <c r="AGA139" s="18">
        <v>4.6907988171862503E-5</v>
      </c>
      <c r="AGB139" s="18">
        <v>-2.0824781724826299E-5</v>
      </c>
      <c r="AGC139" s="18">
        <v>-4.4036898415200602E-5</v>
      </c>
      <c r="AGD139" s="18">
        <v>4.5033818666218001E-5</v>
      </c>
      <c r="AGE139" s="18">
        <v>1.05664419165041E-4</v>
      </c>
      <c r="AGF139" s="18">
        <v>5.1804357421303397E-5</v>
      </c>
      <c r="AGG139" s="18">
        <v>-9.1578737204667198E-6</v>
      </c>
      <c r="AGH139" s="18">
        <v>7.3151432054552298E-6</v>
      </c>
      <c r="AGI139" s="18">
        <v>3.6692344541067098E-5</v>
      </c>
      <c r="AGJ139" s="18">
        <v>4.5426298968587098E-5</v>
      </c>
      <c r="AGK139" s="18">
        <v>8.0367187483609798E-5</v>
      </c>
      <c r="AGL139" s="18">
        <v>8.0819503284201803E-5</v>
      </c>
      <c r="AGM139" s="18">
        <v>5.5642956760359998E-5</v>
      </c>
      <c r="AGN139" s="18">
        <v>5.3950322071616403E-5</v>
      </c>
      <c r="AGO139" s="18">
        <v>1.5819491585355999E-4</v>
      </c>
      <c r="AGP139" s="18">
        <v>1.57861256888547E-4</v>
      </c>
      <c r="AGQ139" s="18">
        <v>3.9866668433086097E-5</v>
      </c>
      <c r="AGR139" s="18">
        <v>2.4390571758237102E-5</v>
      </c>
      <c r="AGS139" s="18">
        <v>1.57801421390324E-4</v>
      </c>
      <c r="AGT139" s="18">
        <v>1.9385890115292099E-4</v>
      </c>
      <c r="AGU139" s="18">
        <v>8.3902552687309395E-5</v>
      </c>
      <c r="AGV139" s="18">
        <v>3.2612374886831199E-5</v>
      </c>
      <c r="AGW139" s="18">
        <v>7.9399677901215106E-5</v>
      </c>
      <c r="AGX139" s="18">
        <v>1.1503323837086501E-4</v>
      </c>
      <c r="AGY139" s="18">
        <v>1.51485226757897E-4</v>
      </c>
      <c r="AGZ139" s="18">
        <v>1.9008013731214299E-4</v>
      </c>
      <c r="AHA139" s="18">
        <v>1.05574158837051E-4</v>
      </c>
      <c r="AHB139" s="18">
        <v>-3.9140529165759803E-5</v>
      </c>
      <c r="AHC139" s="18">
        <v>2.8501980402995099E-5</v>
      </c>
      <c r="AHD139" s="18">
        <v>2.21876112603824E-4</v>
      </c>
      <c r="AHE139" s="18">
        <v>2.04196244102283E-4</v>
      </c>
      <c r="AHF139" s="18">
        <v>1.0723636869619499E-4</v>
      </c>
      <c r="AHG139" s="18">
        <v>1.0895841405356101E-4</v>
      </c>
      <c r="AHH139" s="18">
        <v>1.3510247015979801E-4</v>
      </c>
      <c r="AHI139" s="18">
        <v>1.3498178500231901E-4</v>
      </c>
      <c r="AHJ139" s="18">
        <v>1.5051771717539101E-4</v>
      </c>
      <c r="AHK139" s="18">
        <v>1.5190711772877701E-4</v>
      </c>
      <c r="AHL139" s="18">
        <v>1.15548432152723E-4</v>
      </c>
      <c r="AHM139" s="18">
        <v>1.0844423443273599E-4</v>
      </c>
      <c r="AHN139" s="18">
        <v>8.8104221660056895E-5</v>
      </c>
      <c r="AHO139" s="18">
        <v>7.8583278305899203E-5</v>
      </c>
      <c r="AHP139" s="18">
        <v>1.56925186296785E-4</v>
      </c>
      <c r="AHQ139" s="18">
        <v>2.0477025922138701E-4</v>
      </c>
      <c r="AHR139" s="18">
        <v>1.13945043630991E-4</v>
      </c>
      <c r="AHS139" s="18">
        <v>3.3126554507711897E-5</v>
      </c>
      <c r="AHT139" s="18">
        <v>8.0880352943457593E-5</v>
      </c>
      <c r="AHU139" s="18">
        <v>1.4033148421327399E-4</v>
      </c>
      <c r="AHV139" s="18">
        <v>7.7072178434001105E-5</v>
      </c>
      <c r="AHW139" s="18">
        <v>-4.6515507869548897E-5</v>
      </c>
      <c r="AHX139" s="18">
        <v>3.9592844966462802E-6</v>
      </c>
      <c r="AHY139" s="18">
        <v>1.7209804883627699E-4</v>
      </c>
      <c r="AHZ139" s="18">
        <v>1.5650126700383901E-4</v>
      </c>
      <c r="AIA139" s="18">
        <v>5.1925042578782E-5</v>
      </c>
      <c r="AIB139" s="18">
        <v>5.37089517565481E-5</v>
      </c>
      <c r="AIC139" s="18">
        <v>8.0790092615523599E-5</v>
      </c>
      <c r="AID139" s="18">
        <v>7.9792158203473296E-5</v>
      </c>
      <c r="AIE139" s="18">
        <v>8.8043372000745594E-5</v>
      </c>
      <c r="AIF139" s="18">
        <v>9.2455986459016802E-5</v>
      </c>
      <c r="AIG139" s="18">
        <v>4.2344263726457E-5</v>
      </c>
      <c r="AIH139" s="18">
        <v>2.8592240730984598E-5</v>
      </c>
      <c r="AII139" s="18">
        <v>1.54748796816761E-4</v>
      </c>
      <c r="AIJ139" s="18">
        <v>2.0773262346701599E-4</v>
      </c>
      <c r="AIK139" s="18">
        <v>4.6031753078268297E-5</v>
      </c>
      <c r="AIL139" s="18">
        <v>-6.3138620621627702E-5</v>
      </c>
      <c r="AIM139" s="18">
        <v>4.1044109339971602E-5</v>
      </c>
      <c r="AIN139" s="18">
        <v>1.4607467788757501E-4</v>
      </c>
      <c r="AIO139" s="18">
        <v>6.9123184611108405E-5</v>
      </c>
      <c r="AIP139" s="18">
        <v>-3.7447894477016201E-5</v>
      </c>
      <c r="AIQ139" s="18">
        <v>-1.30573227188346E-5</v>
      </c>
      <c r="AIR139" s="18">
        <v>2.6809345714306998E-5</v>
      </c>
      <c r="AIS139" s="18">
        <v>2.59016716301907E-5</v>
      </c>
      <c r="AIT139" s="18">
        <v>2.2486991583969802E-5</v>
      </c>
      <c r="AIU139" s="18">
        <v>1.75906223345845E-5</v>
      </c>
      <c r="AIV139" s="18">
        <v>3.09501650277432E-5</v>
      </c>
      <c r="AIW139" s="18">
        <v>3.3035280018856001E-5</v>
      </c>
      <c r="AIX139" s="18">
        <v>-9.0794790760906298E-5</v>
      </c>
      <c r="AIY139" s="18">
        <v>-9.8561235605976102E-5</v>
      </c>
      <c r="AIZ139" s="18">
        <v>-1.92528321936724E-5</v>
      </c>
      <c r="AJA139" s="18">
        <v>3.1134742327632E-6</v>
      </c>
      <c r="AJB139" s="18">
        <v>-1.03336919697827E-4</v>
      </c>
      <c r="AJC139" s="18">
        <v>-1.3845832886866201E-4</v>
      </c>
      <c r="AJD139" s="18">
        <v>-3.2974430359544699E-5</v>
      </c>
      <c r="AJE139" s="18">
        <v>1.30867333874573E-5</v>
      </c>
      <c r="AJF139" s="18">
        <v>-5.6580041513154497E-5</v>
      </c>
      <c r="AJG139" s="18">
        <v>-1.0303469972344699E-4</v>
      </c>
      <c r="AJH139" s="18">
        <v>-7.7313548749124994E-5</v>
      </c>
      <c r="AJI139" s="18">
        <v>-4.0077613918554301E-5</v>
      </c>
      <c r="AJJ139" s="18">
        <v>-8.3207852410671594E-5</v>
      </c>
      <c r="AJK139" s="18">
        <v>-1.8010687815744799E-4</v>
      </c>
      <c r="AJL139" s="18">
        <v>-1.5622947185905901E-4</v>
      </c>
      <c r="AJM139" s="18">
        <v>-3.4244159916374501E-5</v>
      </c>
      <c r="AJN139" s="18">
        <v>-4.7905922583912901E-5</v>
      </c>
      <c r="AJO139" s="18">
        <v>-1.85879482500372E-4</v>
      </c>
      <c r="AJP139" s="18">
        <v>-1.8627297696366301E-4</v>
      </c>
      <c r="AJQ139" s="18">
        <v>-9.3483331539689907E-5</v>
      </c>
      <c r="AJR139" s="18">
        <v>-1.0091915990279E-4</v>
      </c>
      <c r="AJS139" s="18">
        <v>-2.7912245788597098E-4</v>
      </c>
      <c r="AJT139" s="18">
        <v>-2.7869853859302502E-4</v>
      </c>
      <c r="AJU139" s="18">
        <v>-1.10319418099302E-4</v>
      </c>
      <c r="AJV139" s="18">
        <v>-9.7805685670027093E-5</v>
      </c>
      <c r="AJW139" s="18">
        <v>-2.8066296842649198E-4</v>
      </c>
      <c r="AJX139" s="18">
        <v>-3.1067604870155198E-4</v>
      </c>
      <c r="AJY139" s="18">
        <v>-2.69783049348659E-4</v>
      </c>
      <c r="AJZ139" s="18">
        <v>-2.5672572662993598E-4</v>
      </c>
      <c r="AKA139" s="18">
        <v>-2.82053383140856E-4</v>
      </c>
      <c r="AKB139" s="18">
        <v>-3.0024844542425599E-4</v>
      </c>
      <c r="AKC139" s="18">
        <v>-3.3400986471038199E-4</v>
      </c>
      <c r="AKD139" s="18">
        <v>-3.4912086342958599E-4</v>
      </c>
      <c r="AKE139" s="18">
        <v>-2.88129221619248E-4</v>
      </c>
      <c r="AKF139" s="18">
        <v>-2.4880715763664297E-4</v>
      </c>
      <c r="AKG139" s="18">
        <v>-3.8360740782206101E-4</v>
      </c>
      <c r="AKH139" s="18">
        <v>-5.3315761541500295E-4</v>
      </c>
      <c r="AKI139" s="18">
        <v>-4.2084334265268803E-4</v>
      </c>
      <c r="AKJ139" s="18">
        <v>-2.2375129627033501E-4</v>
      </c>
      <c r="AKK139" s="18">
        <v>-3.3941939941967099E-4</v>
      </c>
      <c r="AKL139" s="18">
        <v>-6.12949773618531E-4</v>
      </c>
      <c r="AKM139" s="18">
        <v>-5.4485393408809603E-4</v>
      </c>
      <c r="AKN139" s="18">
        <v>-3.9240322606987001E-4</v>
      </c>
      <c r="AKO139" s="18">
        <v>-4.4722978323496999E-4</v>
      </c>
      <c r="AKP139" s="18">
        <v>-6.1760477255284798E-4</v>
      </c>
      <c r="AKQ139" s="18">
        <v>-5.9487539649272204E-4</v>
      </c>
      <c r="AKR139" s="18">
        <v>-4.7473382922596998E-4</v>
      </c>
      <c r="AKS139" s="18">
        <v>-4.8606809242634998E-4</v>
      </c>
      <c r="AKT139" s="18">
        <v>-6.9370944140439896E-4</v>
      </c>
      <c r="AKU139" s="18">
        <v>-6.9083835164784804E-4</v>
      </c>
      <c r="AKV139" s="18">
        <v>-5.2040251267060301E-4</v>
      </c>
      <c r="AKW139" s="18">
        <v>-5.1623228268854395E-4</v>
      </c>
      <c r="AKX139" s="18">
        <v>-7.1441252381077003E-4</v>
      </c>
      <c r="AKY139" s="18">
        <v>-7.5421834258459998E-4</v>
      </c>
      <c r="AKZ139" s="18">
        <v>-6.7862785335381904E-4</v>
      </c>
      <c r="ALA139" s="18">
        <v>-6.2996638083401204E-4</v>
      </c>
      <c r="ALB139" s="18">
        <v>-7.1619541882739202E-4</v>
      </c>
      <c r="ALC139" s="18">
        <v>-7.8900710695139998E-4</v>
      </c>
      <c r="ALD139" s="18">
        <v>-7.8574252273150205E-4</v>
      </c>
      <c r="ALE139" s="18">
        <v>-7.9592774153269797E-4</v>
      </c>
      <c r="ALF139" s="18">
        <v>-7.9613970117908795E-4</v>
      </c>
      <c r="ALG139" s="18">
        <v>-7.5010794810070804E-4</v>
      </c>
      <c r="ALH139" s="18">
        <v>-7.8000034321817902E-4</v>
      </c>
      <c r="ALI139" s="18">
        <v>-9.1706724321150002E-4</v>
      </c>
      <c r="ALJ139" s="18">
        <v>-9.0630699513022297E-4</v>
      </c>
      <c r="ALK139" s="18">
        <v>-7.8250937750212702E-4</v>
      </c>
      <c r="ALL139" s="18">
        <v>-7.5512500250779404E-4</v>
      </c>
      <c r="ALM139" s="18">
        <v>-8.4495228368613995E-4</v>
      </c>
      <c r="ALN139" s="18">
        <v>-8.7922585427119195E-4</v>
      </c>
      <c r="ALO139" s="18">
        <v>-8.9518469157628901E-4</v>
      </c>
      <c r="ALP139" s="18">
        <v>-8.5788790708640696E-4</v>
      </c>
      <c r="ALQ139" s="18">
        <v>-8.2857054124918495E-4</v>
      </c>
      <c r="ALR139" s="18">
        <v>-8.4531535331977504E-4</v>
      </c>
      <c r="ALS139" s="18">
        <v>-9.1050866410297105E-4</v>
      </c>
      <c r="ALT139" s="18">
        <v>-8.8043473416876596E-4</v>
      </c>
      <c r="ALU139" s="18">
        <v>-7.6984453508560603E-4</v>
      </c>
      <c r="ALV139" s="18">
        <v>-7.8667960748424095E-4</v>
      </c>
      <c r="ALW139" s="18">
        <v>-9.0933020903510799E-4</v>
      </c>
      <c r="ALX139" s="18">
        <v>-8.9566844636745902E-4</v>
      </c>
      <c r="ALY139" s="18">
        <v>-8.2137709736218503E-4</v>
      </c>
      <c r="ALZ139" s="18">
        <v>-8.2213264729819003E-4</v>
      </c>
      <c r="AMA139" s="18">
        <v>-8.2606150696512505E-4</v>
      </c>
      <c r="AMB139" s="18">
        <v>-7.7897198397647305E-4</v>
      </c>
      <c r="AMC139" s="18">
        <v>-8.0759464953711303E-4</v>
      </c>
      <c r="AMD139" s="18">
        <v>-8.84666827971059E-4</v>
      </c>
      <c r="AME139" s="18">
        <v>-8.3990480444956397E-4</v>
      </c>
      <c r="AMF139" s="18">
        <v>-7.4883821854393397E-4</v>
      </c>
      <c r="AMG139" s="18">
        <v>-8.5105753283315402E-4</v>
      </c>
      <c r="AMH139">
        <v>-1.03835785487754E-3</v>
      </c>
      <c r="AMI139" s="18">
        <v>-9.7141004558537404E-4</v>
      </c>
      <c r="AMJ139" s="18">
        <v>-7.8873531180673195E-4</v>
      </c>
      <c r="AMK139" s="18">
        <v>-8.4634168423958201E-4</v>
      </c>
      <c r="AML139">
        <v>-1.1373430097763499E-3</v>
      </c>
      <c r="AMM139">
        <v>-1.1196002632937101E-3</v>
      </c>
      <c r="AMN139" s="18">
        <v>-9.4460171403210004E-4</v>
      </c>
      <c r="AMO139" s="18">
        <v>-9.7077619496799196E-4</v>
      </c>
      <c r="AMP139">
        <v>-1.3767499092164901E-3</v>
      </c>
      <c r="AMQ139">
        <v>-1.3667147862415599E-3</v>
      </c>
      <c r="AMR139">
        <v>-1.27930627901917E-3</v>
      </c>
      <c r="AMS139">
        <v>-1.2815120791677601E-3</v>
      </c>
      <c r="AMT139">
        <v>-1.7092476598939399E-3</v>
      </c>
      <c r="AMU139">
        <v>-1.7433711346527801E-3</v>
      </c>
      <c r="AMV139">
        <v>-1.7694239162700999E-3</v>
      </c>
      <c r="AMW139">
        <v>-1.7483881890597501E-3</v>
      </c>
      <c r="AMX139">
        <v>-2.17509541054417E-3</v>
      </c>
      <c r="AMY139">
        <v>-2.2403505851476498E-3</v>
      </c>
      <c r="AMZ139">
        <v>-2.44753759000304E-3</v>
      </c>
      <c r="ANA139">
        <v>-2.4902753481929E-3</v>
      </c>
      <c r="ANB139">
        <v>-2.7660419473699502E-3</v>
      </c>
      <c r="ANC139">
        <v>-2.9074920511528101E-3</v>
      </c>
      <c r="AND139">
        <v>-3.1490449152432598E-3</v>
      </c>
      <c r="ANE139">
        <v>-3.2647738680518499E-3</v>
      </c>
      <c r="ANF139">
        <v>-3.5973933180478098E-3</v>
      </c>
      <c r="ANG139">
        <v>-3.8076937971360798E-3</v>
      </c>
      <c r="ANH139">
        <v>-3.9130570104876604E-3</v>
      </c>
      <c r="ANI139">
        <v>-4.0524209851185902E-3</v>
      </c>
      <c r="ANJ139">
        <v>-4.2533516308398897E-3</v>
      </c>
      <c r="ANK139">
        <v>-4.5637568985575899E-3</v>
      </c>
      <c r="ANL139">
        <v>-4.6454222121056696E-3</v>
      </c>
      <c r="ANM139">
        <v>-4.7680423888268797E-3</v>
      </c>
      <c r="ANN139">
        <v>-4.8951066189967798E-3</v>
      </c>
      <c r="ANO139">
        <v>-5.1094262180799701E-3</v>
      </c>
      <c r="ANP139">
        <v>-5.04347735736099E-3</v>
      </c>
      <c r="ANQ139">
        <v>-5.0669318585272998E-3</v>
      </c>
      <c r="ANR139">
        <v>-5.0876653657633197E-3</v>
      </c>
      <c r="ANS139">
        <v>-5.3249263005530302E-3</v>
      </c>
      <c r="ANT139">
        <v>-5.26843651936786E-3</v>
      </c>
      <c r="ANU139">
        <v>-4.9651060387014201E-3</v>
      </c>
      <c r="ANV139">
        <v>-4.9484068638752298E-3</v>
      </c>
      <c r="ANW139">
        <v>-5.0090364502129101E-3</v>
      </c>
      <c r="ANX139">
        <v>-4.9626122168322699E-3</v>
      </c>
      <c r="ANY139">
        <v>-4.6007058258286304E-3</v>
      </c>
      <c r="ANZ139">
        <v>-4.5224998154101597E-3</v>
      </c>
      <c r="AOA139">
        <v>-4.33834339242814E-3</v>
      </c>
      <c r="AOB139">
        <v>-4.3217040531001996E-3</v>
      </c>
      <c r="AOC139">
        <v>-3.9792624539366703E-3</v>
      </c>
      <c r="AOD139">
        <v>-3.8848876748886702E-3</v>
      </c>
      <c r="AOE139">
        <v>-3.6598970738911298E-3</v>
      </c>
      <c r="AOF139">
        <v>-3.5729571090451699E-3</v>
      </c>
      <c r="AOG139">
        <v>-3.2463516337072002E-3</v>
      </c>
      <c r="AOH139">
        <v>-3.11316897029742E-3</v>
      </c>
      <c r="AOI139">
        <v>-2.8612341401741898E-3</v>
      </c>
      <c r="AOJ139">
        <v>-2.7932741982161701E-3</v>
      </c>
      <c r="AOK139">
        <v>-2.57801650021924E-3</v>
      </c>
      <c r="AOL139">
        <v>-2.3908064385027498E-3</v>
      </c>
      <c r="AOM139">
        <v>-2.2203716136865999E-3</v>
      </c>
      <c r="AON139">
        <v>-2.0805837197628001E-3</v>
      </c>
      <c r="AOO139">
        <v>-1.94989386406121E-3</v>
      </c>
      <c r="AOP139">
        <v>-1.8393787128912699E-3</v>
      </c>
      <c r="AOQ139">
        <v>-1.6807010564074099E-3</v>
      </c>
      <c r="AOR139">
        <v>-1.5004876913462799E-3</v>
      </c>
      <c r="AOS139">
        <v>-1.4438478143348401E-3</v>
      </c>
      <c r="AOT139">
        <v>-1.3373061459153401E-3</v>
      </c>
      <c r="AOU139">
        <v>-1.2738054698210001E-3</v>
      </c>
      <c r="AOV139">
        <v>-1.13134323337218E-3</v>
      </c>
      <c r="AOW139">
        <v>-1.0873357456256301E-3</v>
      </c>
      <c r="AOX139">
        <v>-1.0068793119751001E-3</v>
      </c>
      <c r="AOY139" s="18">
        <v>-9.34204535584515E-4</v>
      </c>
      <c r="AOZ139" s="18">
        <v>-6.6709684292176597E-4</v>
      </c>
      <c r="APA139" s="18">
        <v>-6.8631925028583797E-4</v>
      </c>
      <c r="APB139" s="18">
        <v>-7.7566277667306905E-4</v>
      </c>
      <c r="APC139" s="18">
        <v>-7.2926795396105405E-4</v>
      </c>
      <c r="APD139" s="18">
        <v>-4.0754566377970702E-4</v>
      </c>
      <c r="APE139" s="18">
        <v>-3.9942933339376298E-4</v>
      </c>
      <c r="APF139" s="18">
        <v>-5.7914474540995899E-4</v>
      </c>
      <c r="APG139" s="18">
        <v>-5.77239136913709E-4</v>
      </c>
      <c r="APH139" s="18">
        <v>-2.32153620054853E-4</v>
      </c>
      <c r="API139" s="18">
        <v>-1.82932330669627E-4</v>
      </c>
      <c r="APJ139" s="18">
        <v>-3.4324380050493298E-4</v>
      </c>
      <c r="APK139" s="18">
        <v>-3.7521928229139402E-4</v>
      </c>
      <c r="APL139" s="18">
        <v>-9.1852560671207203E-5</v>
      </c>
      <c r="APM139" s="18">
        <v>-2.1127001699261499E-5</v>
      </c>
      <c r="APN139" s="18">
        <v>-2.2300994458823701E-4</v>
      </c>
      <c r="APO139" s="18">
        <v>-3.0011254785186598E-4</v>
      </c>
      <c r="APP139" s="18">
        <v>-2.0557043224067502E-6</v>
      </c>
      <c r="APQ139" s="18">
        <v>1.18827214626526E-4</v>
      </c>
      <c r="APR139" s="18">
        <v>-2.1731441648020698E-5</v>
      </c>
      <c r="APS139" s="18">
        <v>-1.2317897942548599E-4</v>
      </c>
      <c r="APT139" s="18">
        <v>7.7370341764471107E-6</v>
      </c>
      <c r="APU139" s="18">
        <v>1.01221379877142E-4</v>
      </c>
      <c r="APV139" s="18">
        <v>5.1985892238121098E-5</v>
      </c>
      <c r="APW139" s="18">
        <v>1.8829927061730899E-5</v>
      </c>
      <c r="APX139" s="18">
        <v>1.09774813648821E-4</v>
      </c>
      <c r="APY139" s="18">
        <v>1.71976349517682E-4</v>
      </c>
      <c r="APZ139" s="18">
        <v>1.59403795751134E-4</v>
      </c>
      <c r="AQA139" s="18">
        <v>1.6893893735905801E-4</v>
      </c>
      <c r="AQB139" s="18">
        <v>2.2846613070293101E-4</v>
      </c>
      <c r="AQC139" s="18">
        <v>2.3860571225967E-4</v>
      </c>
      <c r="AQD139" s="18">
        <v>2.5589411461984698E-4</v>
      </c>
      <c r="AQE139" s="18">
        <v>3.34991572546627E-4</v>
      </c>
      <c r="AQF139" s="18">
        <v>3.8386500471296298E-4</v>
      </c>
      <c r="AQG139" s="18">
        <v>4.05444322212844E-4</v>
      </c>
      <c r="AQH139" s="18">
        <v>4.2542329367384302E-4</v>
      </c>
      <c r="AQI139" s="18">
        <v>5.3092037627580602E-4</v>
      </c>
      <c r="AQJ139" s="18">
        <v>5.9463402617762596E-4</v>
      </c>
      <c r="AQK139" s="18">
        <v>6.1402275594368795E-4</v>
      </c>
      <c r="AQL139" s="18">
        <v>6.0888501637917903E-4</v>
      </c>
      <c r="AQM139" s="18">
        <v>7.3940854967874305E-4</v>
      </c>
      <c r="AQN139" s="18">
        <v>7.7277647450157895E-4</v>
      </c>
      <c r="AQO139" s="18">
        <v>7.8268989815799496E-4</v>
      </c>
      <c r="AQP139" s="18">
        <v>7.8882557213461003E-4</v>
      </c>
      <c r="AQQ139" s="18">
        <v>8.9305393934077605E-4</v>
      </c>
      <c r="AQR139" s="18">
        <v>9.4242532455213104E-4</v>
      </c>
      <c r="AQS139">
        <v>1.01916485818215E-3</v>
      </c>
      <c r="AQT139">
        <v>1.00273849266163E-3</v>
      </c>
      <c r="AQU139">
        <v>1.00347883018281E-3</v>
      </c>
      <c r="AQV139">
        <v>1.0298044211058399E-3</v>
      </c>
      <c r="AQW139">
        <v>1.13038992204358E-3</v>
      </c>
      <c r="AQX139">
        <v>1.13817360762549E-3</v>
      </c>
      <c r="AQY139">
        <v>1.1120599763488801E-3</v>
      </c>
      <c r="AQZ139">
        <v>1.1193132557341099E-3</v>
      </c>
      <c r="ARA139">
        <v>1.24001463986619E-3</v>
      </c>
      <c r="ARB139">
        <v>1.25763568703041E-3</v>
      </c>
      <c r="ARC139">
        <v>1.1560208126899999E-3</v>
      </c>
      <c r="ARD139">
        <v>1.1438407392256799E-3</v>
      </c>
      <c r="ARE139">
        <v>1.31421572854356E-3</v>
      </c>
      <c r="ARF139">
        <v>1.34371361503671E-3</v>
      </c>
      <c r="ARG139">
        <v>1.15639909473844E-3</v>
      </c>
      <c r="ARH139">
        <v>1.13696472772797E-3</v>
      </c>
      <c r="ARI139">
        <v>1.3710969758700901E-3</v>
      </c>
      <c r="ARJ139">
        <v>1.3911976466496601E-3</v>
      </c>
      <c r="ARK139">
        <v>1.19756388923605E-3</v>
      </c>
      <c r="ARL139">
        <v>1.1864720105116901E-3</v>
      </c>
      <c r="ARM139">
        <v>1.3686041681619499E-3</v>
      </c>
      <c r="ARN139">
        <v>1.40558352026257E-3</v>
      </c>
      <c r="ARO139">
        <v>1.2894316623220301E-3</v>
      </c>
      <c r="ARP139">
        <v>1.2825394242484899E-3</v>
      </c>
      <c r="ARQ139">
        <v>1.36506778879724E-3</v>
      </c>
      <c r="ARR139">
        <v>1.3208949928096799E-3</v>
      </c>
      <c r="ARS139">
        <v>1.28911422993283E-3</v>
      </c>
      <c r="ART139">
        <v>1.3663070935244399E-3</v>
      </c>
      <c r="ARU139">
        <v>1.3625739669280699E-3</v>
      </c>
      <c r="ARV139">
        <v>1.29360290646513E-3</v>
      </c>
      <c r="ARW139">
        <v>1.32532281968272E-3</v>
      </c>
      <c r="ARX139">
        <v>1.42006066836439E-3</v>
      </c>
      <c r="ARY139">
        <v>1.3819180736106499E-3</v>
      </c>
      <c r="ARZ139">
        <v>1.2733521398594001E-3</v>
      </c>
      <c r="ASA139">
        <v>1.3100586826542901E-3</v>
      </c>
      <c r="ASB139">
        <v>1.39267832169195E-3</v>
      </c>
      <c r="ASC139">
        <v>1.36963151324265E-3</v>
      </c>
      <c r="ASD139">
        <v>1.33590153294713E-3</v>
      </c>
      <c r="ASE139">
        <v>1.34004133809964E-3</v>
      </c>
      <c r="ASF139">
        <v>1.34941218562753E-3</v>
      </c>
      <c r="ASG139">
        <v>1.36240764452608E-3</v>
      </c>
      <c r="ASH139">
        <v>1.3230865947044201E-3</v>
      </c>
      <c r="ASI139">
        <v>1.2585565452073999E-3</v>
      </c>
      <c r="ASJ139">
        <v>1.2547189600292899E-3</v>
      </c>
      <c r="ASK139">
        <v>1.3221038727072301E-3</v>
      </c>
      <c r="ASL139">
        <v>1.3383791282405E-3</v>
      </c>
      <c r="ASM139">
        <v>1.2828274459690499E-3</v>
      </c>
      <c r="ASN139">
        <v>1.26797201581876E-3</v>
      </c>
      <c r="ASO139">
        <v>1.31805432788265E-3</v>
      </c>
      <c r="ASP139">
        <v>1.30425666764269E-3</v>
      </c>
      <c r="ASQ139">
        <v>1.2393341378433499E-3</v>
      </c>
      <c r="ASR139">
        <v>1.20019360867756E-3</v>
      </c>
      <c r="ASS139">
        <v>1.2651759739752101E-3</v>
      </c>
      <c r="AST139">
        <v>1.3336653079688799E-3</v>
      </c>
      <c r="ASU139">
        <v>1.26077857193182E-3</v>
      </c>
      <c r="ASV139">
        <v>1.1129209990275999E-3</v>
      </c>
      <c r="ASW139">
        <v>1.18411510037591E-3</v>
      </c>
      <c r="ASX139">
        <v>1.3068549480935901E-3</v>
      </c>
      <c r="ASY139">
        <v>1.2357379229803701E-3</v>
      </c>
      <c r="ASZ139">
        <v>1.0644714861541499E-3</v>
      </c>
      <c r="ATA139">
        <v>1.11429620132713E-3</v>
      </c>
      <c r="ATB139">
        <v>1.27728099952639E-3</v>
      </c>
      <c r="ATC139">
        <v>1.24554587389405E-3</v>
      </c>
      <c r="ATD139">
        <v>1.0626429538929899E-3</v>
      </c>
      <c r="ATE139">
        <v>1.07294987201278E-3</v>
      </c>
      <c r="ATF139">
        <v>1.1505646265751999E-3</v>
      </c>
      <c r="ATG139">
        <v>1.14151425391956E-3</v>
      </c>
      <c r="ATH139">
        <v>1.06217441151662E-3</v>
      </c>
      <c r="ATI139">
        <v>1.05428525319201E-3</v>
      </c>
      <c r="ATJ139">
        <v>1.1364363498533299E-3</v>
      </c>
      <c r="ATK139">
        <v>1.15871036762976E-3</v>
      </c>
      <c r="ATL139">
        <v>1.0641692661797399E-3</v>
      </c>
      <c r="ATM139">
        <v>1.0395667347751201E-3</v>
      </c>
      <c r="ATN139">
        <v>1.0536818274042199E-3</v>
      </c>
      <c r="ATO139">
        <v>1.06574020154998E-3</v>
      </c>
      <c r="ATP139">
        <v>1.05513207761687E-3</v>
      </c>
      <c r="ATQ139">
        <v>1.02762803162592E-3</v>
      </c>
      <c r="ATR139" s="18">
        <v>9.916009766928191E-4</v>
      </c>
      <c r="ATS139">
        <v>1.02342636265323E-3</v>
      </c>
      <c r="ATT139" s="18">
        <v>9.836824076995261E-4</v>
      </c>
      <c r="ATU139" s="18">
        <v>9.4532683913844896E-4</v>
      </c>
      <c r="ATV139" s="18">
        <v>9.5140166345580803E-4</v>
      </c>
      <c r="ATW139" s="18">
        <v>9.6503401545466796E-4</v>
      </c>
      <c r="ATX139" s="18">
        <v>9.2398889195371905E-4</v>
      </c>
      <c r="ATY139" s="18">
        <v>9.0500785490477099E-4</v>
      </c>
      <c r="ATZ139" s="18">
        <v>9.0932919487401998E-4</v>
      </c>
      <c r="AUA139" s="18">
        <v>9.2812971126715604E-4</v>
      </c>
      <c r="AUB139" s="18">
        <v>8.1487835375199102E-4</v>
      </c>
      <c r="AUC139" s="18">
        <v>7.7594978423262096E-4</v>
      </c>
      <c r="AUD139" s="18">
        <v>8.7892464845778996E-4</v>
      </c>
      <c r="AUE139" s="18">
        <v>9.0769740984458704E-4</v>
      </c>
      <c r="AUF139" s="18">
        <v>7.9789318552708701E-4</v>
      </c>
      <c r="AUG139" s="18">
        <v>7.6872591551602198E-4</v>
      </c>
      <c r="AUH139" s="18">
        <v>8.6344956594391897E-4</v>
      </c>
      <c r="AUI139" s="18">
        <v>8.9799594583467302E-4</v>
      </c>
      <c r="AUJ139" s="18">
        <v>7.4246117425225101E-4</v>
      </c>
      <c r="AUK139" s="18">
        <v>6.8984041723568702E-4</v>
      </c>
      <c r="AUL139" s="18">
        <v>7.30340936286211E-4</v>
      </c>
      <c r="AUM139" s="18">
        <v>7.4593670395767199E-4</v>
      </c>
      <c r="AUN139" s="18">
        <v>7.5881350602058297E-4</v>
      </c>
      <c r="AUO139" s="18">
        <v>7.7857848951318198E-4</v>
      </c>
      <c r="AUP139" s="18">
        <v>7.4143382917157797E-4</v>
      </c>
      <c r="AUQ139" s="18">
        <v>7.1166313337267496E-4</v>
      </c>
      <c r="AUR139" s="18">
        <v>7.0035828084086195E-4</v>
      </c>
      <c r="AUS139" s="18">
        <v>7.4179588464423597E-4</v>
      </c>
      <c r="AUT139" s="18">
        <v>7.7374398408397405E-4</v>
      </c>
      <c r="AUU139" s="18">
        <v>7.0162801039769197E-4</v>
      </c>
      <c r="AUV139" s="18">
        <v>6.3193081066748003E-4</v>
      </c>
      <c r="AUW139" s="18">
        <v>7.0836812432312202E-4</v>
      </c>
      <c r="AUX139" s="18">
        <v>6.9147321642615202E-4</v>
      </c>
      <c r="AUY139" s="18">
        <v>6.0484966980844902E-4</v>
      </c>
      <c r="AUZ139" s="18">
        <v>6.5465917256651797E-4</v>
      </c>
      <c r="AVA139" s="18">
        <v>7.3281954574055898E-4</v>
      </c>
      <c r="AVB139" s="18">
        <v>6.5139560250770901E-4</v>
      </c>
      <c r="AVC139" s="18">
        <v>5.6247498125228102E-4</v>
      </c>
      <c r="AVD139" s="18">
        <v>6.2005295717759701E-4</v>
      </c>
      <c r="AVE139" s="18">
        <v>6.9658053116111696E-4</v>
      </c>
      <c r="AVF139" s="18">
        <v>6.0406369504278901E-4</v>
      </c>
      <c r="AVG139" s="18">
        <v>5.4742381803135599E-4</v>
      </c>
      <c r="AVH139" s="18">
        <v>6.24404721976501E-4</v>
      </c>
      <c r="AVI139" s="18">
        <v>6.4897682855158401E-4</v>
      </c>
      <c r="AVJ139" s="18">
        <v>5.7093815469610998E-4</v>
      </c>
      <c r="AVK139" s="18">
        <v>5.60963881380383E-4</v>
      </c>
      <c r="AVL139" s="18">
        <v>6.0905133878114105E-4</v>
      </c>
      <c r="AVM139" s="18">
        <v>5.9687025115595595E-4</v>
      </c>
      <c r="AVN139" s="18">
        <v>5.5089934773677697E-4</v>
      </c>
      <c r="AVO139" s="18">
        <v>5.7408103959749601E-4</v>
      </c>
      <c r="AVP139" s="18">
        <v>5.2744586073139E-4</v>
      </c>
      <c r="AVQ139" s="18">
        <v>4.72829234890725E-4</v>
      </c>
      <c r="AVR139" s="18">
        <v>6.36524959942541E-4</v>
      </c>
      <c r="AVS139" s="18">
        <v>7.1462448345721498E-4</v>
      </c>
      <c r="AVT139" s="18">
        <v>4.2335237693658101E-4</v>
      </c>
      <c r="AVU139" s="18">
        <v>2.9556403582131602E-4</v>
      </c>
      <c r="AVV139" s="18">
        <v>5.4440161828755995E-4</v>
      </c>
      <c r="AVW139" s="18">
        <v>6.8415807322069701E-4</v>
      </c>
      <c r="AVX139" s="18">
        <v>5.0631784487109501E-4</v>
      </c>
      <c r="AVY139" s="18">
        <v>3.8614686693572099E-4</v>
      </c>
      <c r="AVZ139" s="18">
        <v>5.0006148573689103E-4</v>
      </c>
      <c r="AWA139" s="18">
        <v>5.6960858964105699E-4</v>
      </c>
      <c r="AWB139" s="18">
        <v>4.3489859978346201E-4</v>
      </c>
      <c r="AWC139" s="18">
        <v>3.5876249194127699E-4</v>
      </c>
      <c r="AWD139" s="18">
        <v>4.3837412948893802E-4</v>
      </c>
      <c r="AWE139" s="18">
        <v>4.9271693186281296E-4</v>
      </c>
      <c r="AWF139" s="18">
        <v>3.9657447021290698E-4</v>
      </c>
      <c r="AWG139" s="18">
        <v>3.5332253240238898E-4</v>
      </c>
      <c r="AWH139" s="18">
        <v>3.9899121584696602E-4</v>
      </c>
      <c r="AWI139" s="18">
        <v>3.99264025152834E-4</v>
      </c>
      <c r="AWJ139" s="18">
        <v>3.9158682647455402E-4</v>
      </c>
      <c r="AWK139" s="18">
        <v>4.17579772593656E-4</v>
      </c>
      <c r="AWL139" s="18">
        <v>3.6798121532099999E-4</v>
      </c>
      <c r="AWM139" s="18">
        <v>3.0943674397432199E-4</v>
      </c>
      <c r="AWN139" s="18">
        <v>3.5069382712182802E-4</v>
      </c>
      <c r="AWO139" s="18">
        <v>4.1386185841213398E-4</v>
      </c>
      <c r="AWP139" s="18">
        <v>3.8907779219060602E-4</v>
      </c>
      <c r="AWQ139" s="18">
        <v>3.2578806158173302E-4</v>
      </c>
      <c r="AWR139" s="18">
        <v>2.29675010600505E-4</v>
      </c>
      <c r="AWS139" s="18">
        <v>2.5563753188989602E-4</v>
      </c>
      <c r="AWT139" s="18">
        <v>3.8357799715338299E-4</v>
      </c>
      <c r="AWU139" s="18">
        <v>3.75779099156703E-4</v>
      </c>
      <c r="AWV139" s="18">
        <v>2.36868454487448E-4</v>
      </c>
      <c r="AWW139" s="18">
        <v>2.05222575022034E-4</v>
      </c>
      <c r="AWX139" s="18">
        <v>3.1318508298549999E-4</v>
      </c>
      <c r="AWY139" s="18">
        <v>3.5271809245357401E-4</v>
      </c>
      <c r="AWZ139" s="18">
        <v>2.5675615145948001E-4</v>
      </c>
      <c r="AXA139" s="18">
        <v>2.2976527092843899E-4</v>
      </c>
      <c r="AXB139" s="18">
        <v>2.4962254307086997E-4</v>
      </c>
      <c r="AXC139" s="18">
        <v>2.3055225985496499E-4</v>
      </c>
      <c r="AXD139" s="18">
        <v>2.49018103122111E-4</v>
      </c>
      <c r="AXE139" s="18">
        <v>2.86829067232818E-4</v>
      </c>
      <c r="AXF139" s="18">
        <v>2.01777470146158E-4</v>
      </c>
      <c r="AXG139" s="18">
        <v>1.5725783110082101E-4</v>
      </c>
      <c r="AXH139" s="18">
        <v>2.4587521822067E-4</v>
      </c>
      <c r="AXI139" s="18">
        <v>2.77217863550782E-4</v>
      </c>
      <c r="AXJ139" s="18">
        <v>1.1872072772278699E-4</v>
      </c>
      <c r="AXK139" s="18">
        <v>6.6463040339914599E-5</v>
      </c>
      <c r="AXL139" s="18">
        <v>2.1643716722585801E-4</v>
      </c>
      <c r="AXM139" s="18">
        <v>2.4545129892777901E-4</v>
      </c>
      <c r="AXN139" s="18">
        <v>1.3269282365224701E-5</v>
      </c>
      <c r="AXO139" s="18">
        <v>-5.4460445042536702E-7</v>
      </c>
      <c r="AXP139" s="18">
        <v>1.7926106789356499E-4</v>
      </c>
      <c r="AXQ139" s="18">
        <v>1.6916509525932699E-4</v>
      </c>
      <c r="AXR139" s="18">
        <v>2.1278111686451302E-5</v>
      </c>
      <c r="AXS139" s="18">
        <v>1.49314922243681E-5</v>
      </c>
      <c r="AXT139" s="18">
        <v>1.4477452350114499E-4</v>
      </c>
      <c r="AXU139" s="18">
        <v>1.46406308530577E-4</v>
      </c>
      <c r="AXV139" s="18">
        <v>-8.6501847299136307E-5</v>
      </c>
      <c r="AXW139" s="18">
        <v>-1.05120828875537E-4</v>
      </c>
      <c r="AXX139" s="18">
        <v>5.7668236253138801E-5</v>
      </c>
      <c r="AXY139" s="18">
        <v>6.6615164488081899E-5</v>
      </c>
      <c r="AXZ139" s="18">
        <v>-1.4184359824614899E-4</v>
      </c>
      <c r="AYA139" s="18">
        <v>-1.76691183950306E-4</v>
      </c>
      <c r="AYB139" s="18">
        <v>4.01374494168327E-5</v>
      </c>
      <c r="AYC139" s="18">
        <v>6.8610019151260597E-5</v>
      </c>
      <c r="AYD139" s="18">
        <v>-1.2978319577844301E-4</v>
      </c>
      <c r="AYE139" s="18">
        <v>-1.2667073570665701E-4</v>
      </c>
      <c r="AYF139" s="18">
        <v>-3.6782604869056698E-5</v>
      </c>
      <c r="AYG139" s="18">
        <v>-1.01312654366025E-4</v>
      </c>
      <c r="AYH139" s="18">
        <v>-1.73880943852899E-4</v>
      </c>
      <c r="AYI139" s="18">
        <v>-9.8561235605976102E-5</v>
      </c>
      <c r="AYJ139" s="18">
        <v>-1.6644511548985399E-4</v>
      </c>
      <c r="AYK139" s="18">
        <v>-2.6201559034261203E-4</v>
      </c>
      <c r="AYL139" s="18">
        <v>-2.0809467893967399E-4</v>
      </c>
      <c r="AYM139" s="18">
        <v>-1.4957961826161901E-4</v>
      </c>
      <c r="AYN139" s="18">
        <v>-2.5627239666831098E-4</v>
      </c>
      <c r="AYO139" s="18">
        <v>-2.9976570479406302E-4</v>
      </c>
      <c r="AYP139" s="18">
        <v>-2.5838793648902397E-4</v>
      </c>
      <c r="AYQ139" s="18">
        <v>-2.6183304136473401E-4</v>
      </c>
      <c r="AYR139" s="18">
        <v>-3.32740135153553E-4</v>
      </c>
      <c r="AYS139" s="18">
        <v>-3.2751112110018799E-4</v>
      </c>
      <c r="AYT139" s="18">
        <v>-3.7883172373015501E-4</v>
      </c>
      <c r="AYU139" s="18">
        <v>-4.2755404590938401E-4</v>
      </c>
      <c r="AYV139" s="18">
        <v>-4.1519142346724199E-4</v>
      </c>
      <c r="AYW139" s="18">
        <v>-3.6940205486496398E-4</v>
      </c>
      <c r="AYX139" s="18">
        <v>-3.6124211555660298E-4</v>
      </c>
      <c r="AYY139" s="18">
        <v>-3.9370236629526702E-4</v>
      </c>
      <c r="AYZ139" s="18">
        <v>-3.8176366314612799E-4</v>
      </c>
      <c r="AZA139" s="18">
        <v>-3.5586199151599302E-4</v>
      </c>
      <c r="AZB139" s="18">
        <v>-3.9593859127357001E-4</v>
      </c>
      <c r="AZC139" s="18">
        <v>-4.2537765642935901E-4</v>
      </c>
      <c r="AZD139" s="18">
        <v>-4.1117230347231798E-4</v>
      </c>
      <c r="AZE139" s="18">
        <v>-3.8883642187548202E-4</v>
      </c>
      <c r="AZF139" s="18">
        <v>-3.1644865304442099E-4</v>
      </c>
      <c r="AZG139" s="18">
        <v>-3.31439980767123E-4</v>
      </c>
      <c r="AZH139" s="18">
        <v>-4.11262563800252E-4</v>
      </c>
      <c r="AZI139" s="18">
        <v>-3.95667810289768E-4</v>
      </c>
      <c r="AZJ139" s="18">
        <v>-3.3555037525095899E-4</v>
      </c>
      <c r="AZK139" s="18">
        <v>-3.2587933607064403E-4</v>
      </c>
      <c r="AZL139" s="18">
        <v>-3.16901983006046E-4</v>
      </c>
      <c r="AZM139" s="18">
        <v>-3.39903154210841E-4</v>
      </c>
      <c r="AZN139" s="18">
        <v>-3.7786421414781602E-4</v>
      </c>
      <c r="AZO139" s="18">
        <v>-3.7762385799361398E-4</v>
      </c>
      <c r="AZP139" s="18">
        <v>-3.5232459799028299E-4</v>
      </c>
      <c r="AZQ139" s="18">
        <v>-3.2282671149713699E-4</v>
      </c>
      <c r="AZR139" s="18">
        <v>-2.9659138090198901E-4</v>
      </c>
      <c r="AZS139" s="18">
        <v>-3.8865488705869201E-4</v>
      </c>
      <c r="AZT139" s="18">
        <v>-5.3463829045735602E-4</v>
      </c>
      <c r="AZU139" s="18">
        <v>-4.23655611071938E-4</v>
      </c>
      <c r="AZV139" s="18">
        <v>-2.2758888144852599E-4</v>
      </c>
      <c r="AZW139" s="18">
        <v>-2.9063724174221902E-4</v>
      </c>
      <c r="AZX139" s="18">
        <v>-4.5233811213085602E-4</v>
      </c>
      <c r="AZY139" s="18">
        <v>-4.5176308285071998E-4</v>
      </c>
      <c r="AZZ139" s="18">
        <v>-3.6220861097802001E-4</v>
      </c>
      <c r="BAA139" s="18">
        <v>-3.1750743711583801E-4</v>
      </c>
      <c r="BAB139" s="18">
        <v>-3.2119391230661599E-4</v>
      </c>
      <c r="BAC139" s="18">
        <v>-4.11292988629907E-4</v>
      </c>
      <c r="BAD139" s="18">
        <v>-4.7509689885960599E-4</v>
      </c>
      <c r="BAE139" s="18">
        <v>-3.4153493924032798E-4</v>
      </c>
      <c r="BAF139" s="18">
        <v>-2.40464669350459E-4</v>
      </c>
      <c r="BAG139" s="18">
        <v>-3.4987742752651198E-4</v>
      </c>
      <c r="BAH139" s="18">
        <v>-4.2347306209416998E-4</v>
      </c>
      <c r="BAI139" s="18">
        <v>-3.4679437812345999E-4</v>
      </c>
      <c r="BAJ139" s="18">
        <v>-3.19350167630738E-4</v>
      </c>
      <c r="BAK139" s="18">
        <v>-3.8995504144512201E-4</v>
      </c>
      <c r="BAL139" s="18">
        <v>-3.8212673277976302E-4</v>
      </c>
      <c r="BAM139" s="18">
        <v>-3.33314150272712E-4</v>
      </c>
      <c r="BAN139" s="18">
        <v>-3.8705251269782699E-4</v>
      </c>
      <c r="BAO139" s="18">
        <v>-4.0216553973904101E-4</v>
      </c>
      <c r="BAP139" s="18">
        <v>-3.38512739496532E-4</v>
      </c>
      <c r="BAQ139" s="18">
        <v>-4.0963077877076399E-4</v>
      </c>
      <c r="BAR139" s="18">
        <v>-4.7162035499320699E-4</v>
      </c>
      <c r="BAS139" s="18">
        <v>-3.6441542528758899E-4</v>
      </c>
      <c r="BAT139" s="18">
        <v>-3.27299161453686E-4</v>
      </c>
      <c r="BAU139" s="18">
        <v>-4.4514466824391302E-4</v>
      </c>
      <c r="BAV139" s="18">
        <v>-4.6630108061185201E-4</v>
      </c>
      <c r="BAW139" s="18">
        <v>-3.9853788588545199E-4</v>
      </c>
      <c r="BAX139" s="18">
        <v>-4.0842189887318998E-4</v>
      </c>
      <c r="BAY139" s="18">
        <v>-4.3662064514088302E-4</v>
      </c>
      <c r="BAZ139" s="18">
        <v>-4.0391902408709601E-4</v>
      </c>
      <c r="BBA139" s="18">
        <v>-3.52385447649539E-4</v>
      </c>
      <c r="BBB139" s="18">
        <v>-3.9182819678973402E-4</v>
      </c>
      <c r="BBC139" s="18">
        <v>-5.3775176469006403E-4</v>
      </c>
      <c r="BBD139" s="18">
        <v>-5.3376205536381695E-4</v>
      </c>
      <c r="BBE139" s="18">
        <v>-3.5803838099596099E-4</v>
      </c>
      <c r="BBF139" s="18">
        <v>-3.9327844700237598E-4</v>
      </c>
      <c r="BBG139" s="18">
        <v>-6.3129594588906502E-4</v>
      </c>
      <c r="BBH139" s="18">
        <v>-5.6861166938992902E-4</v>
      </c>
      <c r="BBI139" s="18">
        <v>-4.7047232475488899E-4</v>
      </c>
      <c r="BBJ139" s="18">
        <v>-5.4485393408815197E-4</v>
      </c>
      <c r="BBK139" s="18">
        <v>-5.1447879834048895E-4</v>
      </c>
      <c r="BBL139" s="18">
        <v>-4.6868942973832202E-4</v>
      </c>
      <c r="BBM139" s="18">
        <v>-5.4125771922508505E-4</v>
      </c>
      <c r="BBN139" s="18">
        <v>-5.94301381373618E-4</v>
      </c>
      <c r="BBO139" s="18">
        <v>-6.1524684825603395E-4</v>
      </c>
      <c r="BBP139" s="18">
        <v>-5.4440060412658199E-4</v>
      </c>
      <c r="BBQ139" s="18">
        <v>-4.4852993762145501E-4</v>
      </c>
      <c r="BBR139" s="18">
        <v>-5.1514408794850399E-4</v>
      </c>
      <c r="BBS139" s="18">
        <v>-5.8426625839863501E-4</v>
      </c>
      <c r="BBT139" s="18">
        <v>-5.1387435839173002E-4</v>
      </c>
      <c r="BBU139" s="18">
        <v>-5.13904783221386E-4</v>
      </c>
      <c r="BBV139" s="18">
        <v>-5.4346453353476499E-4</v>
      </c>
      <c r="BBW139" s="18">
        <v>-4.3785994986805798E-4</v>
      </c>
      <c r="BBX139" s="18">
        <v>-3.9488082136318598E-4</v>
      </c>
      <c r="BBY139" s="18">
        <v>-4.6687610989198898E-4</v>
      </c>
      <c r="BBZ139" s="18">
        <v>-5.3058874563277603E-4</v>
      </c>
      <c r="BCA139" s="18">
        <v>-5.3261301096452197E-4</v>
      </c>
      <c r="BCB139" s="18">
        <v>-4.1298562331865102E-4</v>
      </c>
      <c r="BCC139" s="18">
        <v>-3.7895342304872199E-4</v>
      </c>
      <c r="BCD139" s="18">
        <v>-5.3856715012434698E-4</v>
      </c>
      <c r="BCE139" s="18">
        <v>-5.6761373497787805E-4</v>
      </c>
      <c r="BCF139" s="18">
        <v>-2.9477806105565602E-4</v>
      </c>
      <c r="BCG139" s="18">
        <v>-2.31972085238008E-4</v>
      </c>
      <c r="BCH139" s="18">
        <v>-3.5211365250481503E-4</v>
      </c>
      <c r="BCI139" s="18">
        <v>-4.0811866473788801E-4</v>
      </c>
      <c r="BCJ139" s="18">
        <v>-3.77653268662292E-4</v>
      </c>
      <c r="BCK139" s="18">
        <v>-3.2179936641640801E-4</v>
      </c>
      <c r="BCL139" s="18">
        <v>-2.8646599759912702E-4</v>
      </c>
      <c r="BCM139" s="18">
        <v>-3.2025784171485402E-4</v>
      </c>
      <c r="BCN139" s="18">
        <v>-2.7147466987648101E-4</v>
      </c>
      <c r="BCO139" s="18">
        <v>-2.5684641178741398E-4</v>
      </c>
      <c r="BCP139" s="18">
        <v>-3.0393593477617798E-4</v>
      </c>
      <c r="BCQ139" s="18">
        <v>-2.6812083948957101E-4</v>
      </c>
      <c r="BCR139" s="18">
        <v>-1.0043540511150901E-4</v>
      </c>
      <c r="BCS139" s="18">
        <v>-1.3371205544548899E-4</v>
      </c>
      <c r="BCT139" s="18">
        <v>-1.4531912795157E-4</v>
      </c>
      <c r="BCU139" s="18">
        <v>-1.2328546632922599E-4</v>
      </c>
      <c r="BCV139" s="18">
        <v>-1.4039131971155201E-4</v>
      </c>
      <c r="BCW139" s="18">
        <v>-1.3029737539926799E-4</v>
      </c>
      <c r="BCX139" s="18">
        <v>-8.5776722192898406E-5</v>
      </c>
      <c r="BCY139" s="18">
        <v>-9.4693225598241297E-5</v>
      </c>
      <c r="BCZ139" s="18">
        <v>-9.0340446638303903E-5</v>
      </c>
      <c r="BDA139" s="18">
        <v>-5.4403652033130302E-5</v>
      </c>
      <c r="BDB139" s="18">
        <v>-6.6554314828881606E-5</v>
      </c>
      <c r="BDC139" s="18">
        <v>1.8497282257723399E-5</v>
      </c>
      <c r="BDD139" s="18">
        <v>2.0081097472474099E-4</v>
      </c>
      <c r="BDE139" s="18">
        <v>7.7041753604456504E-5</v>
      </c>
      <c r="BDF139" s="18">
        <v>-8.1031462930702903E-5</v>
      </c>
      <c r="BDG139" s="18">
        <v>-8.5534337716519603E-6</v>
      </c>
      <c r="BDH139" s="18">
        <v>3.1373070159712498E-5</v>
      </c>
      <c r="BDI139" s="18">
        <v>4.8298909966715197E-5</v>
      </c>
      <c r="BDJ139" s="18">
        <v>6.4275786230305596E-5</v>
      </c>
      <c r="BDK139" s="18">
        <v>9.80806882616702E-5</v>
      </c>
      <c r="BDL139" s="18">
        <v>1.6107523622427199E-4</v>
      </c>
      <c r="BDM139" s="18">
        <v>2.02088852471415E-4</v>
      </c>
      <c r="BDN139" s="18">
        <v>1.00671148160036E-4</v>
      </c>
      <c r="BDO139" s="18">
        <v>-8.4022046521026102E-5</v>
      </c>
      <c r="BDP139" s="18">
        <v>-8.3218524237704803E-5</v>
      </c>
      <c r="BDQ139" s="18">
        <v>3.65162900344828E-5</v>
      </c>
      <c r="BDR139" s="18">
        <v>3.8838909171945401E-5</v>
      </c>
      <c r="BDS139" s="18">
        <v>1.6342883694220301E-4</v>
      </c>
      <c r="BDT139" s="18">
        <v>1.58542741863665E-4</v>
      </c>
      <c r="BDU139" s="18">
        <v>-2.6269382110644099E-5</v>
      </c>
      <c r="BDV139" s="18">
        <v>-1.08237649661335E-4</v>
      </c>
      <c r="BDW139" s="18">
        <v>-3.7915458189596797E-5</v>
      </c>
      <c r="BDX139" s="18">
        <v>3.1571230012405999E-5</v>
      </c>
      <c r="BDY139" s="18">
        <v>2.1266356550586601E-5</v>
      </c>
      <c r="BDZ139" s="18">
        <v>-3.4162689316608001E-5</v>
      </c>
      <c r="BEA139" s="18">
        <v>-3.3775919262457599E-5</v>
      </c>
      <c r="BEB139" s="18">
        <v>-1.1065021532286E-4</v>
      </c>
      <c r="BEC139" s="18">
        <v>-9.9599785115644894E-5</v>
      </c>
      <c r="BED139" s="18">
        <v>8.1911301418879906E-6</v>
      </c>
      <c r="BEE139" s="18">
        <v>2.9844256746736001E-5</v>
      </c>
      <c r="BEF139" s="18">
        <v>-1.00463271748507E-4</v>
      </c>
      <c r="BEG139" s="18">
        <v>-2.38247355220599E-4</v>
      </c>
      <c r="BEH139" s="18">
        <v>-2.0575267422595601E-4</v>
      </c>
      <c r="BEI139" s="18">
        <v>-1.02934802353737E-4</v>
      </c>
      <c r="BEJ139" s="18">
        <v>-1.04127093502992E-4</v>
      </c>
      <c r="BEK139" s="18">
        <v>-3.0785397212168498E-4</v>
      </c>
      <c r="BEL139" s="18">
        <v>-3.2215047244848999E-4</v>
      </c>
      <c r="BEM139" s="18">
        <v>-3.1315582002339101E-4</v>
      </c>
      <c r="BEN139" s="18">
        <v>-3.1354259007765301E-4</v>
      </c>
      <c r="BEO139" s="18">
        <v>-3.4395251052132797E-4</v>
      </c>
      <c r="BEP139" s="18">
        <v>-3.38144963272168E-4</v>
      </c>
      <c r="BEQ139" s="18">
        <v>-3.95717734634093E-4</v>
      </c>
      <c r="BER139" s="18">
        <v>-6.7879143932431097E-4</v>
      </c>
      <c r="BES139" s="18">
        <v>-6.6640080590574203E-4</v>
      </c>
      <c r="BET139" s="18">
        <v>-5.81127503291756E-4</v>
      </c>
      <c r="BEU139" s="18">
        <v>-5.7925161855820696E-4</v>
      </c>
      <c r="BEV139" s="18">
        <v>-6.7509763539508295E-4</v>
      </c>
      <c r="BEW139" s="18">
        <v>-6.57436135655331E-4</v>
      </c>
      <c r="BEX139" s="18">
        <v>-8.1880919481536196E-4</v>
      </c>
      <c r="BEY139">
        <v>-1.01351043942837E-3</v>
      </c>
      <c r="BEZ139">
        <v>-1.0317396016766801E-3</v>
      </c>
      <c r="BFA139">
        <v>-1.0487155090204701E-3</v>
      </c>
      <c r="BFB139">
        <v>-1.0592012749365801E-3</v>
      </c>
      <c r="BFC139">
        <v>-1.2902688987102499E-3</v>
      </c>
      <c r="BFD139">
        <v>-1.2801729010659599E-3</v>
      </c>
      <c r="BFE139">
        <v>-1.41968395780378E-3</v>
      </c>
      <c r="BFF139">
        <v>-1.43478398041402E-3</v>
      </c>
      <c r="BFG139">
        <v>-1.7967567773661799E-3</v>
      </c>
      <c r="BFH139">
        <v>-2.0365831937905199E-3</v>
      </c>
      <c r="BFI139">
        <v>-2.0239537023796698E-3</v>
      </c>
      <c r="BFJ139">
        <v>-2.0185629073594599E-3</v>
      </c>
      <c r="BFK139">
        <v>-2.0643866638424802E-3</v>
      </c>
      <c r="BFL139">
        <v>-2.3506904481592401E-3</v>
      </c>
      <c r="BFM139">
        <v>-2.3359781950091302E-3</v>
      </c>
      <c r="BFN139">
        <v>-2.88469896501877E-3</v>
      </c>
      <c r="BFO139">
        <v>-2.9171206893882601E-3</v>
      </c>
      <c r="BFP139">
        <v>-3.0846281015023099E-3</v>
      </c>
      <c r="BFQ139">
        <v>-3.1390897225309598E-3</v>
      </c>
      <c r="BFR139">
        <v>-3.3279544371257398E-3</v>
      </c>
      <c r="BFS139">
        <v>-3.5723371447061699E-3</v>
      </c>
      <c r="BFT139">
        <v>-3.6487337247823599E-3</v>
      </c>
      <c r="BFU139">
        <v>-3.8695874210243801E-3</v>
      </c>
      <c r="BFV139">
        <v>-3.88570084114114E-3</v>
      </c>
      <c r="BFW139">
        <v>-4.5976125895066302E-3</v>
      </c>
      <c r="BFX139">
        <v>-4.58967530844434E-3</v>
      </c>
      <c r="BFY139">
        <v>-4.7370946634755703E-3</v>
      </c>
      <c r="BFZ139">
        <v>-4.7692605399537701E-3</v>
      </c>
      <c r="BGA139">
        <v>-5.1133929435236702E-3</v>
      </c>
      <c r="BGB139">
        <v>-5.3514464140142397E-3</v>
      </c>
      <c r="BGC139">
        <v>-5.3805011401592499E-3</v>
      </c>
      <c r="BGD139">
        <v>-5.4442702276362703E-3</v>
      </c>
      <c r="BGE139">
        <v>-5.4660582740275101E-3</v>
      </c>
      <c r="BGF139">
        <v>-5.7204620238154504E-3</v>
      </c>
      <c r="BGG139">
        <v>-5.6936869423573301E-3</v>
      </c>
      <c r="BGH139">
        <v>-5.6026050930883496E-3</v>
      </c>
      <c r="BGI139">
        <v>-5.5753223134711004E-3</v>
      </c>
      <c r="BGJ139">
        <v>-5.8156104553864704E-3</v>
      </c>
      <c r="BGK139">
        <v>-5.9113665256990897E-3</v>
      </c>
      <c r="BGL139">
        <v>-5.6920339251227397E-3</v>
      </c>
      <c r="BGM139">
        <v>-5.4707784677391E-3</v>
      </c>
      <c r="BGN139">
        <v>-5.4243440742970297E-3</v>
      </c>
      <c r="BGO139">
        <v>-5.3072237056629402E-3</v>
      </c>
      <c r="BGP139">
        <v>-5.2986827834823301E-3</v>
      </c>
      <c r="BGQ139">
        <v>-5.08965505636779E-3</v>
      </c>
      <c r="BGR139">
        <v>-5.0969067450341099E-3</v>
      </c>
      <c r="BGS139">
        <v>-4.47623275324635E-3</v>
      </c>
      <c r="BGT139">
        <v>-4.4043115124546102E-3</v>
      </c>
      <c r="BGU139">
        <v>-4.1975044650832596E-3</v>
      </c>
      <c r="BGV139">
        <v>-4.09756388258128E-3</v>
      </c>
      <c r="BGW139">
        <v>-3.6978015525733401E-3</v>
      </c>
      <c r="BGX139">
        <v>-3.3979798050674101E-3</v>
      </c>
      <c r="BGY139">
        <v>-3.1980986400634501E-3</v>
      </c>
      <c r="BGZ139">
        <v>-2.8982768925574901E-3</v>
      </c>
      <c r="BHA139">
        <v>-2.8982768925574702E-3</v>
      </c>
      <c r="BHB139">
        <v>-2.3985739800475702E-3</v>
      </c>
      <c r="BHC139">
        <v>-2.42793952140413E-3</v>
      </c>
      <c r="BHD139">
        <v>-1.96944610868309E-3</v>
      </c>
      <c r="BHE139">
        <v>-1.89887106753767E-3</v>
      </c>
      <c r="BHF139">
        <v>-1.6989899025336901E-3</v>
      </c>
      <c r="BHG139">
        <v>-1.59904932003172E-3</v>
      </c>
      <c r="BHH139">
        <v>-1.4991087375297301E-3</v>
      </c>
      <c r="BHI139">
        <v>-1.1992869900237901E-3</v>
      </c>
      <c r="BHJ139">
        <v>-1.0993464075217999E-3</v>
      </c>
      <c r="BHK139" s="18">
        <v>-9.9940582501982489E-4</v>
      </c>
      <c r="BHL139">
        <v>-1.0993464075217999E-3</v>
      </c>
      <c r="BHM139" s="18">
        <v>-6.9958407751387298E-4</v>
      </c>
      <c r="BHN139" s="18">
        <v>-6.9958407751388697E-4</v>
      </c>
      <c r="BHO139" s="18">
        <v>-5.9964349501188897E-4</v>
      </c>
      <c r="BHP139" s="18">
        <v>-6.9958407751387298E-4</v>
      </c>
      <c r="BHQ139" s="18">
        <v>-5.3054657508167598E-4</v>
      </c>
      <c r="BHR139" s="18">
        <v>-5.68799832440139E-4</v>
      </c>
      <c r="BHS139" s="18">
        <v>-3.9976233000792801E-4</v>
      </c>
      <c r="BHT139" s="18">
        <v>-2.99821747505944E-4</v>
      </c>
      <c r="BHU139" s="18">
        <v>-1.9988116500395999E-4</v>
      </c>
      <c r="BHV139" s="18">
        <v>-2.9982174750595799E-4</v>
      </c>
      <c r="BHW139" s="18">
        <v>-2.9982174750593701E-4</v>
      </c>
      <c r="BHX139" s="18">
        <v>-2.9982174750595099E-4</v>
      </c>
      <c r="BHY139" s="18">
        <v>-1.9988116500395999E-4</v>
      </c>
      <c r="BHZ139">
        <v>0</v>
      </c>
      <c r="BIA139">
        <v>0</v>
      </c>
      <c r="BIB139" s="18">
        <v>-9.9940582501983899E-5</v>
      </c>
      <c r="BIC139" s="18">
        <v>-9.9940582501990797E-5</v>
      </c>
      <c r="BID139" s="18">
        <v>-9.9940582501976906E-5</v>
      </c>
      <c r="BIE139">
        <v>0</v>
      </c>
      <c r="BIF139">
        <v>0</v>
      </c>
      <c r="BIG139">
        <v>0</v>
      </c>
      <c r="BIH139" s="18">
        <v>-9.9940582501983899E-5</v>
      </c>
      <c r="BII139" s="18">
        <v>2.9982174750595099E-4</v>
      </c>
      <c r="BIJ139" s="18">
        <v>1.9988116500395999E-4</v>
      </c>
      <c r="BIK139" s="18">
        <v>4.12374831519624E-5</v>
      </c>
      <c r="BIL139" s="18">
        <v>-1.4117806565393899E-4</v>
      </c>
      <c r="BIM139" s="18">
        <v>1.41389939688853E-4</v>
      </c>
      <c r="BIN139" s="18">
        <v>3.5831297282105901E-4</v>
      </c>
      <c r="BIO139" s="18">
        <v>3.9976233000792801E-4</v>
      </c>
      <c r="BIP139" s="18">
        <v>1.9988116500396701E-4</v>
      </c>
      <c r="BIQ139" s="18">
        <v>2.7571907722393602E-4</v>
      </c>
      <c r="BIR139" s="18">
        <v>2.41026702820085E-5</v>
      </c>
      <c r="BIS139" s="18">
        <v>9.9940582501976906E-5</v>
      </c>
      <c r="BIT139" s="18">
        <v>2.9982174750595099E-4</v>
      </c>
      <c r="BIU139" s="18">
        <v>2.9982174750595099E-4</v>
      </c>
      <c r="BIV139" s="18">
        <v>3.9976233000792801E-4</v>
      </c>
      <c r="BIW139" s="18">
        <v>2.99821747505944E-4</v>
      </c>
      <c r="BIX139" s="18">
        <v>3.9976233000792801E-4</v>
      </c>
      <c r="BIY139" s="18">
        <v>2.9982174750595099E-4</v>
      </c>
      <c r="BIZ139" s="18">
        <v>3.9976233000792801E-4</v>
      </c>
      <c r="BJA139" s="18">
        <v>1.9988116500396701E-4</v>
      </c>
      <c r="BJB139" s="18">
        <v>2.9982174750593701E-4</v>
      </c>
      <c r="BJC139" s="18">
        <v>5.6985320617971397E-4</v>
      </c>
      <c r="BJD139" s="18">
        <v>5.29493201342101E-4</v>
      </c>
      <c r="BJE139" s="18">
        <v>2.99821747505944E-4</v>
      </c>
      <c r="BJF139" s="18">
        <v>2.99821747505944E-4</v>
      </c>
      <c r="BJG139" s="18">
        <v>4.9970291250991201E-4</v>
      </c>
      <c r="BJH139" s="18">
        <v>4.9970291250991201E-4</v>
      </c>
      <c r="BJI139" s="18">
        <v>4.9970291250991201E-4</v>
      </c>
      <c r="BJJ139" s="18">
        <v>3.99762330007935E-4</v>
      </c>
      <c r="BJK139" s="18">
        <v>4.9970291250991201E-4</v>
      </c>
      <c r="BJL139" s="18">
        <v>3.9976233000792801E-4</v>
      </c>
      <c r="BJM139" s="18">
        <v>3.9976233000792801E-4</v>
      </c>
      <c r="BJN139" s="18">
        <v>4.9970291250991201E-4</v>
      </c>
      <c r="BJO139" s="18">
        <v>4.9970291250991201E-4</v>
      </c>
      <c r="BJP139" s="18">
        <v>7.0146995630569005E-4</v>
      </c>
      <c r="BJQ139" s="18">
        <v>6.9769819872206296E-4</v>
      </c>
      <c r="BJR139" s="18">
        <v>4.9970291250991201E-4</v>
      </c>
      <c r="BJS139" s="18">
        <v>4.9970291250991201E-4</v>
      </c>
      <c r="BJT139" s="18">
        <v>4.9970291250991201E-4</v>
      </c>
      <c r="BJU139" s="18">
        <v>3.9976233000792801E-4</v>
      </c>
      <c r="BJV139" s="18">
        <v>5.8074972788989905E-4</v>
      </c>
      <c r="BJW139" s="18">
        <v>6.7604007508806298E-4</v>
      </c>
      <c r="BJX139" s="18">
        <v>6.4208126455971698E-4</v>
      </c>
      <c r="BJY139" s="18">
        <v>3.9976233000792101E-4</v>
      </c>
      <c r="BJZ139" s="18">
        <v>5.3160294703871703E-4</v>
      </c>
      <c r="BKA139" s="18">
        <v>7.6762462548705902E-4</v>
      </c>
      <c r="BKB139" s="18">
        <v>6.9958407751388003E-4</v>
      </c>
      <c r="BKC139" s="18">
        <v>4.9970291250990497E-4</v>
      </c>
      <c r="BKD139" s="18">
        <v>3.9976233000792801E-4</v>
      </c>
      <c r="BKE139" s="18">
        <v>7.9952466001586404E-4</v>
      </c>
      <c r="BKF139" s="18">
        <v>8.99465242517841E-4</v>
      </c>
      <c r="BKG139" s="18">
        <v>5.9964349501189602E-4</v>
      </c>
      <c r="BKH139" s="18">
        <v>5.9964349501189602E-4</v>
      </c>
      <c r="BKI139" s="18">
        <v>5.9964349501189602E-4</v>
      </c>
      <c r="BKJ139" s="18">
        <v>7.9952466001585699E-4</v>
      </c>
      <c r="BKK139" s="18">
        <v>6.9958407751386604E-4</v>
      </c>
      <c r="BKL139" s="18">
        <v>7.9952466001587097E-4</v>
      </c>
      <c r="BKM139" s="18">
        <v>6.9958407751387298E-4</v>
      </c>
      <c r="BKN139" s="18">
        <v>5.9964349501188897E-4</v>
      </c>
      <c r="BKO139" s="18">
        <v>6.9958407751387298E-4</v>
      </c>
      <c r="BKP139" s="18">
        <v>6.9958407751388697E-4</v>
      </c>
      <c r="BKQ139" s="18">
        <v>7.9952466001585699E-4</v>
      </c>
      <c r="BKR139" s="18">
        <v>7.4486615603970498E-4</v>
      </c>
      <c r="BKS139" s="18">
        <v>6.5430199898804098E-4</v>
      </c>
      <c r="BKT139" s="18">
        <v>7.9952466001587097E-4</v>
      </c>
      <c r="BKU139" s="18">
        <v>8.2088396130817998E-4</v>
      </c>
      <c r="BKV139" s="18">
        <v>7.7816535872353399E-4</v>
      </c>
      <c r="BKW139" s="18">
        <v>7.6282347990366795E-4</v>
      </c>
      <c r="BKX139" s="18">
        <v>8.3622584012806001E-4</v>
      </c>
      <c r="BKY139" s="18">
        <v>5.9964349501190296E-4</v>
      </c>
      <c r="BKZ139" s="18">
        <v>6.9958407751385899E-4</v>
      </c>
      <c r="BLA139" s="18">
        <v>7.9952466001587097E-4</v>
      </c>
      <c r="BLB139" s="18">
        <v>8.99465242517841E-4</v>
      </c>
      <c r="BLC139" s="18">
        <v>7.9952466001585699E-4</v>
      </c>
      <c r="BLD139" s="18">
        <v>6.9958407751387298E-4</v>
      </c>
      <c r="BLE139" s="18">
        <v>6.9958407751387298E-4</v>
      </c>
      <c r="BLF139" s="18">
        <v>6.9958407751388697E-4</v>
      </c>
      <c r="BLG139" s="18">
        <v>8.99465242517841E-4</v>
      </c>
      <c r="BLH139" s="18">
        <v>8.99465242517841E-4</v>
      </c>
      <c r="BLI139" s="18">
        <v>7.9952466001587097E-4</v>
      </c>
      <c r="BLJ139" s="18">
        <v>5.3715964342582103E-4</v>
      </c>
      <c r="BLK139" s="18">
        <v>5.6218676409597302E-4</v>
      </c>
      <c r="BLL139" s="18">
        <v>8.99465242517841E-4</v>
      </c>
      <c r="BLM139" s="18">
        <v>8.9946524251785498E-4</v>
      </c>
      <c r="BLN139" s="18">
        <v>6.9958407751385899E-4</v>
      </c>
      <c r="BLO139" s="18">
        <v>5.9964349501191695E-4</v>
      </c>
      <c r="BLP139" s="18">
        <v>7.99524660015843E-4</v>
      </c>
      <c r="BLQ139" s="18">
        <v>8.99465242517841E-4</v>
      </c>
      <c r="BLR139" s="18">
        <v>6.9958407751388697E-4</v>
      </c>
      <c r="BLS139" s="18">
        <v>6.9958407751388697E-4</v>
      </c>
      <c r="BLT139" s="18">
        <v>6.9958407751385899E-4</v>
      </c>
      <c r="BLU139" s="18">
        <v>6.9958407751388697E-4</v>
      </c>
      <c r="BLV139" s="18">
        <v>6.9958407751387298E-4</v>
      </c>
      <c r="BLW139" s="18">
        <v>6.9958407751388697E-4</v>
      </c>
      <c r="BLX139" s="18">
        <v>6.9958407751385899E-4</v>
      </c>
      <c r="BLY139" s="18">
        <v>6.9958407751388697E-4</v>
      </c>
      <c r="BLZ139" s="18">
        <v>6.9958407751387298E-4</v>
      </c>
      <c r="BMA139" s="18">
        <v>5.8774756747669E-4</v>
      </c>
      <c r="BMB139" s="18">
        <v>6.1153942254710205E-4</v>
      </c>
      <c r="BMC139" s="18">
        <v>6.9121705194681495E-4</v>
      </c>
      <c r="BMD139" s="18">
        <v>7.0795110308093101E-4</v>
      </c>
      <c r="BME139" s="18">
        <v>6.9958407751388697E-4</v>
      </c>
      <c r="BMF139" s="18">
        <v>5.9964349501190296E-4</v>
      </c>
      <c r="BMG139" s="18">
        <v>6.9958407751387298E-4</v>
      </c>
      <c r="BMH139" s="18">
        <v>6.9958407751387298E-4</v>
      </c>
      <c r="BMI139" s="18">
        <v>5.9964349501190296E-4</v>
      </c>
      <c r="BMJ139" s="18">
        <v>5.9964349501188897E-4</v>
      </c>
      <c r="BMK139" s="18">
        <v>5.62502576336679E-4</v>
      </c>
      <c r="BML139" s="18">
        <v>6.2786771491628302E-4</v>
      </c>
      <c r="BMM139" s="18">
        <v>6.1069592403077601E-4</v>
      </c>
      <c r="BMN139" s="18">
        <v>6.2671340118838903E-4</v>
      </c>
      <c r="BMO139" s="18">
        <v>6.4082301262602295E-4</v>
      </c>
      <c r="BMP139" s="18">
        <v>4.88847366438546E-4</v>
      </c>
      <c r="BMQ139" s="18">
        <v>4.25205203501283E-4</v>
      </c>
      <c r="BMR139" s="18">
        <v>6.1406991809605195E-4</v>
      </c>
      <c r="BMS139" s="18">
        <v>7.3911257670505805E-4</v>
      </c>
      <c r="BMT139" s="18">
        <v>6.0826836728182499E-4</v>
      </c>
      <c r="BMU139" s="18">
        <v>5.0468594995346696E-4</v>
      </c>
      <c r="BMV139" s="18">
        <v>5.6108242065931702E-4</v>
      </c>
      <c r="BMW139" s="18">
        <v>5.6782141413742795E-4</v>
      </c>
      <c r="BMX139" s="18">
        <v>5.1222846571490001E-4</v>
      </c>
      <c r="BMY139" s="18">
        <v>5.1239136886435601E-4</v>
      </c>
      <c r="BMZ139" s="18">
        <v>5.8128441000627996E-4</v>
      </c>
      <c r="BNA139" s="18">
        <v>7.7911379485148802E-4</v>
      </c>
      <c r="BNB139" s="18">
        <v>7.5661816913610803E-4</v>
      </c>
      <c r="BNC139" s="18">
        <v>5.3729956024134396E-4</v>
      </c>
      <c r="BND139" s="18">
        <v>5.2878862023544805E-4</v>
      </c>
      <c r="BNE139" s="18">
        <v>6.5700339293309196E-4</v>
      </c>
      <c r="BNF139" s="18">
        <v>6.3956576009813095E-4</v>
      </c>
      <c r="BNG139" s="18">
        <v>5.7395676649724104E-4</v>
      </c>
      <c r="BNH139" s="18">
        <v>6.3357831980043102E-4</v>
      </c>
      <c r="BNI139" s="18">
        <v>7.5366992195231798E-4</v>
      </c>
      <c r="BNJ139" s="18">
        <v>7.5652122677107004E-4</v>
      </c>
      <c r="BNK139" s="18">
        <v>6.7619298417928499E-4</v>
      </c>
      <c r="BNL139" s="18">
        <v>6.6649774827076604E-4</v>
      </c>
      <c r="BNM139" s="18">
        <v>7.31673999149445E-4</v>
      </c>
      <c r="BNN139" s="18">
        <v>6.7493473224558499E-4</v>
      </c>
      <c r="BNO139" s="18">
        <v>6.3023430790992696E-4</v>
      </c>
      <c r="BNP139" s="18">
        <v>7.7066981503588696E-4</v>
      </c>
      <c r="BNQ139" s="18">
        <v>8.0763184006842005E-4</v>
      </c>
      <c r="BNR139" s="18">
        <v>7.1783222847292196E-4</v>
      </c>
      <c r="BNS139" s="18">
        <v>6.6388330263252005E-4</v>
      </c>
      <c r="BNT139" s="18">
        <v>5.8884191685507005E-4</v>
      </c>
      <c r="BNU139" s="18">
        <v>6.2075594306544503E-4</v>
      </c>
      <c r="BNV139" s="18">
        <v>8.3292680149966904E-4</v>
      </c>
      <c r="BNW139" s="18">
        <v>8.9086535539353797E-4</v>
      </c>
      <c r="BNX139" s="18">
        <v>7.1585140612773202E-4</v>
      </c>
      <c r="BNY139" s="18">
        <v>5.7077765656784996E-4</v>
      </c>
      <c r="BNZ139" s="18">
        <v>6.3971367216025799E-4</v>
      </c>
      <c r="BOA139" s="18">
        <v>7.5926959278987895E-4</v>
      </c>
      <c r="BOB139" s="18">
        <v>7.5073566645000801E-4</v>
      </c>
      <c r="BOC139" s="18">
        <v>6.6893230086051403E-4</v>
      </c>
      <c r="BOD139" s="18">
        <v>6.4599893539379796E-4</v>
      </c>
      <c r="BOE139" s="18">
        <v>7.46074437682153E-4</v>
      </c>
      <c r="BOF139" s="18">
        <v>7.6087863616816599E-4</v>
      </c>
      <c r="BOG139" s="18">
        <v>5.7592959359586905E-4</v>
      </c>
      <c r="BOH139" s="18">
        <v>5.2821496129187796E-4</v>
      </c>
      <c r="BOI139" s="18">
        <v>6.4714525387507495E-4</v>
      </c>
      <c r="BOJ139" s="18">
        <v>6.7940207628341899E-4</v>
      </c>
      <c r="BOK139" s="18">
        <v>7.01814751315338E-4</v>
      </c>
      <c r="BOL139" s="18">
        <v>7.04704033555436E-4</v>
      </c>
      <c r="BOM139" s="18">
        <v>6.3162747963005296E-4</v>
      </c>
      <c r="BON139" s="18">
        <v>5.7990622937353898E-4</v>
      </c>
      <c r="BOO139" s="18">
        <v>6.1913290800563704E-4</v>
      </c>
      <c r="BOP139" s="18">
        <v>7.16662923657601E-4</v>
      </c>
      <c r="BOQ139" s="18">
        <v>7.2302114351641101E-4</v>
      </c>
      <c r="BOR139" s="18">
        <v>5.7713687583244E-4</v>
      </c>
      <c r="BOS139" s="18">
        <v>5.3609327741055402E-4</v>
      </c>
      <c r="BOT139" s="18">
        <v>6.5319165911645295E-4</v>
      </c>
      <c r="BOU139" s="18">
        <v>6.8160576612760705E-4</v>
      </c>
      <c r="BOV139" s="18">
        <v>6.3616977910471695E-4</v>
      </c>
      <c r="BOW139" s="18">
        <v>6.0316839935675704E-4</v>
      </c>
      <c r="BOX139" s="18">
        <v>4.87975884559122E-4</v>
      </c>
      <c r="BOY139" s="18">
        <v>5.0103711928628503E-4</v>
      </c>
      <c r="BOZ139" s="18">
        <v>6.18492288871785E-4</v>
      </c>
      <c r="BPA139" s="18">
        <v>5.8632441358186195E-4</v>
      </c>
      <c r="BPB139" s="18">
        <v>5.2216955545636402E-4</v>
      </c>
      <c r="BPC139" s="18">
        <v>5.98641090969409E-4</v>
      </c>
      <c r="BPD139" s="18">
        <v>5.3143204864261595E-4</v>
      </c>
      <c r="BPE139" s="18">
        <v>3.82776428605902E-4</v>
      </c>
      <c r="BPF139" s="18">
        <v>4.4489249884835299E-4</v>
      </c>
      <c r="BPG139" s="18">
        <v>5.7996619372308001E-4</v>
      </c>
      <c r="BPH139" s="18">
        <v>5.9043596914598595E-4</v>
      </c>
      <c r="BPI139" s="18">
        <v>5.4733659294200999E-4</v>
      </c>
      <c r="BPJ139" s="18">
        <v>5.2548958160708505E-4</v>
      </c>
      <c r="BPK139" s="18">
        <v>5.3668892328223496E-4</v>
      </c>
      <c r="BPL139" s="18">
        <v>5.5667504097098297E-4</v>
      </c>
      <c r="BPM139" s="18">
        <v>5.2325590958815504E-4</v>
      </c>
      <c r="BPN139" s="18">
        <v>4.9464791784697905E-4</v>
      </c>
      <c r="BPO139" s="18">
        <v>4.6437191778381199E-4</v>
      </c>
      <c r="BPP139" s="18">
        <v>5.1400840748924703E-4</v>
      </c>
      <c r="BPQ139" s="18">
        <v>4.8904824700934902E-4</v>
      </c>
      <c r="BPR139" s="18">
        <v>4.1405083508827501E-4</v>
      </c>
      <c r="BPS139" s="18">
        <v>4.4057406627839803E-4</v>
      </c>
      <c r="BPT139" s="18">
        <v>4.9324775028614098E-4</v>
      </c>
      <c r="BPU139" s="18">
        <v>4.1244279111576898E-4</v>
      </c>
      <c r="BPV139" s="18">
        <v>3.4317797100696901E-4</v>
      </c>
      <c r="BPW139" s="18">
        <v>3.9148924858839397E-4</v>
      </c>
      <c r="BPX139" s="18">
        <v>3.9851806975579798E-4</v>
      </c>
      <c r="BPY139" s="18">
        <v>3.9993322840400903E-4</v>
      </c>
      <c r="BPZ139" s="18">
        <v>5.4860284012228601E-4</v>
      </c>
      <c r="BQA139" s="18">
        <v>5.15824327873337E-4</v>
      </c>
      <c r="BQB139" s="18">
        <v>1.8956429867225601E-4</v>
      </c>
      <c r="BQC139" s="18">
        <v>1.9477620004976199E-4</v>
      </c>
      <c r="BQD139" s="18">
        <v>4.2472848692273702E-4</v>
      </c>
      <c r="BQE139" s="18">
        <v>4.6760399622194898E-4</v>
      </c>
      <c r="BQF139" s="18">
        <v>4.3938277453500697E-4</v>
      </c>
      <c r="BQG139" s="18">
        <v>3.9376689446363102E-4</v>
      </c>
      <c r="BQH139" s="18">
        <v>2.71638503240578E-5</v>
      </c>
      <c r="BQI139" s="18">
        <v>2.3485037482146001E-5</v>
      </c>
      <c r="BQJ139" s="18">
        <v>3.7909861516982602E-4</v>
      </c>
      <c r="BQK139" s="18">
        <v>4.5029928436168798E-4</v>
      </c>
      <c r="BQL139" s="18">
        <v>1.94463386026522E-4</v>
      </c>
      <c r="BQM139" s="18">
        <v>6.7491874175235002E-5</v>
      </c>
      <c r="BQN139" s="18">
        <v>2.25558898866218E-4</v>
      </c>
      <c r="BQO139" s="18">
        <v>4.0434160749819298E-4</v>
      </c>
      <c r="BQP139" s="18">
        <v>3.3809999000999902E-4</v>
      </c>
      <c r="BQQ139" s="18">
        <v>1.6721058858409899E-4</v>
      </c>
      <c r="BQR139" s="18">
        <v>1.8679394572529399E-4</v>
      </c>
      <c r="BQS139" s="18">
        <v>4.2137747919146398E-4</v>
      </c>
      <c r="BQT139" s="18">
        <v>3.67661414908321E-4</v>
      </c>
      <c r="BQU139" s="18">
        <v>-2.3053294165742401E-5</v>
      </c>
      <c r="BQV139" s="18">
        <v>5.7935555676236197E-6</v>
      </c>
      <c r="BQW139" s="18">
        <v>2.53273421799815E-4</v>
      </c>
      <c r="BQX139" s="18">
        <v>2.3832131125170399E-4</v>
      </c>
      <c r="BQY139" s="18">
        <v>8.8430425615237897E-5</v>
      </c>
      <c r="BQZ139" s="18">
        <v>1.3662277390352699E-4</v>
      </c>
      <c r="BRA139" s="18">
        <v>1.92557519118202E-4</v>
      </c>
      <c r="BRB139" s="18">
        <v>6.0552000126279303E-5</v>
      </c>
      <c r="BRC139" s="18">
        <v>-3.0663769523237003E-5</v>
      </c>
      <c r="BRD139" s="18">
        <v>9.5504220044728694E-5</v>
      </c>
      <c r="BRE139" s="18">
        <v>2.78277556135991E-4</v>
      </c>
      <c r="BRF139" s="18">
        <v>2.4646846753728603E-4</v>
      </c>
      <c r="BRG139" s="18">
        <v>1.05049545079477E-4</v>
      </c>
      <c r="BRH139" s="18">
        <v>1.2315977803462001E-4</v>
      </c>
      <c r="BRI139" s="18">
        <v>2.7577604335601798E-4</v>
      </c>
      <c r="BRJ139" s="18">
        <v>3.4508383791523301E-4</v>
      </c>
      <c r="BRK139" s="18">
        <v>2.3470346216516999E-4</v>
      </c>
      <c r="BRL139" s="18">
        <v>6.8176467165365006E-5</v>
      </c>
      <c r="BRM139" s="18">
        <v>8.1058808249906398E-5</v>
      </c>
      <c r="BRN139" s="18">
        <v>1.87956254699805E-4</v>
      </c>
      <c r="BRO139" s="18">
        <v>1.9546179244572801E-4</v>
      </c>
      <c r="BRP139" s="18">
        <v>1.8908758209373801E-4</v>
      </c>
      <c r="BRQ139" s="18">
        <v>1.9838005745478801E-4</v>
      </c>
      <c r="BRR139" s="18">
        <v>1.7482106394159301E-4</v>
      </c>
      <c r="BRS139" s="18">
        <v>1.4324883452340701E-4</v>
      </c>
      <c r="BRT139" s="18">
        <v>2.14926220293787E-4</v>
      </c>
      <c r="BRU139" s="18">
        <v>2.99126161051765E-4</v>
      </c>
      <c r="BRV139" s="18">
        <v>2.8040728994907499E-4</v>
      </c>
      <c r="BRW139" s="18">
        <v>1.8765843176399199E-4</v>
      </c>
      <c r="BRX139" s="18">
        <v>1.01177846913352E-4</v>
      </c>
      <c r="BRY139" s="18">
        <v>1.9648918163384099E-4</v>
      </c>
      <c r="BRZ139" s="18">
        <v>3.7832407565543898E-4</v>
      </c>
      <c r="BSA139" s="18">
        <v>3.0206141595981402E-4</v>
      </c>
      <c r="BSB139" s="18">
        <v>1.72467463223663E-4</v>
      </c>
      <c r="BSC139" s="18">
        <v>2.34523569116629E-4</v>
      </c>
      <c r="BSD139" s="18">
        <v>2.6417494053912401E-4</v>
      </c>
      <c r="BSE139" s="18">
        <v>1.42326382946922E-4</v>
      </c>
      <c r="BSF139" s="18">
        <v>2.6968466485247002E-4</v>
      </c>
      <c r="BSG139" s="18">
        <v>7.0173979587842496E-4</v>
      </c>
      <c r="BSH139" s="18">
        <v>5.90673827732368E-4</v>
      </c>
      <c r="BSI139" s="18">
        <v>2.9486469461381599E-5</v>
      </c>
      <c r="BSJ139" s="18">
        <v>5.1140595472093301E-5</v>
      </c>
      <c r="BSK139" s="18">
        <v>2.8637873975359502E-4</v>
      </c>
      <c r="BSL139" s="18">
        <v>2.8628979263514698E-4</v>
      </c>
      <c r="BSM139" s="18">
        <v>8.7506974632944797E-5</v>
      </c>
      <c r="BSN139" s="18">
        <v>8.5720037017761306E-5</v>
      </c>
      <c r="BSO139" s="18">
        <v>3.1442206720369499E-4</v>
      </c>
      <c r="BSP139" s="18">
        <v>3.2127099532253101E-4</v>
      </c>
      <c r="BSQ139" s="18">
        <v>7.4700588391068899E-5</v>
      </c>
      <c r="BSR139" s="18">
        <v>1.00701130334834E-4</v>
      </c>
      <c r="BSS139" s="18">
        <v>3.3226246058606901E-4</v>
      </c>
      <c r="BST139" s="18">
        <v>3.51101260387731E-4</v>
      </c>
      <c r="BSU139" s="18">
        <v>1.2956297115557201E-4</v>
      </c>
      <c r="BSV139" s="18">
        <v>9.7038307986130294E-5</v>
      </c>
      <c r="BSW139" s="18">
        <v>9.5905981186389296E-5</v>
      </c>
      <c r="BSX139" s="18">
        <v>-6.7818679880038397E-5</v>
      </c>
      <c r="BSY139" s="18">
        <v>1.19129174344645E-6</v>
      </c>
      <c r="BSZ139" s="18">
        <v>2.25186120493436E-4</v>
      </c>
      <c r="BTA139" s="18">
        <v>1.9406162488488899E-4</v>
      </c>
      <c r="BTB139" s="18">
        <v>4.3044408883641199E-6</v>
      </c>
      <c r="BTC139" s="18">
        <v>-9.4283945532375098E-5</v>
      </c>
      <c r="BTD139" s="18">
        <v>-1.03471483281797E-4</v>
      </c>
      <c r="BTE139" s="18">
        <v>3.1169468870745302E-5</v>
      </c>
      <c r="BTF139" s="18">
        <v>9.6159830265923896E-5</v>
      </c>
      <c r="BTG139" s="18">
        <v>4.76716578517999E-7</v>
      </c>
      <c r="BTH139" s="18">
        <v>4.2734593077853297E-6</v>
      </c>
      <c r="BTI139" s="18">
        <v>4.8043436820383E-5</v>
      </c>
      <c r="BTJ139" s="18">
        <v>-5.2525771945616197E-5</v>
      </c>
      <c r="BTK139" s="18">
        <v>-7.5608048880182398E-5</v>
      </c>
      <c r="BTL139" s="18">
        <v>1.37158455425778E-5</v>
      </c>
      <c r="BTM139" s="18">
        <v>2.7703529469347199E-6</v>
      </c>
      <c r="BTN139" s="18">
        <v>-1.18260690680438E-4</v>
      </c>
      <c r="BTO139" s="18">
        <v>-7.3925049470846495E-5</v>
      </c>
      <c r="BTP139" s="18">
        <v>-1.4106013576661801E-4</v>
      </c>
      <c r="BTQ139" s="18">
        <v>-2.4870114015035301E-4</v>
      </c>
      <c r="BTR139" s="18">
        <v>-2.0537989585323E-4</v>
      </c>
      <c r="BTS139" s="18">
        <v>-1.5160386722057299E-4</v>
      </c>
      <c r="BTT139" s="18">
        <v>-2.8019841413168202E-4</v>
      </c>
      <c r="BTU139" s="18">
        <v>-4.0530903233679201E-4</v>
      </c>
      <c r="BTV139" s="18">
        <v>-3.3117510704846998E-4</v>
      </c>
      <c r="BTW139" s="18">
        <v>-1.4134296761505999E-4</v>
      </c>
      <c r="BTX139" s="18">
        <v>-3.40095803442602E-4</v>
      </c>
      <c r="BTY139" s="18">
        <v>-6.8789002995531202E-4</v>
      </c>
      <c r="BTZ139" s="18">
        <v>-5.9201403094372097E-4</v>
      </c>
      <c r="BUA139" s="18">
        <v>-3.7653713804028301E-4</v>
      </c>
      <c r="BUB139" s="18">
        <v>-4.77000409788735E-4</v>
      </c>
      <c r="BUC139" s="18">
        <v>-5.9971345341966399E-4</v>
      </c>
      <c r="BUD139" s="18">
        <v>-4.8834866293187497E-4</v>
      </c>
      <c r="BUE139" s="18">
        <v>-4.8394028383769101E-4</v>
      </c>
      <c r="BUF139" s="18">
        <v>-6.0571488539889996E-4</v>
      </c>
      <c r="BUG139" s="18">
        <v>-6.2129262399346298E-4</v>
      </c>
      <c r="BUH139" s="18">
        <v>-5.5007696371420201E-4</v>
      </c>
      <c r="BUI139" s="18">
        <v>-4.46039816735466E-4</v>
      </c>
      <c r="BUJ139" s="18">
        <v>-4.9058233495077798E-4</v>
      </c>
      <c r="BUK139" s="18">
        <v>-6.2290066796594201E-4</v>
      </c>
      <c r="BUL139" s="18">
        <v>-6.29869524783804E-4</v>
      </c>
      <c r="BUM139" s="18">
        <v>-5.1838680440863196E-4</v>
      </c>
      <c r="BUN139" s="18">
        <v>-4.4365623384282001E-4</v>
      </c>
      <c r="BUO139" s="18">
        <v>-2.07181824555729E-4</v>
      </c>
      <c r="BUP139" s="18">
        <v>-2.6179235705228699E-4</v>
      </c>
      <c r="BUQ139" s="18">
        <v>-7.7043795288447804E-4</v>
      </c>
      <c r="BUR139" s="18">
        <v>-8.38347578694581E-4</v>
      </c>
      <c r="BUS139" s="18">
        <v>-2.2091266118567899E-4</v>
      </c>
      <c r="BUT139" s="18">
        <v>-3.1527256156071897E-5</v>
      </c>
      <c r="BUU139" s="18">
        <v>-6.4726418316829405E-4</v>
      </c>
      <c r="BUV139" s="18">
        <v>-8.54312087343461E-4</v>
      </c>
      <c r="BUW139" s="18">
        <v>-4.8227227551572699E-4</v>
      </c>
      <c r="BUX139" s="18">
        <v>-3.2706555029596198E-4</v>
      </c>
      <c r="BUY139" s="18">
        <v>-5.2117114903715801E-4</v>
      </c>
      <c r="BUZ139" s="18">
        <v>-6.63362612197709E-4</v>
      </c>
      <c r="BVA139" s="18">
        <v>-5.4485007124935303E-4</v>
      </c>
      <c r="BVB139" s="18">
        <v>-4.7680652505868699E-4</v>
      </c>
      <c r="BVC139" s="18">
        <v>-5.0073929635047199E-4</v>
      </c>
      <c r="BVD139" s="18">
        <v>-5.7598955794532704E-4</v>
      </c>
      <c r="BVE139" s="18">
        <v>-7.6139932660301802E-4</v>
      </c>
      <c r="BVF139" s="18">
        <v>-7.6930662549057295E-4</v>
      </c>
      <c r="BVG139" s="18">
        <v>-5.3962317878447597E-4</v>
      </c>
      <c r="BVH139" s="18">
        <v>-3.9890483981008801E-4</v>
      </c>
      <c r="BVI139" s="18">
        <v>-5.4657704451496704E-4</v>
      </c>
      <c r="BVJ139" s="18">
        <v>-5.9098664175558004E-4</v>
      </c>
      <c r="BVK139" s="18">
        <v>-4.4927089576776702E-4</v>
      </c>
      <c r="BVL139" s="18">
        <v>-5.0659181686177302E-4</v>
      </c>
      <c r="BVM139" s="18">
        <v>-6.5697441016415704E-4</v>
      </c>
      <c r="BVN139" s="18">
        <v>-6.2363023421818599E-4</v>
      </c>
      <c r="BVO139" s="18">
        <v>-5.3701672839284698E-4</v>
      </c>
      <c r="BVP139" s="18">
        <v>-6.1292260020895297E-4</v>
      </c>
      <c r="BVQ139" s="18">
        <v>-5.9274359719590998E-4</v>
      </c>
      <c r="BVR139" s="18">
        <v>-1.93272094283131E-4</v>
      </c>
      <c r="BVS139" s="18">
        <v>-2.12975380123381E-4</v>
      </c>
      <c r="BVT139" s="18">
        <v>-6.6269201088911501E-4</v>
      </c>
      <c r="BVU139" s="18">
        <v>-6.7133087484058597E-4</v>
      </c>
      <c r="BVV139" s="18">
        <v>-2.389619303855E-4</v>
      </c>
      <c r="BVW139" s="18">
        <v>-2.2801643778994001E-4</v>
      </c>
      <c r="BVX139" s="18">
        <v>-7.34100556492589E-4</v>
      </c>
      <c r="BVY139" s="18">
        <v>-7.9382005156664005E-4</v>
      </c>
      <c r="BVZ139" s="18">
        <v>-4.7564521549003902E-4</v>
      </c>
      <c r="BWA139" s="18">
        <v>-4.27289964052279E-4</v>
      </c>
      <c r="BWB139" s="18">
        <v>-4.8161766470034001E-4</v>
      </c>
      <c r="BWC139" s="18">
        <v>-5.2057550316544899E-4</v>
      </c>
      <c r="BWD139" s="18">
        <v>-3.8727475422431398E-4</v>
      </c>
      <c r="BWE139" s="18">
        <v>-3.2806195790352401E-4</v>
      </c>
      <c r="BWF139" s="18">
        <v>-4.5186235507202401E-4</v>
      </c>
      <c r="BWG139" s="18">
        <v>-5.0422422446230698E-4</v>
      </c>
      <c r="BWH139" s="18">
        <v>-4.65250395503991E-4</v>
      </c>
      <c r="BWI139" s="18">
        <v>-3.4570946596174101E-4</v>
      </c>
      <c r="BWJ139" s="18">
        <v>-4.39621632527198E-4</v>
      </c>
      <c r="BWK139" s="18">
        <v>-7.1186677510337495E-4</v>
      </c>
      <c r="BWL139" s="18">
        <v>-6.8238030564196596E-4</v>
      </c>
      <c r="BWM139" s="18">
        <v>-4.9528853698085895E-4</v>
      </c>
      <c r="BWN139" s="18">
        <v>-5.1621209733337904E-4</v>
      </c>
      <c r="BWO139" s="18">
        <v>-6.3065905538556202E-4</v>
      </c>
      <c r="BWP139" s="18">
        <v>-6.4585002392586401E-4</v>
      </c>
      <c r="BWQ139" s="18">
        <v>-4.7050727014361001E-4</v>
      </c>
      <c r="BWR139" s="18">
        <v>-2.6398105580907599E-4</v>
      </c>
      <c r="BWS139" s="18">
        <v>-4.6943590709919099E-4</v>
      </c>
      <c r="BWT139" s="18">
        <v>-7.6013307942268595E-4</v>
      </c>
      <c r="BWU139" s="18">
        <v>-7.0765228073926801E-4</v>
      </c>
      <c r="BWV139" s="18">
        <v>-5.7201392157341102E-4</v>
      </c>
      <c r="BWW139" s="18">
        <v>-3.0185154073655802E-4</v>
      </c>
      <c r="BWX139" s="18">
        <v>-3.0812181288272702E-4</v>
      </c>
      <c r="BWY139" s="18">
        <v>-6.5745112674270301E-4</v>
      </c>
      <c r="BWZ139" s="18">
        <v>-6.4354139647004795E-4</v>
      </c>
      <c r="BXA139" s="18">
        <v>-2.4645247704410602E-4</v>
      </c>
      <c r="BXB139" s="18">
        <v>-2.2417372239272299E-4</v>
      </c>
      <c r="BXC139" s="18">
        <v>-6.0272166495289805E-4</v>
      </c>
      <c r="BXD139" s="18">
        <v>-6.3928192884388202E-4</v>
      </c>
      <c r="BXE139" s="18">
        <v>-3.7489911189309E-4</v>
      </c>
      <c r="BXF139" s="18">
        <v>-2.6944680626611502E-4</v>
      </c>
      <c r="BXG139" s="18">
        <v>-2.8724222638640197E-4</v>
      </c>
      <c r="BXH139" s="18">
        <v>-4.3373912984112601E-4</v>
      </c>
      <c r="BXI139" s="18">
        <v>-4.5695532715633798E-4</v>
      </c>
      <c r="BXJ139" s="18">
        <v>-3.1869552651148098E-4</v>
      </c>
      <c r="BXK139" s="18">
        <v>-4.49754608187039E-4</v>
      </c>
      <c r="BXL139" s="18">
        <v>-5.6454536184301297E-4</v>
      </c>
      <c r="BXM139" s="18">
        <v>-3.4491293951921498E-4</v>
      </c>
      <c r="BXN139" s="18">
        <v>-2.5771178306871402E-4</v>
      </c>
      <c r="BXO139" s="18">
        <v>-3.3060144810492798E-4</v>
      </c>
      <c r="BXP139" s="18">
        <v>-4.4120669016567399E-4</v>
      </c>
      <c r="BXQ139" s="18">
        <v>-6.2709317540188205E-4</v>
      </c>
      <c r="BXR139" s="18">
        <v>-5.2713560300088303E-4</v>
      </c>
      <c r="BXS139" s="18">
        <v>-3.2821886461806201E-4</v>
      </c>
      <c r="BXT139" s="18">
        <v>-4.4154948636365699E-4</v>
      </c>
      <c r="BXU139" s="18">
        <v>-5.5654012118461205E-4</v>
      </c>
      <c r="BXV139" s="18">
        <v>-4.8120091247132098E-4</v>
      </c>
      <c r="BXW139" s="18">
        <v>-6.3974365433500102E-4</v>
      </c>
      <c r="BXX139" s="18">
        <v>-7.6979833315647596E-4</v>
      </c>
      <c r="BXY139" s="18">
        <v>-5.8330121096114497E-4</v>
      </c>
      <c r="BXZ139" s="18">
        <v>-4.1817638233391998E-4</v>
      </c>
      <c r="BYA139" s="18">
        <v>-8.6986284198092804E-5</v>
      </c>
      <c r="BYB139" s="18">
        <v>-1.7301113999247601E-4</v>
      </c>
      <c r="BYC139" s="18">
        <v>-8.3096796608263203E-4</v>
      </c>
      <c r="BYD139" s="18">
        <v>-7.8211501054402301E-4</v>
      </c>
      <c r="BYE139" s="18">
        <v>-1.67374491139377E-4</v>
      </c>
      <c r="BYF139" s="18">
        <v>-2.0337608717405E-4</v>
      </c>
      <c r="BYG139" s="18">
        <v>-9.0801415994505499E-4</v>
      </c>
      <c r="BYH139" s="18">
        <v>-9.8182028012278001E-4</v>
      </c>
      <c r="BYI139" s="18">
        <v>-3.6907557415070898E-4</v>
      </c>
      <c r="BYJ139" s="18">
        <v>-3.41554935947119E-4</v>
      </c>
      <c r="BYK139" s="18">
        <v>-4.5382818632985701E-4</v>
      </c>
      <c r="BYL139" s="18">
        <v>-3.72561501668353E-4</v>
      </c>
      <c r="BYM139" s="18">
        <v>-3.5262735308251499E-4</v>
      </c>
      <c r="BYN139" s="18">
        <v>-4.8411917748038198E-4</v>
      </c>
      <c r="BYO139" s="18">
        <v>-4.25242181516807E-4</v>
      </c>
      <c r="BYP139" s="18">
        <v>-2.5386906767153802E-4</v>
      </c>
      <c r="BYQ139" s="18">
        <v>-7.8215898440031596E-4</v>
      </c>
      <c r="BYR139" s="18">
        <v>-9.5948855696270598E-4</v>
      </c>
      <c r="BYS139" s="18">
        <v>-1.9513398733511601E-4</v>
      </c>
      <c r="BYT139" s="18">
        <v>-4.7484768964170498E-5</v>
      </c>
      <c r="BYU139" s="18">
        <v>-6.61791546240755E-4</v>
      </c>
      <c r="BYV139" s="18">
        <v>-9.0570553248926701E-4</v>
      </c>
      <c r="BYW139" s="18">
        <v>-1.22221335964969E-4</v>
      </c>
      <c r="BYX139" s="18">
        <v>3.3287309754517698E-4</v>
      </c>
      <c r="BYY139" s="18">
        <v>-4.5691834914079999E-4</v>
      </c>
      <c r="BYZ139" s="18">
        <v>-8.1892012886203205E-4</v>
      </c>
      <c r="BZA139" s="18">
        <v>-3.17780070775736E-4</v>
      </c>
      <c r="BZB139" s="18">
        <v>-2.8431596613076501E-4</v>
      </c>
      <c r="BZC139" s="18">
        <v>-6.7474084751550901E-4</v>
      </c>
      <c r="BZD139" s="18">
        <v>-5.7086660368629795E-4</v>
      </c>
      <c r="BZE139" s="18">
        <v>-1.7130615365498701E-4</v>
      </c>
      <c r="BZF139" s="18">
        <v>-2.1804636527952801E-4</v>
      </c>
      <c r="BZG139" s="18">
        <v>-6.8464395983565396E-4</v>
      </c>
      <c r="BZH139" s="18">
        <v>-7.85420045607374E-4</v>
      </c>
      <c r="BZI139" s="18">
        <v>-3.98615012120781E-4</v>
      </c>
      <c r="BZJ139" s="18">
        <v>-7.32474523215398E-5</v>
      </c>
      <c r="BZK139" s="18">
        <v>-3.6323904413257299E-4</v>
      </c>
      <c r="BZL139" s="18">
        <v>-8.5329169399610196E-4</v>
      </c>
      <c r="BZM139" s="18">
        <v>-5.1886252158137003E-4</v>
      </c>
      <c r="BZN139" s="18">
        <v>-9.9940582501983899E-5</v>
      </c>
      <c r="BZO139" s="18">
        <v>-2.9982174750595099E-4</v>
      </c>
      <c r="BZP139" s="18">
        <v>-5.9964349501188897E-4</v>
      </c>
      <c r="BZQ139" s="18">
        <v>-5.9964349501190296E-4</v>
      </c>
      <c r="BZR139" s="18">
        <v>-6.9958407751385899E-4</v>
      </c>
      <c r="BZS139" s="18">
        <v>-4.9970291250991895E-4</v>
      </c>
      <c r="BZT139">
        <v>0</v>
      </c>
      <c r="BZU139" s="18">
        <v>-2.9982174750595099E-4</v>
      </c>
      <c r="BZV139" s="18">
        <v>-8.9946524251785498E-4</v>
      </c>
      <c r="BZW139" s="18">
        <v>-7.7828029039339597E-4</v>
      </c>
      <c r="BZX139" s="18">
        <v>-6.5009350105889297E-4</v>
      </c>
      <c r="BZY139" s="18">
        <v>-6.7037844108934399E-4</v>
      </c>
      <c r="BZZ139" s="18">
        <v>-7.99524660015843E-4</v>
      </c>
      <c r="CAA139" s="18">
        <v>-7.9952466001585699E-4</v>
      </c>
      <c r="CAB139" s="18">
        <v>-1.9988116500396701E-4</v>
      </c>
      <c r="CAC139" s="18">
        <v>2.9982174750593701E-4</v>
      </c>
      <c r="CAD139">
        <v>-1.0993464075217899E-3</v>
      </c>
      <c r="CAE139">
        <v>-1.29922757252579E-3</v>
      </c>
      <c r="CAF139" s="18">
        <v>1.2048037101780501E-4</v>
      </c>
      <c r="CAG139" s="18">
        <v>2.7928195899012899E-4</v>
      </c>
      <c r="CAH139" s="18">
        <v>-5.9964349501188897E-4</v>
      </c>
      <c r="CAI139" s="18">
        <v>-8.9946524251782701E-4</v>
      </c>
      <c r="CAJ139" s="18">
        <v>-6.9958407751388697E-4</v>
      </c>
      <c r="CAK139" s="18">
        <v>-4.9970291250991895E-4</v>
      </c>
      <c r="CAL139" s="18">
        <v>-5.9964349501190296E-4</v>
      </c>
      <c r="CAM139" s="18">
        <v>-6.9958407751387298E-4</v>
      </c>
      <c r="CAN139" s="18">
        <v>-6.9958407751387298E-4</v>
      </c>
      <c r="CAO139" s="18">
        <v>-5.9757972198323697E-4</v>
      </c>
      <c r="CAP139" s="18">
        <v>-4.0182610303658701E-4</v>
      </c>
      <c r="CAQ139">
        <v>0</v>
      </c>
      <c r="CAR139" s="18">
        <v>-9.9940582501969994E-5</v>
      </c>
      <c r="CAS139">
        <v>-1.0822465738557299E-3</v>
      </c>
      <c r="CAT139">
        <v>-1.21638682368988E-3</v>
      </c>
      <c r="CAU139" s="18">
        <v>2.9982174750596498E-4</v>
      </c>
      <c r="CAV139" s="18">
        <v>1.9988116500393999E-4</v>
      </c>
      <c r="CAW139">
        <v>-1.3760648905707599E-3</v>
      </c>
      <c r="CAX139">
        <v>-1.3144695107631501E-3</v>
      </c>
      <c r="CAY139" s="18">
        <v>9.2079256282392996E-5</v>
      </c>
      <c r="CAZ139" s="18">
        <v>2.9982174750595099E-4</v>
      </c>
      <c r="CBA139" s="18">
        <v>-4.9970291250993305E-4</v>
      </c>
      <c r="CBB139">
        <v>-1.2992275725257599E-3</v>
      </c>
      <c r="CBC139" s="18">
        <v>-9.9940582501982489E-4</v>
      </c>
      <c r="CBD139" s="18">
        <v>-4.9970291250991895E-4</v>
      </c>
      <c r="CBE139" s="18">
        <v>-1.9988116500396701E-4</v>
      </c>
      <c r="CBF139" s="18">
        <v>-3.9976233000792101E-4</v>
      </c>
      <c r="CBG139" s="18">
        <v>-2.9982174750595099E-4</v>
      </c>
      <c r="CBH139" s="18">
        <v>1.19623880225766E-4</v>
      </c>
      <c r="CBI139" s="18">
        <v>-4.1944562773171801E-4</v>
      </c>
      <c r="CBJ139" s="18">
        <v>-9.9940582501982489E-4</v>
      </c>
      <c r="CBK139" s="18">
        <v>-1.99881165003953E-4</v>
      </c>
      <c r="CBL139" s="18">
        <v>-1.9988116500396701E-4</v>
      </c>
      <c r="CBM139">
        <v>-1.5990493200317101E-3</v>
      </c>
      <c r="CBN139" s="18">
        <v>-9.9940582501982489E-4</v>
      </c>
      <c r="CBO139" s="18">
        <v>8.7578931852311205E-4</v>
      </c>
      <c r="CBP139" s="18">
        <v>1.2361650649671201E-4</v>
      </c>
      <c r="CBQ139">
        <v>-1.79893048503569E-3</v>
      </c>
      <c r="CBR139">
        <v>-1.4991087375297301E-3</v>
      </c>
      <c r="CBS139" s="18">
        <v>-9.9940582501983899E-5</v>
      </c>
      <c r="CBT139">
        <v>0</v>
      </c>
      <c r="CBU139" s="18">
        <v>-8.9946524251785498E-4</v>
      </c>
      <c r="CBV139" s="18">
        <v>-8.9946524251782701E-4</v>
      </c>
      <c r="CBW139">
        <v>0</v>
      </c>
      <c r="CBX139" s="18">
        <v>2.9982174750595099E-4</v>
      </c>
      <c r="CBY139" s="18">
        <v>-4.9970291250991895E-4</v>
      </c>
      <c r="CBZ139">
        <v>-1.1992869900237901E-3</v>
      </c>
      <c r="CCA139" s="18">
        <v>-9.9940582501982489E-4</v>
      </c>
      <c r="CCB139" s="18">
        <v>-4.9970291250990497E-4</v>
      </c>
      <c r="CCC139">
        <v>0</v>
      </c>
      <c r="CCD139" s="18">
        <v>1.99881165003953E-4</v>
      </c>
      <c r="CCE139" s="18">
        <v>1.9988116500396701E-4</v>
      </c>
      <c r="CCF139" s="18">
        <v>-3.9976233000792101E-4</v>
      </c>
      <c r="CCG139">
        <v>-1.1992869900237901E-3</v>
      </c>
      <c r="CCH139">
        <v>-1.4991087375297301E-3</v>
      </c>
      <c r="CCI139" s="18">
        <v>-3.99762330007935E-4</v>
      </c>
      <c r="CCJ139" s="18">
        <v>4.9970291250991201E-4</v>
      </c>
      <c r="CCK139" s="18">
        <v>9.9940582501983899E-5</v>
      </c>
      <c r="CCL139" s="18">
        <v>-8.99465242517841E-4</v>
      </c>
      <c r="CCM139">
        <v>-1.89887106753767E-3</v>
      </c>
      <c r="CCN139">
        <v>-1.4991087375297301E-3</v>
      </c>
      <c r="CCO139" s="18">
        <v>5.9964349501188897E-4</v>
      </c>
      <c r="CCP139" s="18">
        <v>5.9964349501189602E-4</v>
      </c>
      <c r="CCQ139">
        <v>-1.1992869900237799E-3</v>
      </c>
      <c r="CCR139" s="18">
        <v>-9.9940582501982489E-4</v>
      </c>
      <c r="CCS139" s="18">
        <v>4.9970291250990497E-4</v>
      </c>
      <c r="CCT139" s="18">
        <v>9.9940582501983899E-5</v>
      </c>
      <c r="CCU139" s="18">
        <v>-4.9970291250991895E-4</v>
      </c>
      <c r="CCV139" s="18">
        <v>9.9940582501990797E-5</v>
      </c>
      <c r="CCW139" s="18">
        <v>-5.9964349501189602E-4</v>
      </c>
      <c r="CCX139">
        <v>-1.1992869900237901E-3</v>
      </c>
      <c r="CCY139" s="18">
        <v>-4.9970291250991201E-4</v>
      </c>
      <c r="CCZ139" s="18">
        <v>-3.9976233000792801E-4</v>
      </c>
      <c r="CDA139" s="18">
        <v>-3.9976233000792801E-4</v>
      </c>
      <c r="CDB139" s="18">
        <v>-2.99821747505944E-4</v>
      </c>
      <c r="CDC139">
        <v>0</v>
      </c>
      <c r="CDD139" s="18">
        <v>2.99821747505944E-4</v>
      </c>
      <c r="CDE139">
        <v>0</v>
      </c>
      <c r="CDF139" s="18">
        <v>-4.9970291250991201E-4</v>
      </c>
      <c r="CDG139" s="18">
        <v>-5.9964349501189602E-4</v>
      </c>
      <c r="CDH139" s="18">
        <v>-4.4512036337646099E-4</v>
      </c>
      <c r="CDI139" s="18">
        <v>8.8866166554943393E-5</v>
      </c>
      <c r="CDJ139" s="18">
        <v>-2.4338929819037099E-4</v>
      </c>
      <c r="CDK139" s="18">
        <v>-8.9946524251785498E-4</v>
      </c>
      <c r="CDL139" s="18">
        <v>-8.9946524251783395E-4</v>
      </c>
      <c r="CDM139" s="18">
        <v>-2.9982174750595099E-4</v>
      </c>
      <c r="CDN139" s="18">
        <v>3.99762330007935E-4</v>
      </c>
      <c r="CDO139">
        <v>1.0993464075217999E-3</v>
      </c>
      <c r="CDP139" s="18">
        <v>9.9940582501983205E-4</v>
      </c>
      <c r="CDQ139">
        <v>-1.2992275725257801E-3</v>
      </c>
      <c r="CDR139">
        <v>-1.9988116500396398E-3</v>
      </c>
      <c r="CDS139" s="18">
        <v>-3.99762330007935E-4</v>
      </c>
      <c r="CDT139">
        <v>0</v>
      </c>
      <c r="CDU139">
        <v>1.4991087375297401E-3</v>
      </c>
      <c r="CDV139">
        <v>1.2992275725257599E-3</v>
      </c>
      <c r="CDW139">
        <v>-2.6983957275535202E-3</v>
      </c>
      <c r="CDX139">
        <v>-1.9988116500396498E-3</v>
      </c>
      <c r="CDY139">
        <v>1.3991681550277501E-3</v>
      </c>
      <c r="CDZ139" s="18">
        <v>1.9988116500396701E-4</v>
      </c>
      <c r="CEA139" s="18">
        <v>-8.9242642729223099E-4</v>
      </c>
      <c r="CEB139">
        <v>-1.00644464024544E-3</v>
      </c>
      <c r="CEC139" s="18">
        <v>4.9970291250991895E-4</v>
      </c>
      <c r="CED139">
        <v>2.2986333975455902E-3</v>
      </c>
      <c r="CEE139" s="18">
        <v>-7.9952466001585699E-4</v>
      </c>
      <c r="CEF139">
        <v>-1.9988116500396498E-3</v>
      </c>
    </row>
    <row r="140" spans="1:2164" x14ac:dyDescent="0.3">
      <c r="A140">
        <v>136</v>
      </c>
      <c r="B140" t="str">
        <f t="array" ref="B140">INDEX(MtrxNb!A$2:C$145,MATCH(1,(MtrxNb!B$2:B$145=I140)*(MtrxNb!C$2:C$145=J140),0),1)</f>
        <v>M27</v>
      </c>
      <c r="C140" s="1">
        <v>41612</v>
      </c>
      <c r="D140" s="1">
        <v>41550</v>
      </c>
      <c r="E140">
        <f t="shared" si="2"/>
        <v>62</v>
      </c>
      <c r="G140">
        <v>52.9</v>
      </c>
      <c r="H140">
        <v>29</v>
      </c>
      <c r="I140">
        <v>27</v>
      </c>
      <c r="J140" s="2" t="s">
        <v>10</v>
      </c>
      <c r="K140" s="2">
        <v>1</v>
      </c>
      <c r="L140" s="2" t="s">
        <v>1238</v>
      </c>
      <c r="M140" t="s">
        <v>1277</v>
      </c>
      <c r="N140" t="s">
        <v>1456</v>
      </c>
      <c r="O140" s="18">
        <v>3.0439399999999901E-4</v>
      </c>
      <c r="P140">
        <v>5.1956059999999898E-3</v>
      </c>
      <c r="Q140">
        <v>-2.7854659999999999E-3</v>
      </c>
      <c r="R140">
        <v>1.685466E-3</v>
      </c>
      <c r="S140" s="18">
        <v>5.0000000000000001E-4</v>
      </c>
      <c r="T140">
        <v>-1.5900000000000001E-2</v>
      </c>
      <c r="U140">
        <v>5.185851E-3</v>
      </c>
      <c r="V140">
        <v>5.7141489999999904E-3</v>
      </c>
      <c r="W140">
        <v>-2.29999999999999E-3</v>
      </c>
      <c r="X140">
        <v>-1.7481510000000001E-3</v>
      </c>
      <c r="Y140">
        <v>-4.7518489999999903E-3</v>
      </c>
      <c r="Z140">
        <v>-4.5999999999999999E-3</v>
      </c>
      <c r="AA140">
        <v>9.1999999999999998E-3</v>
      </c>
      <c r="AB140">
        <v>1.29999999999999E-3</v>
      </c>
      <c r="AC140">
        <v>-1.39999999999999E-3</v>
      </c>
      <c r="AD140">
        <v>-1.1999999999999899E-3</v>
      </c>
      <c r="AE140">
        <v>2.5000000000000001E-3</v>
      </c>
      <c r="AF140">
        <v>2.79999999999999E-3</v>
      </c>
      <c r="AG140">
        <v>1.6999999999999999E-3</v>
      </c>
      <c r="AH140">
        <v>-1.02999999999999E-2</v>
      </c>
      <c r="AI140">
        <v>-4.0000000000000001E-3</v>
      </c>
      <c r="AJ140">
        <v>-1.29999999999999E-3</v>
      </c>
      <c r="AK140">
        <v>-1.4E-3</v>
      </c>
      <c r="AL140">
        <v>1.4E-3</v>
      </c>
      <c r="AM140" s="18">
        <v>3.9999999999999698E-4</v>
      </c>
      <c r="AN140">
        <v>-1.39999999999999E-3</v>
      </c>
      <c r="AO140">
        <v>1.5E-3</v>
      </c>
      <c r="AP140" s="18">
        <v>-7.0000000000000596E-4</v>
      </c>
      <c r="AQ140">
        <v>-1.89999999999999E-3</v>
      </c>
      <c r="AR140">
        <v>-1.5999999999999901E-3</v>
      </c>
      <c r="AS140">
        <v>-3.5999999999999899E-3</v>
      </c>
      <c r="AT140">
        <v>-1.1000000000000001E-3</v>
      </c>
      <c r="AU140">
        <v>3.4999999999999901E-3</v>
      </c>
      <c r="AV140" s="18">
        <v>8.9999999999999802E-4</v>
      </c>
      <c r="AW140" s="18">
        <v>6.0000000000000298E-4</v>
      </c>
      <c r="AX140" s="18">
        <v>2.9999999999999401E-4</v>
      </c>
      <c r="AY140">
        <v>-1.5999999999999901E-3</v>
      </c>
      <c r="AZ140">
        <v>-1.5E-3</v>
      </c>
      <c r="BA140" s="18">
        <v>-8.9999999999999802E-4</v>
      </c>
      <c r="BB140" s="18">
        <v>3.9999999999999698E-4</v>
      </c>
      <c r="BC140" s="18">
        <v>1.99999999999998E-4</v>
      </c>
      <c r="BD140" s="18">
        <v>9.0000000000000496E-4</v>
      </c>
      <c r="BE140">
        <v>1.5E-3</v>
      </c>
      <c r="BF140">
        <v>-1.5E-3</v>
      </c>
      <c r="BG140" s="18">
        <v>-6.9999999999999902E-4</v>
      </c>
      <c r="BH140" s="18">
        <v>9.9999999999995898E-5</v>
      </c>
      <c r="BI140">
        <v>1.1000000000000001E-3</v>
      </c>
      <c r="BJ140">
        <v>1E-3</v>
      </c>
      <c r="BK140" s="18">
        <v>3.9999999999999698E-4</v>
      </c>
      <c r="BL140" s="18">
        <v>-3.9999999999999698E-4</v>
      </c>
      <c r="BM140" s="18">
        <v>-4.0000000000000398E-4</v>
      </c>
      <c r="BN140" s="18">
        <v>1.00000000000002E-4</v>
      </c>
      <c r="BO140" s="18">
        <v>3.9999999999999698E-4</v>
      </c>
      <c r="BP140" s="18">
        <v>1.99999999999998E-4</v>
      </c>
      <c r="BQ140" s="18">
        <v>1.99999999999998E-4</v>
      </c>
      <c r="BR140" s="18">
        <v>5.0000000000000001E-4</v>
      </c>
      <c r="BS140" s="18">
        <v>9.0000000000000496E-4</v>
      </c>
      <c r="BT140" s="18">
        <v>8.3482899999999505E-4</v>
      </c>
      <c r="BU140">
        <v>1.065171E-3</v>
      </c>
      <c r="BV140">
        <v>1.29999999999999E-3</v>
      </c>
      <c r="BW140">
        <v>1E-3</v>
      </c>
      <c r="BX140" s="18">
        <v>3.00000000000001E-4</v>
      </c>
      <c r="BY140" s="18">
        <v>-9.9999999999995898E-5</v>
      </c>
      <c r="BZ140" s="18">
        <v>8.9999999999999802E-4</v>
      </c>
      <c r="CA140">
        <v>1.1999999999999899E-3</v>
      </c>
      <c r="CB140">
        <v>1.0422069999999901E-3</v>
      </c>
      <c r="CC140" s="18">
        <v>5.57793E-4</v>
      </c>
      <c r="CD140">
        <v>1E-3</v>
      </c>
      <c r="CE140">
        <v>1E-3</v>
      </c>
      <c r="CF140" s="18">
        <v>8.0000000000000199E-4</v>
      </c>
      <c r="CG140" s="18">
        <v>4.2678499999999799E-4</v>
      </c>
      <c r="CH140" s="18">
        <v>8.7321499999999598E-4</v>
      </c>
      <c r="CI140">
        <v>1.1000000000000001E-3</v>
      </c>
      <c r="CJ140" s="18">
        <v>6.9999999999999902E-4</v>
      </c>
      <c r="CK140" s="18">
        <v>8.0000000000000199E-4</v>
      </c>
      <c r="CL140" s="18">
        <v>8.5903299999999505E-4</v>
      </c>
      <c r="CM140">
        <v>1.0409670000000001E-3</v>
      </c>
      <c r="CN140" s="18">
        <v>6.9999999999999902E-4</v>
      </c>
      <c r="CO140" s="18">
        <v>3.9999999999999698E-4</v>
      </c>
      <c r="CP140" s="18">
        <v>5.0000000000000001E-4</v>
      </c>
      <c r="CQ140">
        <v>1E-3</v>
      </c>
      <c r="CR140" s="18">
        <v>6.0000000000000298E-4</v>
      </c>
      <c r="CS140" s="18">
        <v>2.9999999999999401E-4</v>
      </c>
      <c r="CT140">
        <v>0</v>
      </c>
      <c r="CU140" s="18">
        <v>6.0000000000000298E-4</v>
      </c>
      <c r="CV140" s="18">
        <v>5.9999999999999604E-4</v>
      </c>
      <c r="CW140" s="18">
        <v>5.0000000000000001E-4</v>
      </c>
      <c r="CX140" s="18">
        <v>1.99999999999998E-4</v>
      </c>
      <c r="CY140" s="18">
        <v>2.00000000000005E-4</v>
      </c>
      <c r="CZ140" s="18">
        <v>1.99999999999998E-4</v>
      </c>
      <c r="DA140" s="18">
        <v>5.9999999999999604E-4</v>
      </c>
      <c r="DB140" s="18">
        <v>5.0111700000000199E-4</v>
      </c>
      <c r="DC140" s="18">
        <v>2.9888299999999897E-4</v>
      </c>
      <c r="DD140" s="18">
        <v>-4.2860499999999797E-4</v>
      </c>
      <c r="DE140" s="18">
        <v>4.8432500000000002E-4</v>
      </c>
      <c r="DF140" s="18">
        <v>3.4427999999999499E-4</v>
      </c>
      <c r="DG140">
        <v>0</v>
      </c>
      <c r="DH140" s="18">
        <v>3.00000000000001E-4</v>
      </c>
      <c r="DI140" s="18">
        <v>1.00000000000002E-4</v>
      </c>
      <c r="DJ140" s="18">
        <v>9.9999999999995898E-5</v>
      </c>
      <c r="DK140" s="18">
        <v>3.00000000000001E-4</v>
      </c>
      <c r="DL140" s="18">
        <v>1.00000000000002E-4</v>
      </c>
      <c r="DM140" s="18">
        <v>9.9999999999995898E-5</v>
      </c>
      <c r="DN140">
        <v>0</v>
      </c>
      <c r="DO140">
        <v>0</v>
      </c>
      <c r="DP140">
        <v>0</v>
      </c>
      <c r="DQ140" s="18">
        <v>3.00000000000001E-4</v>
      </c>
      <c r="DR140" s="18">
        <v>2.00000000000005E-4</v>
      </c>
      <c r="DS140" s="18">
        <v>1.9999999999999101E-4</v>
      </c>
      <c r="DT140" s="18">
        <v>1.2421499999999599E-4</v>
      </c>
      <c r="DU140" s="18">
        <v>-2.4214999999994099E-5</v>
      </c>
      <c r="DV140" s="18">
        <v>-2.00000000000005E-4</v>
      </c>
      <c r="DW140" s="18">
        <v>-9.9999999999988905E-5</v>
      </c>
      <c r="DX140" s="18">
        <v>9.9999999999988905E-5</v>
      </c>
      <c r="DY140" s="18">
        <v>7.7819000000006703E-5</v>
      </c>
      <c r="DZ140" s="18">
        <v>2.21809999999961E-5</v>
      </c>
      <c r="EA140" s="18">
        <v>-1.9999999999999101E-4</v>
      </c>
      <c r="EB140" s="18">
        <v>2.9999999999999401E-4</v>
      </c>
      <c r="EC140">
        <v>0</v>
      </c>
      <c r="ED140" s="18">
        <v>-1.00000000000002E-4</v>
      </c>
      <c r="EE140" s="18">
        <v>-2.9999999999999401E-4</v>
      </c>
      <c r="EF140">
        <v>0</v>
      </c>
      <c r="EG140" s="18">
        <v>1.9999999999999101E-4</v>
      </c>
      <c r="EH140" s="18">
        <v>2.00000000000005E-4</v>
      </c>
      <c r="EI140" s="18">
        <v>1.00000000000002E-4</v>
      </c>
      <c r="EJ140" s="18">
        <v>-1.00000000000002E-4</v>
      </c>
      <c r="EK140" s="18">
        <v>-3.9999999999999698E-4</v>
      </c>
      <c r="EL140" s="18">
        <v>1.00000000000002E-4</v>
      </c>
      <c r="EM140" s="18">
        <v>1.9999999999999101E-4</v>
      </c>
      <c r="EN140" s="18">
        <v>1.00000000000002E-4</v>
      </c>
      <c r="EO140" s="18">
        <v>1.00000000000002E-4</v>
      </c>
      <c r="EP140" s="18">
        <v>-1.00000000000002E-4</v>
      </c>
      <c r="EQ140" s="18">
        <v>-1.00000000000002E-4</v>
      </c>
      <c r="ER140">
        <v>0</v>
      </c>
      <c r="ES140">
        <v>0</v>
      </c>
      <c r="ET140" s="18">
        <v>2.00000000000005E-4</v>
      </c>
      <c r="EU140" s="18">
        <v>3.9999999999999698E-4</v>
      </c>
      <c r="EV140" s="18">
        <v>-2.47859999999988E-5</v>
      </c>
      <c r="EW140" s="18">
        <v>2.47859999999988E-5</v>
      </c>
      <c r="EX140" s="18">
        <v>7.3420000000004498E-5</v>
      </c>
      <c r="EY140" s="18">
        <v>2.6579999999998201E-5</v>
      </c>
      <c r="EZ140" s="18">
        <v>1.00000000000002E-4</v>
      </c>
      <c r="FA140">
        <v>0</v>
      </c>
      <c r="FB140" s="18">
        <v>-1.00000000000002E-4</v>
      </c>
      <c r="FC140" s="18">
        <v>2.9999999999999401E-4</v>
      </c>
      <c r="FD140" s="18">
        <v>2.9999999999999401E-4</v>
      </c>
      <c r="FE140">
        <v>0</v>
      </c>
      <c r="FF140" s="18">
        <v>4.0000000000001102E-4</v>
      </c>
      <c r="FG140" s="18">
        <v>1.9999999999999101E-4</v>
      </c>
      <c r="FH140">
        <v>0</v>
      </c>
      <c r="FI140" s="18">
        <v>2.00000000000005E-4</v>
      </c>
      <c r="FJ140" s="18">
        <v>3.9999999999999698E-4</v>
      </c>
      <c r="FK140" s="18">
        <v>5.0000000000000001E-4</v>
      </c>
      <c r="FL140" s="18">
        <v>5.0000000000000001E-4</v>
      </c>
      <c r="FM140" s="18">
        <v>3.9999999999999698E-4</v>
      </c>
      <c r="FN140" s="18">
        <v>5.0000000000000001E-4</v>
      </c>
      <c r="FO140" s="18">
        <v>6.3024400000000202E-4</v>
      </c>
      <c r="FP140" s="18">
        <v>6.6975599999999304E-4</v>
      </c>
      <c r="FQ140" s="18">
        <v>7.0000000000000596E-4</v>
      </c>
      <c r="FR140" s="18">
        <v>7.9999999999999505E-4</v>
      </c>
      <c r="FS140" s="18">
        <v>8.9999999999999802E-4</v>
      </c>
      <c r="FT140">
        <v>1E-3</v>
      </c>
      <c r="FU140" s="18">
        <v>9.6553300000000398E-4</v>
      </c>
      <c r="FV140">
        <v>1.4344669999999901E-3</v>
      </c>
      <c r="FW140">
        <v>1.8000000000000099E-3</v>
      </c>
      <c r="FX140">
        <v>1.79999999999999E-3</v>
      </c>
      <c r="FY140">
        <v>1.39999999999999E-3</v>
      </c>
      <c r="FZ140">
        <v>1.6765180000000001E-3</v>
      </c>
      <c r="GA140">
        <v>1.7631419999999899E-3</v>
      </c>
      <c r="GB140">
        <v>1.86034E-3</v>
      </c>
      <c r="GC140">
        <v>1.79999999999999E-3</v>
      </c>
      <c r="GD140">
        <v>1.90000000000001E-3</v>
      </c>
      <c r="GE140">
        <v>1.89999999999999E-3</v>
      </c>
      <c r="GF140">
        <v>2.0999999999999899E-3</v>
      </c>
      <c r="GG140">
        <v>2.3999999999999898E-3</v>
      </c>
      <c r="GH140">
        <v>2.3000000000000099E-3</v>
      </c>
      <c r="GI140">
        <v>1.9999999999999801E-3</v>
      </c>
      <c r="GJ140">
        <v>1.8066180000000001E-3</v>
      </c>
      <c r="GK140">
        <v>1.6833919999999899E-3</v>
      </c>
      <c r="GL140">
        <v>1.5060450000000101E-3</v>
      </c>
      <c r="GM140">
        <v>1.5669239999999899E-3</v>
      </c>
      <c r="GN140">
        <v>1.3674869999999999E-3</v>
      </c>
      <c r="GO140">
        <v>1.2628660000000001E-3</v>
      </c>
      <c r="GP140">
        <v>1.5552719999999899E-3</v>
      </c>
      <c r="GQ140">
        <v>1.2023449999999901E-3</v>
      </c>
      <c r="GR140">
        <v>1.0216979999999999E-3</v>
      </c>
      <c r="GS140" s="18">
        <v>9.5669099999999498E-4</v>
      </c>
      <c r="GT140" s="18">
        <v>7.9157200000000395E-4</v>
      </c>
      <c r="GU140" s="18">
        <v>7.2526999999999997E-4</v>
      </c>
      <c r="GV140" s="18">
        <v>6.8230900000000496E-4</v>
      </c>
      <c r="GW140" s="18">
        <v>6.0412299999999797E-4</v>
      </c>
      <c r="GX140" s="18">
        <v>6.3864900000000502E-4</v>
      </c>
      <c r="GY140" s="18">
        <v>6.6114199999998903E-4</v>
      </c>
      <c r="GZ140" s="18">
        <v>5.2946100000000797E-4</v>
      </c>
      <c r="HA140" s="18">
        <v>6.7757799999999802E-4</v>
      </c>
      <c r="HB140" s="18">
        <v>6.9145099999999495E-4</v>
      </c>
      <c r="HC140" s="18">
        <v>4.5162399999999699E-4</v>
      </c>
      <c r="HD140" s="18">
        <v>4.7661399999999999E-4</v>
      </c>
      <c r="HE140" s="18">
        <v>4.24251E-4</v>
      </c>
      <c r="HF140" s="18">
        <v>3.1119599999999899E-4</v>
      </c>
      <c r="HG140" s="18">
        <v>2.08087000000009E-4</v>
      </c>
      <c r="HH140" s="18">
        <v>1.1400899999999801E-4</v>
      </c>
      <c r="HI140" s="18">
        <v>1.8164000000001E-5</v>
      </c>
      <c r="HJ140" s="18">
        <v>-6.0335000000008502E-5</v>
      </c>
      <c r="HK140" s="18">
        <v>-2.2079699999999399E-4</v>
      </c>
      <c r="HL140" s="18">
        <v>-3.43927000000007E-4</v>
      </c>
      <c r="HM140" s="18">
        <v>-4.1277699999998902E-4</v>
      </c>
      <c r="HN140" s="18">
        <v>-6.2342700000000896E-4</v>
      </c>
      <c r="HO140" s="18">
        <v>-7.4141499999999495E-4</v>
      </c>
      <c r="HP140" s="18">
        <v>-8.35753999999994E-4</v>
      </c>
      <c r="HQ140" s="18">
        <v>-8.5743500000000296E-4</v>
      </c>
      <c r="HR140" s="18">
        <v>-9.2077999999999605E-4</v>
      </c>
      <c r="HS140">
        <v>-1.0113420000000099E-3</v>
      </c>
      <c r="HT140">
        <v>-1.1715439999999901E-3</v>
      </c>
      <c r="HU140">
        <v>-1.18271999999999E-3</v>
      </c>
      <c r="HV140">
        <v>-1.1983809999999899E-3</v>
      </c>
      <c r="HW140">
        <v>-1.3162720000000001E-3</v>
      </c>
      <c r="HX140">
        <v>-1.36103499999999E-3</v>
      </c>
      <c r="HY140">
        <v>-1.3966859999999901E-3</v>
      </c>
      <c r="HZ140">
        <v>-1.4505010000000001E-3</v>
      </c>
      <c r="IA140">
        <v>-1.458265E-3</v>
      </c>
      <c r="IB140">
        <v>-1.4285819999999901E-3</v>
      </c>
      <c r="IC140">
        <v>-1.371883E-3</v>
      </c>
      <c r="ID140">
        <v>-1.34431499999999E-3</v>
      </c>
      <c r="IE140">
        <v>-1.3266649999999899E-3</v>
      </c>
      <c r="IF140">
        <v>-1.2999999999999999E-3</v>
      </c>
      <c r="IG140">
        <v>-1.39999999999999E-3</v>
      </c>
      <c r="IH140">
        <v>-1.204805E-3</v>
      </c>
      <c r="II140">
        <v>-1.09519499999999E-3</v>
      </c>
      <c r="IJ140">
        <v>-1.1000000000000001E-3</v>
      </c>
      <c r="IK140" s="18">
        <v>-8.9999999999999802E-4</v>
      </c>
      <c r="IL140" s="18">
        <v>-8.9669200000000405E-4</v>
      </c>
      <c r="IM140" s="18">
        <v>-8.0330799999998805E-4</v>
      </c>
      <c r="IN140" s="18">
        <v>-6.0000000000000298E-4</v>
      </c>
      <c r="IO140" s="18">
        <v>-5.0000000000000001E-4</v>
      </c>
      <c r="IP140" s="18">
        <v>-3.9999999999999698E-4</v>
      </c>
      <c r="IQ140" s="18">
        <v>-5.0000000000000001E-4</v>
      </c>
      <c r="IR140" s="18">
        <v>-5.0000000000000001E-4</v>
      </c>
      <c r="IS140" s="18">
        <v>-3.9999999999999698E-4</v>
      </c>
      <c r="IT140" s="18">
        <v>-5.0000000000000001E-4</v>
      </c>
      <c r="IU140" s="18">
        <v>-4.0000000000001102E-4</v>
      </c>
      <c r="IV140" s="18">
        <v>-3.9999999999999698E-4</v>
      </c>
      <c r="IW140" s="18">
        <v>-2.9999999999999401E-4</v>
      </c>
      <c r="IX140" s="18">
        <v>-2.9999999999999401E-4</v>
      </c>
      <c r="IY140" s="18">
        <v>-3.3416400000001103E-4</v>
      </c>
      <c r="IZ140" s="18">
        <v>-2.6583599999999098E-4</v>
      </c>
      <c r="JA140" s="18">
        <v>-3.00000000000008E-4</v>
      </c>
      <c r="JB140" s="18">
        <v>-2.9999999999999401E-4</v>
      </c>
      <c r="JC140" s="18">
        <v>-2.9999999999999401E-4</v>
      </c>
      <c r="JD140" s="18">
        <v>-4.0000000000001102E-4</v>
      </c>
      <c r="JE140" s="18">
        <v>-3.9999999999999698E-4</v>
      </c>
      <c r="JF140" s="18">
        <v>-2.9999999999999401E-4</v>
      </c>
      <c r="JG140" s="18">
        <v>-3.9999999999999698E-4</v>
      </c>
      <c r="JH140" s="18">
        <v>-3.9999999999999698E-4</v>
      </c>
      <c r="JI140" s="18">
        <v>-5.0000000000000001E-4</v>
      </c>
      <c r="JJ140" s="18">
        <v>-5.0000000000000001E-4</v>
      </c>
      <c r="JK140" s="18">
        <v>-5.0000000000000001E-4</v>
      </c>
      <c r="JL140" s="18">
        <v>-6.0000000000000298E-4</v>
      </c>
      <c r="JM140" s="18">
        <v>-6.0000000000000298E-4</v>
      </c>
      <c r="JN140" s="18">
        <v>-6.9999999999999197E-4</v>
      </c>
      <c r="JO140" s="18">
        <v>-7.0000000000000596E-4</v>
      </c>
      <c r="JP140" s="18">
        <v>-6.0000000000000298E-4</v>
      </c>
      <c r="JQ140" s="18">
        <v>-6.0000000000000298E-4</v>
      </c>
      <c r="JR140" s="18">
        <v>-4.9999999999998602E-4</v>
      </c>
      <c r="JS140" s="18">
        <v>-4.0000000000001102E-4</v>
      </c>
      <c r="JT140" s="18">
        <v>-5.99999999999989E-4</v>
      </c>
      <c r="JU140" s="18">
        <v>-5.0000000000000001E-4</v>
      </c>
      <c r="JV140" s="18">
        <v>-5.0000000000000001E-4</v>
      </c>
      <c r="JW140" s="18">
        <v>-6.0000000000000298E-4</v>
      </c>
      <c r="JX140" s="18">
        <v>-3.9999999999999698E-4</v>
      </c>
      <c r="JY140" s="18">
        <v>-3.00000000000008E-4</v>
      </c>
      <c r="JZ140" s="18">
        <v>-2.6877299999999901E-4</v>
      </c>
      <c r="KA140" s="18">
        <v>-3.3122699999998901E-4</v>
      </c>
      <c r="KB140" s="18">
        <v>-2.00000000000005E-4</v>
      </c>
      <c r="KC140" s="18">
        <v>-3.1611300000000599E-4</v>
      </c>
      <c r="KD140" s="18">
        <v>-1.8388699999999299E-4</v>
      </c>
      <c r="KE140" s="18">
        <v>-1.00000000000002E-4</v>
      </c>
      <c r="KF140" s="18">
        <v>-1.00000000000002E-4</v>
      </c>
      <c r="KG140" s="18">
        <v>-1.9999999999999101E-4</v>
      </c>
      <c r="KH140" s="18">
        <v>-1.00000000000002E-4</v>
      </c>
      <c r="KI140" s="18">
        <v>-2.00000000000005E-4</v>
      </c>
      <c r="KJ140" s="18">
        <v>-9.9999999999988905E-5</v>
      </c>
      <c r="KK140" s="18">
        <v>-2.00000000000005E-4</v>
      </c>
      <c r="KL140" s="18">
        <v>-2.00000000000005E-4</v>
      </c>
      <c r="KM140" s="18">
        <v>-2.9999999999999401E-4</v>
      </c>
      <c r="KN140" s="18">
        <v>-2.9999999999999401E-4</v>
      </c>
      <c r="KO140" s="18">
        <v>-3.00000000000008E-4</v>
      </c>
      <c r="KP140" s="18">
        <v>-3.9999999999999698E-4</v>
      </c>
      <c r="KQ140" s="18">
        <v>-5.0000000000000001E-4</v>
      </c>
      <c r="KR140" s="18">
        <v>-3.9999999999999698E-4</v>
      </c>
      <c r="KS140" s="18">
        <v>-5.0000000000000001E-4</v>
      </c>
      <c r="KT140" s="18">
        <v>-4.4393499999999199E-4</v>
      </c>
      <c r="KU140" s="18">
        <v>-4.5606500000000501E-4</v>
      </c>
      <c r="KV140" s="18">
        <v>-5.0000000000000001E-4</v>
      </c>
      <c r="KW140" s="18">
        <v>-6.0000000000000298E-4</v>
      </c>
      <c r="KX140" s="18">
        <v>-5.0000000000000001E-4</v>
      </c>
      <c r="KY140" s="18">
        <v>-5.0000000000000001E-4</v>
      </c>
      <c r="KZ140" s="18">
        <v>-5.0000000000000001E-4</v>
      </c>
      <c r="LA140" s="18">
        <v>-2.9999999999999401E-4</v>
      </c>
      <c r="LB140" s="18">
        <v>-3.9999999999999698E-4</v>
      </c>
      <c r="LC140" s="18">
        <v>-3.9999999999999698E-4</v>
      </c>
      <c r="LD140" s="18">
        <v>-4.0000000000001102E-4</v>
      </c>
      <c r="LE140" s="18">
        <v>-2.9999999999999401E-4</v>
      </c>
      <c r="LF140" s="18">
        <v>-3.82949E-4</v>
      </c>
      <c r="LG140" s="18">
        <v>-3.1705099999999799E-4</v>
      </c>
      <c r="LH140" s="18">
        <v>-5.0000000000000001E-4</v>
      </c>
      <c r="LI140" s="18">
        <v>-5.0000000000000001E-4</v>
      </c>
      <c r="LJ140" s="18">
        <v>-5.0000000000000001E-4</v>
      </c>
      <c r="LK140" s="18">
        <v>-3.9999999999999698E-4</v>
      </c>
      <c r="LL140" s="18">
        <v>-5.0000000000000001E-4</v>
      </c>
      <c r="LM140" s="18">
        <v>-5.0000000000000001E-4</v>
      </c>
      <c r="LN140" s="18">
        <v>-3.9999999999999698E-4</v>
      </c>
      <c r="LO140" s="18">
        <v>-5.0000000000000001E-4</v>
      </c>
      <c r="LP140" s="18">
        <v>-3.3082600000000601E-4</v>
      </c>
      <c r="LQ140" s="18">
        <v>-2.6917399999999703E-4</v>
      </c>
      <c r="LR140" s="18">
        <v>-3.00000000000001E-4</v>
      </c>
      <c r="LS140" s="18">
        <v>-2.47636999999995E-4</v>
      </c>
      <c r="LT140" s="18">
        <v>-2.5236300000000501E-4</v>
      </c>
      <c r="LU140" s="18">
        <v>-9.9999999999995898E-5</v>
      </c>
      <c r="LV140" s="18">
        <v>-1.69031999999999E-4</v>
      </c>
      <c r="LW140" s="18">
        <v>-3.0967999999999199E-5</v>
      </c>
      <c r="LX140" s="18">
        <v>-7.6973000000000999E-5</v>
      </c>
      <c r="LY140" s="18">
        <v>1.26439999999991E-5</v>
      </c>
      <c r="LZ140" s="18">
        <v>5.3409999999996699E-5</v>
      </c>
      <c r="MA140" s="18">
        <v>1.10919E-4</v>
      </c>
      <c r="MB140" s="18">
        <v>1.00000000000002E-4</v>
      </c>
      <c r="MC140" s="18">
        <v>7.9414999999999307E-5</v>
      </c>
      <c r="MD140" s="18">
        <v>1.20584999999999E-4</v>
      </c>
      <c r="ME140" s="18">
        <v>1.99999999999998E-4</v>
      </c>
      <c r="MF140" s="18">
        <v>3.0091200000000002E-4</v>
      </c>
      <c r="MG140" s="18">
        <v>2.9908800000000199E-4</v>
      </c>
      <c r="MH140" s="18">
        <v>3.9999999999999698E-4</v>
      </c>
      <c r="MI140" s="18">
        <v>5.0000000000000001E-4</v>
      </c>
      <c r="MJ140" s="18">
        <v>5.9999999999999604E-4</v>
      </c>
      <c r="MK140" s="18">
        <v>6.0000000000000298E-4</v>
      </c>
      <c r="ML140" s="18">
        <v>8.9999999999999802E-4</v>
      </c>
      <c r="MM140">
        <v>1E-3</v>
      </c>
      <c r="MN140">
        <v>1.1999999999999999E-3</v>
      </c>
      <c r="MO140">
        <v>1.6999999999999899E-3</v>
      </c>
      <c r="MP140">
        <v>2E-3</v>
      </c>
      <c r="MQ140">
        <v>2.20312799999999E-3</v>
      </c>
      <c r="MR140">
        <v>2.7968720000000002E-3</v>
      </c>
      <c r="MS140">
        <v>3.29999999999999E-3</v>
      </c>
      <c r="MT140">
        <v>3.6999999999999902E-3</v>
      </c>
      <c r="MU140">
        <v>4.4000000000000003E-3</v>
      </c>
      <c r="MV140">
        <v>4.79999999999999E-3</v>
      </c>
      <c r="MW140">
        <v>5.2999999999999896E-3</v>
      </c>
      <c r="MX140">
        <v>5.7999999999999996E-3</v>
      </c>
      <c r="MY140">
        <v>6.3465780000000003E-3</v>
      </c>
      <c r="MZ140">
        <v>6.6475419999999898E-3</v>
      </c>
      <c r="NA140">
        <v>6.9103020000000001E-3</v>
      </c>
      <c r="NB140">
        <v>7.3411459999999998E-3</v>
      </c>
      <c r="NC140">
        <v>7.5808319999999801E-3</v>
      </c>
      <c r="ND140">
        <v>7.8041100000000004E-3</v>
      </c>
      <c r="NE140">
        <v>7.86277700000001E-3</v>
      </c>
      <c r="NF140">
        <v>7.9505440000000004E-3</v>
      </c>
      <c r="NG140">
        <v>8.0144409999999798E-3</v>
      </c>
      <c r="NH140">
        <v>8.13537799999999E-3</v>
      </c>
      <c r="NI140">
        <v>8.4124809999999994E-3</v>
      </c>
      <c r="NJ140">
        <v>8.4825149999999908E-3</v>
      </c>
      <c r="NK140">
        <v>8.4776579999999904E-3</v>
      </c>
      <c r="NL140">
        <v>8.7160919999999999E-3</v>
      </c>
      <c r="NM140">
        <v>8.7594539999999999E-3</v>
      </c>
      <c r="NN140">
        <v>8.7826399999999995E-3</v>
      </c>
      <c r="NO140">
        <v>9.0046079999999903E-3</v>
      </c>
      <c r="NP140">
        <v>9.0769229999999798E-3</v>
      </c>
      <c r="NQ140">
        <v>9.1547670000000306E-3</v>
      </c>
      <c r="NR140">
        <v>9.3085759999999504E-3</v>
      </c>
      <c r="NS140">
        <v>9.2695360000000192E-3</v>
      </c>
      <c r="NT140">
        <v>9.2809199999999703E-3</v>
      </c>
      <c r="NU140">
        <v>9.3949430000000392E-3</v>
      </c>
      <c r="NV140">
        <v>9.2927819999999994E-3</v>
      </c>
      <c r="NW140">
        <v>9.2684329999999596E-3</v>
      </c>
      <c r="NX140">
        <v>9.2705479999999896E-3</v>
      </c>
      <c r="NY140">
        <v>9.0688470000000396E-3</v>
      </c>
      <c r="NZ140">
        <v>8.9412329999999894E-3</v>
      </c>
      <c r="OA140">
        <v>8.7868569999999795E-3</v>
      </c>
      <c r="OB140">
        <v>8.4104839999999906E-3</v>
      </c>
      <c r="OC140">
        <v>8.279949E-3</v>
      </c>
      <c r="OD140">
        <v>8.0868900000000098E-3</v>
      </c>
      <c r="OE140">
        <v>7.6974929999999997E-3</v>
      </c>
      <c r="OF140">
        <v>7.4502830000000003E-3</v>
      </c>
      <c r="OG140">
        <v>7.1861149999999903E-3</v>
      </c>
      <c r="OH140">
        <v>6.8510769999999797E-3</v>
      </c>
      <c r="OI140">
        <v>6.5086180000000198E-3</v>
      </c>
      <c r="OJ140">
        <v>6.2344079999999604E-3</v>
      </c>
      <c r="OK140">
        <v>5.9525960000000296E-3</v>
      </c>
      <c r="OL140">
        <v>5.5027309999999803E-3</v>
      </c>
      <c r="OM140">
        <v>5.2303670000000101E-3</v>
      </c>
      <c r="ON140">
        <v>4.9759449999999799E-3</v>
      </c>
      <c r="OO140">
        <v>4.6034750000000201E-3</v>
      </c>
      <c r="OP140">
        <v>4.3790340000000004E-3</v>
      </c>
      <c r="OQ140">
        <v>4.1662160000000004E-3</v>
      </c>
      <c r="OR140">
        <v>3.8935839999999998E-3</v>
      </c>
      <c r="OS140">
        <v>3.4828189999999699E-3</v>
      </c>
      <c r="OT140">
        <v>3.2520289999999801E-3</v>
      </c>
      <c r="OU140">
        <v>3.0277069999999902E-3</v>
      </c>
      <c r="OV140">
        <v>2.7111180000000102E-3</v>
      </c>
      <c r="OW140">
        <v>2.4780329999999902E-3</v>
      </c>
      <c r="OX140">
        <v>2.29305000000001E-3</v>
      </c>
      <c r="OY140">
        <v>2.11888599999998E-3</v>
      </c>
      <c r="OZ140">
        <v>1.8290880000000299E-3</v>
      </c>
      <c r="PA140">
        <v>1.7316929999999699E-3</v>
      </c>
      <c r="PB140">
        <v>1.72296199999999E-3</v>
      </c>
      <c r="PC140">
        <v>1.3815160000000199E-3</v>
      </c>
      <c r="PD140">
        <v>1.25658499999997E-3</v>
      </c>
      <c r="PE140">
        <v>1.15445299999999E-3</v>
      </c>
      <c r="PF140">
        <v>1.0307729999999801E-3</v>
      </c>
      <c r="PG140" s="18">
        <v>9.3996500000004203E-4</v>
      </c>
      <c r="PH140" s="18">
        <v>8.6545999999998403E-4</v>
      </c>
      <c r="PI140" s="18">
        <v>7.9092399999997E-4</v>
      </c>
      <c r="PJ140" s="18">
        <v>6.5201500000000503E-4</v>
      </c>
      <c r="PK140" s="18">
        <v>5.9223099999999797E-4</v>
      </c>
      <c r="PL140" s="18">
        <v>5.6418800000002101E-4</v>
      </c>
      <c r="PM140" s="18">
        <v>4.0677199999999898E-4</v>
      </c>
      <c r="PN140" s="18">
        <v>3.9821899999997702E-4</v>
      </c>
      <c r="PO140" s="18">
        <v>4.0882800000002702E-4</v>
      </c>
      <c r="PP140" s="18">
        <v>3.1805000000001399E-4</v>
      </c>
      <c r="PQ140" s="18">
        <v>2.9334499999999998E-4</v>
      </c>
      <c r="PR140" s="18">
        <v>2.6836999999996198E-4</v>
      </c>
      <c r="PS140" s="18">
        <v>2.2658699999999999E-4</v>
      </c>
      <c r="PT140" s="18">
        <v>2.24769000000013E-4</v>
      </c>
      <c r="PU140" s="18">
        <v>1.8593599999999701E-4</v>
      </c>
      <c r="PV140" s="18">
        <v>1.02221999999985E-4</v>
      </c>
      <c r="PW140" s="18">
        <v>1.3834300000004001E-4</v>
      </c>
      <c r="PX140" s="18">
        <v>1.2648099999995599E-4</v>
      </c>
      <c r="PY140" s="18">
        <v>1.06007000000019E-4</v>
      </c>
      <c r="PZ140" s="18">
        <v>7.3790000000017994E-5</v>
      </c>
      <c r="QA140" s="18">
        <v>1.04963999999985E-4</v>
      </c>
      <c r="QB140" s="18">
        <v>1.27374999999985E-4</v>
      </c>
      <c r="QC140" s="18">
        <v>1.3631600000002501E-4</v>
      </c>
      <c r="QD140" s="18">
        <v>1.04307999999997E-4</v>
      </c>
      <c r="QE140" s="18">
        <v>7.5877000000001903E-5</v>
      </c>
      <c r="QF140" s="18">
        <v>3.8444999999998003E-5</v>
      </c>
      <c r="QG140" s="18">
        <v>3.02489999999822E-5</v>
      </c>
      <c r="QH140" s="18">
        <v>4.0591000000034198E-5</v>
      </c>
      <c r="QI140" s="18">
        <v>5.2272999999991502E-5</v>
      </c>
      <c r="QJ140" s="18">
        <v>2.7985000000008102E-5</v>
      </c>
      <c r="QK140" s="18">
        <v>4.4404999999969601E-5</v>
      </c>
      <c r="QL140" s="18">
        <v>6.6906000000033203E-5</v>
      </c>
      <c r="QM140" s="18">
        <v>1.1867299999995799E-4</v>
      </c>
      <c r="QN140" s="18">
        <v>-7.08700000000006E-5</v>
      </c>
      <c r="QO140" s="18">
        <v>-6.3031999999962895E-5</v>
      </c>
      <c r="QP140" s="18">
        <v>6.5624999999957997E-5</v>
      </c>
      <c r="QQ140" s="18">
        <v>3.8803000000031599E-5</v>
      </c>
      <c r="QR140" s="18">
        <v>8.3475999999971199E-5</v>
      </c>
      <c r="QS140" s="18">
        <v>1.22934000000018E-4</v>
      </c>
      <c r="QT140" s="18">
        <v>-1.6241999999999602E-5</v>
      </c>
      <c r="QU140" s="18">
        <v>-4.1699999997479801E-7</v>
      </c>
      <c r="QV140" s="18">
        <v>-6.00000000239298E-8</v>
      </c>
      <c r="QW140" s="18">
        <v>-3.0815000000017302E-5</v>
      </c>
      <c r="QX140" s="18">
        <v>-3.24899999998296E-6</v>
      </c>
      <c r="QY140" s="18">
        <v>2.7447999999985399E-5</v>
      </c>
      <c r="QZ140" s="18">
        <v>6.7890000000014802E-5</v>
      </c>
      <c r="RA140" s="18">
        <v>-4.1430000000119897E-6</v>
      </c>
      <c r="RB140" s="18">
        <v>2.5600999999986201E-5</v>
      </c>
      <c r="RC140" s="18">
        <v>3.6031000000047401E-5</v>
      </c>
      <c r="RD140" s="18">
        <v>-1.53810000000031E-4</v>
      </c>
      <c r="RE140" s="18">
        <v>-3.1263000000003499E-5</v>
      </c>
      <c r="RF140" s="18">
        <v>4.0859000000004198E-5</v>
      </c>
      <c r="RG140" s="18">
        <v>7.95430000000152E-5</v>
      </c>
      <c r="RH140" s="18">
        <v>-1.52678000000017E-4</v>
      </c>
      <c r="RI140" s="18">
        <v>-6.4074999999996706E-5</v>
      </c>
      <c r="RJ140" s="18">
        <v>1.3464699999998699E-4</v>
      </c>
      <c r="RK140" s="18">
        <v>1.43409000000038E-4</v>
      </c>
      <c r="RL140" s="18">
        <v>4.9948999999993501E-5</v>
      </c>
      <c r="RM140" s="18">
        <v>-1.39780000000255E-5</v>
      </c>
      <c r="RN140" s="18">
        <v>3.9488000000031901E-5</v>
      </c>
      <c r="RO140" s="18">
        <v>6.7710999999970296E-5</v>
      </c>
      <c r="RP140" s="18">
        <v>4.8160999999991003E-5</v>
      </c>
      <c r="RQ140" s="18">
        <v>-2.2917999999982802E-5</v>
      </c>
      <c r="RR140" s="18">
        <v>9.4170000000115499E-6</v>
      </c>
      <c r="RS140" s="18">
        <v>2.0534000000016399E-5</v>
      </c>
      <c r="RT140" s="18">
        <v>2.6553999999956398E-5</v>
      </c>
      <c r="RU140" s="18">
        <v>-1.9043999999967998E-5</v>
      </c>
      <c r="RV140" s="18">
        <v>4.5835999999965698E-5</v>
      </c>
      <c r="RW140" s="18">
        <v>5.9544999999994098E-5</v>
      </c>
      <c r="RX140" s="18">
        <v>-4.6073999999951502E-5</v>
      </c>
      <c r="RY140" s="18">
        <v>3.3169999999971197E-5</v>
      </c>
      <c r="RZ140" s="18">
        <v>2.0145999999998601E-5</v>
      </c>
      <c r="SA140" s="18">
        <v>-4.2556999999998603E-5</v>
      </c>
      <c r="SB140" s="18">
        <v>1.2636000000010301E-5</v>
      </c>
      <c r="SC140" s="18">
        <v>1.46030000000019E-5</v>
      </c>
      <c r="SD140" s="18">
        <v>1.53179999999863E-5</v>
      </c>
      <c r="SE140" s="18">
        <v>3.1710000000018099E-5</v>
      </c>
      <c r="SF140" s="18">
        <v>4.1634000000012599E-5</v>
      </c>
      <c r="SG140" s="18">
        <v>7.9213999999994095E-5</v>
      </c>
      <c r="SH140" s="18">
        <v>1.6862200000000699E-4</v>
      </c>
      <c r="SI140" s="18">
        <v>-1.2159000000011499E-5</v>
      </c>
      <c r="SJ140" s="18">
        <v>-9.1500000000133108E-6</v>
      </c>
      <c r="SK140" s="18">
        <v>3.6179999999996703E-5</v>
      </c>
      <c r="SL140" s="18">
        <v>6.3450000000020394E-5</v>
      </c>
      <c r="SM140" s="18">
        <v>2.9115999999995701E-5</v>
      </c>
      <c r="SN140" s="18">
        <v>1.26659999999945E-5</v>
      </c>
      <c r="SO140" s="18">
        <v>4.1037999999993199E-5</v>
      </c>
      <c r="SP140" s="18">
        <v>8.2760999999986694E-5</v>
      </c>
      <c r="SQ140" s="18">
        <v>6.5804000000002598E-5</v>
      </c>
      <c r="SR140" s="18">
        <v>1.07579999999996E-5</v>
      </c>
      <c r="SS140" s="18">
        <v>1.7160199999999201E-4</v>
      </c>
      <c r="ST140" s="18">
        <v>1.3801499999999099E-4</v>
      </c>
      <c r="SU140" s="18">
        <v>8.29690000000438E-5</v>
      </c>
      <c r="SV140" s="18">
        <v>-3.3795000000003101E-5</v>
      </c>
      <c r="SW140" s="18">
        <v>-3.0876000000012997E-5</v>
      </c>
      <c r="SX140" s="18">
        <v>-3.9218999999979202E-5</v>
      </c>
      <c r="SY140" s="18">
        <v>-6.4344000000049405E-5</v>
      </c>
      <c r="SZ140" s="18">
        <v>-1.6531299999999999E-4</v>
      </c>
      <c r="TA140" s="18">
        <v>-7.5727999999997104E-5</v>
      </c>
      <c r="TB140" s="18">
        <v>5.7131000000043503E-5</v>
      </c>
      <c r="TC140" s="18">
        <v>8.2283999999988006E-5</v>
      </c>
      <c r="TD140" s="18">
        <v>9.4682000000012495E-5</v>
      </c>
      <c r="TE140" s="18">
        <v>3.7669999999989602E-5</v>
      </c>
      <c r="TF140" s="18">
        <v>-2.0343000000000401E-4</v>
      </c>
      <c r="TG140" s="18">
        <v>-4.9740000000020303E-5</v>
      </c>
      <c r="TH140" s="18">
        <v>7.9482999999991297E-5</v>
      </c>
      <c r="TI140" s="18">
        <v>2.2253300000002401E-4</v>
      </c>
      <c r="TJ140" s="18">
        <v>1.80096000000018E-4</v>
      </c>
      <c r="TK140" s="18">
        <v>-3.8028000000023198E-5</v>
      </c>
      <c r="TL140" s="18">
        <v>-1.6945600000001199E-4</v>
      </c>
      <c r="TM140" s="18">
        <v>4.4435000000009301E-5</v>
      </c>
      <c r="TN140" s="18">
        <v>3.1798999999999002E-5</v>
      </c>
      <c r="TO140" s="18">
        <v>-1.44830000000095E-5</v>
      </c>
      <c r="TP140" s="18">
        <v>-1.0049400000000599E-4</v>
      </c>
      <c r="TQ140" s="18">
        <v>-1.63609999999647E-5</v>
      </c>
      <c r="TR140" s="18">
        <v>9.4769999999799703E-6</v>
      </c>
      <c r="TS140" s="18">
        <v>7.1520000000102604E-6</v>
      </c>
      <c r="TT140" s="18">
        <v>-1.77174000000002E-4</v>
      </c>
      <c r="TU140" s="18">
        <v>4.0888000000016601E-5</v>
      </c>
      <c r="TV140" s="18">
        <v>1.02818000000004E-4</v>
      </c>
      <c r="TW140" s="18">
        <v>6.7649999999641599E-6</v>
      </c>
      <c r="TX140" s="18">
        <v>7.7158999999993303E-5</v>
      </c>
      <c r="TY140" s="18">
        <v>-3.0875999999957398E-5</v>
      </c>
      <c r="TZ140" s="18">
        <v>-1.6531299999999999E-4</v>
      </c>
      <c r="UA140" s="18">
        <v>-8.7380000000025703E-5</v>
      </c>
      <c r="UB140" s="18">
        <v>9.62599999998481E-6</v>
      </c>
      <c r="UC140" s="18">
        <v>-1.1473999999955701E-5</v>
      </c>
      <c r="UD140" s="18">
        <v>-2.4935600000003302E-4</v>
      </c>
      <c r="UE140" s="18">
        <v>-1.2165299999999901E-4</v>
      </c>
      <c r="UF140" s="18">
        <v>-2.8371999999998701E-5</v>
      </c>
      <c r="UG140" s="18">
        <v>5.7905999999996399E-5</v>
      </c>
      <c r="UH140" s="18">
        <v>-2.4595899999996202E-4</v>
      </c>
      <c r="UI140" s="18">
        <v>4.6759999999979E-5</v>
      </c>
      <c r="UJ140" s="18">
        <v>1.8092999999996801E-4</v>
      </c>
      <c r="UK140" s="18">
        <v>-2.2917999999982802E-5</v>
      </c>
      <c r="UL140" s="18">
        <v>-1.56551999999976E-4</v>
      </c>
      <c r="UM140" s="18">
        <v>-1.1539399999999E-4</v>
      </c>
      <c r="UN140" s="18">
        <v>-5.6600000003514897E-7</v>
      </c>
      <c r="UO140" s="18">
        <v>8.7708000000019605E-5</v>
      </c>
      <c r="UP140" s="18">
        <v>-6.36279999999822E-5</v>
      </c>
      <c r="UQ140" s="18">
        <v>-1.20014000000001E-4</v>
      </c>
      <c r="UR140" s="18">
        <v>1.1238399999996499E-4</v>
      </c>
      <c r="US140" s="18">
        <v>-1.14261999999976E-4</v>
      </c>
      <c r="UT140" s="18">
        <v>-1.8814200000000201E-4</v>
      </c>
      <c r="UU140" s="18">
        <v>-2.03400999999991E-4</v>
      </c>
      <c r="UV140" s="18">
        <v>8.4012999999993898E-5</v>
      </c>
      <c r="UW140" s="18">
        <v>3.9606999999997E-5</v>
      </c>
      <c r="UX140" s="18">
        <v>-3.9665999999993701E-5</v>
      </c>
      <c r="UY140" s="18">
        <v>-2.3585600000003399E-4</v>
      </c>
      <c r="UZ140" s="18">
        <v>-9.2774999999989394E-5</v>
      </c>
      <c r="VA140" s="18">
        <v>-4.9381999999986701E-5</v>
      </c>
      <c r="VB140" s="18">
        <v>-5.0156999999995102E-5</v>
      </c>
      <c r="VC140" s="18">
        <v>-1.2394799999998401E-4</v>
      </c>
      <c r="VD140" s="18">
        <v>-9.9033000000026101E-5</v>
      </c>
      <c r="VE140" s="18">
        <v>-7.2777999999995501E-5</v>
      </c>
      <c r="VF140" s="18">
        <v>-4.9442000000010597E-5</v>
      </c>
      <c r="VG140" s="18">
        <v>3.4690000000003803E-5</v>
      </c>
      <c r="VH140" s="18">
        <v>-1.0730000000180801E-6</v>
      </c>
      <c r="VI140" s="18">
        <v>-1.12324999999968E-4</v>
      </c>
      <c r="VJ140" s="18">
        <v>-1.3446799999999799E-4</v>
      </c>
      <c r="VK140" s="18">
        <v>-2.12789999999851E-5</v>
      </c>
      <c r="VL140" s="18">
        <v>1.59149999999774E-5</v>
      </c>
      <c r="VM140" s="18">
        <v>-2.49653999999988E-4</v>
      </c>
      <c r="VN140" s="18">
        <v>-1.2824000000000101E-4</v>
      </c>
      <c r="VO140" s="18">
        <v>-4.7177000000009303E-5</v>
      </c>
      <c r="VP140" s="18">
        <v>2.9296000000011901E-5</v>
      </c>
      <c r="VQ140" s="18">
        <v>-2.0170200000002499E-4</v>
      </c>
      <c r="VR140" s="18">
        <v>-1.93834000000003E-4</v>
      </c>
      <c r="VS140" s="18">
        <v>-1.3512399999998599E-4</v>
      </c>
      <c r="VT140" s="18">
        <v>8.80059999999738E-5</v>
      </c>
      <c r="VU140" s="18">
        <v>-2.2441099999997901E-4</v>
      </c>
      <c r="VV140" s="18">
        <v>-2.3618399999997199E-4</v>
      </c>
      <c r="VW140" s="18">
        <v>-1.11818000000041E-4</v>
      </c>
      <c r="VX140" s="18">
        <v>-1.45644E-4</v>
      </c>
      <c r="VY140" s="18">
        <v>-2.6553899999998099E-4</v>
      </c>
      <c r="VZ140" s="18">
        <v>-3.28451000000007E-4</v>
      </c>
      <c r="WA140" s="18">
        <v>-2.47537999999991E-4</v>
      </c>
      <c r="WB140" s="18">
        <v>-1.08062999999991E-4</v>
      </c>
      <c r="WC140" s="18">
        <v>-1.7583399999998499E-4</v>
      </c>
      <c r="WD140" s="18">
        <v>-3.2156700000002199E-4</v>
      </c>
      <c r="WE140" s="18">
        <v>-2.3075999999999601E-4</v>
      </c>
      <c r="WF140" s="18">
        <v>-1.99734999999978E-4</v>
      </c>
      <c r="WG140" s="18">
        <v>-2.5627000000000202E-4</v>
      </c>
      <c r="WH140" s="18">
        <v>-5.0607299999999502E-4</v>
      </c>
      <c r="WI140" s="18">
        <v>-1.80960000000007E-4</v>
      </c>
      <c r="WJ140" s="18">
        <v>-1.3852100000000199E-4</v>
      </c>
      <c r="WK140" s="18">
        <v>-1.9630800000003301E-4</v>
      </c>
      <c r="WL140" s="18">
        <v>-7.3930599999999503E-4</v>
      </c>
      <c r="WM140" s="18">
        <v>-4.5669100000000901E-4</v>
      </c>
      <c r="WN140" s="18">
        <v>-2.8902299999999898E-4</v>
      </c>
      <c r="WO140" s="18">
        <v>-2.2426199999997501E-4</v>
      </c>
      <c r="WP140" s="18">
        <v>-8.1726900000000902E-4</v>
      </c>
      <c r="WQ140" s="18">
        <v>-6.44951999999976E-4</v>
      </c>
      <c r="WR140" s="18">
        <v>-4.0134800000002298E-4</v>
      </c>
      <c r="WS140" s="18">
        <v>-5.4517399999998097E-4</v>
      </c>
      <c r="WT140" s="18">
        <v>-5.5331000000002895E-4</v>
      </c>
      <c r="WU140" s="18">
        <v>-4.91052999999963E-4</v>
      </c>
      <c r="WV140" s="18">
        <v>-3.5154800000003402E-4</v>
      </c>
      <c r="WW140" s="18">
        <v>-3.4281599999996798E-4</v>
      </c>
      <c r="WX140" s="18">
        <v>-3.3325000000000699E-4</v>
      </c>
      <c r="WY140" s="18">
        <v>-3.2779599999999099E-4</v>
      </c>
      <c r="WZ140" s="18">
        <v>-3.3578200000000598E-4</v>
      </c>
      <c r="XA140" s="18">
        <v>-4.0949000000012303E-5</v>
      </c>
      <c r="XB140" s="18">
        <v>-1.29640000000041E-5</v>
      </c>
      <c r="XC140" s="18">
        <v>-1.0591700000001E-4</v>
      </c>
      <c r="XD140" s="18">
        <v>-3.5983299999997598E-4</v>
      </c>
      <c r="XE140" s="18">
        <v>-1.3735900000000299E-4</v>
      </c>
      <c r="XF140" s="18">
        <v>-1.17720000000209E-5</v>
      </c>
      <c r="XG140" s="18">
        <v>-5.8561999999984197E-5</v>
      </c>
      <c r="XH140" s="18">
        <v>-3.3050800000000702E-4</v>
      </c>
      <c r="XI140" s="18">
        <v>-9.9658999999974104E-5</v>
      </c>
      <c r="XJ140" s="18">
        <v>2.12877999999971E-4</v>
      </c>
      <c r="XK140" s="18">
        <v>1.75239999999909E-5</v>
      </c>
      <c r="XL140" s="18">
        <v>-1.3172000000005701E-5</v>
      </c>
      <c r="XM140" s="18">
        <v>-1.17540999999998E-4</v>
      </c>
      <c r="XN140" s="18">
        <v>-3.1900399999995599E-4</v>
      </c>
      <c r="XO140" s="18">
        <v>1.2478199999998901E-4</v>
      </c>
      <c r="XP140" s="18">
        <v>1.00315000000017E-4</v>
      </c>
      <c r="XQ140" s="18">
        <v>1.01416999999992E-4</v>
      </c>
      <c r="XR140" s="18">
        <v>3.4147499999997999E-4</v>
      </c>
      <c r="XS140" s="18">
        <v>-1.97320999999972E-4</v>
      </c>
      <c r="XT140" s="18">
        <v>-1.72913000000052E-4</v>
      </c>
      <c r="XU140" s="18">
        <v>9.1732000000011E-5</v>
      </c>
      <c r="XV140" s="18">
        <v>3.0145000000003598E-4</v>
      </c>
      <c r="XW140" s="18">
        <v>-1.8152600000004201E-4</v>
      </c>
      <c r="XX140" s="18">
        <v>-2.6377999999999103E-4</v>
      </c>
      <c r="XY140" s="18">
        <v>2.65508999999997E-4</v>
      </c>
      <c r="XZ140" s="18">
        <v>8.2850000000023102E-5</v>
      </c>
      <c r="YA140" s="18">
        <v>2.4324700000000199E-4</v>
      </c>
      <c r="YB140" s="18">
        <v>3.4612400000000299E-4</v>
      </c>
      <c r="YC140" s="18">
        <v>-1.7741300000001501E-4</v>
      </c>
      <c r="YD140" s="18">
        <v>2.3788200000002201E-4</v>
      </c>
      <c r="YE140" s="18">
        <v>4.0969199999996099E-4</v>
      </c>
      <c r="YF140" s="18">
        <v>4.64887000000024E-4</v>
      </c>
      <c r="YG140" s="18">
        <v>-8.5651999999991597E-5</v>
      </c>
      <c r="YH140" s="18">
        <v>-1.3661400000003401E-4</v>
      </c>
      <c r="YI140" s="18">
        <v>-6.3180999999967695E-5</v>
      </c>
      <c r="YJ140" s="18">
        <v>2.6089000000001301E-4</v>
      </c>
      <c r="YK140" s="18">
        <v>3.2338499999995298E-4</v>
      </c>
      <c r="YL140" s="18">
        <v>1.7148200000000001E-4</v>
      </c>
      <c r="YM140" s="18">
        <v>7.5847000000017694E-5</v>
      </c>
      <c r="YN140" s="18">
        <v>5.8201000000002103E-4</v>
      </c>
      <c r="YO140" s="18">
        <v>3.8072500000002602E-4</v>
      </c>
      <c r="YP140" s="18">
        <v>1.8743893300932001E-4</v>
      </c>
      <c r="YQ140" s="18">
        <v>1.3918573377041899E-4</v>
      </c>
      <c r="YR140" s="18">
        <v>1.46253343114632E-4</v>
      </c>
      <c r="YS140" s="18">
        <v>2.2896714422598801E-4</v>
      </c>
      <c r="YT140" s="18">
        <v>1.51762443274527E-4</v>
      </c>
      <c r="YU140" s="18">
        <v>-6.03629827340412E-5</v>
      </c>
      <c r="YV140" s="18">
        <v>2.51568661131462E-4</v>
      </c>
      <c r="YW140" s="18">
        <v>4.61078465827935E-4</v>
      </c>
      <c r="YX140" s="18">
        <v>6.9422600801338698E-6</v>
      </c>
      <c r="YY140" s="18">
        <v>-7.6052532298254095E-5</v>
      </c>
      <c r="YZ140" s="18">
        <v>1.8961792105132101E-4</v>
      </c>
      <c r="ZA140" s="18">
        <v>3.2964453946876499E-4</v>
      </c>
      <c r="ZB140" s="18">
        <v>3.3661709228777198E-4</v>
      </c>
      <c r="ZC140" s="18">
        <v>8.8785928382684095E-5</v>
      </c>
      <c r="ZD140" s="18">
        <v>-5.0681841232025301E-5</v>
      </c>
      <c r="ZE140" s="18">
        <v>-2.1268531938861601E-4</v>
      </c>
      <c r="ZF140" s="18">
        <v>-1.4261090241363101E-4</v>
      </c>
      <c r="ZG140" s="18">
        <v>4.0812571376025398E-4</v>
      </c>
      <c r="ZH140" s="18">
        <v>6.2102830520666097E-4</v>
      </c>
      <c r="ZI140" s="18">
        <v>5.5725059960209899E-5</v>
      </c>
      <c r="ZJ140" s="18">
        <v>-1.68978120130003E-4</v>
      </c>
      <c r="ZK140" s="18">
        <v>1.7834797762605799E-4</v>
      </c>
      <c r="ZL140" s="18">
        <v>1.92263835102346E-4</v>
      </c>
      <c r="ZM140" s="18">
        <v>3.1504448392505297E-5</v>
      </c>
      <c r="ZN140" s="18">
        <v>1.46940674912721E-5</v>
      </c>
      <c r="ZO140" s="18">
        <v>-3.7544193770666598E-5</v>
      </c>
      <c r="ZP140" s="18">
        <v>2.4780504947474699E-5</v>
      </c>
      <c r="ZQ140" s="18">
        <v>1.14997504096048E-4</v>
      </c>
      <c r="ZR140" s="18">
        <v>3.5426835783608501E-4</v>
      </c>
      <c r="ZS140" s="18">
        <v>3.84932966158768E-4</v>
      </c>
      <c r="ZT140" s="18">
        <v>2.2893580690991301E-4</v>
      </c>
      <c r="ZU140" s="18">
        <v>1.3482775768641699E-4</v>
      </c>
      <c r="ZV140" s="18">
        <v>1.02389457275753E-4</v>
      </c>
      <c r="ZW140" s="18">
        <v>7.0946638938196305E-5</v>
      </c>
      <c r="ZX140" s="18">
        <v>-6.81764202002388E-5</v>
      </c>
      <c r="ZY140" s="18">
        <v>8.7478117726635899E-5</v>
      </c>
      <c r="ZZ140" s="18">
        <v>1.5948291336975701E-4</v>
      </c>
      <c r="AAA140" s="18">
        <v>1.06654465988897E-4</v>
      </c>
      <c r="AAB140" s="18">
        <v>1.6595824744081099E-4</v>
      </c>
      <c r="AAC140" s="18">
        <v>-6.8083452829215103E-5</v>
      </c>
      <c r="AAD140" s="18">
        <v>-1.2377613089614701E-4</v>
      </c>
      <c r="AAE140" s="18">
        <v>2.0502752392553801E-4</v>
      </c>
      <c r="AAF140" s="18">
        <v>1.98926148492484E-4</v>
      </c>
      <c r="AAG140" s="18">
        <v>3.4057395072672997E-5</v>
      </c>
      <c r="AAH140" s="18">
        <v>4.3551557255660999E-5</v>
      </c>
      <c r="AAI140" s="18">
        <v>-3.7761465828622901E-5</v>
      </c>
      <c r="AAJ140" s="18">
        <v>-1.82862640290215E-4</v>
      </c>
      <c r="AAK140" s="18">
        <v>-1.1381399812693201E-4</v>
      </c>
      <c r="AAL140" s="18">
        <v>1.2193976417618199E-4</v>
      </c>
      <c r="AAM140" s="18">
        <v>1.11696640139824E-4</v>
      </c>
      <c r="AAN140" s="18">
        <v>4.3956853209792203E-5</v>
      </c>
      <c r="AAO140" s="18">
        <v>1.16460956755104E-4</v>
      </c>
      <c r="AAP140" s="18">
        <v>6.4753340711654002E-6</v>
      </c>
      <c r="AAQ140" s="18">
        <v>-6.8146127461310394E-5</v>
      </c>
      <c r="AAR140" s="18">
        <v>6.5187884827122499E-5</v>
      </c>
      <c r="AAS140" s="18">
        <v>-8.5289728489756894E-6</v>
      </c>
      <c r="AAT140" s="18">
        <v>-2.323923128692E-4</v>
      </c>
      <c r="AAU140" s="18">
        <v>-1.3165224299427301E-4</v>
      </c>
      <c r="AAV140" s="18">
        <v>2.9129184294418499E-4</v>
      </c>
      <c r="AAW140" s="18">
        <v>2.8870651437085099E-4</v>
      </c>
      <c r="AAX140" s="18">
        <v>-9.4108049223495804E-5</v>
      </c>
      <c r="AAY140" s="18">
        <v>-1.6359228007983801E-4</v>
      </c>
      <c r="AAZ140" s="18">
        <v>-2.04841589183712E-4</v>
      </c>
      <c r="ABA140" s="18">
        <v>-1.7143705486194401E-4</v>
      </c>
      <c r="ABB140" s="18">
        <v>1.7887757826712199E-4</v>
      </c>
      <c r="ABC140" s="18">
        <v>2.5851092121159598E-4</v>
      </c>
      <c r="ABD140" s="18">
        <v>-3.4368679078633502E-5</v>
      </c>
      <c r="ABE140" s="18">
        <v>-2.0894991131659101E-4</v>
      </c>
      <c r="ABF140" s="18">
        <v>-1.5730392532775601E-4</v>
      </c>
      <c r="ABG140" s="18">
        <v>-1.9488676845480501E-5</v>
      </c>
      <c r="ABH140" s="18">
        <v>5.7187468042063602E-5</v>
      </c>
      <c r="ABI140" s="18">
        <v>1.35885914391342E-4</v>
      </c>
      <c r="ABJ140" s="18">
        <v>7.3189346189383997E-5</v>
      </c>
      <c r="ABK140" s="18">
        <v>-1.0469379458194401E-4</v>
      </c>
      <c r="ABL140" s="18">
        <v>-8.4924126469321197E-5</v>
      </c>
      <c r="ABM140" s="18">
        <v>2.7737703004515599E-5</v>
      </c>
      <c r="ABN140" s="18">
        <v>3.3301121178386201E-6</v>
      </c>
      <c r="ABO140" s="18">
        <v>-9.4941621830435496E-6</v>
      </c>
      <c r="ABP140" s="18">
        <v>3.0539259058548403E-5</v>
      </c>
      <c r="ABQ140" s="18">
        <v>-1.22967628142234E-5</v>
      </c>
      <c r="ABR140" s="18">
        <v>-4.3614231887756297E-5</v>
      </c>
      <c r="ABS140" s="18">
        <v>6.2416621511906996E-5</v>
      </c>
      <c r="ABT140" s="18">
        <v>8.1282730345466598E-5</v>
      </c>
      <c r="ABU140" s="18">
        <v>-4.3675861942593598E-5</v>
      </c>
      <c r="ABV140" s="18">
        <v>-1.11293433340098E-4</v>
      </c>
      <c r="ABW140" s="18">
        <v>-6.8830325528235203E-5</v>
      </c>
      <c r="ABX140" s="18">
        <v>1.9426002213440701E-5</v>
      </c>
      <c r="ABY140" s="18">
        <v>2.0172874912349701E-5</v>
      </c>
      <c r="ABZ140" s="18">
        <v>-4.1746527851715899E-5</v>
      </c>
      <c r="ACA140" s="18">
        <v>-6.2821917466093698E-5</v>
      </c>
      <c r="ACB140" s="18">
        <v>-1.9363327581289799E-5</v>
      </c>
      <c r="ACC140" s="18">
        <v>3.9162243855583799E-5</v>
      </c>
      <c r="ACD140" s="18">
        <v>1.1312980006006299E-4</v>
      </c>
      <c r="ACE140" s="18">
        <v>2.7488049053392399E-5</v>
      </c>
      <c r="ACF140" s="18">
        <v>-1.0705871736582599E-4</v>
      </c>
      <c r="ACG140" s="18">
        <v>-1.5963855537270901E-4</v>
      </c>
      <c r="ACH140" s="18">
        <v>-1.63312333389842E-4</v>
      </c>
      <c r="ACI140" s="18">
        <v>-4.6011536564860499E-5</v>
      </c>
      <c r="ACJ140" s="18">
        <v>6.8114790145235E-5</v>
      </c>
      <c r="ACK140" s="18">
        <v>4.9528628001782498E-5</v>
      </c>
      <c r="ACL140" s="18">
        <v>-7.7017721632321998E-5</v>
      </c>
      <c r="ACM140" s="18">
        <v>-3.0987591593334402E-4</v>
      </c>
      <c r="ACN140" s="18">
        <v>-2.6367844462665802E-4</v>
      </c>
      <c r="ACO140" s="18">
        <v>7.9135079619485599E-5</v>
      </c>
      <c r="ACP140" s="18">
        <v>1.0273103402064201E-4</v>
      </c>
      <c r="ACQ140" s="18">
        <v>-4.6727071947749701E-5</v>
      </c>
      <c r="ACR140" s="18">
        <v>-9.71905965447272E-5</v>
      </c>
      <c r="ACS140" s="18">
        <v>-2.6523486465662699E-4</v>
      </c>
      <c r="ACT140" s="18">
        <v>-2.45310599118253E-4</v>
      </c>
      <c r="ACU140" s="18">
        <v>1.7931212238309001E-5</v>
      </c>
      <c r="ACV140" s="18">
        <v>8.0473183014406703E-5</v>
      </c>
      <c r="ACW140" s="18">
        <v>-1.87998826389257E-4</v>
      </c>
      <c r="ACX140" s="18">
        <v>-3.6245679851737401E-4</v>
      </c>
      <c r="ACY140" s="18">
        <v>-2.6065752736037501E-4</v>
      </c>
      <c r="ACZ140" s="18">
        <v>-9.3610830475709895E-5</v>
      </c>
      <c r="ADA140" s="18">
        <v>-9.5914123204698902E-5</v>
      </c>
      <c r="ADB140" s="18">
        <v>-1.7828634757116599E-4</v>
      </c>
      <c r="ADC140" s="18">
        <v>-1.65055732738894E-4</v>
      </c>
      <c r="ADD140" s="18">
        <v>-2.096967840155E-4</v>
      </c>
      <c r="ADE140" s="18">
        <v>-2.5399625854743898E-4</v>
      </c>
      <c r="ADF140" s="18">
        <v>-3.8901099555282899E-4</v>
      </c>
      <c r="ADG140" s="18">
        <v>-3.62954017265215E-4</v>
      </c>
      <c r="ADH140" s="18">
        <v>-2.2507609415095499E-4</v>
      </c>
      <c r="ADI140" s="18">
        <v>-2.6604441198774199E-4</v>
      </c>
      <c r="ADJ140" s="18">
        <v>-3.8985083562270701E-4</v>
      </c>
      <c r="ADK140" s="18">
        <v>-4.0775175512214302E-4</v>
      </c>
      <c r="ADL140" s="18">
        <v>-5.4295242686935798E-4</v>
      </c>
      <c r="ADM140" s="18">
        <v>-5.7657423324908297E-4</v>
      </c>
      <c r="ADN140" s="18">
        <v>-4.7150752460617298E-4</v>
      </c>
      <c r="ADO140" s="18">
        <v>-4.6683826451626698E-4</v>
      </c>
      <c r="ADP140" s="18">
        <v>-6.9238024009898804E-4</v>
      </c>
      <c r="ADQ140" s="18">
        <v>-9.6225407210675997E-4</v>
      </c>
      <c r="ADR140" s="18">
        <v>-8.6674420027904597E-4</v>
      </c>
      <c r="ADS140" s="18">
        <v>-6.8652851861700204E-4</v>
      </c>
      <c r="ADT140" s="18">
        <v>-7.4159862867195705E-4</v>
      </c>
      <c r="ADU140">
        <v>-1.0579498786764099E-3</v>
      </c>
      <c r="ADV140">
        <v>-1.04633835850626E-3</v>
      </c>
      <c r="ADW140">
        <v>-1.14259510303293E-3</v>
      </c>
      <c r="ADX140">
        <v>-1.1536456852459999E-3</v>
      </c>
      <c r="ADY140">
        <v>-1.09711212253205E-3</v>
      </c>
      <c r="ADZ140">
        <v>-1.05100866317342E-3</v>
      </c>
      <c r="AEA140">
        <v>-1.17674442089937E-3</v>
      </c>
      <c r="AEB140">
        <v>-1.2346495134786201E-3</v>
      </c>
      <c r="AEC140">
        <v>-1.15165367652303E-3</v>
      </c>
      <c r="AED140">
        <v>-1.1112149593274199E-3</v>
      </c>
      <c r="AEE140">
        <v>-1.1158528821013001E-3</v>
      </c>
      <c r="AEF140">
        <v>-1.07488560884178E-3</v>
      </c>
      <c r="AEG140" s="18">
        <v>-9.8541443781502403E-4</v>
      </c>
      <c r="AEH140" s="18">
        <v>-9.0712128741987598E-4</v>
      </c>
      <c r="AEI140" s="18">
        <v>-9.2751247896721801E-4</v>
      </c>
      <c r="AEJ140" s="18">
        <v>-9.0550219275775602E-4</v>
      </c>
      <c r="AEK140" s="18">
        <v>-8.5192582810078501E-4</v>
      </c>
      <c r="AEL140" s="18">
        <v>-5.3408083269840202E-4</v>
      </c>
      <c r="AEM140" s="18">
        <v>-5.3492067276822398E-4</v>
      </c>
      <c r="AEN140" s="18">
        <v>-7.3347390719985495E-4</v>
      </c>
      <c r="AEO140" s="18">
        <v>-7.4262544806086295E-4</v>
      </c>
      <c r="AEP140" s="18">
        <v>-5.1779900786102996E-4</v>
      </c>
      <c r="AEQ140" s="18">
        <v>-4.6260354854193899E-4</v>
      </c>
      <c r="AER140" s="18">
        <v>-3.3683645350002201E-4</v>
      </c>
      <c r="AES140" s="18">
        <v>-2.9866864714012098E-4</v>
      </c>
      <c r="AET140" s="18">
        <v>-3.6740600529744301E-4</v>
      </c>
      <c r="AEU140" s="18">
        <v>-4.0856130245309202E-4</v>
      </c>
      <c r="AEV140" s="18">
        <v>-2.8500244361495599E-4</v>
      </c>
      <c r="AEW140" s="18">
        <v>-1.54906620650652E-4</v>
      </c>
      <c r="AEX140" s="18">
        <v>-1.4357609174758801E-4</v>
      </c>
      <c r="AEY140" s="18">
        <v>-1.03540581351702E-4</v>
      </c>
      <c r="AEZ140" s="18">
        <v>-1.1403231476198E-4</v>
      </c>
      <c r="AFA140" s="18">
        <v>-2.1841378076081701E-4</v>
      </c>
      <c r="AFB140" s="18">
        <v>-2.19067686088814E-4</v>
      </c>
      <c r="AFC140" s="18">
        <v>-2.4002294932490199E-5</v>
      </c>
      <c r="AFD140" s="18">
        <v>-1.6250487521351999E-5</v>
      </c>
      <c r="AFE140" s="18">
        <v>-5.19259326788867E-5</v>
      </c>
      <c r="AFF140" s="18">
        <v>-6.3070526839958897E-5</v>
      </c>
      <c r="AFG140" s="18">
        <v>-1.6340634533801299E-4</v>
      </c>
      <c r="AFH140" s="18">
        <v>-1.65397309483672E-4</v>
      </c>
      <c r="AFI140" s="18">
        <v>-6.9515568172306906E-5</v>
      </c>
      <c r="AFJ140" s="18">
        <v>-5.1086092609009503E-5</v>
      </c>
      <c r="AFK140" s="18">
        <v>-5.5007435422804702E-5</v>
      </c>
      <c r="AFL140" s="18">
        <v>-4.2213453860684397E-5</v>
      </c>
      <c r="AFM140" s="18">
        <v>-8.15940143514826E-5</v>
      </c>
      <c r="AFN140" s="18">
        <v>-1.20289332198098E-4</v>
      </c>
      <c r="AFO140" s="18">
        <v>-9.8218460510834897E-5</v>
      </c>
      <c r="AFP140" s="18">
        <v>-8.3150434381451505E-5</v>
      </c>
      <c r="AFQ140" s="18">
        <v>-8.9376114501438204E-5</v>
      </c>
      <c r="AFR140" s="18">
        <v>-6.74295475012187E-5</v>
      </c>
      <c r="AFS140" s="18">
        <v>-6.1483814071117097E-5</v>
      </c>
      <c r="AFT140" s="18">
        <v>-1.15526060159965E-4</v>
      </c>
      <c r="AFU140" s="18">
        <v>-1.29441917636252E-4</v>
      </c>
      <c r="AFV140" s="18">
        <v>-4.5139314601705299E-5</v>
      </c>
      <c r="AFW140" s="18">
        <v>-4.49847171758999E-5</v>
      </c>
      <c r="AFX140" s="18">
        <v>3.4492983765621599E-5</v>
      </c>
      <c r="AFY140" s="18">
        <v>1.6032170886193201E-5</v>
      </c>
      <c r="AFZ140" s="18">
        <v>-4.5139314601649801E-5</v>
      </c>
      <c r="AGA140" s="18">
        <v>-3.5271193780605997E-5</v>
      </c>
      <c r="AGB140" s="18">
        <v>4.9000071937865799E-5</v>
      </c>
      <c r="AGC140" s="18">
        <v>7.1164955573188501E-5</v>
      </c>
      <c r="AGD140" s="18">
        <v>-1.1051626790214899E-5</v>
      </c>
      <c r="AGE140" s="18">
        <v>-6.7024251547031998E-5</v>
      </c>
      <c r="AGF140" s="18">
        <v>3.6640634491546998E-5</v>
      </c>
      <c r="AGG140" s="18">
        <v>1.5630844325476001E-4</v>
      </c>
      <c r="AGH140" s="18">
        <v>1.07401338687918E-4</v>
      </c>
      <c r="AGI140" s="18">
        <v>1.4911339549172801E-5</v>
      </c>
      <c r="AGJ140" s="18">
        <v>2.99783211014093E-5</v>
      </c>
      <c r="AGK140" s="18">
        <v>8.4085330976701997E-5</v>
      </c>
      <c r="AGL140" s="18">
        <v>9.8030436614548994E-5</v>
      </c>
      <c r="AGM140" s="18">
        <v>1.73491738216957E-4</v>
      </c>
      <c r="AGN140" s="18">
        <v>1.69165099448975E-4</v>
      </c>
      <c r="AGO140" s="18">
        <v>3.3247847741613103E-5</v>
      </c>
      <c r="AGP140" s="18">
        <v>3.31548803707004E-5</v>
      </c>
      <c r="AGQ140" s="18">
        <v>1.64120836143699E-4</v>
      </c>
      <c r="AGR140" s="18">
        <v>1.76979581492209E-4</v>
      </c>
      <c r="AGS140" s="18">
        <v>1.6795025616383999E-4</v>
      </c>
      <c r="AGT140" s="18">
        <v>1.6334367070586201E-4</v>
      </c>
      <c r="AGU140" s="18">
        <v>6.79894408810999E-5</v>
      </c>
      <c r="AGV140" s="18">
        <v>2.9262785718520102E-5</v>
      </c>
      <c r="AGW140" s="18">
        <v>1.9310471974942601E-4</v>
      </c>
      <c r="AGX140" s="18">
        <v>3.0579788653928199E-4</v>
      </c>
      <c r="AGY140" s="18">
        <v>1.4534978383551301E-4</v>
      </c>
      <c r="AGZ140" s="18">
        <v>-2.8670510445305498E-5</v>
      </c>
      <c r="AHA140" s="18">
        <v>5.6719497455781602E-5</v>
      </c>
      <c r="AHB140" s="18">
        <v>2.03004177886545E-4</v>
      </c>
      <c r="AHC140" s="18">
        <v>1.8199146290431801E-4</v>
      </c>
      <c r="AHD140" s="18">
        <v>1.21814414912047E-4</v>
      </c>
      <c r="AHE140" s="18">
        <v>1.40742153800332E-4</v>
      </c>
      <c r="AHF140" s="18">
        <v>2.4994956646945399E-4</v>
      </c>
      <c r="AHG140" s="18">
        <v>2.4054837165726699E-4</v>
      </c>
      <c r="AHH140" s="18">
        <v>4.5077684546812602E-5</v>
      </c>
      <c r="AHI140" s="18">
        <v>4.5046347230792698E-5</v>
      </c>
      <c r="AHJ140" s="18">
        <v>2.2127696686963201E-4</v>
      </c>
      <c r="AHK140" s="18">
        <v>2.3030629219811201E-4</v>
      </c>
      <c r="AHL140" s="18">
        <v>8.5018138417491897E-5</v>
      </c>
      <c r="AHM140" s="18">
        <v>6.02386780471642E-5</v>
      </c>
      <c r="AHN140" s="18">
        <v>1.16086998117048E-4</v>
      </c>
      <c r="AHO140" s="18">
        <v>1.3327029307913499E-4</v>
      </c>
      <c r="AHP140" s="18">
        <v>1.54689348592751E-4</v>
      </c>
      <c r="AHQ140" s="18">
        <v>1.7205962287392099E-4</v>
      </c>
      <c r="AHR140" s="18">
        <v>9.8280090565727702E-5</v>
      </c>
      <c r="AHS140" s="18">
        <v>2.0951084927334201E-5</v>
      </c>
      <c r="AHT140" s="18">
        <v>1.2679600358528299E-4</v>
      </c>
      <c r="AHU140" s="18">
        <v>2.85470414201072E-4</v>
      </c>
      <c r="AHV140" s="18">
        <v>1.6872846617882399E-4</v>
      </c>
      <c r="AHW140" s="18">
        <v>-9.6194069894639495E-5</v>
      </c>
      <c r="AHX140" s="18">
        <v>-3.0974847751496998E-5</v>
      </c>
      <c r="AHY140" s="18">
        <v>2.18880706769786E-4</v>
      </c>
      <c r="AHZ140" s="18">
        <v>1.90894394391405E-4</v>
      </c>
      <c r="AIA140" s="18">
        <v>-4.8907104567008601E-5</v>
      </c>
      <c r="AIB140" s="18">
        <v>-4.55749032946539E-5</v>
      </c>
      <c r="AIC140" s="18">
        <v>1.96559136554252E-4</v>
      </c>
      <c r="AID140" s="18">
        <v>2.0098083184749699E-4</v>
      </c>
      <c r="AIE140" s="18">
        <v>4.9622639949897701E-5</v>
      </c>
      <c r="AIF140" s="18">
        <v>2.8328933700527601E-5</v>
      </c>
      <c r="AIG140" s="18">
        <v>6.66200001701589E-5</v>
      </c>
      <c r="AIH140" s="18">
        <v>8.4769529043515702E-5</v>
      </c>
      <c r="AII140" s="18">
        <v>1.08553507340958E-4</v>
      </c>
      <c r="AIJ140" s="18">
        <v>1.0540828538768599E-4</v>
      </c>
      <c r="AIK140" s="18">
        <v>3.86023504757027E-5</v>
      </c>
      <c r="AIL140" s="18">
        <v>1.24524048172314E-5</v>
      </c>
      <c r="AIM140" s="18">
        <v>3.27809217325891E-5</v>
      </c>
      <c r="AIN140" s="18">
        <v>3.3465119799458398E-5</v>
      </c>
      <c r="AIO140" s="18">
        <v>-9.5254994990634501E-6</v>
      </c>
      <c r="AIP140" s="18">
        <v>-5.7717068683071901E-5</v>
      </c>
      <c r="AIQ140" s="18">
        <v>-3.0850543064508901E-5</v>
      </c>
      <c r="AIR140" s="18">
        <v>1.0055100140182701E-5</v>
      </c>
      <c r="AIS140" s="18">
        <v>-1.2669676875132201E-5</v>
      </c>
      <c r="AIT140" s="18">
        <v>-7.1570251527375202E-5</v>
      </c>
      <c r="AIU140" s="18">
        <v>-5.9615065457929703E-5</v>
      </c>
      <c r="AIV140" s="18">
        <v>-2.8982839028524E-5</v>
      </c>
      <c r="AIW140" s="18">
        <v>-3.5738119789574502E-5</v>
      </c>
      <c r="AIX140" s="18">
        <v>-8.7975336474477306E-5</v>
      </c>
      <c r="AIY140" s="18">
        <v>-8.5392097055492195E-5</v>
      </c>
      <c r="AIZ140" s="18">
        <v>-8.4800866359591097E-5</v>
      </c>
      <c r="AJA140" s="18">
        <v>-9.1742081862522502E-5</v>
      </c>
      <c r="AJB140" s="18">
        <v>-1.4796540514771999E-4</v>
      </c>
      <c r="AJC140" s="18">
        <v>-1.5518656734059199E-4</v>
      </c>
      <c r="AJD140" s="18">
        <v>-8.8473599799465606E-5</v>
      </c>
      <c r="AJE140" s="18">
        <v>-7.1663218898287905E-5</v>
      </c>
      <c r="AJF140" s="18">
        <v>-1.7707254886312101E-4</v>
      </c>
      <c r="AJG140" s="18">
        <v>-2.1688869804681299E-4</v>
      </c>
      <c r="AJH140" s="18">
        <v>-1.97400021201332E-4</v>
      </c>
      <c r="AJI140" s="18">
        <v>-2.2840725084610701E-4</v>
      </c>
      <c r="AJJ140" s="18">
        <v>-2.1629642277365399E-4</v>
      </c>
      <c r="AJK140" s="18">
        <v>-1.3461048562846099E-4</v>
      </c>
      <c r="AJL140" s="18">
        <v>-1.81679134321099E-4</v>
      </c>
      <c r="AJM140" s="18">
        <v>-3.2506824674971498E-4</v>
      </c>
      <c r="AJN140" s="18">
        <v>-2.8920477769595E-4</v>
      </c>
      <c r="AJO140" s="18">
        <v>-1.6362361739580199E-4</v>
      </c>
      <c r="AJP140" s="18">
        <v>-1.8494866096130299E-4</v>
      </c>
      <c r="AJQ140" s="18">
        <v>-3.12304557926468E-4</v>
      </c>
      <c r="AJR140" s="18">
        <v>-3.1074813789644298E-4</v>
      </c>
      <c r="AJS140" s="18">
        <v>-2.3270255229795799E-4</v>
      </c>
      <c r="AJT140" s="18">
        <v>-2.3818240429623801E-4</v>
      </c>
      <c r="AJU140" s="18">
        <v>-3.8676933287873301E-4</v>
      </c>
      <c r="AJV140" s="18">
        <v>-3.9579656905275302E-4</v>
      </c>
      <c r="AJW140" s="18">
        <v>-4.1042900648924298E-4</v>
      </c>
      <c r="AJX140" s="18">
        <v>-4.2011119256835002E-4</v>
      </c>
      <c r="AJY140" s="18">
        <v>-2.4668003982919402E-4</v>
      </c>
      <c r="AJZ140" s="18">
        <v>-1.90303163695448E-4</v>
      </c>
      <c r="AKA140" s="18">
        <v>-4.5385625905786098E-4</v>
      </c>
      <c r="AKB140" s="18">
        <v>-5.9238808750022799E-4</v>
      </c>
      <c r="AKC140" s="18">
        <v>-4.3013495539256902E-4</v>
      </c>
      <c r="AKD140" s="18">
        <v>-2.9016996702996203E-4</v>
      </c>
      <c r="AKE140" s="18">
        <v>-4.3250092275359797E-4</v>
      </c>
      <c r="AKF140" s="18">
        <v>-6.1343318437573303E-4</v>
      </c>
      <c r="AKG140" s="18">
        <v>-5.0880206442582799E-4</v>
      </c>
      <c r="AKH140" s="18">
        <v>-3.3390954818185399E-4</v>
      </c>
      <c r="AKI140" s="18">
        <v>-4.3436862678963801E-4</v>
      </c>
      <c r="AKJ140" s="18">
        <v>-6.1592241184654697E-4</v>
      </c>
      <c r="AKK140" s="18">
        <v>-6.0263121153658595E-4</v>
      </c>
      <c r="AKL140" s="18">
        <v>-5.8694061739528105E-4</v>
      </c>
      <c r="AKM140" s="18">
        <v>-6.2193186448583604E-4</v>
      </c>
      <c r="AKN140" s="18">
        <v>-6.8391289730484995E-4</v>
      </c>
      <c r="AKO140" s="18">
        <v>-6.4328720079015402E-4</v>
      </c>
      <c r="AKP140" s="18">
        <v>-6.8338434124098901E-4</v>
      </c>
      <c r="AKQ140" s="18">
        <v>-7.1678678640835203E-4</v>
      </c>
      <c r="AKR140" s="18">
        <v>-7.7319604443548597E-4</v>
      </c>
      <c r="AKS140" s="18">
        <v>-7.4452553399007005E-4</v>
      </c>
      <c r="AKT140" s="18">
        <v>-7.14794777685434E-4</v>
      </c>
      <c r="AKU140" s="18">
        <v>-7.5784911619325402E-4</v>
      </c>
      <c r="AKV140" s="18">
        <v>-9.7725837902690096E-4</v>
      </c>
      <c r="AKW140" s="18">
        <v>-9.6904069018394201E-4</v>
      </c>
      <c r="AKX140" s="18">
        <v>-8.5759161484083503E-4</v>
      </c>
      <c r="AKY140" s="18">
        <v>-8.6294611757497999E-4</v>
      </c>
      <c r="AKZ140">
        <v>-1.0569230592874499E-3</v>
      </c>
      <c r="ALA140">
        <v>-1.0926611790771301E-3</v>
      </c>
      <c r="ALB140" s="18">
        <v>-9.8227130501610206E-4</v>
      </c>
      <c r="ALC140" s="18">
        <v>-9.5515512544652704E-4</v>
      </c>
      <c r="ALD140">
        <v>-1.0848164042949701E-3</v>
      </c>
      <c r="ALE140">
        <v>-1.17350727615234E-3</v>
      </c>
      <c r="ALF140">
        <v>-1.1148260627123999E-3</v>
      </c>
      <c r="ALG140">
        <v>-1.0518798405594299E-3</v>
      </c>
      <c r="ALH140">
        <v>-1.1140165153813899E-3</v>
      </c>
      <c r="ALI140">
        <v>-1.2372943829524401E-3</v>
      </c>
      <c r="ALJ140">
        <v>-1.20600825119504E-3</v>
      </c>
      <c r="ALK140">
        <v>-1.11087233800533E-3</v>
      </c>
      <c r="ALL140">
        <v>-1.12167535542156E-3</v>
      </c>
      <c r="ALM140">
        <v>-1.3728376760218E-3</v>
      </c>
      <c r="ALN140">
        <v>-1.3669546172237999E-3</v>
      </c>
      <c r="ALO140">
        <v>-1.1356215056367799E-3</v>
      </c>
      <c r="ALP140">
        <v>-1.1249751748007499E-3</v>
      </c>
      <c r="ALQ140">
        <v>-1.3285079087511E-3</v>
      </c>
      <c r="ALR140">
        <v>-1.3299713614101599E-3</v>
      </c>
      <c r="ALS140">
        <v>-1.1320104022517401E-3</v>
      </c>
      <c r="ALT140">
        <v>-1.0877422650359401E-3</v>
      </c>
      <c r="ALU140">
        <v>-1.32695148872113E-3</v>
      </c>
      <c r="ALV140">
        <v>-1.3752036433828301E-3</v>
      </c>
      <c r="ALW140">
        <v>-1.17761664286242E-3</v>
      </c>
      <c r="ALX140">
        <v>-1.0923185577551E-3</v>
      </c>
      <c r="ALY140">
        <v>-1.2080629345500001E-3</v>
      </c>
      <c r="ALZ140">
        <v>-1.2686128966031801E-3</v>
      </c>
      <c r="AMA140">
        <v>-1.16818411073432E-3</v>
      </c>
      <c r="AMB140">
        <v>-1.07273691353865E-3</v>
      </c>
      <c r="AMC140">
        <v>-1.1722934774444E-3</v>
      </c>
      <c r="AMD140">
        <v>-1.2954157030125001E-3</v>
      </c>
      <c r="AME140">
        <v>-1.21556613258733E-3</v>
      </c>
      <c r="AMF140">
        <v>-1.0787756143396099E-3</v>
      </c>
      <c r="AMG140">
        <v>-1.17995231748468E-3</v>
      </c>
      <c r="AMH140">
        <v>-1.38357801880595E-3</v>
      </c>
      <c r="AMI140">
        <v>-1.3449140382755199E-3</v>
      </c>
      <c r="AMJ140">
        <v>-1.2460740543297399E-3</v>
      </c>
      <c r="AMK140">
        <v>-1.26223052990298E-3</v>
      </c>
      <c r="AML140">
        <v>-1.3989573289414001E-3</v>
      </c>
      <c r="AMM140">
        <v>-1.44913986227124E-3</v>
      </c>
      <c r="AMN140">
        <v>-1.6607356876388001E-3</v>
      </c>
      <c r="AMO140">
        <v>-1.65743691283698E-3</v>
      </c>
      <c r="AMP140">
        <v>-1.68663702392335E-3</v>
      </c>
      <c r="AMQ140">
        <v>-1.68950021003227E-3</v>
      </c>
      <c r="AMR140">
        <v>-2.0268349268573399E-3</v>
      </c>
      <c r="AMS140">
        <v>-2.0397229203675199E-3</v>
      </c>
      <c r="AMT140">
        <v>-2.1232786507031001E-3</v>
      </c>
      <c r="AMU140">
        <v>-2.1147475886997202E-3</v>
      </c>
      <c r="AMV140">
        <v>-2.5570550022194702E-3</v>
      </c>
      <c r="AMW140">
        <v>-2.6103514201865599E-3</v>
      </c>
      <c r="AMX140">
        <v>-2.8346169224293099E-3</v>
      </c>
      <c r="AMY140">
        <v>-2.8156902281180601E-3</v>
      </c>
      <c r="AMZ140">
        <v>-3.3041940683674002E-3</v>
      </c>
      <c r="ANA140">
        <v>-3.4667919109515602E-3</v>
      </c>
      <c r="ANB140">
        <v>-3.7158682108805398E-3</v>
      </c>
      <c r="ANC140">
        <v>-3.8037202872453399E-3</v>
      </c>
      <c r="AND140">
        <v>-4.14429110424013E-3</v>
      </c>
      <c r="ANE140">
        <v>-4.3680907250510598E-3</v>
      </c>
      <c r="ANF140">
        <v>-4.6737643069033599E-3</v>
      </c>
      <c r="ANG140">
        <v>-4.7830960242593503E-3</v>
      </c>
      <c r="ANH140">
        <v>-4.9864114861518597E-3</v>
      </c>
      <c r="ANI140">
        <v>-5.2861393345741596E-3</v>
      </c>
      <c r="ANJ140">
        <v>-5.4219928670722296E-3</v>
      </c>
      <c r="ANK140">
        <v>-5.6259946161860697E-3</v>
      </c>
      <c r="ANL140">
        <v>-5.7659888527103404E-3</v>
      </c>
      <c r="ANM140">
        <v>-5.9994403668616704E-3</v>
      </c>
      <c r="ANN140">
        <v>-6.0612030830455299E-3</v>
      </c>
      <c r="ANO140">
        <v>-6.1052529036262904E-3</v>
      </c>
      <c r="ANP140">
        <v>-6.0603308610824302E-3</v>
      </c>
      <c r="ANQ140">
        <v>-6.1785978918187301E-3</v>
      </c>
      <c r="ANR140">
        <v>-6.1340028019388699E-3</v>
      </c>
      <c r="ANS140">
        <v>-6.1005053002461396E-3</v>
      </c>
      <c r="ANT140">
        <v>-6.0569224056744499E-3</v>
      </c>
      <c r="ANU140">
        <v>-5.8857496288444696E-3</v>
      </c>
      <c r="ANV140">
        <v>-5.8492019617238603E-3</v>
      </c>
      <c r="ANW140">
        <v>-5.5889956917144204E-3</v>
      </c>
      <c r="ANX140">
        <v>-5.4994472219747903E-3</v>
      </c>
      <c r="ANY140">
        <v>-5.2385713779793102E-3</v>
      </c>
      <c r="ANZ140">
        <v>-5.18771822608624E-3</v>
      </c>
      <c r="AOA140">
        <v>-4.7768390068232899E-3</v>
      </c>
      <c r="AOB140">
        <v>-4.6982324832676699E-3</v>
      </c>
      <c r="AOC140">
        <v>-4.3415521966736698E-3</v>
      </c>
      <c r="AOD140">
        <v>-4.2669464037992603E-3</v>
      </c>
      <c r="AOE140">
        <v>-3.9403530743355999E-3</v>
      </c>
      <c r="AOF140">
        <v>-3.7847925483569201E-3</v>
      </c>
      <c r="AOG140">
        <v>-3.4223367944166902E-3</v>
      </c>
      <c r="AOH140">
        <v>-3.3371306321029999E-3</v>
      </c>
      <c r="AOI140">
        <v>-3.02339500341072E-3</v>
      </c>
      <c r="AOJ140">
        <v>-2.8649389094298999E-3</v>
      </c>
      <c r="AOK140">
        <v>-2.6394742325600499E-3</v>
      </c>
      <c r="AOL140">
        <v>-2.49921362884947E-3</v>
      </c>
      <c r="AOM140">
        <v>-2.29824846565993E-3</v>
      </c>
      <c r="AON140">
        <v>-2.1035883704577599E-3</v>
      </c>
      <c r="AOO140">
        <v>-1.93130938637153E-3</v>
      </c>
      <c r="AOP140">
        <v>-1.8074402881044999E-3</v>
      </c>
      <c r="AOQ140">
        <v>-1.69789129869069E-3</v>
      </c>
      <c r="AOR140">
        <v>-1.5197752172033301E-3</v>
      </c>
      <c r="AOS140">
        <v>-1.4103662011344599E-3</v>
      </c>
      <c r="AOT140">
        <v>-1.2965062416107299E-3</v>
      </c>
      <c r="AOU140">
        <v>-1.25808982587685E-3</v>
      </c>
      <c r="AOV140">
        <v>-1.1052535572393101E-3</v>
      </c>
      <c r="AOW140">
        <v>-1.03570665175095E-3</v>
      </c>
      <c r="AOX140" s="18">
        <v>-8.9857560133563199E-4</v>
      </c>
      <c r="AOY140" s="18">
        <v>-8.6517211159101105E-4</v>
      </c>
      <c r="AOZ140" s="18">
        <v>-8.0101209073002401E-4</v>
      </c>
      <c r="APA140" s="18">
        <v>-7.8525986653371605E-4</v>
      </c>
      <c r="APB140" s="18">
        <v>-6.3113041132092896E-4</v>
      </c>
      <c r="APC140" s="18">
        <v>-6.0059219683961096E-4</v>
      </c>
      <c r="APD140" s="18">
        <v>-5.2114478863690597E-4</v>
      </c>
      <c r="APE140" s="18">
        <v>-5.1115340770607699E-4</v>
      </c>
      <c r="APF140" s="18">
        <v>-3.8157047214762402E-4</v>
      </c>
      <c r="APG140" s="18">
        <v>-3.56712668487219E-4</v>
      </c>
      <c r="APH140" s="18">
        <v>-3.3278767226763102E-4</v>
      </c>
      <c r="API140" s="18">
        <v>-3.3362960149191303E-4</v>
      </c>
      <c r="APJ140" s="18">
        <v>-2.5773166661940901E-4</v>
      </c>
      <c r="APK140" s="18">
        <v>-2.38509356960264E-4</v>
      </c>
      <c r="APL140" s="18">
        <v>-1.4668788723043401E-4</v>
      </c>
      <c r="APM140" s="18">
        <v>-1.1979211345022801E-4</v>
      </c>
      <c r="APN140" s="18">
        <v>-9.9586856644601194E-5</v>
      </c>
      <c r="APO140" s="18">
        <v>-1.18639944797105E-4</v>
      </c>
      <c r="APP140" s="18">
        <v>-6.00840806216917E-6</v>
      </c>
      <c r="APQ140" s="18">
        <v>4.0158770505727103E-5</v>
      </c>
      <c r="APR140" s="18">
        <v>-1.75906800706227E-6</v>
      </c>
      <c r="APS140" s="18">
        <v>-2.7316738392374399E-5</v>
      </c>
      <c r="APT140" s="18">
        <v>6.3631464797098096E-5</v>
      </c>
      <c r="APU140" s="18">
        <v>9.93069099546606E-5</v>
      </c>
      <c r="APV140" s="18">
        <v>5.6767548007069499E-5</v>
      </c>
      <c r="APW140" s="18">
        <v>5.2268554000894898E-5</v>
      </c>
      <c r="APX140" s="18">
        <v>1.48058372518605E-4</v>
      </c>
      <c r="APY140" s="18">
        <v>2.0152505656945101E-4</v>
      </c>
      <c r="APZ140" s="18">
        <v>1.7671425888310301E-4</v>
      </c>
      <c r="AQA140" s="18">
        <v>1.5596582193280699E-4</v>
      </c>
      <c r="AQB140" s="18">
        <v>2.3388501368989899E-4</v>
      </c>
      <c r="AQC140" s="18">
        <v>3.1554274725059602E-4</v>
      </c>
      <c r="AQD140" s="18">
        <v>3.1625828263356898E-4</v>
      </c>
      <c r="AQE140" s="18">
        <v>3.09953214646219E-4</v>
      </c>
      <c r="AQF140" s="18">
        <v>3.63934875257321E-4</v>
      </c>
      <c r="AQG140" s="18">
        <v>4.77905559964464E-4</v>
      </c>
      <c r="AQH140" s="18">
        <v>5.0480133374469695E-4</v>
      </c>
      <c r="AQI140" s="18">
        <v>5.2657867923830404E-4</v>
      </c>
      <c r="AQJ140" s="18">
        <v>5.8883965874725799E-4</v>
      </c>
      <c r="AQK140" s="18">
        <v>6.9417064542206999E-4</v>
      </c>
      <c r="AQL140" s="18">
        <v>6.7161613449062598E-4</v>
      </c>
      <c r="AQM140" s="18">
        <v>7.1708344633358801E-4</v>
      </c>
      <c r="AQN140" s="18">
        <v>7.9405311741465002E-4</v>
      </c>
      <c r="AQO140" s="18">
        <v>8.7779582706928796E-4</v>
      </c>
      <c r="AQP140" s="18">
        <v>8.5583359141097604E-4</v>
      </c>
      <c r="AQQ140" s="18">
        <v>9.4152025923732697E-4</v>
      </c>
      <c r="AQR140" s="18">
        <v>9.9567323050941893E-4</v>
      </c>
      <c r="AQS140">
        <v>1.05784124264746E-3</v>
      </c>
      <c r="AQT140">
        <v>1.0368274830880001E-3</v>
      </c>
      <c r="AQU140">
        <v>1.06794334876164E-3</v>
      </c>
      <c r="AQV140">
        <v>1.1146547520514099E-3</v>
      </c>
      <c r="AQW140">
        <v>1.26204355058393E-3</v>
      </c>
      <c r="AQX140">
        <v>1.25370051247683E-3</v>
      </c>
      <c r="AQY140">
        <v>1.16110187730919E-3</v>
      </c>
      <c r="AQZ140">
        <v>1.1774150394625799E-3</v>
      </c>
      <c r="ARA140">
        <v>1.32472549470505E-3</v>
      </c>
      <c r="ARB140">
        <v>1.3379091035632101E-3</v>
      </c>
      <c r="ARC140">
        <v>1.25292230246182E-3</v>
      </c>
      <c r="ARD140">
        <v>1.22988624144054E-3</v>
      </c>
      <c r="ARE140">
        <v>1.3455825676843001E-3</v>
      </c>
      <c r="ARF140">
        <v>1.4140556478096299E-3</v>
      </c>
      <c r="ARG140">
        <v>1.3739752205940399E-3</v>
      </c>
      <c r="ARH140">
        <v>1.31230442720386E-3</v>
      </c>
      <c r="ARI140">
        <v>1.36381043984776E-3</v>
      </c>
      <c r="ARJ140">
        <v>1.42370545199566E-3</v>
      </c>
      <c r="ARK140">
        <v>1.3991443082604601E-3</v>
      </c>
      <c r="ARL140">
        <v>1.3472800056364899E-3</v>
      </c>
      <c r="ARM140">
        <v>1.4108487958014999E-3</v>
      </c>
      <c r="ARN140">
        <v>1.50509786294728E-3</v>
      </c>
      <c r="ARO140">
        <v>1.43846219411905E-3</v>
      </c>
      <c r="ARP140">
        <v>1.3294417607691001E-3</v>
      </c>
      <c r="ARQ140">
        <v>1.43472574146988E-3</v>
      </c>
      <c r="ARR140">
        <v>1.5274653945596399E-3</v>
      </c>
      <c r="ARS140">
        <v>1.4154564258366501E-3</v>
      </c>
      <c r="ART140">
        <v>1.35613697572667E-3</v>
      </c>
      <c r="ARU140">
        <v>1.5107479810293201E-3</v>
      </c>
      <c r="ARV140">
        <v>1.61083310099902E-3</v>
      </c>
      <c r="ARW140">
        <v>1.47628633457974E-3</v>
      </c>
      <c r="ARX140">
        <v>1.3854457228420201E-3</v>
      </c>
      <c r="ARY140">
        <v>1.5034944369431899E-3</v>
      </c>
      <c r="ARZ140">
        <v>1.5740838304784601E-3</v>
      </c>
      <c r="ASA140">
        <v>1.48861443471001E-3</v>
      </c>
      <c r="ASB140">
        <v>1.43485004615684E-3</v>
      </c>
      <c r="ASC140">
        <v>1.5002416235382001E-3</v>
      </c>
      <c r="ASD140">
        <v>1.5374275273288499E-3</v>
      </c>
      <c r="ASE140">
        <v>1.48799082212083E-3</v>
      </c>
      <c r="ASF140">
        <v>1.4759123759416899E-3</v>
      </c>
      <c r="ASG140">
        <v>1.50368141626222E-3</v>
      </c>
      <c r="ASH140">
        <v>1.48308757673773E-3</v>
      </c>
      <c r="ASI140">
        <v>1.4603011696675799E-3</v>
      </c>
      <c r="ASJ140">
        <v>1.47435595591169E-3</v>
      </c>
      <c r="ASK140">
        <v>1.4852979020957501E-3</v>
      </c>
      <c r="ASL140">
        <v>1.4831345827117899E-3</v>
      </c>
      <c r="ASM140">
        <v>1.4791819025818599E-3</v>
      </c>
      <c r="ASN140">
        <v>1.45419874965732E-3</v>
      </c>
      <c r="ASO140">
        <v>1.4581827671032699E-3</v>
      </c>
      <c r="ASP140">
        <v>1.45756124366847E-3</v>
      </c>
      <c r="ASQ140">
        <v>1.4689857845195599E-3</v>
      </c>
      <c r="ASR140">
        <v>1.4733907665776199E-3</v>
      </c>
      <c r="ASS140">
        <v>1.42169881919188E-3</v>
      </c>
      <c r="AST140">
        <v>1.37532794806979E-3</v>
      </c>
      <c r="ASU140">
        <v>1.4138227070937201E-3</v>
      </c>
      <c r="ASV140">
        <v>1.4211378812347901E-3</v>
      </c>
      <c r="ASW140">
        <v>1.3984893583552001E-3</v>
      </c>
      <c r="ASX140">
        <v>1.32360570794518E-3</v>
      </c>
      <c r="ASY140">
        <v>1.35599595780452E-3</v>
      </c>
      <c r="ASZ140">
        <v>1.4219004225917401E-3</v>
      </c>
      <c r="ATA140">
        <v>1.3741151939390399E-3</v>
      </c>
      <c r="ATB140">
        <v>1.3137365425468701E-3</v>
      </c>
      <c r="ATC140">
        <v>1.34212710630224E-3</v>
      </c>
      <c r="ATD140">
        <v>1.33138780809521E-3</v>
      </c>
      <c r="ATE140">
        <v>1.31800155125999E-3</v>
      </c>
      <c r="ATF140">
        <v>1.32404025206098E-3</v>
      </c>
      <c r="ATG140">
        <v>1.3393579321414599E-3</v>
      </c>
      <c r="ATH140">
        <v>1.28263634553127E-3</v>
      </c>
      <c r="ATI140">
        <v>1.24465760764475E-3</v>
      </c>
      <c r="ATJ140">
        <v>1.2577472045548399E-3</v>
      </c>
      <c r="ATK140">
        <v>1.2945904870234001E-3</v>
      </c>
      <c r="ATL140">
        <v>1.2940932682756201E-3</v>
      </c>
      <c r="ATM140">
        <v>1.26746072795014E-3</v>
      </c>
      <c r="ATN140">
        <v>1.1783635155614401E-3</v>
      </c>
      <c r="ATO140">
        <v>1.17725939745955E-3</v>
      </c>
      <c r="ATP140">
        <v>1.22750356084433E-3</v>
      </c>
      <c r="ATQ140">
        <v>1.22991653417936E-3</v>
      </c>
      <c r="ATR140">
        <v>1.1794540541595899E-3</v>
      </c>
      <c r="ATS140">
        <v>1.1749393914954301E-3</v>
      </c>
      <c r="ATT140">
        <v>1.11311400067942E-3</v>
      </c>
      <c r="ATU140">
        <v>1.09434190379403E-3</v>
      </c>
      <c r="ATV140">
        <v>1.1825668942196299E-3</v>
      </c>
      <c r="ATW140">
        <v>1.2141643099831099E-3</v>
      </c>
      <c r="ATX140">
        <v>1.0594446686515401E-3</v>
      </c>
      <c r="ATY140">
        <v>1.0117827001085401E-3</v>
      </c>
      <c r="ATZ140">
        <v>1.1384543990068899E-3</v>
      </c>
      <c r="AUA140">
        <v>1.17761664286242E-3</v>
      </c>
      <c r="AUB140">
        <v>1.0116281026827901E-3</v>
      </c>
      <c r="AUC140" s="18">
        <v>9.7044042363369999E-4</v>
      </c>
      <c r="AUD140">
        <v>1.0421046871091899E-3</v>
      </c>
      <c r="AUE140">
        <v>1.0648305087017E-3</v>
      </c>
      <c r="AUF140">
        <v>1.00658383937746E-3</v>
      </c>
      <c r="AUG140" s="18">
        <v>9.7781931698398506E-4</v>
      </c>
      <c r="AUH140" s="18">
        <v>9.2523947897715699E-4</v>
      </c>
      <c r="AUI140" s="18">
        <v>9.4846251931746096E-4</v>
      </c>
      <c r="AUJ140" s="18">
        <v>9.9637309723432589E-4</v>
      </c>
      <c r="AUK140" s="18">
        <v>9.6714164883188105E-4</v>
      </c>
      <c r="AUL140" s="18">
        <v>9.0715262473584004E-4</v>
      </c>
      <c r="AUM140" s="18">
        <v>9.3597877718426504E-4</v>
      </c>
      <c r="AUN140" s="18">
        <v>9.2523947897710202E-4</v>
      </c>
      <c r="AUO140" s="18">
        <v>8.7645772367433896E-4</v>
      </c>
      <c r="AUP140" s="18">
        <v>8.5475872147083799E-4</v>
      </c>
      <c r="AUQ140" s="18">
        <v>8.8302602511636198E-4</v>
      </c>
      <c r="AUR140" s="18">
        <v>8.2814184980334305E-4</v>
      </c>
      <c r="AUS140" s="18">
        <v>8.0245987473115399E-4</v>
      </c>
      <c r="AUT140" s="18">
        <v>8.7555416439510903E-4</v>
      </c>
      <c r="AUU140" s="18">
        <v>9.0195376400481399E-4</v>
      </c>
      <c r="AUV140" s="18">
        <v>8.2300566370430096E-4</v>
      </c>
      <c r="AUW140" s="18">
        <v>7.9654443403992504E-4</v>
      </c>
      <c r="AUX140" s="18">
        <v>8.6282181288793703E-4</v>
      </c>
      <c r="AUY140" s="18">
        <v>8.8943868455548802E-4</v>
      </c>
      <c r="AUZ140" s="18">
        <v>7.98194866017953E-4</v>
      </c>
      <c r="AVA140" s="18">
        <v>7.8468325991864997E-4</v>
      </c>
      <c r="AVB140" s="18">
        <v>8.2789324042936696E-4</v>
      </c>
      <c r="AVC140" s="18">
        <v>8.0059112611796603E-4</v>
      </c>
      <c r="AVD140" s="18">
        <v>7.25566457785653E-4</v>
      </c>
      <c r="AVE140" s="18">
        <v>7.2899058185166201E-4</v>
      </c>
      <c r="AVF140" s="18">
        <v>8.1621904562723102E-4</v>
      </c>
      <c r="AVG140" s="18">
        <v>8.4485926333366303E-4</v>
      </c>
      <c r="AVH140" s="18">
        <v>6.7373349247773495E-4</v>
      </c>
      <c r="AVI140" s="18">
        <v>6.1340184705965795E-4</v>
      </c>
      <c r="AVJ140" s="18">
        <v>7.6037072555740204E-4</v>
      </c>
      <c r="AVK140" s="18">
        <v>8.0301976811092402E-4</v>
      </c>
      <c r="AVL140" s="18">
        <v>6.8322765466083402E-4</v>
      </c>
      <c r="AVM140" s="18">
        <v>6.4720958818120702E-4</v>
      </c>
      <c r="AVN140" s="18">
        <v>7.3032972982384203E-4</v>
      </c>
      <c r="AVO140" s="18">
        <v>7.6977192036936605E-4</v>
      </c>
      <c r="AVP140" s="18">
        <v>6.7033966115059797E-4</v>
      </c>
      <c r="AVQ140" s="18">
        <v>6.1797813977876304E-4</v>
      </c>
      <c r="AVR140" s="18">
        <v>6.9571244137128698E-4</v>
      </c>
      <c r="AVS140" s="18">
        <v>7.3014170592755601E-4</v>
      </c>
      <c r="AVT140" s="18">
        <v>6.1246799504166495E-4</v>
      </c>
      <c r="AVU140" s="18">
        <v>5.7489350853218103E-4</v>
      </c>
      <c r="AVV140" s="18">
        <v>6.3282680469589603E-4</v>
      </c>
      <c r="AVW140" s="18">
        <v>6.5016783081539499E-4</v>
      </c>
      <c r="AVX140" s="18">
        <v>5.4454018421540296E-4</v>
      </c>
      <c r="AVY140" s="18">
        <v>4.9202302084066997E-4</v>
      </c>
      <c r="AVZ140" s="18">
        <v>6.3164434330398301E-4</v>
      </c>
      <c r="AWA140" s="18">
        <v>6.8139128794081295E-4</v>
      </c>
      <c r="AWB140" s="18">
        <v>5.1621125051493002E-4</v>
      </c>
      <c r="AWC140" s="18">
        <v>4.7508729067524599E-4</v>
      </c>
      <c r="AWD140" s="18">
        <v>6.0200864352460905E-4</v>
      </c>
      <c r="AWE140" s="18">
        <v>6.2376823120585602E-4</v>
      </c>
      <c r="AWF140" s="18">
        <v>4.5858819377997401E-4</v>
      </c>
      <c r="AWG140" s="18">
        <v>4.3063217414041001E-4</v>
      </c>
      <c r="AWH140" s="18">
        <v>5.1829727118601898E-4</v>
      </c>
      <c r="AWI140" s="18">
        <v>4.88723201461593E-4</v>
      </c>
      <c r="AWJ140" s="18">
        <v>4.5398056374484902E-4</v>
      </c>
      <c r="AWK140" s="18">
        <v>5.0802385441084397E-4</v>
      </c>
      <c r="AWL140" s="18">
        <v>5.1141768573803505E-4</v>
      </c>
      <c r="AWM140" s="18">
        <v>4.5868116115088599E-4</v>
      </c>
      <c r="AWN140" s="18">
        <v>3.6999028929352002E-4</v>
      </c>
      <c r="AWO140" s="18">
        <v>3.7229358202245301E-4</v>
      </c>
      <c r="AWP140" s="18">
        <v>4.7953927870741898E-4</v>
      </c>
      <c r="AWQ140" s="18">
        <v>4.97533165577712E-4</v>
      </c>
      <c r="AWR140" s="18">
        <v>3.8493192158150998E-4</v>
      </c>
      <c r="AWS140" s="18">
        <v>3.64541774611315E-4</v>
      </c>
      <c r="AWT140" s="18">
        <v>4.4087529817676802E-4</v>
      </c>
      <c r="AWU140" s="18">
        <v>4.3710750821157601E-4</v>
      </c>
      <c r="AWV140" s="18">
        <v>3.2783951006481999E-4</v>
      </c>
      <c r="AWW140" s="18">
        <v>3.2444463416048098E-4</v>
      </c>
      <c r="AWX140" s="18">
        <v>3.7764808475659802E-4</v>
      </c>
      <c r="AWY140" s="18">
        <v>3.7244922402546101E-4</v>
      </c>
      <c r="AWZ140" s="18">
        <v>3.7568741334970102E-4</v>
      </c>
      <c r="AXA140" s="18">
        <v>3.7232491933852902E-4</v>
      </c>
      <c r="AXB140" s="18">
        <v>2.6626168404553197E-4</v>
      </c>
      <c r="AXC140" s="18">
        <v>2.3665627700508699E-4</v>
      </c>
      <c r="AXD140" s="18">
        <v>3.2042927939851502E-4</v>
      </c>
      <c r="AXE140" s="18">
        <v>3.6905643727558302E-4</v>
      </c>
      <c r="AXF140" s="18">
        <v>2.2949674486699701E-4</v>
      </c>
      <c r="AXG140" s="18">
        <v>1.5082859125664601E-4</v>
      </c>
      <c r="AXH140" s="18">
        <v>3.3322430553772698E-4</v>
      </c>
      <c r="AXI140" s="18">
        <v>4.2453079870735601E-4</v>
      </c>
      <c r="AXJ140" s="18">
        <v>1.7909589490216999E-4</v>
      </c>
      <c r="AXK140" s="18">
        <v>6.8550378838239099E-5</v>
      </c>
      <c r="AXL140" s="18">
        <v>2.8792830435586599E-4</v>
      </c>
      <c r="AXM140" s="18">
        <v>3.82940957435851E-4</v>
      </c>
      <c r="AXN140" s="18">
        <v>1.4656358254350101E-4</v>
      </c>
      <c r="AXO140" s="18">
        <v>6.5499168833083003E-5</v>
      </c>
      <c r="AXP140" s="18">
        <v>1.04848392007805E-4</v>
      </c>
      <c r="AXQ140" s="18">
        <v>1.00179131917732E-4</v>
      </c>
      <c r="AXR140" s="18">
        <v>1.7019296341508301E-4</v>
      </c>
      <c r="AXS140" s="18">
        <v>2.20841378176739E-4</v>
      </c>
      <c r="AXT140" s="18">
        <v>4.0968317836731399E-5</v>
      </c>
      <c r="AXU140" s="18">
        <v>-4.9653977265917598E-5</v>
      </c>
      <c r="AXV140" s="18">
        <v>6.5499168833083003E-5</v>
      </c>
      <c r="AXW140" s="18">
        <v>1.4005795573351901E-4</v>
      </c>
      <c r="AXX140" s="18">
        <v>1.6624446159463299E-5</v>
      </c>
      <c r="AXY140" s="18">
        <v>-5.6005006650095002E-5</v>
      </c>
      <c r="AXZ140" s="18">
        <v>3.2065386349644502E-5</v>
      </c>
      <c r="AYA140" s="18">
        <v>1.01424267941796E-4</v>
      </c>
      <c r="AYB140" s="18">
        <v>-3.1337316075408199E-8</v>
      </c>
      <c r="AYC140" s="18">
        <v>-7.2317124226284294E-5</v>
      </c>
      <c r="AYD140" s="18">
        <v>-8.2153907731363706E-5</v>
      </c>
      <c r="AYE140" s="18">
        <v>-5.3359092599070103E-5</v>
      </c>
      <c r="AYF140" s="18">
        <v>5.0432187280735602E-6</v>
      </c>
      <c r="AYG140" s="18">
        <v>-1.27636888232474E-5</v>
      </c>
      <c r="AYH140" s="18">
        <v>-2.5390224659926902E-4</v>
      </c>
      <c r="AYI140" s="18">
        <v>-2.67413852698628E-4</v>
      </c>
      <c r="AYJ140" s="18">
        <v>-6.02386780471642E-5</v>
      </c>
      <c r="AYK140" s="18">
        <v>-6.4222695493110202E-5</v>
      </c>
      <c r="AYL140" s="18">
        <v>-1.9905045317941599E-4</v>
      </c>
      <c r="AYM140" s="18">
        <v>-2.02038988552533E-4</v>
      </c>
      <c r="AYN140" s="18">
        <v>-2.5082074385529497E-4</v>
      </c>
      <c r="AYO140" s="18">
        <v>-2.6124980263353398E-4</v>
      </c>
      <c r="AYP140" s="18">
        <v>-2.4605851639436499E-4</v>
      </c>
      <c r="AYQ140" s="18">
        <v>-2.7771860678998901E-4</v>
      </c>
      <c r="AYR140" s="18">
        <v>-3.86643983614543E-4</v>
      </c>
      <c r="AYS140" s="18">
        <v>-3.78488969403678E-4</v>
      </c>
      <c r="AYT140" s="18">
        <v>-3.0517531852725099E-4</v>
      </c>
      <c r="AYU140" s="18">
        <v>-3.14826167290505E-4</v>
      </c>
      <c r="AYV140" s="18">
        <v>-4.0034256903298499E-4</v>
      </c>
      <c r="AYW140" s="18">
        <v>-4.1979886398524298E-4</v>
      </c>
      <c r="AYX140" s="18">
        <v>-4.6976412525723201E-4</v>
      </c>
      <c r="AYY140" s="18">
        <v>-4.63195823815099E-4</v>
      </c>
      <c r="AYZ140" s="18">
        <v>-3.7827065276851898E-4</v>
      </c>
      <c r="AZA140" s="18">
        <v>-3.6821555262850299E-4</v>
      </c>
      <c r="AZB140" s="18">
        <v>-3.9617052769080798E-4</v>
      </c>
      <c r="AZC140" s="18">
        <v>-4.0955782910328999E-4</v>
      </c>
      <c r="AZD140" s="18">
        <v>-4.2994797607343E-4</v>
      </c>
      <c r="AZE140" s="18">
        <v>-4.0479351248795499E-4</v>
      </c>
      <c r="AZF140" s="18">
        <v>-2.6308721393075702E-4</v>
      </c>
      <c r="AZG140" s="18">
        <v>-2.8385027496180499E-4</v>
      </c>
      <c r="AZH140" s="18">
        <v>-5.1798598718005796E-4</v>
      </c>
      <c r="AZI140" s="18">
        <v>-5.1238183049479003E-4</v>
      </c>
      <c r="AZJ140" s="18">
        <v>-3.0592323580347298E-4</v>
      </c>
      <c r="AZK140" s="18">
        <v>-2.8475383424098001E-4</v>
      </c>
      <c r="AZL140" s="18">
        <v>-3.4801134040002198E-4</v>
      </c>
      <c r="AZM140" s="18">
        <v>-4.04669207800967E-4</v>
      </c>
      <c r="AZN140" s="18">
        <v>-4.3586341676471398E-4</v>
      </c>
      <c r="AZO140" s="18">
        <v>-3.5442399983909301E-4</v>
      </c>
      <c r="AZP140" s="18">
        <v>-2.4777057842745298E-4</v>
      </c>
      <c r="AZQ140" s="18">
        <v>-3.8166343951850901E-4</v>
      </c>
      <c r="AZR140" s="18">
        <v>-5.9101864678923199E-4</v>
      </c>
      <c r="AZS140" s="18">
        <v>-4.8044179340933602E-4</v>
      </c>
      <c r="AZT140" s="18">
        <v>-3.0881775922841898E-4</v>
      </c>
      <c r="AZU140" s="18">
        <v>-4.0320679971905799E-4</v>
      </c>
      <c r="AZV140" s="18">
        <v>-5.4864955092553903E-4</v>
      </c>
      <c r="AZW140" s="18">
        <v>-4.6450363447120198E-4</v>
      </c>
      <c r="AZX140" s="18">
        <v>-3.4934944379494398E-4</v>
      </c>
      <c r="AZY140" s="18">
        <v>-4.5320339830701102E-4</v>
      </c>
      <c r="AZZ140" s="18">
        <v>-5.5057888501641695E-4</v>
      </c>
      <c r="BAA140" s="18">
        <v>-4.9217866284367797E-4</v>
      </c>
      <c r="BAB140" s="18">
        <v>-4.8458249743543697E-4</v>
      </c>
      <c r="BAC140" s="18">
        <v>-4.4984090429589502E-4</v>
      </c>
      <c r="BAD140" s="18">
        <v>-3.8474598683974E-4</v>
      </c>
      <c r="BAE140" s="18">
        <v>-4.56595140479798E-4</v>
      </c>
      <c r="BAF140" s="18">
        <v>-5.2122417650424203E-4</v>
      </c>
      <c r="BAG140" s="18">
        <v>-3.9996861039487403E-4</v>
      </c>
      <c r="BAH140" s="18">
        <v>-3.1809464935356099E-4</v>
      </c>
      <c r="BAI140" s="18">
        <v>-4.2929407074548899E-4</v>
      </c>
      <c r="BAJ140" s="18">
        <v>-4.87539695492422E-4</v>
      </c>
      <c r="BAK140" s="18">
        <v>-4.9457596752072697E-4</v>
      </c>
      <c r="BAL140" s="18">
        <v>-5.1403226247298496E-4</v>
      </c>
      <c r="BAM140" s="18">
        <v>-4.3374501420034801E-4</v>
      </c>
      <c r="BAN140" s="18">
        <v>-3.8661369087572502E-4</v>
      </c>
      <c r="BAO140" s="18">
        <v>-5.0849182499707003E-4</v>
      </c>
      <c r="BAP140" s="18">
        <v>-5.6558423651370505E-4</v>
      </c>
      <c r="BAQ140" s="18">
        <v>-4.8100273136642002E-4</v>
      </c>
      <c r="BAR140" s="18">
        <v>-4.4927996633881102E-4</v>
      </c>
      <c r="BAS140" s="18">
        <v>-5.2103615260801195E-4</v>
      </c>
      <c r="BAT140" s="18">
        <v>-5.5543616900266502E-4</v>
      </c>
      <c r="BAU140" s="18">
        <v>-5.3794159003450704E-4</v>
      </c>
      <c r="BAV140" s="18">
        <v>-5.0761855845671202E-4</v>
      </c>
      <c r="BAW140" s="18">
        <v>-4.3458694342468602E-4</v>
      </c>
      <c r="BAX140" s="18">
        <v>-4.7698633202730701E-4</v>
      </c>
      <c r="BAY140" s="18">
        <v>-7.8527449061449595E-4</v>
      </c>
      <c r="BAZ140" s="18">
        <v>-7.5800475819631698E-4</v>
      </c>
      <c r="BBA140" s="18">
        <v>-3.5610576913325199E-4</v>
      </c>
      <c r="BBB140" s="18">
        <v>-3.9863050700000803E-4</v>
      </c>
      <c r="BBC140" s="18">
        <v>-7.9567221207671403E-4</v>
      </c>
      <c r="BBD140" s="18">
        <v>-7.6021508355428302E-4</v>
      </c>
      <c r="BBE140" s="18">
        <v>-5.6421479580276402E-4</v>
      </c>
      <c r="BBF140" s="18">
        <v>-6.4394110611826205E-4</v>
      </c>
      <c r="BBG140" s="18">
        <v>-6.8366428793087397E-4</v>
      </c>
      <c r="BBH140" s="18">
        <v>-5.8887099606336202E-4</v>
      </c>
      <c r="BBI140" s="18">
        <v>-6.50759061511352E-4</v>
      </c>
      <c r="BBJ140" s="18">
        <v>-7.3839177666379298E-4</v>
      </c>
      <c r="BBK140" s="18">
        <v>-7.8421633390962598E-4</v>
      </c>
      <c r="BBL140" s="18">
        <v>-7.6622349161642401E-4</v>
      </c>
      <c r="BBM140" s="18">
        <v>-6.7086926179166196E-4</v>
      </c>
      <c r="BBN140" s="18">
        <v>-6.5250141628320202E-4</v>
      </c>
      <c r="BBO140" s="18">
        <v>-7.4863490070020602E-4</v>
      </c>
      <c r="BBP140" s="18">
        <v>-7.4838420217188096E-4</v>
      </c>
      <c r="BBQ140" s="18">
        <v>-6.2258576981388803E-4</v>
      </c>
      <c r="BBR140" s="18">
        <v>-6.0387634756065001E-4</v>
      </c>
      <c r="BBS140" s="18">
        <v>-7.0592213893722001E-4</v>
      </c>
      <c r="BBT140" s="18">
        <v>-7.5327282347414904E-4</v>
      </c>
      <c r="BBU140" s="18">
        <v>-6.7949224658875296E-4</v>
      </c>
      <c r="BBV140" s="18">
        <v>-6.0465455757563403E-4</v>
      </c>
      <c r="BBW140" s="18">
        <v>-6.4814344019920001E-4</v>
      </c>
      <c r="BBX140" s="18">
        <v>-7.1793895506150297E-4</v>
      </c>
      <c r="BBY140" s="18">
        <v>-7.1093506492642101E-4</v>
      </c>
      <c r="BBZ140" s="18">
        <v>-5.8199036603806499E-4</v>
      </c>
      <c r="BCA140" s="18">
        <v>-5.2302920590813196E-4</v>
      </c>
      <c r="BCB140" s="18">
        <v>-6.8363295061490905E-4</v>
      </c>
      <c r="BCC140" s="18">
        <v>-7.1753470368457397E-4</v>
      </c>
      <c r="BCD140" s="18">
        <v>-4.8570332877251299E-4</v>
      </c>
      <c r="BCE140" s="18">
        <v>-4.6755379989909997E-4</v>
      </c>
      <c r="BCF140" s="18">
        <v>-6.1243665772564495E-4</v>
      </c>
      <c r="BCG140" s="18">
        <v>-6.1788412783070302E-4</v>
      </c>
      <c r="BCH140" s="18">
        <v>-3.9221784756088198E-4</v>
      </c>
      <c r="BCI140" s="18">
        <v>-3.5040864507712699E-4</v>
      </c>
      <c r="BCJ140" s="18">
        <v>-5.4242282622835004E-4</v>
      </c>
      <c r="BCK140" s="18">
        <v>-5.7361703519209697E-4</v>
      </c>
      <c r="BCL140" s="18">
        <v>-2.64892243334535E-4</v>
      </c>
      <c r="BCM140" s="18">
        <v>-2.51598953870335E-4</v>
      </c>
      <c r="BCN140" s="18">
        <v>-4.66371338507243E-4</v>
      </c>
      <c r="BCO140" s="18">
        <v>-4.4037599027452098E-4</v>
      </c>
      <c r="BCP140" s="18">
        <v>-2.4036139233823899E-4</v>
      </c>
      <c r="BCQ140" s="18">
        <v>-2.3706157295916199E-4</v>
      </c>
      <c r="BCR140" s="18">
        <v>-3.3559027289886603E-4</v>
      </c>
      <c r="BCS140" s="18">
        <v>-3.6146027186728598E-4</v>
      </c>
      <c r="BCT140" s="18">
        <v>-2.4652439782618597E-4</v>
      </c>
      <c r="BCU140" s="18">
        <v>-1.77943726249074E-4</v>
      </c>
      <c r="BCV140" s="18">
        <v>-4.4797737856927499E-5</v>
      </c>
      <c r="BCW140" s="18">
        <v>-1.02202477956725E-4</v>
      </c>
      <c r="BCX140" s="18">
        <v>-1.3831455638452201E-4</v>
      </c>
      <c r="BCY140" s="18">
        <v>-3.3092205738549597E-5</v>
      </c>
      <c r="BCZ140" s="18">
        <v>7.0049347121736699E-6</v>
      </c>
      <c r="BDA140" s="18">
        <v>-1.53288570565734E-4</v>
      </c>
      <c r="BDB140" s="18">
        <v>-2.3843101367015899E-4</v>
      </c>
      <c r="BDC140" s="18">
        <v>2.4406546309418899E-5</v>
      </c>
      <c r="BDD140" s="18">
        <v>1.6841822675001101E-4</v>
      </c>
      <c r="BDE140" s="18">
        <v>-1.0049041592374801E-4</v>
      </c>
      <c r="BDF140" s="18">
        <v>-1.40026618417443E-4</v>
      </c>
      <c r="BDG140" s="18">
        <v>1.3734936705039801E-4</v>
      </c>
      <c r="BDH140" s="18">
        <v>1.30811358347193E-4</v>
      </c>
      <c r="BDI140" s="18">
        <v>3.2780399443987897E-5</v>
      </c>
      <c r="BDJ140" s="18">
        <v>-6.4864511442053104E-5</v>
      </c>
      <c r="BDK140" s="18">
        <v>-1.17720999153969E-4</v>
      </c>
      <c r="BDL140" s="18">
        <v>-2.7849809445812301E-6</v>
      </c>
      <c r="BDM140" s="18">
        <v>3.0235007518641899E-5</v>
      </c>
      <c r="BDN140" s="18">
        <v>-2.720184967403E-5</v>
      </c>
      <c r="BDO140" s="18">
        <v>2.8222593994819899E-5</v>
      </c>
      <c r="BDP140" s="18">
        <v>8.7795433962645206E-5</v>
      </c>
      <c r="BDQ140" s="18">
        <v>9.0642718731492796E-5</v>
      </c>
      <c r="BDR140" s="18">
        <v>8.4206733684921695E-5</v>
      </c>
      <c r="BDS140" s="18">
        <v>-1.00484646171239E-4</v>
      </c>
      <c r="BDT140" s="18">
        <v>-7.5477967905468403E-5</v>
      </c>
      <c r="BDU140" s="18">
        <v>1.4516998733088399E-4</v>
      </c>
      <c r="BDV140" s="18">
        <v>2.20711297457654E-4</v>
      </c>
      <c r="BDW140" s="18">
        <v>1.03919663682339E-4</v>
      </c>
      <c r="BDX140" s="18">
        <v>-5.2671653033353702E-5</v>
      </c>
      <c r="BDY140" s="18">
        <v>-8.7454839723277695E-5</v>
      </c>
      <c r="BDZ140" s="18">
        <v>-1.60087599654024E-4</v>
      </c>
      <c r="BEA140" s="18">
        <v>-1.58353476545247E-4</v>
      </c>
      <c r="BEB140" s="18">
        <v>2.9986830618611198E-5</v>
      </c>
      <c r="BEC140" s="18">
        <v>2.3674414823482399E-5</v>
      </c>
      <c r="BED140" s="18">
        <v>-1.6537927112819599E-4</v>
      </c>
      <c r="BEE140" s="18">
        <v>-2.41507275600072E-4</v>
      </c>
      <c r="BEF140" s="18">
        <v>-2.2377456881739199E-4</v>
      </c>
      <c r="BEG140" s="18">
        <v>-1.9812096917626299E-4</v>
      </c>
      <c r="BEH140" s="18">
        <v>-1.8657710893721301E-4</v>
      </c>
      <c r="BEI140" s="18">
        <v>-2.37732702246806E-4</v>
      </c>
      <c r="BEJ140" s="18">
        <v>-2.39031736982642E-4</v>
      </c>
      <c r="BEK140" s="18">
        <v>-3.5471020909782998E-4</v>
      </c>
      <c r="BEL140" s="18">
        <v>-3.4217675645004098E-4</v>
      </c>
      <c r="BEM140" s="18">
        <v>-4.72493512076066E-4</v>
      </c>
      <c r="BEN140" s="18">
        <v>-5.5307831677714405E-4</v>
      </c>
      <c r="BEO140" s="18">
        <v>-4.5575143609905E-4</v>
      </c>
      <c r="BEP140" s="18">
        <v>-3.2240256102544703E-4</v>
      </c>
      <c r="BEQ140" s="18">
        <v>-4.2926088841882499E-4</v>
      </c>
      <c r="BER140" s="18">
        <v>-7.7929831069689605E-4</v>
      </c>
      <c r="BES140" s="18">
        <v>-7.6735259079113705E-4</v>
      </c>
      <c r="BET140" s="18">
        <v>-6.6900496579230795E-4</v>
      </c>
      <c r="BEU140" s="18">
        <v>-6.6389812899669799E-4</v>
      </c>
      <c r="BEV140" s="18">
        <v>-9.6674248118838702E-4</v>
      </c>
      <c r="BEW140">
        <v>-1.0444488492083401E-3</v>
      </c>
      <c r="BEX140">
        <v>-1.06072676169455E-3</v>
      </c>
      <c r="BEY140">
        <v>-1.07375656814251E-3</v>
      </c>
      <c r="BEZ140">
        <v>-1.1678945314151899E-3</v>
      </c>
      <c r="BFA140">
        <v>-1.4367604546470199E-3</v>
      </c>
      <c r="BFB140">
        <v>-1.4567205231473201E-3</v>
      </c>
      <c r="BFC140">
        <v>-1.7384895683842899E-3</v>
      </c>
      <c r="BFD140">
        <v>-1.7248574916353099E-3</v>
      </c>
      <c r="BFE140">
        <v>-1.70743422717956E-3</v>
      </c>
      <c r="BFF140">
        <v>-1.7053304347136001E-3</v>
      </c>
      <c r="BFG140">
        <v>-1.9771038697444202E-3</v>
      </c>
      <c r="BFH140">
        <v>-2.1295623661172201E-3</v>
      </c>
      <c r="BFI140">
        <v>-2.3532600935513002E-3</v>
      </c>
      <c r="BFJ140">
        <v>-2.7516982417093399E-3</v>
      </c>
      <c r="BFK140">
        <v>-2.7303456827367199E-3</v>
      </c>
      <c r="BFL140">
        <v>-2.6933787470063602E-3</v>
      </c>
      <c r="BFM140">
        <v>-2.67651310177791E-3</v>
      </c>
      <c r="BFN140">
        <v>-3.3364352083894702E-3</v>
      </c>
      <c r="BFO140">
        <v>-3.3655560158508098E-3</v>
      </c>
      <c r="BFP140">
        <v>-3.5538205200284501E-3</v>
      </c>
      <c r="BFQ140">
        <v>-3.62838469851137E-3</v>
      </c>
      <c r="BFR140">
        <v>-3.7868793970582898E-3</v>
      </c>
      <c r="BFS140">
        <v>-3.9848601826300801E-3</v>
      </c>
      <c r="BFT140">
        <v>-4.1070525195720997E-3</v>
      </c>
      <c r="BFU140">
        <v>-4.4918284774659503E-3</v>
      </c>
      <c r="BFV140">
        <v>-4.4998584020166099E-3</v>
      </c>
      <c r="BFW140">
        <v>-4.9086483305762398E-3</v>
      </c>
      <c r="BFX140">
        <v>-4.9001698184908396E-3</v>
      </c>
      <c r="BFY140">
        <v>-5.15365292751174E-3</v>
      </c>
      <c r="BFZ140">
        <v>-5.2086910874701003E-3</v>
      </c>
      <c r="BGA140">
        <v>-5.4450001473324502E-3</v>
      </c>
      <c r="BGB140">
        <v>-5.6064958134147396E-3</v>
      </c>
      <c r="BGC140">
        <v>-5.6518623430531203E-3</v>
      </c>
      <c r="BGD140">
        <v>-5.7453222330384104E-3</v>
      </c>
      <c r="BGE140">
        <v>-5.7270017935133997E-3</v>
      </c>
      <c r="BGF140">
        <v>-5.7450896320944602E-3</v>
      </c>
      <c r="BGG140">
        <v>-5.71819722474772E-3</v>
      </c>
      <c r="BGH140">
        <v>-5.61772815453262E-3</v>
      </c>
      <c r="BGI140">
        <v>-5.5894204119779599E-3</v>
      </c>
      <c r="BGJ140">
        <v>-5.6890919932424599E-3</v>
      </c>
      <c r="BGK140">
        <v>-5.7258564415439799E-3</v>
      </c>
      <c r="BGL140">
        <v>-5.5640679474875899E-3</v>
      </c>
      <c r="BGM140">
        <v>-5.4023396804613096E-3</v>
      </c>
      <c r="BGN140">
        <v>-5.2478573481970301E-3</v>
      </c>
      <c r="BGO140">
        <v>-4.8804662340671502E-3</v>
      </c>
      <c r="BGP140">
        <v>-4.8804662340671502E-3</v>
      </c>
      <c r="BGQ140">
        <v>-4.56894711274372E-3</v>
      </c>
      <c r="BGR140">
        <v>-4.5689471127437296E-3</v>
      </c>
      <c r="BGS140">
        <v>-4.0497485772046597E-3</v>
      </c>
      <c r="BGT140">
        <v>-4.0497485772046597E-3</v>
      </c>
      <c r="BGU140">
        <v>-3.63438974877343E-3</v>
      </c>
      <c r="BGV140">
        <v>-3.5305500416655902E-3</v>
      </c>
      <c r="BGW140">
        <v>-3.3228706274499699E-3</v>
      </c>
      <c r="BGX140">
        <v>-2.9075117990187398E-3</v>
      </c>
      <c r="BGY140">
        <v>-2.80367209191092E-3</v>
      </c>
      <c r="BGZ140">
        <v>-2.3883132634796699E-3</v>
      </c>
      <c r="BHA140">
        <v>-2.28447355637185E-3</v>
      </c>
      <c r="BHB140">
        <v>-2.0767941421562298E-3</v>
      </c>
      <c r="BHC140">
        <v>-2.1806338492640501E-3</v>
      </c>
      <c r="BHD140">
        <v>-1.66143531372498E-3</v>
      </c>
      <c r="BHE140">
        <v>-1.4537558995093699E-3</v>
      </c>
      <c r="BHF140">
        <v>-1.34991619240155E-3</v>
      </c>
      <c r="BHG140">
        <v>-1.2460764852937399E-3</v>
      </c>
      <c r="BHH140">
        <v>-1.14223677818592E-3</v>
      </c>
      <c r="BHI140" s="18">
        <v>-9.3455736397031399E-4</v>
      </c>
      <c r="BHJ140" s="18">
        <v>-9.345573639703E-4</v>
      </c>
      <c r="BHK140" s="18">
        <v>-8.30717656862503E-4</v>
      </c>
      <c r="BHL140" s="18">
        <v>-8.3071765686248901E-4</v>
      </c>
      <c r="BHM140" s="18">
        <v>-6.2303824264687397E-4</v>
      </c>
      <c r="BHN140" s="18">
        <v>-5.1919853553905604E-4</v>
      </c>
      <c r="BHO140" s="18">
        <v>-5.1919853553906298E-4</v>
      </c>
      <c r="BHP140" s="18">
        <v>-4.1535882843124402E-4</v>
      </c>
      <c r="BHQ140" s="18">
        <v>-3.1151912132344002E-4</v>
      </c>
      <c r="BHR140" s="18">
        <v>-4.1535882843124402E-4</v>
      </c>
      <c r="BHS140" s="18">
        <v>-3.1151912132343303E-4</v>
      </c>
      <c r="BHT140" s="18">
        <v>-1.03839707107811E-4</v>
      </c>
      <c r="BHU140" s="18">
        <v>-2.07679414215629E-4</v>
      </c>
      <c r="BHV140" s="18">
        <v>-2.5380085852462399E-4</v>
      </c>
      <c r="BHW140" s="18">
        <v>-2.4445528488492498E-4</v>
      </c>
      <c r="BHX140" s="18">
        <v>-1.24782099237316E-4</v>
      </c>
      <c r="BHY140" s="18">
        <v>-2.0767941421562201E-4</v>
      </c>
      <c r="BHZ140">
        <v>0</v>
      </c>
      <c r="BIA140" s="18">
        <v>1.03839707107811E-4</v>
      </c>
      <c r="BIB140" s="18">
        <v>-1.03839707107811E-4</v>
      </c>
      <c r="BIC140" s="18">
        <v>-2.07679414215629E-4</v>
      </c>
      <c r="BID140" s="18">
        <v>-1.03839707107811E-4</v>
      </c>
      <c r="BIE140" s="18">
        <v>1.03839707107811E-4</v>
      </c>
      <c r="BIF140" s="18">
        <v>1.03839707107811E-4</v>
      </c>
      <c r="BIG140" s="18">
        <v>2.0645410567177102E-5</v>
      </c>
      <c r="BIH140" s="18">
        <v>-2.0645410567177102E-5</v>
      </c>
      <c r="BII140">
        <v>0</v>
      </c>
      <c r="BIJ140">
        <v>0</v>
      </c>
      <c r="BIK140" s="18">
        <v>2.07679414215629E-4</v>
      </c>
      <c r="BIL140" s="18">
        <v>3.1151912132342598E-4</v>
      </c>
      <c r="BIM140" s="18">
        <v>1.03839707107818E-4</v>
      </c>
      <c r="BIN140" s="18">
        <v>-1.03839707107818E-4</v>
      </c>
      <c r="BIO140" s="18">
        <v>1.03839707107818E-4</v>
      </c>
      <c r="BIP140" s="18">
        <v>4.1535882843125101E-4</v>
      </c>
      <c r="BIQ140" s="18">
        <v>3.1151912132343303E-4</v>
      </c>
      <c r="BIR140">
        <v>0</v>
      </c>
      <c r="BIS140" s="18">
        <v>1.03839707107804E-4</v>
      </c>
      <c r="BIT140" s="18">
        <v>3.1151912132344002E-4</v>
      </c>
      <c r="BIU140" s="18">
        <v>3.1151912132344002E-4</v>
      </c>
      <c r="BIV140" s="18">
        <v>3.1151912132343303E-4</v>
      </c>
      <c r="BIW140" s="18">
        <v>2.0767941421562201E-4</v>
      </c>
      <c r="BIX140" s="18">
        <v>3.1151912132344002E-4</v>
      </c>
      <c r="BIY140" s="18">
        <v>1.03839707107804E-4</v>
      </c>
      <c r="BIZ140" s="18">
        <v>2.07679414215629E-4</v>
      </c>
      <c r="BJA140" s="18">
        <v>4.1535882843124402E-4</v>
      </c>
      <c r="BJB140" s="18">
        <v>3.1151912132343303E-4</v>
      </c>
      <c r="BJC140" s="18">
        <v>2.07679414215629E-4</v>
      </c>
      <c r="BJD140" s="18">
        <v>3.1151912132342598E-4</v>
      </c>
      <c r="BJE140" s="18">
        <v>4.15358828431258E-4</v>
      </c>
      <c r="BJF140" s="18">
        <v>4.1535882843123702E-4</v>
      </c>
      <c r="BJG140" s="18">
        <v>4.1535882843125101E-4</v>
      </c>
      <c r="BJH140" s="18">
        <v>4.1535882843124402E-4</v>
      </c>
      <c r="BJI140" s="18">
        <v>4.1535882843125101E-4</v>
      </c>
      <c r="BJJ140" s="18">
        <v>2.27800434261904E-4</v>
      </c>
      <c r="BJK140" s="18">
        <v>3.9523780838496899E-4</v>
      </c>
      <c r="BJL140" s="18">
        <v>5.1919853553906298E-4</v>
      </c>
      <c r="BJM140" s="18">
        <v>5.1919853553904899E-4</v>
      </c>
      <c r="BJN140" s="18">
        <v>1.03839707107818E-4</v>
      </c>
      <c r="BJO140" s="18">
        <v>2.0767941421562201E-4</v>
      </c>
      <c r="BJP140" s="18">
        <v>6.2303824264687397E-4</v>
      </c>
      <c r="BJQ140" s="18">
        <v>6.2303824264685998E-4</v>
      </c>
      <c r="BJR140" s="18">
        <v>5.1919853553906905E-4</v>
      </c>
      <c r="BJS140" s="18">
        <v>4.1535882843125101E-4</v>
      </c>
      <c r="BJT140" s="18">
        <v>4.1535882843124402E-4</v>
      </c>
      <c r="BJU140" s="18">
        <v>3.1151912132343303E-4</v>
      </c>
      <c r="BJV140" s="18">
        <v>4.1535882843124402E-4</v>
      </c>
      <c r="BJW140" s="18">
        <v>5.1919853553906298E-4</v>
      </c>
      <c r="BJX140" s="18">
        <v>5.1919853553905604E-4</v>
      </c>
      <c r="BJY140" s="18">
        <v>4.1899633337123799E-4</v>
      </c>
      <c r="BJZ140" s="18">
        <v>4.1172132349125802E-4</v>
      </c>
      <c r="BKA140" s="18">
        <v>7.2687794975468496E-4</v>
      </c>
      <c r="BKB140" s="18">
        <v>6.2303824264686703E-4</v>
      </c>
      <c r="BKC140" s="18">
        <v>5.1919853553906298E-4</v>
      </c>
      <c r="BKD140" s="18">
        <v>5.1919853553906298E-4</v>
      </c>
      <c r="BKE140" s="18">
        <v>4.1535882843123702E-4</v>
      </c>
      <c r="BKF140" s="18">
        <v>4.15358828431258E-4</v>
      </c>
      <c r="BKG140" s="18">
        <v>5.1919853553905604E-4</v>
      </c>
      <c r="BKH140" s="18">
        <v>6.2303824264687397E-4</v>
      </c>
      <c r="BKI140" s="18">
        <v>5.1919853553905604E-4</v>
      </c>
      <c r="BKJ140" s="18">
        <v>7.3341777450833896E-4</v>
      </c>
      <c r="BKK140" s="18">
        <v>6.1649841789321997E-4</v>
      </c>
      <c r="BKL140" s="18">
        <v>5.1919853553905604E-4</v>
      </c>
      <c r="BKM140" s="18">
        <v>4.1535882843125101E-4</v>
      </c>
      <c r="BKN140" s="18">
        <v>8.3071765686249595E-4</v>
      </c>
      <c r="BKO140" s="18">
        <v>7.2687794975467802E-4</v>
      </c>
      <c r="BKP140" s="18">
        <v>6.2303824264686703E-4</v>
      </c>
      <c r="BKQ140" s="18">
        <v>6.2303824264687397E-4</v>
      </c>
      <c r="BKR140" s="18">
        <v>6.2303824264686703E-4</v>
      </c>
      <c r="BKS140" s="18">
        <v>6.2303824264687397E-4</v>
      </c>
      <c r="BKT140" s="18">
        <v>6.2303824264688102E-4</v>
      </c>
      <c r="BKU140" s="18">
        <v>5.1919853553904899E-4</v>
      </c>
      <c r="BKV140" s="18">
        <v>6.2303824264687397E-4</v>
      </c>
      <c r="BKW140" s="18">
        <v>6.2303824264686703E-4</v>
      </c>
      <c r="BKX140" s="18">
        <v>7.2687794975469201E-4</v>
      </c>
      <c r="BKY140" s="18">
        <v>6.2303824264686703E-4</v>
      </c>
      <c r="BKZ140" s="18">
        <v>6.2303824264686703E-4</v>
      </c>
      <c r="BLA140" s="18">
        <v>7.2687794975469201E-4</v>
      </c>
      <c r="BLB140" s="18">
        <v>7.0445895699010298E-4</v>
      </c>
      <c r="BLC140" s="18">
        <v>7.4929694251925296E-4</v>
      </c>
      <c r="BLD140" s="18">
        <v>7.2687794975469201E-4</v>
      </c>
      <c r="BLE140" s="18">
        <v>7.2687794975467802E-4</v>
      </c>
      <c r="BLF140" s="18">
        <v>7.2687794975469201E-4</v>
      </c>
      <c r="BLG140" s="18">
        <v>6.2303824264686703E-4</v>
      </c>
      <c r="BLH140" s="18">
        <v>5.1919853553905604E-4</v>
      </c>
      <c r="BLI140" s="18">
        <v>5.1919853553906905E-4</v>
      </c>
      <c r="BLJ140" s="18">
        <v>8.3071765686248901E-4</v>
      </c>
      <c r="BLK140" s="18">
        <v>8.30717656862503E-4</v>
      </c>
      <c r="BLL140" s="18">
        <v>5.8359888349024305E-4</v>
      </c>
      <c r="BLM140" s="18">
        <v>5.5863789469566495E-4</v>
      </c>
      <c r="BLN140" s="18">
        <v>7.2687794975469201E-4</v>
      </c>
      <c r="BLO140" s="18">
        <v>7.2687794975467802E-4</v>
      </c>
      <c r="BLP140" s="18">
        <v>6.2303824264686703E-4</v>
      </c>
      <c r="BLQ140" s="18">
        <v>7.2687794975470599E-4</v>
      </c>
      <c r="BLR140" s="18">
        <v>7.2687794975467802E-4</v>
      </c>
      <c r="BLS140" s="18">
        <v>7.2687794975467802E-4</v>
      </c>
      <c r="BLT140" s="18">
        <v>6.2303824264688102E-4</v>
      </c>
      <c r="BLU140" s="18">
        <v>5.1919853553905604E-4</v>
      </c>
      <c r="BLV140" s="18">
        <v>6.2303824264685304E-4</v>
      </c>
      <c r="BLW140" s="18">
        <v>7.2687794975469201E-4</v>
      </c>
      <c r="BLX140" s="18">
        <v>6.2303824264688102E-4</v>
      </c>
      <c r="BLY140" s="18">
        <v>7.2687794975467802E-4</v>
      </c>
      <c r="BLZ140" s="18">
        <v>7.2687794975469201E-4</v>
      </c>
      <c r="BMA140" s="18">
        <v>6.2303824264685304E-4</v>
      </c>
      <c r="BMB140" s="18">
        <v>7.2687794975469201E-4</v>
      </c>
      <c r="BMC140" s="18">
        <v>5.1919853553905604E-4</v>
      </c>
      <c r="BMD140" s="18">
        <v>6.2303824264686703E-4</v>
      </c>
      <c r="BME140" s="18">
        <v>6.2303824264688102E-4</v>
      </c>
      <c r="BMF140" s="18">
        <v>5.1919853553906905E-4</v>
      </c>
      <c r="BMG140" s="18">
        <v>6.2303824264685304E-4</v>
      </c>
      <c r="BMH140" s="18">
        <v>6.2303824264688102E-4</v>
      </c>
      <c r="BMI140" s="18">
        <v>6.2303824264686703E-4</v>
      </c>
      <c r="BMJ140" s="18">
        <v>6.2303824264686703E-4</v>
      </c>
      <c r="BMK140" s="18">
        <v>7.2687794975469201E-4</v>
      </c>
      <c r="BML140" s="18">
        <v>5.1919853553905604E-4</v>
      </c>
      <c r="BMM140" s="18">
        <v>4.7802401487666198E-4</v>
      </c>
      <c r="BMN140" s="18">
        <v>4.5653334909363699E-4</v>
      </c>
      <c r="BMO140" s="18">
        <v>5.1919853553906905E-4</v>
      </c>
      <c r="BMP140" s="18">
        <v>6.2303824264686703E-4</v>
      </c>
      <c r="BMQ140" s="18">
        <v>7.2687794975469201E-4</v>
      </c>
      <c r="BMR140" s="18">
        <v>5.2432094829067601E-4</v>
      </c>
      <c r="BMS140" s="18">
        <v>6.1791582989524597E-4</v>
      </c>
      <c r="BMT140" s="18">
        <v>5.8464766453203399E-4</v>
      </c>
      <c r="BMU140" s="18">
        <v>5.5758911365390296E-4</v>
      </c>
      <c r="BMV140" s="18">
        <v>5.1919853553905604E-4</v>
      </c>
      <c r="BMW140" s="18">
        <v>6.2303824264686703E-4</v>
      </c>
      <c r="BMX140" s="18">
        <v>6.2303824264686703E-4</v>
      </c>
      <c r="BMY140" s="18">
        <v>4.15358828431258E-4</v>
      </c>
      <c r="BMZ140" s="18">
        <v>5.1919853553906905E-4</v>
      </c>
      <c r="BNA140" s="18">
        <v>6.2303824264685304E-4</v>
      </c>
      <c r="BNB140" s="18">
        <v>6.2303824264686703E-4</v>
      </c>
      <c r="BNC140" s="18">
        <v>8.3071765686248901E-4</v>
      </c>
      <c r="BND140" s="18">
        <v>7.2687794975469201E-4</v>
      </c>
      <c r="BNE140" s="18">
        <v>5.1919853553906905E-4</v>
      </c>
      <c r="BNF140" s="18">
        <v>4.1535882843124402E-4</v>
      </c>
      <c r="BNG140" s="18">
        <v>6.2303824264686703E-4</v>
      </c>
      <c r="BNH140" s="18">
        <v>8.3071765686248901E-4</v>
      </c>
      <c r="BNI140" s="18">
        <v>6.50469578073548E-4</v>
      </c>
      <c r="BNJ140" s="18">
        <v>4.9176720011238895E-4</v>
      </c>
      <c r="BNK140" s="18">
        <v>6.4316964666386001E-4</v>
      </c>
      <c r="BNL140" s="18">
        <v>9.4719984831068095E-4</v>
      </c>
      <c r="BNM140" s="18">
        <v>8.2299509784489102E-4</v>
      </c>
      <c r="BNN140" s="18">
        <v>4.3944964048025999E-4</v>
      </c>
      <c r="BNO140" s="18">
        <v>5.1470435301542695E-4</v>
      </c>
      <c r="BNP140" s="18">
        <v>8.6134621687101998E-4</v>
      </c>
      <c r="BNQ140" s="18">
        <v>8.4713367615917002E-4</v>
      </c>
      <c r="BNR140" s="18">
        <v>5.9104938247524197E-4</v>
      </c>
      <c r="BNS140" s="18">
        <v>5.8448982817722796E-4</v>
      </c>
      <c r="BNT140" s="18">
        <v>7.21597700648266E-4</v>
      </c>
      <c r="BNU140" s="18">
        <v>7.16105618539311E-4</v>
      </c>
      <c r="BNV140" s="18">
        <v>7.7112093376210901E-4</v>
      </c>
      <c r="BNW140" s="18">
        <v>8.3332299511383601E-4</v>
      </c>
      <c r="BNX140" s="18">
        <v>7.4710696309636295E-4</v>
      </c>
      <c r="BNY140" s="18">
        <v>6.7187405689966796E-4</v>
      </c>
      <c r="BNZ140" s="18">
        <v>6.63805711657389E-4</v>
      </c>
      <c r="BOA140" s="18">
        <v>6.3048354964650999E-4</v>
      </c>
      <c r="BOB140" s="18">
        <v>6.5107184837476196E-4</v>
      </c>
      <c r="BOC140" s="18">
        <v>7.3771362319138801E-4</v>
      </c>
      <c r="BOD140" s="18">
        <v>7.4114137192299301E-4</v>
      </c>
      <c r="BOE140" s="18">
        <v>6.3903994151219502E-4</v>
      </c>
      <c r="BOF140" s="18">
        <v>6.2851059521146203E-4</v>
      </c>
      <c r="BOG140" s="18">
        <v>6.7415749205897103E-4</v>
      </c>
      <c r="BOH140" s="18">
        <v>6.9513934327718099E-4</v>
      </c>
      <c r="BOI140" s="18">
        <v>5.8483665279898602E-4</v>
      </c>
      <c r="BOJ140" s="18">
        <v>5.6299708560005003E-4</v>
      </c>
      <c r="BOK140" s="18">
        <v>7.0655028869126503E-4</v>
      </c>
      <c r="BOL140" s="18">
        <v>7.6753950226394997E-4</v>
      </c>
      <c r="BOM140" s="18">
        <v>6.6702370418068803E-4</v>
      </c>
      <c r="BON140" s="18">
        <v>5.8856657507827504E-4</v>
      </c>
      <c r="BOO140" s="18">
        <v>5.82508566565623E-4</v>
      </c>
      <c r="BOP140" s="18">
        <v>5.7183176788079505E-4</v>
      </c>
      <c r="BOQ140" s="18">
        <v>6.24503420914163E-4</v>
      </c>
      <c r="BOR140" s="18">
        <v>6.9671770682522196E-4</v>
      </c>
      <c r="BOS140" s="18">
        <v>6.7657072685214903E-4</v>
      </c>
      <c r="BOT140" s="18">
        <v>6.75619555135065E-4</v>
      </c>
      <c r="BOU140" s="18">
        <v>6.6454816556321596E-4</v>
      </c>
      <c r="BOV140" s="18">
        <v>5.1167119517084303E-4</v>
      </c>
      <c r="BOW140" s="18">
        <v>5.0645013469741097E-4</v>
      </c>
      <c r="BOX140" s="18">
        <v>7.2662665766351497E-4</v>
      </c>
      <c r="BOY140" s="18">
        <v>7.4318389896177396E-4</v>
      </c>
      <c r="BOZ140" s="18">
        <v>4.1878553876581399E-4</v>
      </c>
      <c r="BPA140" s="18">
        <v>3.6868288008628998E-4</v>
      </c>
      <c r="BPB140" s="18">
        <v>7.5268419376514596E-4</v>
      </c>
      <c r="BPC140" s="18">
        <v>9.5908326439209102E-4</v>
      </c>
      <c r="BPD140" s="18">
        <v>6.1571442810454103E-4</v>
      </c>
      <c r="BPE140" s="18">
        <v>2.2820021713426599E-4</v>
      </c>
      <c r="BPF140" s="18">
        <v>3.6263317875018198E-4</v>
      </c>
      <c r="BPG140" s="18">
        <v>6.8340960996229796E-4</v>
      </c>
      <c r="BPH140" s="18">
        <v>6.8354979356685598E-4</v>
      </c>
      <c r="BPI140" s="18">
        <v>6.3024367992309195E-4</v>
      </c>
      <c r="BPJ140" s="18">
        <v>6.1780368301156397E-4</v>
      </c>
      <c r="BPK140" s="18">
        <v>5.3732687160595795E-4</v>
      </c>
      <c r="BPL140" s="18">
        <v>5.4124059016683003E-4</v>
      </c>
      <c r="BPM140" s="18">
        <v>4.8259815397474999E-4</v>
      </c>
      <c r="BPN140" s="18">
        <v>4.6277619228499102E-4</v>
      </c>
      <c r="BPO140" s="18">
        <v>5.1365245678242002E-4</v>
      </c>
      <c r="BPP140" s="18">
        <v>5.5123620037303401E-4</v>
      </c>
      <c r="BPQ140" s="18">
        <v>6.4115307955184199E-4</v>
      </c>
      <c r="BPR140" s="18">
        <v>6.4765136842262396E-4</v>
      </c>
      <c r="BPS140" s="18">
        <v>4.1332357017190199E-4</v>
      </c>
      <c r="BPT140" s="18">
        <v>2.9173350353112101E-4</v>
      </c>
      <c r="BPU140" s="18">
        <v>3.9850045198230801E-4</v>
      </c>
      <c r="BPV140" s="18">
        <v>5.3839434379498996E-4</v>
      </c>
      <c r="BPW140" s="18">
        <v>5.4247939787260802E-4</v>
      </c>
      <c r="BPX140" s="18">
        <v>4.7792432875787201E-4</v>
      </c>
      <c r="BPY140" s="18">
        <v>4.3874560726608799E-4</v>
      </c>
      <c r="BPZ140" s="18">
        <v>4.5732979964713201E-4</v>
      </c>
      <c r="BQA140" s="18">
        <v>4.7999800770878699E-4</v>
      </c>
      <c r="BQB140" s="18">
        <v>3.6772340119262098E-4</v>
      </c>
      <c r="BQC140" s="18">
        <v>3.6849700701058099E-4</v>
      </c>
      <c r="BQD140" s="18">
        <v>4.59449168069198E-4</v>
      </c>
      <c r="BQE140" s="18">
        <v>4.5632359288527702E-4</v>
      </c>
      <c r="BQF140" s="18">
        <v>2.84044173219782E-4</v>
      </c>
      <c r="BQG140" s="18">
        <v>2.8580737144645498E-4</v>
      </c>
      <c r="BQH140" s="18">
        <v>4.2075122442136699E-4</v>
      </c>
      <c r="BQI140" s="18">
        <v>3.81555888576468E-4</v>
      </c>
      <c r="BQJ140" s="18">
        <v>3.3652995317739998E-4</v>
      </c>
      <c r="BQK140" s="18">
        <v>3.9234171895374798E-4</v>
      </c>
      <c r="BQL140" s="18">
        <v>3.4281121706039499E-4</v>
      </c>
      <c r="BQM140" s="18">
        <v>2.79556221078558E-4</v>
      </c>
      <c r="BQN140" s="18">
        <v>3.0182256947369702E-4</v>
      </c>
      <c r="BQO140" s="18">
        <v>3.4332210841936302E-4</v>
      </c>
      <c r="BQP140" s="18">
        <v>3.4160459966378598E-4</v>
      </c>
      <c r="BQQ140" s="18">
        <v>1.6469808264957199E-4</v>
      </c>
      <c r="BQR140" s="18">
        <v>1.2499393223977499E-4</v>
      </c>
      <c r="BQS140" s="18">
        <v>2.8084071825551499E-4</v>
      </c>
      <c r="BQT140" s="18">
        <v>3.2052929270917602E-4</v>
      </c>
      <c r="BQU140" s="18">
        <v>3.4618496914431897E-4</v>
      </c>
      <c r="BQV140" s="18">
        <v>3.01125805038993E-4</v>
      </c>
      <c r="BQW140" s="18">
        <v>8.5351047257264904E-5</v>
      </c>
      <c r="BQX140" s="18">
        <v>9.4077736242620296E-5</v>
      </c>
      <c r="BQY140" s="18">
        <v>3.43848575734384E-4</v>
      </c>
      <c r="BQZ140" s="18">
        <v>3.6555730490234097E-4</v>
      </c>
      <c r="BRA140" s="18">
        <v>8.4886883766510603E-5</v>
      </c>
      <c r="BRB140" s="18">
        <v>3.1038726851562103E-5</v>
      </c>
      <c r="BRC140" s="18">
        <v>2.2598843137289199E-4</v>
      </c>
      <c r="BRD140" s="18">
        <v>3.5384418594056001E-4</v>
      </c>
      <c r="BRE140" s="18">
        <v>3.1028654400006001E-4</v>
      </c>
      <c r="BRF140" s="18">
        <v>2.0399933499573499E-4</v>
      </c>
      <c r="BRG140" s="18">
        <v>1.3143095568340899E-4</v>
      </c>
      <c r="BRH140" s="18">
        <v>1.1382181815211501E-4</v>
      </c>
      <c r="BRI140" s="18">
        <v>1.9683647199941699E-4</v>
      </c>
      <c r="BRJ140" s="18">
        <v>2.63061283604509E-4</v>
      </c>
      <c r="BRK140" s="18">
        <v>2.2052646277898001E-4</v>
      </c>
      <c r="BRL140" s="18">
        <v>1.94499040192419E-4</v>
      </c>
      <c r="BRM140" s="18">
        <v>2.2307884277972199E-4</v>
      </c>
      <c r="BRN140" s="18">
        <v>1.85107777081611E-4</v>
      </c>
      <c r="BRO140" s="18">
        <v>1.4575875847017101E-4</v>
      </c>
      <c r="BRP140" s="18">
        <v>1.9069331492693701E-4</v>
      </c>
      <c r="BRQ140" s="18">
        <v>2.4444697770836799E-4</v>
      </c>
      <c r="BRR140" s="18">
        <v>2.5937912759044202E-4</v>
      </c>
      <c r="BRS140" s="18">
        <v>2.1145917955434001E-4</v>
      </c>
      <c r="BRT140" s="18">
        <v>2.8798904369281499E-4</v>
      </c>
      <c r="BRU140" s="18">
        <v>3.6139437104437601E-4</v>
      </c>
      <c r="BRV140" s="18">
        <v>2.2875783636144801E-4</v>
      </c>
      <c r="BRW140" s="18">
        <v>1.5937525926323901E-4</v>
      </c>
      <c r="BRX140" s="18">
        <v>2.4209604673938701E-4</v>
      </c>
      <c r="BRY140" s="18">
        <v>3.1404657979444602E-4</v>
      </c>
      <c r="BRZ140" s="18">
        <v>3.5508195524930298E-4</v>
      </c>
      <c r="BSA140" s="18">
        <v>3.0313718016569598E-4</v>
      </c>
      <c r="BSB140" s="18">
        <v>2.1489419706549601E-4</v>
      </c>
      <c r="BSC140" s="18">
        <v>2.52493516612134E-4</v>
      </c>
      <c r="BSD140" s="18">
        <v>3.1180260372381998E-4</v>
      </c>
      <c r="BSE140" s="18">
        <v>2.7260934467307398E-4</v>
      </c>
      <c r="BSF140" s="18">
        <v>2.4068694191398099E-4</v>
      </c>
      <c r="BSG140" s="18">
        <v>1.6913930692258301E-4</v>
      </c>
      <c r="BSH140" s="18">
        <v>1.8467372710587101E-4</v>
      </c>
      <c r="BSI140" s="18">
        <v>3.2534226313363202E-4</v>
      </c>
      <c r="BSJ140" s="18">
        <v>3.3346564342068199E-4</v>
      </c>
      <c r="BSK140" s="18">
        <v>3.2278884473582698E-4</v>
      </c>
      <c r="BSL140" s="18">
        <v>3.0988468433357198E-4</v>
      </c>
      <c r="BSM140" s="18">
        <v>1.82631200067062E-4</v>
      </c>
      <c r="BSN140" s="18">
        <v>1.57070017765437E-4</v>
      </c>
      <c r="BSO140" s="18">
        <v>8.2611755783779106E-5</v>
      </c>
      <c r="BSP140" s="18">
        <v>8.0492387361657996E-5</v>
      </c>
      <c r="BSQ140" s="18">
        <v>1.5717801106082601E-4</v>
      </c>
      <c r="BSR140" s="18">
        <v>1.7763339496395999E-4</v>
      </c>
      <c r="BSS140" s="18">
        <v>1.3175597396666801E-4</v>
      </c>
      <c r="BST140" s="18">
        <v>1.2606036603185399E-4</v>
      </c>
      <c r="BSU140" s="18">
        <v>7.8728150737894506E-5</v>
      </c>
      <c r="BSV140" s="18">
        <v>-7.3341985130093098E-6</v>
      </c>
      <c r="BSW140" s="18">
        <v>5.0985296189936998E-5</v>
      </c>
      <c r="BSX140" s="18">
        <v>1.3913586195082799E-4</v>
      </c>
      <c r="BSY140" s="18">
        <v>9.7079742175099003E-5</v>
      </c>
      <c r="BSZ140" s="18">
        <v>5.9865667941777501E-5</v>
      </c>
      <c r="BTA140" s="18">
        <v>3.5651286641319399E-5</v>
      </c>
      <c r="BTB140" s="18">
        <v>6.1042171823344401E-5</v>
      </c>
      <c r="BTC140" s="18">
        <v>9.4123425713743506E-5</v>
      </c>
      <c r="BTD140" s="18">
        <v>-1.0890085443227E-4</v>
      </c>
      <c r="BTE140" s="18">
        <v>-1.52705634875655E-4</v>
      </c>
      <c r="BTF140" s="18">
        <v>1.7464696498756201E-4</v>
      </c>
      <c r="BTG140" s="18">
        <v>2.2453363707625101E-4</v>
      </c>
      <c r="BTH140" s="18">
        <v>-3.3160172067753201E-5</v>
      </c>
      <c r="BTI140" s="18">
        <v>-1.3102805761988599E-4</v>
      </c>
      <c r="BTJ140" s="18">
        <v>-7.3049157156196393E-5</v>
      </c>
      <c r="BTK140" s="18">
        <v>-3.93033291404276E-6</v>
      </c>
      <c r="BTL140" s="18">
        <v>-8.50717184451288E-5</v>
      </c>
      <c r="BTM140" s="18">
        <v>-1.3624288771082999E-4</v>
      </c>
      <c r="BTN140" s="18">
        <v>-1.1202746801325301E-4</v>
      </c>
      <c r="BTO140" s="18">
        <v>-1.28505791134214E-4</v>
      </c>
      <c r="BTP140" s="18">
        <v>-2.1637910487712299E-4</v>
      </c>
      <c r="BTQ140" s="18">
        <v>-1.9398814883342299E-4</v>
      </c>
      <c r="BTR140" s="18">
        <v>-1.05791893601436E-4</v>
      </c>
      <c r="BTS140" s="18">
        <v>-5.9262359243528103E-5</v>
      </c>
      <c r="BTT140" s="18">
        <v>-1.0922587271547299E-4</v>
      </c>
      <c r="BTU140" s="18">
        <v>-1.81703911482589E-4</v>
      </c>
      <c r="BTV140" s="18">
        <v>-3.30510365356417E-4</v>
      </c>
      <c r="BTW140" s="18">
        <v>-4.5233095614696702E-4</v>
      </c>
      <c r="BTX140" s="18">
        <v>-5.0823721605675E-4</v>
      </c>
      <c r="BTY140" s="18">
        <v>-4.2348947749778999E-4</v>
      </c>
      <c r="BTZ140" s="18">
        <v>-3.8421730026960699E-4</v>
      </c>
      <c r="BUA140" s="18">
        <v>-4.3330025302534798E-4</v>
      </c>
      <c r="BUB140" s="18">
        <v>-3.97756959679418E-4</v>
      </c>
      <c r="BUC140" s="18">
        <v>-3.7665153920971001E-4</v>
      </c>
      <c r="BUD140" s="18">
        <v>-4.9988123482580505E-4</v>
      </c>
      <c r="BUE140" s="18">
        <v>-8.5705140658504098E-4</v>
      </c>
      <c r="BUF140" s="18">
        <v>-7.71407531353712E-4</v>
      </c>
      <c r="BUG140" s="18">
        <v>-3.4558062204895202E-4</v>
      </c>
      <c r="BUH140" s="18">
        <v>-4.3116427025013899E-4</v>
      </c>
      <c r="BUI140" s="18">
        <v>-7.2237234486327497E-4</v>
      </c>
      <c r="BUJ140" s="18">
        <v>-6.9571150006331097E-4</v>
      </c>
      <c r="BUK140" s="18">
        <v>-4.7544879014041399E-4</v>
      </c>
      <c r="BUL140" s="18">
        <v>-4.4748787220749698E-4</v>
      </c>
      <c r="BUM140" s="18">
        <v>-4.9749811354765595E-4</v>
      </c>
      <c r="BUN140" s="18">
        <v>-5.5027775987642703E-4</v>
      </c>
      <c r="BUO140" s="18">
        <v>-5.5445626969044504E-4</v>
      </c>
      <c r="BUP140" s="18">
        <v>-4.7701157773236098E-4</v>
      </c>
      <c r="BUQ140" s="18">
        <v>-2.4240445066953101E-4</v>
      </c>
      <c r="BUR140" s="18">
        <v>-2.7630707664319499E-4</v>
      </c>
      <c r="BUS140" s="18">
        <v>-6.61732032706446E-4</v>
      </c>
      <c r="BUT140" s="18">
        <v>-6.8925993906074302E-4</v>
      </c>
      <c r="BUU140" s="18">
        <v>-4.1193004130254902E-4</v>
      </c>
      <c r="BUV140" s="18">
        <v>-3.9749424522042499E-4</v>
      </c>
      <c r="BUW140" s="18">
        <v>-4.9276406130063701E-4</v>
      </c>
      <c r="BUX140" s="18">
        <v>-4.9678577315687101E-4</v>
      </c>
      <c r="BUY140" s="18">
        <v>-5.7862496151980802E-4</v>
      </c>
      <c r="BUZ140" s="18">
        <v>-6.33292413723757E-4</v>
      </c>
      <c r="BVA140" s="18">
        <v>-5.7918154234992605E-4</v>
      </c>
      <c r="BVB140" s="18">
        <v>-4.4057214771406301E-4</v>
      </c>
      <c r="BVC140" s="18">
        <v>-4.2333475633418699E-4</v>
      </c>
      <c r="BVD140" s="18">
        <v>-6.7330600646067697E-4</v>
      </c>
      <c r="BVE140" s="18">
        <v>-7.5729571515781302E-4</v>
      </c>
      <c r="BVF140" s="18">
        <v>-6.8235771372923595E-4</v>
      </c>
      <c r="BVG140" s="18">
        <v>-5.8305060983676604E-4</v>
      </c>
      <c r="BVH140" s="18">
        <v>-5.5207211001523295E-4</v>
      </c>
      <c r="BVI140" s="18">
        <v>-7.3912999679634397E-4</v>
      </c>
      <c r="BVJ140" s="18">
        <v>-6.0164933977679903E-4</v>
      </c>
      <c r="BVK140" s="18">
        <v>-3.9439878355154701E-4</v>
      </c>
      <c r="BVL140" s="18">
        <v>-4.4052645824296799E-4</v>
      </c>
      <c r="BVM140" s="18">
        <v>-5.1512178863799497E-4</v>
      </c>
      <c r="BVN140" s="18">
        <v>-4.6582492608565601E-4</v>
      </c>
      <c r="BVO140" s="18">
        <v>-3.9972160693788002E-4</v>
      </c>
      <c r="BVP140" s="18">
        <v>-4.7405629966809599E-4</v>
      </c>
      <c r="BVQ140" s="18">
        <v>-6.0028800121658601E-4</v>
      </c>
      <c r="BVR140" s="18">
        <v>-5.2859914422354005E-4</v>
      </c>
      <c r="BVS140" s="18">
        <v>-4.10940448893809E-4</v>
      </c>
      <c r="BVT140" s="18">
        <v>-5.3116813857739798E-4</v>
      </c>
      <c r="BVU140" s="18">
        <v>-6.3496319461112105E-4</v>
      </c>
      <c r="BVV140" s="18">
        <v>-4.4567794611258201E-4</v>
      </c>
      <c r="BVW140" s="18">
        <v>-3.6303503841669799E-4</v>
      </c>
      <c r="BVX140" s="18">
        <v>-6.1925847730812101E-4</v>
      </c>
      <c r="BVY140" s="18">
        <v>-7.0471647946373996E-4</v>
      </c>
      <c r="BVZ140" s="18">
        <v>-4.71673178389947E-4</v>
      </c>
      <c r="BWA140" s="18">
        <v>-4.61477157549072E-4</v>
      </c>
      <c r="BWB140" s="18">
        <v>-5.1023197683028299E-4</v>
      </c>
      <c r="BWC140" s="18">
        <v>-3.8169607218102499E-4</v>
      </c>
      <c r="BWD140" s="18">
        <v>-2.1555877119097601E-4</v>
      </c>
      <c r="BWE140" s="18">
        <v>-2.8275967604288101E-4</v>
      </c>
      <c r="BWF140" s="18">
        <v>-4.8875584860624799E-4</v>
      </c>
      <c r="BWG140" s="18">
        <v>-5.9541376536498204E-4</v>
      </c>
      <c r="BWH140" s="18">
        <v>-5.6958883020727304E-4</v>
      </c>
      <c r="BWI140" s="18">
        <v>-5.7235719679876696E-4</v>
      </c>
      <c r="BWJ140" s="18">
        <v>-6.5914123201407605E-4</v>
      </c>
      <c r="BWK140" s="18">
        <v>-5.9607833949049105E-4</v>
      </c>
      <c r="BWL140" s="18">
        <v>-4.7118617016361699E-4</v>
      </c>
      <c r="BWM140" s="18">
        <v>-4.2218109718822301E-4</v>
      </c>
      <c r="BWN140" s="18">
        <v>-6.5260348405463099E-4</v>
      </c>
      <c r="BWO140" s="18">
        <v>-8.5695898924570402E-4</v>
      </c>
      <c r="BWP140" s="18">
        <v>-5.6431169629203495E-4</v>
      </c>
      <c r="BWQ140" s="18">
        <v>-2.8731616239077701E-4</v>
      </c>
      <c r="BWR140" s="18">
        <v>-3.3065781774045601E-4</v>
      </c>
      <c r="BWS140" s="18">
        <v>-4.7846533363186901E-4</v>
      </c>
      <c r="BWT140" s="18">
        <v>-5.65133068375273E-4</v>
      </c>
      <c r="BWU140" s="18">
        <v>-5.0816660505594003E-4</v>
      </c>
      <c r="BWV140" s="18">
        <v>-5.3204246891121101E-4</v>
      </c>
      <c r="BWW140" s="18">
        <v>-8.2527749460711798E-4</v>
      </c>
      <c r="BWX140" s="18">
        <v>-8.1689866864058304E-4</v>
      </c>
      <c r="BWY140" s="18">
        <v>-1.9032156877549201E-4</v>
      </c>
      <c r="BWZ140" s="18">
        <v>-1.5009925822725899E-4</v>
      </c>
      <c r="BXA140" s="18">
        <v>-8.3128877525159796E-4</v>
      </c>
      <c r="BXB140" s="18">
        <v>-8.9526338040363197E-4</v>
      </c>
      <c r="BXC140" s="18">
        <v>-4.7892222834315602E-4</v>
      </c>
      <c r="BXD140" s="18">
        <v>-2.7547116700095398E-4</v>
      </c>
      <c r="BXE140" s="18">
        <v>-1.5605031184154299E-5</v>
      </c>
      <c r="BXF140" s="18">
        <v>-2.8079502878437801E-4</v>
      </c>
      <c r="BXG140" s="18">
        <v>-9.4107953597376195E-4</v>
      </c>
      <c r="BXH140" s="18">
        <v>-6.4618930534655796E-4</v>
      </c>
      <c r="BXI140" s="18">
        <v>4.4835597215889202E-4</v>
      </c>
      <c r="BXJ140" s="18">
        <v>1.72357299445841E-4</v>
      </c>
      <c r="BXK140">
        <v>-1.22605203617506E-3</v>
      </c>
      <c r="BXL140">
        <v>-1.1201988771464401E-3</v>
      </c>
      <c r="BXM140" s="18">
        <v>1.12080426263885E-4</v>
      </c>
      <c r="BXN140" s="18">
        <v>1.19671108853469E-4</v>
      </c>
      <c r="BXO140" s="18">
        <v>-8.0953331821544095E-4</v>
      </c>
      <c r="BXP140" s="18">
        <v>-9.1709671722010801E-4</v>
      </c>
      <c r="BXQ140" s="18">
        <v>-5.0852277525131797E-4</v>
      </c>
      <c r="BXR140" s="18">
        <v>-4.1426747310954699E-4</v>
      </c>
      <c r="BXS140" s="18">
        <v>-3.7638051757418701E-4</v>
      </c>
      <c r="BXT140" s="18">
        <v>-4.3370107429475903E-4</v>
      </c>
      <c r="BXU140" s="18">
        <v>-7.0241954514251004E-4</v>
      </c>
      <c r="BXV140" s="18">
        <v>-6.8418425417730801E-4</v>
      </c>
      <c r="BXW140" s="18">
        <v>-4.82589846798206E-4</v>
      </c>
      <c r="BXX140" s="18">
        <v>-5.1848723354536099E-4</v>
      </c>
      <c r="BXY140" s="18">
        <v>-7.3126206218877799E-4</v>
      </c>
      <c r="BXZ140" s="18">
        <v>-8.3888568822361399E-4</v>
      </c>
      <c r="BYA140" s="18">
        <v>-3.5765094960314698E-4</v>
      </c>
      <c r="BYB140" s="18">
        <v>-1.6401481737676701E-5</v>
      </c>
      <c r="BYC140" s="18">
        <v>-4.2956202356946E-4</v>
      </c>
      <c r="BYD140" s="18">
        <v>-7.3902200350092697E-4</v>
      </c>
      <c r="BYE140" s="18">
        <v>-3.59723590157026E-4</v>
      </c>
      <c r="BYF140" s="18">
        <v>-2.60508903603781E-4</v>
      </c>
      <c r="BYG140" s="18">
        <v>-7.1694879696104698E-4</v>
      </c>
      <c r="BYH140" s="18">
        <v>-6.2197284725194703E-4</v>
      </c>
      <c r="BYI140" s="18">
        <v>-2.0767941421562201E-4</v>
      </c>
      <c r="BYJ140" s="18">
        <v>-5.1919853553906905E-4</v>
      </c>
      <c r="BYK140" s="18">
        <v>-6.2303824264686703E-4</v>
      </c>
      <c r="BYL140" s="18">
        <v>-5.1919853553904205E-4</v>
      </c>
      <c r="BYM140" s="18">
        <v>-5.1919853553906905E-4</v>
      </c>
      <c r="BYN140" s="18">
        <v>-7.2687794975467802E-4</v>
      </c>
      <c r="BYO140" s="18">
        <v>-7.2687794975469201E-4</v>
      </c>
      <c r="BYP140" s="18">
        <v>-6.0643427348033797E-4</v>
      </c>
      <c r="BYQ140" s="18">
        <v>-2.2428338338215101E-4</v>
      </c>
      <c r="BYR140" s="18">
        <v>-1.03839707107811E-4</v>
      </c>
      <c r="BYS140" s="18">
        <v>-6.2303824264686703E-4</v>
      </c>
      <c r="BYT140" s="18">
        <v>-7.2687794975469201E-4</v>
      </c>
      <c r="BYU140" s="18">
        <v>-2.07679414215636E-4</v>
      </c>
      <c r="BYV140" s="18">
        <v>-1.03839707107783E-4</v>
      </c>
      <c r="BYW140" s="18">
        <v>-7.2687794975469201E-4</v>
      </c>
      <c r="BYX140" s="18">
        <v>-8.30717656862503E-4</v>
      </c>
      <c r="BYY140" s="18">
        <v>-3.1151912132343303E-4</v>
      </c>
      <c r="BYZ140">
        <v>0</v>
      </c>
      <c r="BZA140" s="18">
        <v>-3.1151912132343303E-4</v>
      </c>
      <c r="BZB140" s="18">
        <v>-4.1535882843124402E-4</v>
      </c>
      <c r="BZC140" s="18">
        <v>-6.2303824264688102E-4</v>
      </c>
      <c r="BZD140" s="18">
        <v>-8.3071765686248901E-4</v>
      </c>
      <c r="BZE140" s="18">
        <v>-6.2303824264686703E-4</v>
      </c>
      <c r="BZF140" s="18">
        <v>-1.63439545399421E-4</v>
      </c>
      <c r="BZG140" s="18">
        <v>-2.5191928303183698E-4</v>
      </c>
      <c r="BZH140" s="18">
        <v>-8.3071765686248901E-4</v>
      </c>
      <c r="BZI140" s="18">
        <v>-6.2303824264686703E-4</v>
      </c>
      <c r="BZJ140">
        <v>0</v>
      </c>
      <c r="BZK140" s="18">
        <v>-2.07679414215636E-4</v>
      </c>
      <c r="BZL140" s="18">
        <v>-8.3071765686247503E-4</v>
      </c>
      <c r="BZM140" s="18">
        <v>-6.2303824264688102E-4</v>
      </c>
      <c r="BZN140" s="18">
        <v>-2.07679414215636E-4</v>
      </c>
      <c r="BZO140" s="18">
        <v>-4.8256284847435199E-4</v>
      </c>
      <c r="BZP140" s="18">
        <v>-7.6351363681938201E-4</v>
      </c>
      <c r="BZQ140">
        <v>-1.0383970710781201E-3</v>
      </c>
      <c r="BZR140" s="18">
        <v>-9.345573639703E-4</v>
      </c>
      <c r="BZS140" s="18">
        <v>-1.03839707107811E-4</v>
      </c>
      <c r="BZT140" s="18">
        <v>-2.0767941421562201E-4</v>
      </c>
      <c r="BZU140" s="18">
        <v>-6.2303824264686703E-4</v>
      </c>
      <c r="BZV140" s="18">
        <v>-6.2303824264686703E-4</v>
      </c>
      <c r="BZW140" s="18">
        <v>-2.07679414215636E-4</v>
      </c>
      <c r="BZX140" s="18">
        <v>-3.1151912132343303E-4</v>
      </c>
      <c r="BZY140" s="18">
        <v>-4.1535882843124402E-4</v>
      </c>
      <c r="BZZ140" s="18">
        <v>-1.03839707107811E-4</v>
      </c>
      <c r="CAA140" s="18">
        <v>-3.1151912132344701E-4</v>
      </c>
      <c r="CAB140">
        <v>-1.2460764852937299E-3</v>
      </c>
      <c r="CAC140" s="18">
        <v>-9.345573639703E-4</v>
      </c>
      <c r="CAD140" s="18">
        <v>-1.03839707107811E-4</v>
      </c>
      <c r="CAE140" s="18">
        <v>-4.15358828431258E-4</v>
      </c>
      <c r="CAF140">
        <v>-1.0383970710781201E-3</v>
      </c>
      <c r="CAG140" s="18">
        <v>-3.1151912132341899E-4</v>
      </c>
      <c r="CAH140" s="18">
        <v>1.03839707107797E-4</v>
      </c>
      <c r="CAI140" s="18">
        <v>-4.1535882843124402E-4</v>
      </c>
      <c r="CAJ140" s="18">
        <v>-3.1151912132341899E-4</v>
      </c>
      <c r="CAK140" s="18">
        <v>-6.2303824264688102E-4</v>
      </c>
      <c r="CAL140" s="18">
        <v>-9.345573639703E-4</v>
      </c>
      <c r="CAM140" s="18">
        <v>-2.07679414215636E-4</v>
      </c>
      <c r="CAN140" s="18">
        <v>-3.1151912132343303E-4</v>
      </c>
      <c r="CAO140" s="18">
        <v>-6.2303824264688102E-4</v>
      </c>
      <c r="CAP140" s="18">
        <v>-5.1919853553904205E-4</v>
      </c>
      <c r="CAQ140" s="18">
        <v>-3.1151912132343303E-4</v>
      </c>
      <c r="CAR140" s="18">
        <v>-4.1535882843124402E-4</v>
      </c>
      <c r="CAS140" s="18">
        <v>-7.2687794975470599E-4</v>
      </c>
      <c r="CAT140" s="18">
        <v>-8.3071765686247503E-4</v>
      </c>
      <c r="CAU140" s="18">
        <v>-5.9984772085849803E-4</v>
      </c>
      <c r="CAV140" s="18">
        <v>-2.30869936004018E-4</v>
      </c>
      <c r="CAW140" s="18">
        <v>-1.03839707107797E-4</v>
      </c>
      <c r="CAX140" s="18">
        <v>3.1151912132343303E-4</v>
      </c>
      <c r="CAY140" s="18">
        <v>-4.1535882843124402E-4</v>
      </c>
      <c r="CAZ140">
        <v>-1.76527502083281E-3</v>
      </c>
      <c r="CBA140">
        <v>-1.24607648529372E-3</v>
      </c>
      <c r="CBB140" s="18">
        <v>3.1151912132343303E-4</v>
      </c>
      <c r="CBC140" s="18">
        <v>-2.0767941421562201E-4</v>
      </c>
      <c r="CBD140" s="18">
        <v>-6.2303824264688102E-4</v>
      </c>
      <c r="CBE140" s="18">
        <v>-2.07679414215636E-4</v>
      </c>
      <c r="CBF140" s="18">
        <v>-1.03839707107811E-4</v>
      </c>
      <c r="CBG140" s="18">
        <v>-4.1535882843122998E-4</v>
      </c>
      <c r="CBH140" s="18">
        <v>-6.2303824264688102E-4</v>
      </c>
      <c r="CBI140" s="18">
        <v>-6.2303824264686703E-4</v>
      </c>
      <c r="CBJ140" s="18">
        <v>-7.2687794975467802E-4</v>
      </c>
      <c r="CBK140" s="18">
        <v>-6.2303824264686703E-4</v>
      </c>
      <c r="CBL140" s="18">
        <v>-7.2687794975467802E-4</v>
      </c>
      <c r="CBM140" s="18">
        <v>-5.1919853553906905E-4</v>
      </c>
      <c r="CBN140" s="18">
        <v>-1.03839707107811E-4</v>
      </c>
      <c r="CBO140" s="18">
        <v>-4.1535882843124402E-4</v>
      </c>
      <c r="CBP140" s="18">
        <v>-2.0767941421562201E-4</v>
      </c>
      <c r="CBQ140" s="18">
        <v>-3.7810425671218302E-4</v>
      </c>
      <c r="CBR140" s="18">
        <v>-8.6797222858156498E-4</v>
      </c>
      <c r="CBS140" s="18">
        <v>-9.3455736397030705E-4</v>
      </c>
      <c r="CBT140" s="18">
        <v>-7.2687794975469201E-4</v>
      </c>
      <c r="CBU140" s="18">
        <v>-6.2303824264685998E-4</v>
      </c>
      <c r="CBV140" s="18">
        <v>-7.2687794975468496E-4</v>
      </c>
      <c r="CBW140" s="18">
        <v>-1.03839707107811E-4</v>
      </c>
      <c r="CBX140" s="18">
        <v>2.0767941421562201E-4</v>
      </c>
      <c r="CBY140" s="18">
        <v>-3.1151912132344002E-4</v>
      </c>
      <c r="CBZ140" s="18">
        <v>-9.3455736397030705E-4</v>
      </c>
      <c r="CCA140" s="18">
        <v>-5.1919853553905604E-4</v>
      </c>
      <c r="CCB140" s="18">
        <v>-1.03839707107811E-4</v>
      </c>
      <c r="CCC140" s="18">
        <v>-1.03839707107811E-4</v>
      </c>
      <c r="CCD140" s="18">
        <v>-1.03839707107818E-4</v>
      </c>
      <c r="CCE140" s="18">
        <v>-8.3071765686248901E-4</v>
      </c>
      <c r="CCF140" s="18">
        <v>-9.3455736397030705E-4</v>
      </c>
      <c r="CCG140" s="18">
        <v>2.07679414215629E-4</v>
      </c>
      <c r="CCH140" s="18">
        <v>1.7776319459782101E-5</v>
      </c>
      <c r="CCI140" s="18">
        <v>-9.5233368343009602E-4</v>
      </c>
      <c r="CCJ140" s="18">
        <v>-9.3455736397030705E-4</v>
      </c>
      <c r="CCK140">
        <v>0</v>
      </c>
      <c r="CCL140" s="18">
        <v>5.1919853553906298E-4</v>
      </c>
      <c r="CCM140" s="18">
        <v>-7.2687794975468496E-4</v>
      </c>
      <c r="CCN140">
        <v>-1.2460764852937399E-3</v>
      </c>
      <c r="CCO140" s="18">
        <v>2.0767941421562201E-4</v>
      </c>
      <c r="CCP140" s="18">
        <v>5.1919853553906298E-4</v>
      </c>
      <c r="CCQ140" s="18">
        <v>-9.3455736397030705E-4</v>
      </c>
      <c r="CCR140">
        <v>-1.14223677818593E-3</v>
      </c>
      <c r="CCS140" s="18">
        <v>-3.1151912132343303E-4</v>
      </c>
      <c r="CCT140" s="18">
        <v>-4.5653854107898602E-4</v>
      </c>
      <c r="CCU140" s="18">
        <v>-6.2659994460069398E-5</v>
      </c>
      <c r="CCV140" s="18">
        <v>3.0932810350339702E-5</v>
      </c>
      <c r="CCW140">
        <v>-1.2770092956440799E-3</v>
      </c>
      <c r="CCX140">
        <v>-1.4537558995093599E-3</v>
      </c>
      <c r="CCY140" s="18">
        <v>-5.8313264320534998E-5</v>
      </c>
      <c r="CCZ140" s="18">
        <v>2.6235413519910101E-4</v>
      </c>
      <c r="CDA140" s="18">
        <v>-1.00201163770755E-4</v>
      </c>
      <c r="CDB140" s="18">
        <v>-4.1535882843125101E-4</v>
      </c>
      <c r="CDC140" s="18">
        <v>-2.0767941421562201E-4</v>
      </c>
      <c r="CDD140" s="18">
        <v>1.03839707107818E-4</v>
      </c>
      <c r="CDE140" s="18">
        <v>1.03839707107804E-4</v>
      </c>
      <c r="CDF140" s="18">
        <v>-2.5252778371548298E-4</v>
      </c>
      <c r="CDG140" s="18">
        <v>-9.9354870157825699E-4</v>
      </c>
      <c r="CDH140">
        <v>-1.0383970710781099E-3</v>
      </c>
      <c r="CDI140" s="18">
        <v>-6.1291698639507404E-4</v>
      </c>
      <c r="CDJ140" s="18">
        <v>-6.8070666238626704E-4</v>
      </c>
      <c r="CDK140" s="18">
        <v>2.55226577703229E-4</v>
      </c>
      <c r="CDL140" s="18">
        <v>6.2303824264686703E-4</v>
      </c>
      <c r="CDM140" s="18">
        <v>-2.0767941421562201E-4</v>
      </c>
      <c r="CDN140" s="18">
        <v>-7.2687794975468496E-4</v>
      </c>
      <c r="CDO140" s="18">
        <v>-5.1919853553906298E-4</v>
      </c>
      <c r="CDP140" s="18">
        <v>6.2303824264688102E-4</v>
      </c>
      <c r="CDQ140" s="18">
        <v>7.2756640701280401E-4</v>
      </c>
      <c r="CDR140" s="18">
        <v>-3.1220757858156601E-4</v>
      </c>
      <c r="CDS140">
        <v>-1.0383970710781099E-3</v>
      </c>
      <c r="CDT140" s="18">
        <v>5.1919853553906298E-4</v>
      </c>
      <c r="CDU140" s="18">
        <v>9.3455736397030705E-4</v>
      </c>
      <c r="CDV140" s="18">
        <v>-8.3071765686248901E-4</v>
      </c>
      <c r="CDW140">
        <v>-2.1806338492640501E-3</v>
      </c>
      <c r="CDX140" s="18">
        <v>-6.2303824264686703E-4</v>
      </c>
      <c r="CDY140">
        <v>1.2460764852937299E-3</v>
      </c>
      <c r="CDZ140" s="18">
        <v>-5.1919853553905604E-4</v>
      </c>
      <c r="CEA140" s="18">
        <v>-9.3455736397030705E-4</v>
      </c>
      <c r="CEB140" s="18">
        <v>3.1151912132343303E-4</v>
      </c>
      <c r="CEC140">
        <v>1.34991619240155E-3</v>
      </c>
      <c r="CED140">
        <v>1.55759560661718E-3</v>
      </c>
      <c r="CEE140">
        <v>-2.69983238480311E-3</v>
      </c>
      <c r="CEF140">
        <v>-3.21903092034216E-3</v>
      </c>
    </row>
    <row r="141" spans="1:2164" x14ac:dyDescent="0.3">
      <c r="A141">
        <v>137</v>
      </c>
      <c r="B141" t="str">
        <f t="array" ref="B141">INDEX(MtrxNb!A$2:C$145,MATCH(1,(MtrxNb!B$2:B$145=I141)*(MtrxNb!C$2:C$145=J141),0),1)</f>
        <v>M27</v>
      </c>
      <c r="C141" s="1">
        <v>41612</v>
      </c>
      <c r="D141" s="1">
        <v>41550</v>
      </c>
      <c r="E141">
        <f t="shared" si="2"/>
        <v>62</v>
      </c>
      <c r="G141">
        <v>52.9</v>
      </c>
      <c r="H141">
        <v>29</v>
      </c>
      <c r="I141">
        <v>27</v>
      </c>
      <c r="J141" s="2" t="s">
        <v>10</v>
      </c>
      <c r="K141" s="2">
        <v>2</v>
      </c>
      <c r="L141" s="2" t="s">
        <v>1238</v>
      </c>
      <c r="M141" t="s">
        <v>1279</v>
      </c>
      <c r="N141" t="s">
        <v>1457</v>
      </c>
      <c r="O141" s="18">
        <v>-9.0000000000000496E-4</v>
      </c>
      <c r="P141">
        <v>1.41E-2</v>
      </c>
      <c r="Q141">
        <v>-2.7854659999999999E-3</v>
      </c>
      <c r="R141">
        <v>-2.814534E-3</v>
      </c>
      <c r="S141">
        <v>-2.4999999999999901E-3</v>
      </c>
      <c r="T141">
        <v>-1.8E-3</v>
      </c>
      <c r="U141">
        <v>2.8E-3</v>
      </c>
      <c r="V141">
        <v>3.79999999999999E-3</v>
      </c>
      <c r="W141">
        <v>3.7000000000000002E-3</v>
      </c>
      <c r="X141">
        <v>-7.4000000000000003E-3</v>
      </c>
      <c r="Y141">
        <v>-7.3999999999999899E-3</v>
      </c>
      <c r="Z141">
        <v>-3.8999999999999998E-3</v>
      </c>
      <c r="AA141">
        <v>1.44999999999999E-2</v>
      </c>
      <c r="AB141">
        <v>-1.1999999999999899E-3</v>
      </c>
      <c r="AC141">
        <v>-4.8999999999999998E-3</v>
      </c>
      <c r="AD141">
        <v>-1.1999999999999899E-3</v>
      </c>
      <c r="AE141">
        <v>2.5000000000000001E-3</v>
      </c>
      <c r="AF141" s="18">
        <v>5.9999999999999604E-4</v>
      </c>
      <c r="AG141">
        <v>-1.5999999999999901E-3</v>
      </c>
      <c r="AH141">
        <v>-1.5999999999999901E-3</v>
      </c>
      <c r="AI141">
        <v>-4.1999999999999997E-3</v>
      </c>
      <c r="AJ141">
        <v>-4.2999999999999896E-3</v>
      </c>
      <c r="AK141">
        <v>-1.4E-3</v>
      </c>
      <c r="AL141">
        <v>4.4999999999999997E-3</v>
      </c>
      <c r="AM141" s="18">
        <v>-6.9999999999999902E-4</v>
      </c>
      <c r="AN141">
        <v>-8.0999999999999996E-3</v>
      </c>
      <c r="AO141">
        <v>4.9540429999999896E-3</v>
      </c>
      <c r="AP141">
        <v>2.4459569999999999E-3</v>
      </c>
      <c r="AQ141" s="18">
        <v>2.9999999999999401E-4</v>
      </c>
      <c r="AR141">
        <v>-1.79999999999999E-3</v>
      </c>
      <c r="AS141">
        <v>-3.7000000000000002E-3</v>
      </c>
      <c r="AT141">
        <v>-2.29999999999999E-3</v>
      </c>
      <c r="AU141" s="18">
        <v>9.9999999999999395E-4</v>
      </c>
      <c r="AV141" s="18">
        <v>8.0000000000000199E-4</v>
      </c>
      <c r="AW141" s="18">
        <v>6.0000000000000298E-4</v>
      </c>
      <c r="AX141">
        <v>0</v>
      </c>
      <c r="AY141">
        <v>-3.5000000000000001E-3</v>
      </c>
      <c r="AZ141" s="18">
        <v>-6.9999999999999902E-4</v>
      </c>
      <c r="BA141" s="18">
        <v>5.0000000000000001E-4</v>
      </c>
      <c r="BB141" s="18">
        <v>3.9999999999999698E-4</v>
      </c>
      <c r="BC141">
        <v>1.6999999999999999E-3</v>
      </c>
      <c r="BD141">
        <v>1E-3</v>
      </c>
      <c r="BE141" s="18">
        <v>-9.9999999999995898E-5</v>
      </c>
      <c r="BF141">
        <v>-1.5E-3</v>
      </c>
      <c r="BG141" s="18">
        <v>1.99999999999998E-4</v>
      </c>
      <c r="BH141">
        <v>1.0999999999999901E-3</v>
      </c>
      <c r="BI141">
        <v>1E-3</v>
      </c>
      <c r="BJ141" s="18">
        <v>-9.9999999999995898E-5</v>
      </c>
      <c r="BK141" s="18">
        <v>-6.9999999999999902E-4</v>
      </c>
      <c r="BL141">
        <v>-1.5E-3</v>
      </c>
      <c r="BM141" s="18">
        <v>5.9999999999999604E-4</v>
      </c>
      <c r="BN141" s="18">
        <v>6.0000000000000298E-4</v>
      </c>
      <c r="BO141" s="18">
        <v>3.9999999999999698E-4</v>
      </c>
      <c r="BP141" s="18">
        <v>1.99999999999998E-4</v>
      </c>
      <c r="BQ141" s="18">
        <v>1.99999999999998E-4</v>
      </c>
      <c r="BR141" s="18">
        <v>5.0000000000000001E-4</v>
      </c>
      <c r="BS141" s="18">
        <v>9.0000000000000496E-4</v>
      </c>
      <c r="BT141" s="18">
        <v>8.3482899999999505E-4</v>
      </c>
      <c r="BU141">
        <v>1.065171E-3</v>
      </c>
      <c r="BV141">
        <v>1.29999999999999E-3</v>
      </c>
      <c r="BW141" s="18">
        <v>3.00000000000001E-4</v>
      </c>
      <c r="BX141" s="18">
        <v>4.0000000000000398E-4</v>
      </c>
      <c r="BY141" s="18">
        <v>3.9999999999999698E-4</v>
      </c>
      <c r="BZ141" s="18">
        <v>3.00000000000001E-4</v>
      </c>
      <c r="CA141" s="18">
        <v>5.9999999999999604E-4</v>
      </c>
      <c r="CB141" s="18">
        <v>8.9999999999999802E-4</v>
      </c>
      <c r="CC141">
        <v>1.1000000000000001E-3</v>
      </c>
      <c r="CD141">
        <v>1.0999999999999901E-3</v>
      </c>
      <c r="CE141">
        <v>1.2999999999999999E-3</v>
      </c>
      <c r="CF141">
        <v>1.2999999999999999E-3</v>
      </c>
      <c r="CG141" s="18">
        <v>4.2678499999999799E-4</v>
      </c>
      <c r="CH141" s="18">
        <v>8.7321499999999598E-4</v>
      </c>
      <c r="CI141">
        <v>1.1999999999999899E-3</v>
      </c>
      <c r="CJ141">
        <v>1.1999999999999899E-3</v>
      </c>
      <c r="CK141" s="18">
        <v>8.0000000000000199E-4</v>
      </c>
      <c r="CL141">
        <v>1E-3</v>
      </c>
      <c r="CM141">
        <v>1.5E-3</v>
      </c>
      <c r="CN141" s="18">
        <v>1.99999999999998E-4</v>
      </c>
      <c r="CO141" s="18">
        <v>5.0000000000000001E-4</v>
      </c>
      <c r="CP141" s="18">
        <v>6.9999999999999902E-4</v>
      </c>
      <c r="CQ141" s="18">
        <v>3.00000000000001E-4</v>
      </c>
      <c r="CR141" s="18">
        <v>7.9999999999999505E-4</v>
      </c>
      <c r="CS141">
        <v>1E-3</v>
      </c>
      <c r="CT141" s="18">
        <v>6.9999999999999902E-4</v>
      </c>
      <c r="CU141" s="18">
        <v>4.0000000000000398E-4</v>
      </c>
      <c r="CV141" s="18">
        <v>5.0000000000000001E-4</v>
      </c>
      <c r="CW141" s="18">
        <v>7.9999999999999505E-4</v>
      </c>
      <c r="CX141" s="18">
        <v>1.00000000000002E-4</v>
      </c>
      <c r="CY141" s="18">
        <v>3.9999999999999698E-4</v>
      </c>
      <c r="CZ141" s="18">
        <v>5.0000000000000001E-4</v>
      </c>
      <c r="DA141" s="18">
        <v>5.0000000000000001E-4</v>
      </c>
      <c r="DB141" s="18">
        <v>5.0000000000000695E-4</v>
      </c>
      <c r="DC141" s="18">
        <v>3.3951899999999597E-4</v>
      </c>
      <c r="DD141" s="18">
        <v>-1.3951900000000399E-4</v>
      </c>
      <c r="DE141" s="18">
        <v>3.00000000000008E-4</v>
      </c>
      <c r="DF141" s="18">
        <v>1.9999999999999101E-4</v>
      </c>
      <c r="DG141" s="18">
        <v>3.04788999999999E-4</v>
      </c>
      <c r="DH141" s="18">
        <v>-1.1220999999991801E-5</v>
      </c>
      <c r="DI141" s="18">
        <v>3.06431999999995E-4</v>
      </c>
      <c r="DJ141" s="18">
        <v>5.0000000000000001E-4</v>
      </c>
      <c r="DK141">
        <v>0</v>
      </c>
      <c r="DL141" s="18">
        <v>5.0000000000000001E-4</v>
      </c>
      <c r="DM141" s="18">
        <v>2.9999999999999401E-4</v>
      </c>
      <c r="DN141" s="18">
        <v>-2.9999999999999401E-4</v>
      </c>
      <c r="DO141" s="18">
        <v>-1.00000000000002E-4</v>
      </c>
      <c r="DP141" s="18">
        <v>1.00000000000002E-4</v>
      </c>
      <c r="DQ141" s="18">
        <v>1.71442999999993E-4</v>
      </c>
      <c r="DR141" s="18">
        <v>4.2855700000000898E-4</v>
      </c>
      <c r="DS141" s="18">
        <v>2.9999999999999401E-4</v>
      </c>
      <c r="DT141" s="18">
        <v>1.00000000000002E-4</v>
      </c>
      <c r="DU141" s="18">
        <v>-3.9999999999999698E-4</v>
      </c>
      <c r="DV141">
        <v>0</v>
      </c>
      <c r="DW141">
        <v>0</v>
      </c>
      <c r="DX141" s="18">
        <v>6.4216999999991406E-5</v>
      </c>
      <c r="DY141" s="18">
        <v>2.35783000000003E-4</v>
      </c>
      <c r="DZ141" s="18">
        <v>2.00000000000005E-4</v>
      </c>
      <c r="EA141" s="18">
        <v>9.9999999999988905E-5</v>
      </c>
      <c r="EB141" s="18">
        <v>-2.9999999999999401E-4</v>
      </c>
      <c r="EC141" s="18">
        <v>-5.6719999999982298E-6</v>
      </c>
      <c r="ED141" s="18">
        <v>1.05672000000001E-4</v>
      </c>
      <c r="EE141" s="18">
        <v>-2.00000000000005E-4</v>
      </c>
      <c r="EF141" s="18">
        <v>3.00000000000008E-4</v>
      </c>
      <c r="EG141" s="18">
        <v>1.9999999999999101E-4</v>
      </c>
      <c r="EH141" s="18">
        <v>-1.00000000000002E-4</v>
      </c>
      <c r="EI141" s="18">
        <v>4.1093000000005903E-5</v>
      </c>
      <c r="EJ141" s="18">
        <v>-1.41092999999994E-4</v>
      </c>
      <c r="EK141" s="18">
        <v>-5.0000000000000001E-4</v>
      </c>
      <c r="EL141" s="18">
        <v>2.9999999999999401E-4</v>
      </c>
      <c r="EM141">
        <v>0</v>
      </c>
      <c r="EN141" s="18">
        <v>1.00000000000002E-4</v>
      </c>
      <c r="EO141" s="18">
        <v>2.9999999999999401E-4</v>
      </c>
      <c r="EP141" s="18">
        <v>2.00000000000005E-4</v>
      </c>
      <c r="EQ141">
        <v>0</v>
      </c>
      <c r="ER141" s="18">
        <v>1.00000000000002E-4</v>
      </c>
      <c r="ES141" s="18">
        <v>1.9999999999999101E-4</v>
      </c>
      <c r="ET141" s="18">
        <v>1.00000000000002E-4</v>
      </c>
      <c r="EU141" s="18">
        <v>-1.00000000000002E-4</v>
      </c>
      <c r="EV141" s="18">
        <v>1.00000000000002E-4</v>
      </c>
      <c r="EW141">
        <v>0</v>
      </c>
      <c r="EX141" s="18">
        <v>-1.00000000000002E-4</v>
      </c>
      <c r="EY141" s="18">
        <v>1.00000000000002E-4</v>
      </c>
      <c r="EZ141" s="18">
        <v>-1.00000000000002E-4</v>
      </c>
      <c r="FA141" s="18">
        <v>-1.00000000000002E-4</v>
      </c>
      <c r="FB141" s="18">
        <v>2.5114800000000599E-4</v>
      </c>
      <c r="FC141" s="18">
        <v>1.48852000000004E-4</v>
      </c>
      <c r="FD141" s="18">
        <v>2.5771099999999299E-4</v>
      </c>
      <c r="FE141" s="18">
        <v>2.42288999999992E-4</v>
      </c>
      <c r="FF141" s="18">
        <v>3.00000000000008E-4</v>
      </c>
      <c r="FG141" s="18">
        <v>1.9999999999999101E-4</v>
      </c>
      <c r="FH141">
        <v>0</v>
      </c>
      <c r="FI141" s="18">
        <v>7.0000000000000596E-4</v>
      </c>
      <c r="FJ141" s="18">
        <v>2.00000000000005E-4</v>
      </c>
      <c r="FK141" s="18">
        <v>1.9999999999999101E-4</v>
      </c>
      <c r="FL141" s="18">
        <v>7.0000000000000596E-4</v>
      </c>
      <c r="FM141" s="18">
        <v>5.8534600000000004E-4</v>
      </c>
      <c r="FN141" s="18">
        <v>6.1465399999999205E-4</v>
      </c>
      <c r="FO141" s="18">
        <v>5.0000000000000001E-4</v>
      </c>
      <c r="FP141" s="18">
        <v>8.9999999999999802E-4</v>
      </c>
      <c r="FQ141" s="18">
        <v>7.0000000000000596E-4</v>
      </c>
      <c r="FR141" s="18">
        <v>7.7033999999999404E-4</v>
      </c>
      <c r="FS141">
        <v>1.12966E-3</v>
      </c>
      <c r="FT141">
        <v>1.1000000000000001E-3</v>
      </c>
      <c r="FU141">
        <v>1.29999999999999E-3</v>
      </c>
      <c r="FV141">
        <v>1.89999999999999E-3</v>
      </c>
      <c r="FW141">
        <v>1.6000000000000001E-3</v>
      </c>
      <c r="FX141">
        <v>1.5E-3</v>
      </c>
      <c r="FY141">
        <v>1.5999999999999901E-3</v>
      </c>
      <c r="FZ141">
        <v>1.8000000000000099E-3</v>
      </c>
      <c r="GA141">
        <v>1.89999999999999E-3</v>
      </c>
      <c r="GB141">
        <v>2E-3</v>
      </c>
      <c r="GC141">
        <v>2E-3</v>
      </c>
      <c r="GD141">
        <v>1.9999999999999801E-3</v>
      </c>
      <c r="GE141">
        <v>2.2000000000000001E-3</v>
      </c>
      <c r="GF141">
        <v>2.79999999999999E-3</v>
      </c>
      <c r="GG141">
        <v>2.3436059999999898E-3</v>
      </c>
      <c r="GH141">
        <v>2.1538290000000099E-3</v>
      </c>
      <c r="GI141">
        <v>2.0886429999999799E-3</v>
      </c>
      <c r="GJ141">
        <v>1.9167889999999999E-3</v>
      </c>
      <c r="GK141">
        <v>1.8143129999999899E-3</v>
      </c>
      <c r="GL141">
        <v>1.7248020000000101E-3</v>
      </c>
      <c r="GM141">
        <v>1.69580399999999E-3</v>
      </c>
      <c r="GN141">
        <v>1.71599599999999E-3</v>
      </c>
      <c r="GO141">
        <v>1.669027E-3</v>
      </c>
      <c r="GP141">
        <v>1.2876980000000001E-3</v>
      </c>
      <c r="GQ141">
        <v>1.203359E-3</v>
      </c>
      <c r="GR141">
        <v>1.1168559999999901E-3</v>
      </c>
      <c r="GS141" s="18">
        <v>9.9639599999999597E-4</v>
      </c>
      <c r="GT141" s="18">
        <v>8.2883999999999703E-4</v>
      </c>
      <c r="GU141" s="18">
        <v>7.89418999999999E-4</v>
      </c>
      <c r="GV141" s="18">
        <v>7.88778000000003E-4</v>
      </c>
      <c r="GW141" s="18">
        <v>7.8251199999999899E-4</v>
      </c>
      <c r="GX141" s="18">
        <v>7.7781899999999904E-4</v>
      </c>
      <c r="GY141" s="18">
        <v>7.6087500000000796E-4</v>
      </c>
      <c r="GZ141" s="18">
        <v>6.2720499999999104E-4</v>
      </c>
      <c r="HA141" s="18">
        <v>4.8054799999999699E-4</v>
      </c>
      <c r="HB141" s="18">
        <v>4.3216300000001301E-4</v>
      </c>
      <c r="HC141" s="18">
        <v>5.56259999999975E-4</v>
      </c>
      <c r="HD141" s="18">
        <v>5.3249300000002199E-4</v>
      </c>
      <c r="HE141" s="18">
        <v>4.4494899999999998E-4</v>
      </c>
      <c r="HF141" s="18">
        <v>2.9142199999998499E-4</v>
      </c>
      <c r="HG141" s="18">
        <v>1.89572999999998E-4</v>
      </c>
      <c r="HH141" s="18">
        <v>9.9926999999999601E-5</v>
      </c>
      <c r="HI141" s="18">
        <v>7.8530000000020998E-6</v>
      </c>
      <c r="HJ141" s="18">
        <v>-1.18836999999982E-4</v>
      </c>
      <c r="HK141" s="18">
        <v>-2.4281400000000699E-4</v>
      </c>
      <c r="HL141" s="18">
        <v>-3.3213200000001199E-4</v>
      </c>
      <c r="HM141" s="18">
        <v>-3.52875000000002E-4</v>
      </c>
      <c r="HN141" s="18">
        <v>-6.4776799999999302E-4</v>
      </c>
      <c r="HO141" s="18">
        <v>-7.6673899999998797E-4</v>
      </c>
      <c r="HP141" s="18">
        <v>-7.7633600000001602E-4</v>
      </c>
      <c r="HQ141" s="18">
        <v>-8.4871799999999798E-4</v>
      </c>
      <c r="HR141">
        <v>-1.01070099999998E-3</v>
      </c>
      <c r="HS141">
        <v>-1.23247500000001E-3</v>
      </c>
      <c r="HT141">
        <v>-1.16182099999999E-3</v>
      </c>
      <c r="HU141">
        <v>-1.280055E-3</v>
      </c>
      <c r="HV141">
        <v>-1.3790719999999901E-3</v>
      </c>
      <c r="HW141">
        <v>-1.28981499999999E-3</v>
      </c>
      <c r="HX141">
        <v>-1.3717339999999899E-3</v>
      </c>
      <c r="HY141">
        <v>-1.4375150000000001E-3</v>
      </c>
      <c r="HZ141">
        <v>-1.5295E-3</v>
      </c>
      <c r="IA141">
        <v>-1.53792599999999E-3</v>
      </c>
      <c r="IB141">
        <v>-1.5063589999999899E-3</v>
      </c>
      <c r="IC141">
        <v>-1.445897E-3</v>
      </c>
      <c r="ID141">
        <v>-1.409895E-3</v>
      </c>
      <c r="IE141">
        <v>-1.3890719999999899E-3</v>
      </c>
      <c r="IF141">
        <v>-1.366794E-3</v>
      </c>
      <c r="IG141">
        <v>-1.2292119999999999E-3</v>
      </c>
      <c r="IH141">
        <v>-1.17976899999999E-3</v>
      </c>
      <c r="II141">
        <v>-1.1389480000000001E-3</v>
      </c>
      <c r="IJ141">
        <v>-1.14402899999999E-3</v>
      </c>
      <c r="IK141" s="18">
        <v>-9.90946000000006E-4</v>
      </c>
      <c r="IL141">
        <v>-1E-3</v>
      </c>
      <c r="IM141" s="18">
        <v>-6.9999999999999197E-4</v>
      </c>
      <c r="IN141" s="18">
        <v>-7.0000000000000596E-4</v>
      </c>
      <c r="IO141" s="18">
        <v>-6.0000000000000298E-4</v>
      </c>
      <c r="IP141" s="18">
        <v>-5.0000000000000001E-4</v>
      </c>
      <c r="IQ141" s="18">
        <v>-5.0000000000000001E-4</v>
      </c>
      <c r="IR141" s="18">
        <v>-5.0000000000000001E-4</v>
      </c>
      <c r="IS141" s="18">
        <v>-3.9999999999999698E-4</v>
      </c>
      <c r="IT141" s="18">
        <v>-5.0000000000000001E-4</v>
      </c>
      <c r="IU141" s="18">
        <v>-3.9999999999999698E-4</v>
      </c>
      <c r="IV141" s="18">
        <v>-5.0000000000000001E-4</v>
      </c>
      <c r="IW141" s="18">
        <v>-5.0000000000000001E-4</v>
      </c>
      <c r="IX141" s="18">
        <v>-3.9999999999999698E-4</v>
      </c>
      <c r="IY141" s="18">
        <v>-3.9999999999999698E-4</v>
      </c>
      <c r="IZ141" s="18">
        <v>-2.00000000000005E-4</v>
      </c>
      <c r="JA141" s="18">
        <v>-2.9999999999999401E-4</v>
      </c>
      <c r="JB141" s="18">
        <v>-3.00000000000008E-4</v>
      </c>
      <c r="JC141" s="18">
        <v>-2.9999999999999401E-4</v>
      </c>
      <c r="JD141" s="18">
        <v>-3.9999999999999698E-4</v>
      </c>
      <c r="JE141" s="18">
        <v>-3.9999999999999698E-4</v>
      </c>
      <c r="JF141" s="18">
        <v>-3.9999999999999698E-4</v>
      </c>
      <c r="JG141" s="18">
        <v>-4.0000000000001102E-4</v>
      </c>
      <c r="JH141" s="18">
        <v>-5.0000000000000001E-4</v>
      </c>
      <c r="JI141" s="18">
        <v>-5.0000000000000001E-4</v>
      </c>
      <c r="JJ141" s="18">
        <v>-5.99999999999989E-4</v>
      </c>
      <c r="JK141" s="18">
        <v>-6.0000000000000298E-4</v>
      </c>
      <c r="JL141" s="18">
        <v>-7.0000000000000596E-4</v>
      </c>
      <c r="JM141" s="18">
        <v>-5.99999999999989E-4</v>
      </c>
      <c r="JN141" s="18">
        <v>-8.0000000000000904E-4</v>
      </c>
      <c r="JO141" s="18">
        <v>-6.9999999999999197E-4</v>
      </c>
      <c r="JP141" s="18">
        <v>-6.0000000000000298E-4</v>
      </c>
      <c r="JQ141" s="18">
        <v>-6.0000000000000298E-4</v>
      </c>
      <c r="JR141" s="18">
        <v>-6.0000000000000298E-4</v>
      </c>
      <c r="JS141" s="18">
        <v>-5.99999999999989E-4</v>
      </c>
      <c r="JT141" s="18">
        <v>-5.0000000000000001E-4</v>
      </c>
      <c r="JU141" s="18">
        <v>-5.0000000000000001E-4</v>
      </c>
      <c r="JV141" s="18">
        <v>-6.0000000000000298E-4</v>
      </c>
      <c r="JW141" s="18">
        <v>-6.0000000000000298E-4</v>
      </c>
      <c r="JX141" s="18">
        <v>-5.0000000000000001E-4</v>
      </c>
      <c r="JY141" s="18">
        <v>-3.9999999999999698E-4</v>
      </c>
      <c r="JZ141" s="18">
        <v>-3.9999999999999698E-4</v>
      </c>
      <c r="KA141" s="18">
        <v>-2.00000000000005E-4</v>
      </c>
      <c r="KB141" s="18">
        <v>-3.35314000000003E-4</v>
      </c>
      <c r="KC141" s="18">
        <v>-3.6468599999998902E-4</v>
      </c>
      <c r="KD141" s="18">
        <v>-1.00000000000002E-4</v>
      </c>
      <c r="KE141" s="18">
        <v>-2.00000000000005E-4</v>
      </c>
      <c r="KF141" s="18">
        <v>-9.9999999999988905E-5</v>
      </c>
      <c r="KG141" s="18">
        <v>-1.4934400000000901E-4</v>
      </c>
      <c r="KH141" s="18">
        <v>-1.5065599999999901E-4</v>
      </c>
      <c r="KI141" s="18">
        <v>-1.9999999999999101E-4</v>
      </c>
      <c r="KJ141" s="18">
        <v>-1.00000000000002E-4</v>
      </c>
      <c r="KK141" s="18">
        <v>-2.00000000000005E-4</v>
      </c>
      <c r="KL141" s="18">
        <v>-1.9999999999999101E-4</v>
      </c>
      <c r="KM141" s="18">
        <v>-2.00000000000005E-4</v>
      </c>
      <c r="KN141" s="18">
        <v>-3.9999999999999698E-4</v>
      </c>
      <c r="KO141" s="18">
        <v>-3.9999999999999698E-4</v>
      </c>
      <c r="KP141" s="18">
        <v>-4.0000000000001102E-4</v>
      </c>
      <c r="KQ141" s="18">
        <v>-3.9999999999999698E-4</v>
      </c>
      <c r="KR141" s="18">
        <v>-4.6762799999999701E-4</v>
      </c>
      <c r="KS141" s="18">
        <v>-5.3237200000000296E-4</v>
      </c>
      <c r="KT141" s="18">
        <v>-5.0000000000000001E-4</v>
      </c>
      <c r="KU141" s="18">
        <v>-5.0000000000000001E-4</v>
      </c>
      <c r="KV141" s="18">
        <v>-5.0000000000000001E-4</v>
      </c>
      <c r="KW141" s="18">
        <v>-5.99999999999989E-4</v>
      </c>
      <c r="KX141" s="18">
        <v>-5.0000000000000001E-4</v>
      </c>
      <c r="KY141" s="18">
        <v>-5.0000000000000001E-4</v>
      </c>
      <c r="KZ141" s="18">
        <v>-5.0000000000000001E-4</v>
      </c>
      <c r="LA141" s="18">
        <v>-5.0000000000000001E-4</v>
      </c>
      <c r="LB141" s="18">
        <v>-5.0000000000000001E-4</v>
      </c>
      <c r="LC141" s="18">
        <v>-3.9999999999999698E-4</v>
      </c>
      <c r="LD141" s="18">
        <v>-5.0000000000000001E-4</v>
      </c>
      <c r="LE141" s="18">
        <v>-3.9999999999999698E-4</v>
      </c>
      <c r="LF141" s="18">
        <v>-4.0000000000001102E-4</v>
      </c>
      <c r="LG141" s="18">
        <v>-5.0000000000000001E-4</v>
      </c>
      <c r="LH141" s="18">
        <v>-5.0000000000000001E-4</v>
      </c>
      <c r="LI141" s="18">
        <v>-5.0000000000000001E-4</v>
      </c>
      <c r="LJ141" s="18">
        <v>-5.99999999999989E-4</v>
      </c>
      <c r="LK141" s="18">
        <v>-5.0000000000000001E-4</v>
      </c>
      <c r="LL141" s="18">
        <v>-5.0000000000000001E-4</v>
      </c>
      <c r="LM141" s="18">
        <v>-6.0000000000000298E-4</v>
      </c>
      <c r="LN141" s="18">
        <v>-3.9999999999999698E-4</v>
      </c>
      <c r="LO141" s="18">
        <v>-5.0000000000000001E-4</v>
      </c>
      <c r="LP141" s="18">
        <v>-4.0000000000000398E-4</v>
      </c>
      <c r="LQ141" s="18">
        <v>-3.9999999999999698E-4</v>
      </c>
      <c r="LR141" s="18">
        <v>-3.00000000000001E-4</v>
      </c>
      <c r="LS141" s="18">
        <v>-1.99999999999998E-4</v>
      </c>
      <c r="LT141" s="18">
        <v>-2.7409600000000102E-4</v>
      </c>
      <c r="LU141" s="18">
        <v>-1.2590399999999599E-4</v>
      </c>
      <c r="LV141" s="18">
        <v>-1.00000000000002E-4</v>
      </c>
      <c r="LW141" s="18">
        <v>-3.5261000000001701E-5</v>
      </c>
      <c r="LX141" s="18">
        <v>3.5261000000001701E-5</v>
      </c>
      <c r="LY141">
        <v>0</v>
      </c>
      <c r="LZ141" s="18">
        <v>1.99999999999998E-4</v>
      </c>
      <c r="MA141" s="18">
        <v>1.00000000000002E-4</v>
      </c>
      <c r="MB141" s="18">
        <v>3.00000000000001E-4</v>
      </c>
      <c r="MC141" s="18">
        <v>2.9999999999999401E-4</v>
      </c>
      <c r="MD141" s="18">
        <v>2.00000000000005E-4</v>
      </c>
      <c r="ME141" s="18">
        <v>2.9999999999999401E-4</v>
      </c>
      <c r="MF141" s="18">
        <v>3.00000000000001E-4</v>
      </c>
      <c r="MG141" s="18">
        <v>5.0000000000000001E-4</v>
      </c>
      <c r="MH141" s="18">
        <v>3.9999999999999698E-4</v>
      </c>
      <c r="MI141" s="18">
        <v>6.0000000000000298E-4</v>
      </c>
      <c r="MJ141" s="18">
        <v>6.0000000000000298E-4</v>
      </c>
      <c r="MK141" s="18">
        <v>7.9999999999999505E-4</v>
      </c>
      <c r="ML141">
        <v>1E-3</v>
      </c>
      <c r="MM141">
        <v>1.1999999999999999E-3</v>
      </c>
      <c r="MN141">
        <v>1.39999999999999E-3</v>
      </c>
      <c r="MO141">
        <v>1.79999999999999E-3</v>
      </c>
      <c r="MP141">
        <v>2E-3</v>
      </c>
      <c r="MQ141">
        <v>2.29999999999999E-3</v>
      </c>
      <c r="MR141">
        <v>3.0999999999999999E-3</v>
      </c>
      <c r="MS141">
        <v>3.4999999999999801E-3</v>
      </c>
      <c r="MT141">
        <v>3.8172029999999999E-3</v>
      </c>
      <c r="MU141">
        <v>4.6827969999999998E-3</v>
      </c>
      <c r="MV141">
        <v>5.0624209999999897E-3</v>
      </c>
      <c r="MW141">
        <v>5.4375789999999901E-3</v>
      </c>
      <c r="MX141">
        <v>6.1282180000000004E-3</v>
      </c>
      <c r="MY141">
        <v>6.5225739999999997E-3</v>
      </c>
      <c r="MZ141">
        <v>6.81864399999999E-3</v>
      </c>
      <c r="NA141">
        <v>7.1658720000000002E-3</v>
      </c>
      <c r="NB141">
        <v>7.5190219999999803E-3</v>
      </c>
      <c r="NC141">
        <v>7.68707700000001E-3</v>
      </c>
      <c r="ND141">
        <v>7.8550419999999701E-3</v>
      </c>
      <c r="NE141">
        <v>8.0968590000000101E-3</v>
      </c>
      <c r="NF141">
        <v>8.0963669999999897E-3</v>
      </c>
      <c r="NG141">
        <v>8.11249E-3</v>
      </c>
      <c r="NH141">
        <v>8.2575680000000207E-3</v>
      </c>
      <c r="NI141">
        <v>8.4931259999999897E-3</v>
      </c>
      <c r="NJ141">
        <v>8.5337159999999898E-3</v>
      </c>
      <c r="NK141">
        <v>8.4953759999999903E-3</v>
      </c>
      <c r="NL141">
        <v>8.6865269999999994E-3</v>
      </c>
      <c r="NM141">
        <v>8.7706750000000003E-3</v>
      </c>
      <c r="NN141">
        <v>8.8493970000000002E-3</v>
      </c>
      <c r="NO141">
        <v>8.8896599999999902E-3</v>
      </c>
      <c r="NP141">
        <v>9.0257679999999896E-3</v>
      </c>
      <c r="NQ141">
        <v>9.1237419999999902E-3</v>
      </c>
      <c r="NR141">
        <v>9.1221930000000007E-3</v>
      </c>
      <c r="NS141">
        <v>9.2305540000000002E-3</v>
      </c>
      <c r="NT141">
        <v>9.2615189999999906E-3</v>
      </c>
      <c r="NU141">
        <v>9.268999E-3</v>
      </c>
      <c r="NV141">
        <v>9.0820790000000207E-3</v>
      </c>
      <c r="NW141">
        <v>9.08383699999998E-3</v>
      </c>
      <c r="NX141">
        <v>9.1467500000000299E-3</v>
      </c>
      <c r="NY141">
        <v>8.8256599999999505E-3</v>
      </c>
      <c r="NZ141">
        <v>8.7080300000000298E-3</v>
      </c>
      <c r="OA141">
        <v>8.5598229999999595E-3</v>
      </c>
      <c r="OB141">
        <v>8.1382090000000004E-3</v>
      </c>
      <c r="OC141">
        <v>8.0110440000000192E-3</v>
      </c>
      <c r="OD141">
        <v>7.8259999999999996E-3</v>
      </c>
      <c r="OE141">
        <v>7.4562429999999701E-3</v>
      </c>
      <c r="OF141">
        <v>7.1122350000000197E-3</v>
      </c>
      <c r="OG141">
        <v>6.8624019999999897E-3</v>
      </c>
      <c r="OH141">
        <v>6.5896510000000297E-3</v>
      </c>
      <c r="OI141">
        <v>6.3425899999999804E-3</v>
      </c>
      <c r="OJ141">
        <v>6.01285699999998E-3</v>
      </c>
      <c r="OK141">
        <v>5.6739150000000198E-3</v>
      </c>
      <c r="OL141">
        <v>5.2487249999999498E-3</v>
      </c>
      <c r="OM141">
        <v>4.9777930000000003E-3</v>
      </c>
      <c r="ON141">
        <v>4.72471099999999E-3</v>
      </c>
      <c r="OO141">
        <v>4.3532550000000003E-3</v>
      </c>
      <c r="OP141">
        <v>4.0550230000000404E-3</v>
      </c>
      <c r="OQ141">
        <v>3.8722459999999599E-3</v>
      </c>
      <c r="OR141">
        <v>3.6944449999999898E-3</v>
      </c>
      <c r="OS141">
        <v>3.2639500000000098E-3</v>
      </c>
      <c r="OT141">
        <v>3.0432049999999898E-3</v>
      </c>
      <c r="OU141">
        <v>2.829313E-3</v>
      </c>
      <c r="OV141">
        <v>2.4709099999999898E-3</v>
      </c>
      <c r="OW141">
        <v>2.3118260000000099E-3</v>
      </c>
      <c r="OX141">
        <v>2.1499990000000101E-3</v>
      </c>
      <c r="OY141">
        <v>1.8818379999999599E-3</v>
      </c>
      <c r="OZ141">
        <v>1.6460420000000101E-3</v>
      </c>
      <c r="PA141">
        <v>1.56614199999999E-3</v>
      </c>
      <c r="PB141">
        <v>1.55785699999999E-3</v>
      </c>
      <c r="PC141">
        <v>1.300931E-3</v>
      </c>
      <c r="PD141">
        <v>1.141995E-3</v>
      </c>
      <c r="PE141" s="18">
        <v>9.925070000000309E-4</v>
      </c>
      <c r="PF141" s="18">
        <v>9.3674599999998798E-4</v>
      </c>
      <c r="PG141" s="18">
        <v>8.4605799999998201E-4</v>
      </c>
      <c r="PH141" s="18">
        <v>7.7983799999997705E-4</v>
      </c>
      <c r="PI141" s="18">
        <v>7.4401500000004196E-4</v>
      </c>
      <c r="PJ141" s="18">
        <v>5.7002899999997105E-4</v>
      </c>
      <c r="PK141" s="18">
        <v>4.98323999999994E-4</v>
      </c>
      <c r="PL141" s="18">
        <v>4.7028100000001601E-4</v>
      </c>
      <c r="PM141" s="18">
        <v>3.9607299999999598E-4</v>
      </c>
      <c r="PN141" s="18">
        <v>3.54885999999998E-4</v>
      </c>
      <c r="PO141" s="18">
        <v>3.1447400000000902E-4</v>
      </c>
      <c r="PP141" s="18">
        <v>2.2354699999998999E-4</v>
      </c>
      <c r="PQ141" s="18">
        <v>2.12670000000025E-4</v>
      </c>
      <c r="PR141" s="18">
        <v>2.1716899999996099E-4</v>
      </c>
      <c r="PS141" s="18">
        <v>2.7290000000002002E-4</v>
      </c>
      <c r="PT141" s="18">
        <v>1.6549199999998899E-4</v>
      </c>
      <c r="PU141" s="18">
        <v>9.7483999999981003E-5</v>
      </c>
      <c r="PV141" s="18">
        <v>3.01000000000328E-5</v>
      </c>
      <c r="PW141" s="18">
        <v>1.9231399999997101E-4</v>
      </c>
      <c r="PX141" s="18">
        <v>1.41919000000045E-4</v>
      </c>
      <c r="PY141" s="18">
        <v>5.76679999999552E-5</v>
      </c>
      <c r="PZ141" s="18">
        <v>4.8607000000033797E-5</v>
      </c>
      <c r="QA141" s="18">
        <v>6.5296999999964094E-5</v>
      </c>
      <c r="QB141" s="18">
        <v>8.6635000000001504E-5</v>
      </c>
      <c r="QC141" s="18">
        <v>1.3500500000002101E-4</v>
      </c>
      <c r="QD141" s="18">
        <v>4.8368999999992503E-5</v>
      </c>
      <c r="QE141" s="18">
        <v>9.0899999999893793E-6</v>
      </c>
      <c r="QF141" s="18">
        <v>-1.2695999999978701E-5</v>
      </c>
      <c r="QG141" s="18">
        <v>8.7887000000008695E-5</v>
      </c>
      <c r="QH141" s="18">
        <v>8.8215000000002597E-5</v>
      </c>
      <c r="QI141" s="18">
        <v>7.3193999999998595E-5</v>
      </c>
      <c r="QJ141" s="18">
        <v>2.5510999999978001E-5</v>
      </c>
      <c r="QK141" s="18">
        <v>1.1711999999997E-5</v>
      </c>
      <c r="QL141" s="18">
        <v>1.0400999999993199E-5</v>
      </c>
      <c r="QM141" s="18">
        <v>4.1157000000013802E-5</v>
      </c>
      <c r="QN141" s="18">
        <v>-1.6002999999986599E-5</v>
      </c>
      <c r="QO141" s="18">
        <v>-1.1919999999831999E-6</v>
      </c>
      <c r="QP141" s="18">
        <v>6.1898999999976295E-5</v>
      </c>
      <c r="QQ141" s="18">
        <v>-1.01630000000074E-5</v>
      </c>
      <c r="QR141" s="18">
        <v>1.7405000000025801E-5</v>
      </c>
      <c r="QS141" s="18">
        <v>5.3375999999993798E-5</v>
      </c>
      <c r="QT141" s="18">
        <v>5.5699999999991799E-5</v>
      </c>
      <c r="QU141" s="18">
        <v>2.3037999999975201E-5</v>
      </c>
      <c r="QV141" s="18">
        <v>1.69799999999442E-6</v>
      </c>
      <c r="QW141" s="18">
        <v>-9.08899999996215E-6</v>
      </c>
      <c r="QX141" s="18">
        <v>-2.2352000000003201E-5</v>
      </c>
      <c r="QY141" s="18">
        <v>7.0030000000054199E-6</v>
      </c>
      <c r="QZ141" s="18">
        <v>6.3539000000001304E-5</v>
      </c>
      <c r="RA141" s="18">
        <v>1.6152999999963201E-5</v>
      </c>
      <c r="RB141" s="18">
        <v>4.7475000000019003E-5</v>
      </c>
      <c r="RC141" s="18">
        <v>5.8025000000017003E-5</v>
      </c>
      <c r="RD141" s="18">
        <v>-1.31667000000001E-4</v>
      </c>
      <c r="RE141" s="18">
        <v>-4.4792000000015701E-5</v>
      </c>
      <c r="RF141" s="18">
        <v>1.67189999999983E-5</v>
      </c>
      <c r="RG141" s="18">
        <v>7.49230000000045E-5</v>
      </c>
      <c r="RH141" s="18">
        <v>-1.12771999999983E-4</v>
      </c>
      <c r="RI141" s="18">
        <v>-4.8191000000030703E-5</v>
      </c>
      <c r="RJ141" s="18">
        <v>1.02073000000035E-4</v>
      </c>
      <c r="RK141" s="18">
        <v>8.3029999999983896E-5</v>
      </c>
      <c r="RL141" s="18">
        <v>3.5463999999985002E-5</v>
      </c>
      <c r="RM141" s="18">
        <v>7.7190000000171204E-6</v>
      </c>
      <c r="RN141" s="18">
        <v>6.2018999999968697E-5</v>
      </c>
      <c r="RO141" s="18">
        <v>5.09020000000193E-5</v>
      </c>
      <c r="RP141" s="18">
        <v>1.5943999999989898E-5</v>
      </c>
      <c r="RQ141" s="18">
        <v>-5.5670000000007597E-5</v>
      </c>
      <c r="RR141" s="18">
        <v>7.6263999999992506E-5</v>
      </c>
      <c r="RS141" s="18">
        <v>7.5310000000050601E-5</v>
      </c>
      <c r="RT141" s="18">
        <v>5.1229999999957698E-5</v>
      </c>
      <c r="RU141" s="18">
        <v>5.3950000000191303E-6</v>
      </c>
      <c r="RV141" s="18">
        <v>1.6748999999982499E-5</v>
      </c>
      <c r="RW141" s="18">
        <v>8.7610000000237708E-6</v>
      </c>
      <c r="RX141" s="18">
        <v>-5.1467999999998898E-5</v>
      </c>
      <c r="RY141" s="18">
        <v>7.3074999999978005E-5</v>
      </c>
      <c r="RZ141" s="18">
        <v>3.1054000000030301E-5</v>
      </c>
      <c r="SA141" s="18">
        <v>-1.0609599999999901E-4</v>
      </c>
      <c r="SB141" s="18">
        <v>4.0829999999880599E-6</v>
      </c>
      <c r="SC141" s="18">
        <v>5.5819999999984202E-5</v>
      </c>
      <c r="SD141" s="18">
        <v>9.6081999999997296E-5</v>
      </c>
      <c r="SE141" s="18">
        <v>8.67850000000336E-5</v>
      </c>
      <c r="SF141" s="18">
        <v>1.43939999999731E-5</v>
      </c>
      <c r="SG141" s="18">
        <v>1.40370000000222E-5</v>
      </c>
      <c r="SH141" s="18">
        <v>1.0275799999998E-4</v>
      </c>
      <c r="SI141" s="18">
        <v>-4.4700000001451901E-7</v>
      </c>
      <c r="SJ141" s="18">
        <v>1.6213000000042601E-5</v>
      </c>
      <c r="SK141" s="18">
        <v>6.1928999999960599E-5</v>
      </c>
      <c r="SL141" s="18">
        <v>8.9198000000012504E-5</v>
      </c>
      <c r="SM141" s="18">
        <v>-1.07199999999085E-6</v>
      </c>
      <c r="SN141" s="18">
        <v>-3.1889000000007101E-5</v>
      </c>
      <c r="SO141" s="18">
        <v>9.7722000000022196E-5</v>
      </c>
      <c r="SP141" s="18">
        <v>9.0568999999984801E-5</v>
      </c>
      <c r="SQ141" s="18">
        <v>6.9945999999987394E-5</v>
      </c>
      <c r="SR141" s="18">
        <v>3.5465000000012197E-5</v>
      </c>
      <c r="SS141" s="18">
        <v>1.66863000000017E-4</v>
      </c>
      <c r="ST141" s="18">
        <v>9.7453999999996794E-5</v>
      </c>
      <c r="SU141" s="18">
        <v>2.53909999999857E-5</v>
      </c>
      <c r="SV141" s="18">
        <v>2.73590000000045E-5</v>
      </c>
      <c r="SW141" s="18">
        <v>3.0160000000001199E-5</v>
      </c>
      <c r="SX141" s="18">
        <v>-3.43030000000132E-5</v>
      </c>
      <c r="SY141" s="18">
        <v>-2.06172000000004E-4</v>
      </c>
      <c r="SZ141" s="18">
        <v>-7.6472999999965805E-5</v>
      </c>
      <c r="TA141" s="18">
        <v>-4.1604000000028301E-5</v>
      </c>
      <c r="TB141" s="18">
        <v>-1.44240000000128E-5</v>
      </c>
      <c r="TC141" s="18">
        <v>2.1398000000000199E-4</v>
      </c>
      <c r="TD141" s="18">
        <v>1.19895000000036E-4</v>
      </c>
      <c r="TE141" s="18">
        <v>-1.68680000000032E-5</v>
      </c>
      <c r="TF141" s="18">
        <v>-3.1223900000004702E-4</v>
      </c>
      <c r="TG141" s="18">
        <v>-9.95399999999535E-5</v>
      </c>
      <c r="TH141" s="18">
        <v>8.5979999999985499E-5</v>
      </c>
      <c r="TI141" s="18">
        <v>2.9447700000001498E-4</v>
      </c>
      <c r="TJ141" s="18">
        <v>6.9439999999532098E-6</v>
      </c>
      <c r="TK141" s="18">
        <v>4.1276000000034501E-5</v>
      </c>
      <c r="TL141" s="18">
        <v>6.8754000000004201E-5</v>
      </c>
      <c r="TM141" s="18">
        <v>3.9398999999995501E-5</v>
      </c>
      <c r="TN141" s="18">
        <v>2.6762000000013399E-5</v>
      </c>
      <c r="TO141" s="18">
        <v>-1.9610000000003199E-5</v>
      </c>
      <c r="TP141" s="18">
        <v>-1.05619000000001E-4</v>
      </c>
      <c r="TQ141" s="18">
        <v>-5.552200000003E-5</v>
      </c>
      <c r="TR141" s="18">
        <v>-1.4245999999995499E-5</v>
      </c>
      <c r="TS141" s="18">
        <v>5.2460000000142897E-6</v>
      </c>
      <c r="TT141" s="18">
        <v>-1.4510800000000401E-4</v>
      </c>
      <c r="TU141" s="18">
        <v>2.08919999999945E-5</v>
      </c>
      <c r="TV141" s="18">
        <v>8.0346999999980601E-5</v>
      </c>
      <c r="TW141" s="18">
        <v>3.9041000000017403E-5</v>
      </c>
      <c r="TX141" s="18">
        <v>-9.1999999999980905E-5</v>
      </c>
      <c r="TY141" s="18">
        <v>-5.17369999999961E-5</v>
      </c>
      <c r="TZ141" s="18">
        <v>1.1980999999994201E-5</v>
      </c>
      <c r="UA141" s="18">
        <v>-9.3103000000038794E-5</v>
      </c>
      <c r="UB141" s="18">
        <v>-9.9241999999999305E-5</v>
      </c>
      <c r="UC141" s="18">
        <v>-9.1641999999947295E-5</v>
      </c>
      <c r="UD141" s="18">
        <v>-5.55810000000267E-5</v>
      </c>
      <c r="UE141" s="18">
        <v>-6.04690000000074E-5</v>
      </c>
      <c r="UF141" s="18">
        <v>6.46700000000999E-6</v>
      </c>
      <c r="UG141" s="18">
        <v>9.2297999999990598E-5</v>
      </c>
      <c r="UH141" s="18">
        <v>-2.5162099999997902E-4</v>
      </c>
      <c r="UI141" s="18">
        <v>1.57060000000042E-5</v>
      </c>
      <c r="UJ141" s="18">
        <v>1.50679999999958E-4</v>
      </c>
      <c r="UK141" s="18">
        <v>1.2726000000018401E-5</v>
      </c>
      <c r="UL141" s="18">
        <v>-1.88320999999991E-4</v>
      </c>
      <c r="UM141" s="18">
        <v>-1.13456999999983E-4</v>
      </c>
      <c r="UN141" s="18">
        <v>7.9304000000002194E-5</v>
      </c>
      <c r="UO141" s="18">
        <v>8.2670999999978596E-5</v>
      </c>
      <c r="UP141" s="18">
        <v>-9.5069000000003097E-5</v>
      </c>
      <c r="UQ141" s="18">
        <v>-1.61856999999987E-4</v>
      </c>
      <c r="UR141" s="18">
        <v>1.06006999999963E-4</v>
      </c>
      <c r="US141" s="18">
        <v>-1.5973999999974101E-5</v>
      </c>
      <c r="UT141" s="18">
        <v>-1.09701999999989E-4</v>
      </c>
      <c r="UU141" s="18">
        <v>-2.08556999999998E-4</v>
      </c>
      <c r="UV141" s="18">
        <v>-1.0400999999993199E-5</v>
      </c>
      <c r="UW141" s="18">
        <v>2.04739999999925E-5</v>
      </c>
      <c r="UX141" s="18">
        <v>-1.51389999999973E-5</v>
      </c>
      <c r="UY141" s="18">
        <v>-2.8890400000003397E-4</v>
      </c>
      <c r="UZ141" s="18">
        <v>-3.7729999999958E-5</v>
      </c>
      <c r="VA141" s="18">
        <v>4.9179999999648898E-6</v>
      </c>
      <c r="VB141" s="18">
        <v>-5.5880000000008098E-5</v>
      </c>
      <c r="VC141" s="18">
        <v>-1.7657799999998199E-4</v>
      </c>
      <c r="VD141" s="18">
        <v>-9.9122999999978702E-5</v>
      </c>
      <c r="VE141" s="18">
        <v>-2.9832000000007401E-5</v>
      </c>
      <c r="VF141" s="18">
        <v>-5.6030000000206697E-6</v>
      </c>
      <c r="VG141" s="18">
        <v>-1.12086000000011E-4</v>
      </c>
      <c r="VH141" s="18">
        <v>-6.35689999999855E-5</v>
      </c>
      <c r="VI141" s="18">
        <v>8.3268000000025197E-5</v>
      </c>
      <c r="VJ141" s="18">
        <v>-1.3312700000001E-4</v>
      </c>
      <c r="VK141" s="18">
        <v>-2.7388000000017001E-5</v>
      </c>
      <c r="VL141" s="18">
        <v>2.70300000000389E-5</v>
      </c>
      <c r="VM141" s="18">
        <v>-1.5059100000003301E-4</v>
      </c>
      <c r="VN141" s="18">
        <v>-1.08987000000004E-4</v>
      </c>
      <c r="VO141" s="18">
        <v>-5.2571000000001201E-5</v>
      </c>
      <c r="VP141" s="18">
        <v>2.3454000000033799E-5</v>
      </c>
      <c r="VQ141" s="18">
        <v>-1.5407800000000099E-4</v>
      </c>
      <c r="VR141" s="18">
        <v>-1.11937000000006E-4</v>
      </c>
      <c r="VS141" s="18">
        <v>-6.8039000000019695E-5</v>
      </c>
      <c r="VT141" s="18">
        <v>-2.8550999999987699E-5</v>
      </c>
      <c r="VU141" s="18">
        <v>-1.6525300000003101E-4</v>
      </c>
      <c r="VV141" s="18">
        <v>-1.92642999999992E-4</v>
      </c>
      <c r="VW141" s="18">
        <v>-1.7392599999999E-4</v>
      </c>
      <c r="VX141" s="18">
        <v>-1.5097899999999499E-4</v>
      </c>
      <c r="VY141" s="18">
        <v>-1.9967500000000999E-4</v>
      </c>
      <c r="VZ141" s="18">
        <v>-2.2503800000001E-4</v>
      </c>
      <c r="WA141" s="18">
        <v>-1.9043599999996001E-4</v>
      </c>
      <c r="WB141" s="18">
        <v>-1.4835600000001601E-4</v>
      </c>
      <c r="WC141" s="18">
        <v>-2.15232999999981E-4</v>
      </c>
      <c r="WD141" s="18">
        <v>-3.2269900000003699E-4</v>
      </c>
      <c r="WE141" s="18">
        <v>-1.08361000000001E-4</v>
      </c>
      <c r="WF141" s="18">
        <v>-1.5458499999998401E-4</v>
      </c>
      <c r="WG141" s="18">
        <v>-2.2807699999999301E-4</v>
      </c>
      <c r="WH141" s="18">
        <v>-3.77506000000027E-4</v>
      </c>
      <c r="WI141" s="18">
        <v>-2.7105199999999299E-4</v>
      </c>
      <c r="WJ141" s="18">
        <v>-1.8301599999998001E-4</v>
      </c>
      <c r="WK141" s="18">
        <v>-1.2683899999998901E-4</v>
      </c>
      <c r="WL141" s="18">
        <v>-6.0424200000003204E-4</v>
      </c>
      <c r="WM141" s="18">
        <v>-3.6451199999998297E-4</v>
      </c>
      <c r="WN141" s="18">
        <v>-2.5632999999997098E-4</v>
      </c>
      <c r="WO141" s="18">
        <v>-2.92629000000044E-4</v>
      </c>
      <c r="WP141" s="18">
        <v>-6.9808999999998401E-4</v>
      </c>
      <c r="WQ141" s="18">
        <v>-6.05672000000001E-4</v>
      </c>
      <c r="WR141" s="18">
        <v>-4.3225299999999302E-4</v>
      </c>
      <c r="WS141" s="18">
        <v>-2.4780699999998797E-4</v>
      </c>
      <c r="WT141" s="18">
        <v>-5.1653299999998505E-4</v>
      </c>
      <c r="WU141" s="18">
        <v>-5.1018600000002302E-4</v>
      </c>
      <c r="WV141" s="18">
        <v>-2.68698000000011E-4</v>
      </c>
      <c r="WW141" s="18">
        <v>-4.0376199999997398E-4</v>
      </c>
      <c r="WX141" s="18">
        <v>-2.7504600000000101E-4</v>
      </c>
      <c r="WY141" s="18">
        <v>-1.8841000000002699E-4</v>
      </c>
      <c r="WZ141" s="18">
        <v>-3.26513999999999E-4</v>
      </c>
      <c r="XA141" s="18">
        <v>-3.1023999999990601E-5</v>
      </c>
      <c r="XB141" s="18">
        <v>-2.8910000000048602E-6</v>
      </c>
      <c r="XC141" s="18">
        <v>-9.5903999999980005E-5</v>
      </c>
      <c r="XD141" s="18">
        <v>-3.49580999999987E-4</v>
      </c>
      <c r="XE141" s="18">
        <v>-1.79619000000019E-4</v>
      </c>
      <c r="XF141" s="18">
        <v>-4.7206999999993499E-5</v>
      </c>
      <c r="XG141" s="18">
        <v>3.8415000000013801E-5</v>
      </c>
      <c r="XH141" s="18">
        <v>-1.55180000000032E-4</v>
      </c>
      <c r="XI141" s="18">
        <v>-7.4028999999975394E-5</v>
      </c>
      <c r="XJ141" s="18">
        <v>5.9843000000003798E-5</v>
      </c>
      <c r="XK141" s="18">
        <v>2.9622999999978601E-5</v>
      </c>
      <c r="XL141" s="18">
        <v>6.4940000000013293E-5</v>
      </c>
      <c r="XM141" s="18">
        <v>-9.9123000000034199E-5</v>
      </c>
      <c r="XN141" s="18">
        <v>-4.9808599999995296E-4</v>
      </c>
      <c r="XO141" s="18">
        <v>2.1526199999999301E-4</v>
      </c>
      <c r="XP141" s="18">
        <v>1.0359299999995699E-4</v>
      </c>
      <c r="XQ141" s="18">
        <v>1.42160000000113E-5</v>
      </c>
      <c r="XR141" s="18">
        <v>2.50815999999987E-4</v>
      </c>
      <c r="XS141" s="18">
        <v>-4.3600999999948702E-5</v>
      </c>
      <c r="XT141" s="18">
        <v>-7.7248000000029697E-5</v>
      </c>
      <c r="XU141" s="18">
        <v>2.3550000000094299E-6</v>
      </c>
      <c r="XV141" s="18">
        <v>3.15546999999971E-4</v>
      </c>
      <c r="XW141" s="18">
        <v>-1.6736999999999999E-4</v>
      </c>
      <c r="XX141" s="18">
        <v>-2.7963499999999997E-4</v>
      </c>
      <c r="XY141" s="18">
        <v>1.6558200000005199E-4</v>
      </c>
      <c r="XZ141" s="18">
        <v>8.2849999999967604E-5</v>
      </c>
      <c r="YA141" s="18">
        <v>1.9559299999999299E-4</v>
      </c>
      <c r="YB141" s="18">
        <v>2.54303000000011E-4</v>
      </c>
      <c r="YC141" s="18">
        <v>-1.6620800000000099E-4</v>
      </c>
      <c r="YD141" s="18">
        <v>3.4368099999998399E-4</v>
      </c>
      <c r="YE141" s="18">
        <v>4.5397800000002099E-4</v>
      </c>
      <c r="YF141" s="18">
        <v>3.51250999999996E-4</v>
      </c>
      <c r="YG141" s="18">
        <v>5.7876000000012197E-5</v>
      </c>
      <c r="YH141" s="18">
        <v>-1.5533000000000899E-4</v>
      </c>
      <c r="YI141" s="18">
        <v>-1.84208000000019E-4</v>
      </c>
      <c r="YJ141" s="18">
        <v>1.3503400000003301E-4</v>
      </c>
      <c r="YK141" s="18">
        <v>3.1673899999995399E-4</v>
      </c>
      <c r="YL141" s="18">
        <v>1.1017900000004301E-4</v>
      </c>
      <c r="YM141" s="18">
        <v>-5.0960000000377302E-6</v>
      </c>
      <c r="YN141" s="18">
        <v>8.8947999999999805E-4</v>
      </c>
      <c r="YO141" s="18">
        <v>4.6852249999995699E-4</v>
      </c>
      <c r="YP141" s="18">
        <v>4.9560542799476E-5</v>
      </c>
      <c r="YQ141" s="18">
        <v>4.3162945137675803E-5</v>
      </c>
      <c r="YR141" s="18">
        <v>1.8585021207873E-4</v>
      </c>
      <c r="YS141" s="18">
        <v>2.6801557996575199E-4</v>
      </c>
      <c r="YT141" s="18">
        <v>3.2064884516030902E-4</v>
      </c>
      <c r="YU141" s="18">
        <v>3.7567547873090801E-4</v>
      </c>
      <c r="YV141" s="18">
        <v>3.8598144590895598E-5</v>
      </c>
      <c r="YW141" s="18">
        <v>-1.2275051878751699E-4</v>
      </c>
      <c r="YX141" s="18">
        <v>-2.5777942371241198E-6</v>
      </c>
      <c r="YY141" s="18">
        <v>-8.7351173027605506E-5</v>
      </c>
      <c r="YZ141" s="18">
        <v>5.5894581266480102E-5</v>
      </c>
      <c r="ZA141" s="18">
        <v>4.3958164443097498E-4</v>
      </c>
      <c r="ZB141" s="18">
        <v>4.0312575729822798E-4</v>
      </c>
      <c r="ZC141" s="18">
        <v>1.85756436217265E-4</v>
      </c>
      <c r="ZD141" s="18">
        <v>6.0366647905707402E-5</v>
      </c>
      <c r="ZE141" s="18">
        <v>2.2419724575173298E-5</v>
      </c>
      <c r="ZF141" s="18">
        <v>7.0209987500513495E-5</v>
      </c>
      <c r="ZG141" s="18">
        <v>-7.8532074231141199E-5</v>
      </c>
      <c r="ZH141" s="18">
        <v>-1.43245754293974E-4</v>
      </c>
      <c r="ZI141" s="18">
        <v>2.9068433155082698E-4</v>
      </c>
      <c r="ZJ141" s="18">
        <v>3.50770693826163E-4</v>
      </c>
      <c r="ZK141" s="18">
        <v>3.5340996335014798E-4</v>
      </c>
      <c r="ZL141" s="18">
        <v>2.0830119527442899E-4</v>
      </c>
      <c r="ZM141" s="18">
        <v>-2.5835770818582999E-4</v>
      </c>
      <c r="ZN141" s="18">
        <v>-3.9610819699642497E-4</v>
      </c>
      <c r="ZO141" s="18">
        <v>-9.7381022391429499E-5</v>
      </c>
      <c r="ZP141" s="18">
        <v>2.9608686312698702E-4</v>
      </c>
      <c r="ZQ141" s="18">
        <v>3.2993473935621898E-4</v>
      </c>
      <c r="ZR141" s="18">
        <v>3.4794491453310402E-4</v>
      </c>
      <c r="ZS141" s="18">
        <v>2.7717539772570399E-4</v>
      </c>
      <c r="ZT141" s="18">
        <v>3.9778678491697502E-5</v>
      </c>
      <c r="ZU141" s="18">
        <v>1.31973895742265E-5</v>
      </c>
      <c r="ZV141" s="18">
        <v>1.24523924524E-5</v>
      </c>
      <c r="ZW141" s="18">
        <v>3.6021392307850003E-5</v>
      </c>
      <c r="ZX141" s="18">
        <v>2.8754804996034E-5</v>
      </c>
      <c r="ZY141" s="18">
        <v>-5.6206125517377298E-5</v>
      </c>
      <c r="ZZ141" s="18">
        <v>1.2473856705125201E-4</v>
      </c>
      <c r="AAA141" s="18">
        <v>2.5649469440414097E-4</v>
      </c>
      <c r="AAB141" s="18">
        <v>1.8513647357742901E-4</v>
      </c>
      <c r="AAC141" s="18">
        <v>1.3172486873253001E-4</v>
      </c>
      <c r="AAD141" s="18">
        <v>1.22971413039074E-5</v>
      </c>
      <c r="AAE141" s="18">
        <v>-1.3234587332644401E-4</v>
      </c>
      <c r="AAF141" s="18">
        <v>-1.2017897627392101E-5</v>
      </c>
      <c r="AAG141" s="18">
        <v>2.3081469571106699E-4</v>
      </c>
      <c r="AAH141" s="18">
        <v>1.7448457766572299E-4</v>
      </c>
      <c r="AAI141" s="18">
        <v>-1.00206801684432E-4</v>
      </c>
      <c r="AAJ141" s="18">
        <v>-1.1237995046026099E-4</v>
      </c>
      <c r="AAK141" s="18">
        <v>-9.1910763804214906E-6</v>
      </c>
      <c r="AAL141" s="18">
        <v>3.69216405782246E-5</v>
      </c>
      <c r="AAM141" s="18">
        <v>2.1761626418281799E-4</v>
      </c>
      <c r="AAN141" s="18">
        <v>2.4978763639932301E-4</v>
      </c>
      <c r="AAO141" s="18">
        <v>-5.8533850790465297E-5</v>
      </c>
      <c r="AAP141" s="18">
        <v>-3.1381779462746797E-4</v>
      </c>
      <c r="AAQ141" s="18">
        <v>-1.3700444973457901E-4</v>
      </c>
      <c r="AAR141" s="18">
        <v>7.9121820204475197E-5</v>
      </c>
      <c r="AAS141" s="18">
        <v>3.4375104961681303E-5</v>
      </c>
      <c r="AAT141" s="18">
        <v>-4.6575344547772298E-7</v>
      </c>
      <c r="AAU141" s="18">
        <v>-1.38798694551134E-5</v>
      </c>
      <c r="AAV141" s="18">
        <v>-1.21664802702259E-4</v>
      </c>
      <c r="AAW141" s="18">
        <v>-1.2150850959974299E-4</v>
      </c>
      <c r="AAX141" s="18">
        <v>1.3464442388705299E-4</v>
      </c>
      <c r="AAY141" s="18">
        <v>2.0662364930767999E-4</v>
      </c>
      <c r="AAZ141" s="18">
        <v>-4.6262758336967896E-6</v>
      </c>
      <c r="ABA141" s="18">
        <v>-9.6791276417984505E-5</v>
      </c>
      <c r="ABB141" s="18">
        <v>-1.7886182648918499E-5</v>
      </c>
      <c r="ABC141" s="18">
        <v>-7.7476574812274102E-5</v>
      </c>
      <c r="ABD141" s="18">
        <v>-1.02722078680506E-4</v>
      </c>
      <c r="ABE141" s="18">
        <v>1.63739947846575E-4</v>
      </c>
      <c r="ABF141" s="18">
        <v>9.9585797090517806E-5</v>
      </c>
      <c r="ABG141" s="18">
        <v>-2.0044486198927901E-4</v>
      </c>
      <c r="ABH141" s="18">
        <v>-9.7194512622411606E-5</v>
      </c>
      <c r="ABI141" s="18">
        <v>-3.6238118743314702E-5</v>
      </c>
      <c r="ABJ141" s="18">
        <v>-4.6361743968603701E-5</v>
      </c>
      <c r="ABK141" s="18">
        <v>2.0544415736095599E-4</v>
      </c>
      <c r="ABL141" s="18">
        <v>2.3879502152424E-4</v>
      </c>
      <c r="ABM141" s="18">
        <v>-1.3703570835515901E-4</v>
      </c>
      <c r="ABN141" s="18">
        <v>-1.8529068277184301E-4</v>
      </c>
      <c r="ABO141" s="18">
        <v>4.9001013492644401E-5</v>
      </c>
      <c r="ABP141" s="18">
        <v>-1.9749196430607301E-5</v>
      </c>
      <c r="ABQ141" s="18">
        <v>-3.4064602664751699E-5</v>
      </c>
      <c r="ABR141" s="18">
        <v>9.9460762608582999E-5</v>
      </c>
      <c r="ABS141" s="18">
        <v>5.8068097344987601E-6</v>
      </c>
      <c r="ABT141" s="18">
        <v>-9.82500120412233E-5</v>
      </c>
      <c r="ABU141" s="18">
        <v>-1.1427109700090601E-5</v>
      </c>
      <c r="ABV141" s="18">
        <v>2.79785492537376E-5</v>
      </c>
      <c r="ABW141" s="18">
        <v>6.3965557079437296E-6</v>
      </c>
      <c r="ABX141" s="18">
        <v>8.0519080540741807E-5</v>
      </c>
      <c r="ABY141" s="18">
        <v>6.5179433508311097E-5</v>
      </c>
      <c r="ABZ141" s="18">
        <v>-1.5970341798615599E-4</v>
      </c>
      <c r="ACA141" s="18">
        <v>-1.75851621335543E-4</v>
      </c>
      <c r="ACB141" s="18">
        <v>1.0821942807209799E-4</v>
      </c>
      <c r="ACC141" s="18">
        <v>1.7004376964696499E-4</v>
      </c>
      <c r="ACD141" s="18">
        <v>-3.2604825087489903E-5</v>
      </c>
      <c r="ACE141" s="18">
        <v>-6.9340997850664195E-5</v>
      </c>
      <c r="ACF141" s="18">
        <v>-5.76023438996209E-5</v>
      </c>
      <c r="ACG141" s="18">
        <v>-9.9803565480005506E-5</v>
      </c>
      <c r="ACH141" s="18">
        <v>-1.00454786740311E-4</v>
      </c>
      <c r="ACI141" s="18">
        <v>-7.3471303572492097E-5</v>
      </c>
      <c r="ACJ141" s="18">
        <v>-5.9807118598764698E-5</v>
      </c>
      <c r="ACK141" s="18">
        <v>-4.3380713527163503E-5</v>
      </c>
      <c r="ACL141" s="18">
        <v>-2.8505777986076398E-5</v>
      </c>
      <c r="ACM141" s="18">
        <v>-8.5922654070868994E-5</v>
      </c>
      <c r="ACN141" s="18">
        <v>-1.2449058199526201E-4</v>
      </c>
      <c r="ACO141" s="18">
        <v>-1.49978861149202E-5</v>
      </c>
      <c r="ACP141" s="18">
        <v>2.1829978601783901E-5</v>
      </c>
      <c r="ACQ141" s="18">
        <v>-1.03312866607918E-4</v>
      </c>
      <c r="ACR141" s="18">
        <v>-1.70540781712802E-4</v>
      </c>
      <c r="ACS141" s="18">
        <v>-1.3582391583383201E-4</v>
      </c>
      <c r="ACT141" s="18">
        <v>-1.2753412967775299E-4</v>
      </c>
      <c r="ACU141" s="18">
        <v>-1.06385589002833E-4</v>
      </c>
      <c r="ACV141" s="18">
        <v>4.0771660669514098E-5</v>
      </c>
      <c r="ACW141" s="18">
        <v>-1.77027987419142E-6</v>
      </c>
      <c r="ACX141" s="18">
        <v>-2.3236616524180401E-4</v>
      </c>
      <c r="ACY141" s="18">
        <v>-3.1369484405346899E-4</v>
      </c>
      <c r="ACZ141" s="18">
        <v>-2.87360498237965E-4</v>
      </c>
      <c r="ADA141" s="18">
        <v>-1.6746701736392001E-4</v>
      </c>
      <c r="ADB141" s="18">
        <v>1.0262934477295299E-4</v>
      </c>
      <c r="ADC141" s="18">
        <v>3.8287642294021403E-5</v>
      </c>
      <c r="ADD141" s="18">
        <v>-3.8496033097279399E-4</v>
      </c>
      <c r="ADE141" s="18">
        <v>-3.6974363451441802E-4</v>
      </c>
      <c r="ADF141" s="18">
        <v>-2.4103001288983101E-4</v>
      </c>
      <c r="ADG141" s="18">
        <v>-2.3069070318309999E-4</v>
      </c>
      <c r="ADH141" s="18">
        <v>-2.8323123447015998E-4</v>
      </c>
      <c r="ADI141" s="18">
        <v>-2.7487788911911799E-4</v>
      </c>
      <c r="ADJ141" s="18">
        <v>-2.9900641828145498E-4</v>
      </c>
      <c r="ADK141" s="18">
        <v>-3.4443561340519099E-4</v>
      </c>
      <c r="ADL141" s="18">
        <v>-4.4389741796774202E-4</v>
      </c>
      <c r="ADM141" s="18">
        <v>-4.56536320189049E-4</v>
      </c>
      <c r="ADN141" s="18">
        <v>-5.1916921808092798E-4</v>
      </c>
      <c r="ADO141" s="18">
        <v>-6.0450212617835198E-4</v>
      </c>
      <c r="ADP141" s="18">
        <v>-6.1521445542295195E-4</v>
      </c>
      <c r="ADQ141" s="18">
        <v>-6.3198366336614199E-4</v>
      </c>
      <c r="ADR141" s="18">
        <v>-6.6493024937103098E-4</v>
      </c>
      <c r="ADS141" s="18">
        <v>-7.8134672969160102E-4</v>
      </c>
      <c r="ADT141" s="18">
        <v>-7.9215387675179896E-4</v>
      </c>
      <c r="ADU141" s="18">
        <v>-9.42944420080027E-4</v>
      </c>
      <c r="ADV141" s="18">
        <v>-9.2720049488925695E-4</v>
      </c>
      <c r="ADW141" s="18">
        <v>-7.8535304288546105E-4</v>
      </c>
      <c r="ADX141" s="18">
        <v>-7.6970185160207805E-4</v>
      </c>
      <c r="ADY141">
        <v>-1.19906713690037E-3</v>
      </c>
      <c r="ADZ141">
        <v>-1.25322269691308E-3</v>
      </c>
      <c r="AEA141" s="18">
        <v>-8.8804386294538597E-4</v>
      </c>
      <c r="AEB141" s="18">
        <v>-7.6526104358337599E-4</v>
      </c>
      <c r="AEC141">
        <v>-1.02545259083847E-3</v>
      </c>
      <c r="AED141">
        <v>-1.1662435014694801E-3</v>
      </c>
      <c r="AEE141" s="18">
        <v>-9.7558154574195401E-4</v>
      </c>
      <c r="AEF141" s="18">
        <v>-8.27987717336664E-4</v>
      </c>
      <c r="AEG141" s="18">
        <v>-8.9391318992093605E-4</v>
      </c>
      <c r="AEH141" s="18">
        <v>-8.9804245368874103E-4</v>
      </c>
      <c r="AEI141" s="18">
        <v>-8.1047351227159204E-4</v>
      </c>
      <c r="AEJ141" s="18">
        <v>-7.0380867959241001E-4</v>
      </c>
      <c r="AEK141" s="18">
        <v>-7.0731693876624404E-4</v>
      </c>
      <c r="AEL141" s="18">
        <v>-6.4421828742905398E-4</v>
      </c>
      <c r="AEM141" s="18">
        <v>-6.4257304203685296E-4</v>
      </c>
      <c r="AEN141" s="18">
        <v>-6.5847117642209296E-4</v>
      </c>
      <c r="AEO141" s="18">
        <v>-6.4723057649102001E-4</v>
      </c>
      <c r="AEP141" s="18">
        <v>-2.9183256487719201E-4</v>
      </c>
      <c r="AEQ141" s="18">
        <v>-2.5692918922914899E-4</v>
      </c>
      <c r="AER141" s="18">
        <v>-4.5802735638683601E-4</v>
      </c>
      <c r="AES141" s="18">
        <v>-4.8103578498137601E-4</v>
      </c>
      <c r="AET141" s="18">
        <v>-2.9503136370812001E-4</v>
      </c>
      <c r="AEU141" s="18">
        <v>-2.30131173876213E-4</v>
      </c>
      <c r="AEV141" s="18">
        <v>-2.3395097730111099E-4</v>
      </c>
      <c r="AEW141" s="18">
        <v>-1.8765070861948E-4</v>
      </c>
      <c r="AEX141" s="18">
        <v>-1.7144207193725501E-4</v>
      </c>
      <c r="AEY141" s="18">
        <v>-1.8336619370318201E-4</v>
      </c>
      <c r="AEZ141" s="18">
        <v>-1.7361558801581799E-4</v>
      </c>
      <c r="AFA141" s="18">
        <v>-1.1573295848577E-4</v>
      </c>
      <c r="AFB141" s="18">
        <v>-1.02566827532013E-4</v>
      </c>
      <c r="AFC141" s="18">
        <v>-6.5893172009723306E-5</v>
      </c>
      <c r="AFD141" s="18">
        <v>-7.1483255308757405E-5</v>
      </c>
      <c r="AFE141" s="18">
        <v>-1.64051492097527E-4</v>
      </c>
      <c r="AFF141" s="18">
        <v>-1.62870958196725E-4</v>
      </c>
      <c r="AFG141" s="18">
        <v>-1.1086390736603201E-5</v>
      </c>
      <c r="AFH141" s="18">
        <v>9.1921183344445494E-6</v>
      </c>
      <c r="AFI141" s="18">
        <v>-1.02163591327586E-4</v>
      </c>
      <c r="AFJ141" s="18">
        <v>-1.36879415252588E-4</v>
      </c>
      <c r="AFK141" s="18">
        <v>-1.01635320641169E-4</v>
      </c>
      <c r="AFL141" s="18">
        <v>-7.9153078825000501E-5</v>
      </c>
      <c r="AFM141" s="18">
        <v>-2.32282808920736E-5</v>
      </c>
      <c r="AFN141" s="18">
        <v>6.5528488104038501E-6</v>
      </c>
      <c r="AFO141" s="18">
        <v>-1.04305848785679E-4</v>
      </c>
      <c r="AFP141" s="18">
        <v>-2.3395097730111099E-4</v>
      </c>
      <c r="AFQ141" s="18">
        <v>-1.31539400917535E-4</v>
      </c>
      <c r="AFR141" s="18">
        <v>9.4710494246863494E-5</v>
      </c>
      <c r="AFS141" s="18">
        <v>3.8971164128820401E-5</v>
      </c>
      <c r="AFT141" s="18">
        <v>-2.17244286598916E-4</v>
      </c>
      <c r="AFU141" s="18">
        <v>-2.02711111975395E-4</v>
      </c>
      <c r="AFV141" s="18">
        <v>8.2475870183951194E-5</v>
      </c>
      <c r="AFW141" s="18">
        <v>8.2165367886966005E-5</v>
      </c>
      <c r="AFX141" s="18">
        <v>-8.8407714400440195E-5</v>
      </c>
      <c r="AFY141" s="18">
        <v>-1.0657209877174E-4</v>
      </c>
      <c r="AFZ141" s="18">
        <v>-8.4804637411062202E-5</v>
      </c>
      <c r="AGA141" s="18">
        <v>-6.6731944993125806E-5</v>
      </c>
      <c r="AGB141" s="18">
        <v>4.34734474346054E-5</v>
      </c>
      <c r="AGC141" s="18">
        <v>7.4774788047238196E-5</v>
      </c>
      <c r="AGD141" s="18">
        <v>2.92820337284838E-5</v>
      </c>
      <c r="AGE141" s="18">
        <v>5.4348321505970303E-6</v>
      </c>
      <c r="AGF141" s="18">
        <v>2.0991205618381401E-5</v>
      </c>
      <c r="AGG141" s="18">
        <v>3.61453848358173E-5</v>
      </c>
      <c r="AGH141" s="18">
        <v>4.9746010614526403E-5</v>
      </c>
      <c r="AGI141" s="18">
        <v>7.6700319069922197E-5</v>
      </c>
      <c r="AGJ141" s="18">
        <v>7.1980267374704895E-5</v>
      </c>
      <c r="AGK141" s="18">
        <v>5.5646596210545603E-5</v>
      </c>
      <c r="AGL141" s="18">
        <v>7.3718246674403507E-5</v>
      </c>
      <c r="AGM141" s="18">
        <v>1.7901916154588999E-4</v>
      </c>
      <c r="AGN141" s="18">
        <v>1.73926090312803E-4</v>
      </c>
      <c r="AGO141" s="18">
        <v>7.3128500701069495E-5</v>
      </c>
      <c r="AGP141" s="18">
        <v>7.3004508173046796E-5</v>
      </c>
      <c r="AGQ141" s="18">
        <v>1.4566829738260601E-4</v>
      </c>
      <c r="AGR141" s="18">
        <v>1.49115081269524E-4</v>
      </c>
      <c r="AGS141" s="18">
        <v>4.7417243387470798E-5</v>
      </c>
      <c r="AGT141" s="18">
        <v>2.5058994099214001E-5</v>
      </c>
      <c r="AGU141" s="18">
        <v>1.56568178350247E-4</v>
      </c>
      <c r="AGV141" s="18">
        <v>2.138277193785E-4</v>
      </c>
      <c r="AGW141" s="18">
        <v>1.08653922896995E-4</v>
      </c>
      <c r="AGX141" s="18">
        <v>3.4157336572138099E-5</v>
      </c>
      <c r="AGY141" s="18">
        <v>1.13653218268561E-4</v>
      </c>
      <c r="AGZ141" s="18">
        <v>2.0050633727630699E-4</v>
      </c>
      <c r="AHA141" s="18">
        <v>1.3843296869137101E-4</v>
      </c>
      <c r="AHB141" s="18">
        <v>3.2325581410974601E-5</v>
      </c>
      <c r="AHC141" s="18">
        <v>6.8688734636335099E-5</v>
      </c>
      <c r="AHD141" s="18">
        <v>1.7386357307175299E-4</v>
      </c>
      <c r="AHE141" s="18">
        <v>1.73460336867437E-4</v>
      </c>
      <c r="AHF141" s="18">
        <v>1.6926855585863701E-4</v>
      </c>
      <c r="AHG141" s="18">
        <v>1.63336711642092E-4</v>
      </c>
      <c r="AHH141" s="18">
        <v>4.2479423302710298E-5</v>
      </c>
      <c r="AHI141" s="18">
        <v>4.2417948015738201E-5</v>
      </c>
      <c r="AHJ141" s="18">
        <v>2.2696363366581001E-4</v>
      </c>
      <c r="AHK141" s="18">
        <v>2.38299051412316E-4</v>
      </c>
      <c r="AHL141" s="18">
        <v>4.9993995670460902E-5</v>
      </c>
      <c r="AHM141" s="18">
        <v>1.31973895742265E-5</v>
      </c>
      <c r="AHN141" s="18">
        <v>1.46134050828083E-4</v>
      </c>
      <c r="AHO141" s="18">
        <v>1.9674905109240401E-4</v>
      </c>
      <c r="AHP141" s="18">
        <v>1.5414563526167099E-4</v>
      </c>
      <c r="AHQ141" s="18">
        <v>1.2511158658917699E-4</v>
      </c>
      <c r="AHR141" s="18">
        <v>7.4712270806243097E-5</v>
      </c>
      <c r="AHS141" s="18">
        <v>2.9686311886933899E-5</v>
      </c>
      <c r="AHT141" s="18">
        <v>1.15795475726765E-4</v>
      </c>
      <c r="AHU141" s="18">
        <v>2.38671028996217E-4</v>
      </c>
      <c r="AHV141" s="18">
        <v>1.38804946275328E-4</v>
      </c>
      <c r="AHW141" s="18">
        <v>-8.7288655786610299E-5</v>
      </c>
      <c r="AHX141" s="18">
        <v>-6.7383166253431796E-6</v>
      </c>
      <c r="AHY141" s="18">
        <v>3.04191181468072E-4</v>
      </c>
      <c r="AHZ141" s="18">
        <v>2.5295517660983702E-4</v>
      </c>
      <c r="AIA141" s="18">
        <v>-1.93799279271433E-4</v>
      </c>
      <c r="AIB141" s="18">
        <v>-1.8721725574854999E-4</v>
      </c>
      <c r="AIC141" s="18">
        <v>2.7767345174561898E-4</v>
      </c>
      <c r="AID141" s="18">
        <v>2.8621226491165602E-4</v>
      </c>
      <c r="AIE141" s="18">
        <v>-1.30234874488766E-4</v>
      </c>
      <c r="AIF141" s="18">
        <v>-1.81875157505451E-4</v>
      </c>
      <c r="AIG141" s="18">
        <v>1.7119304492724201E-4</v>
      </c>
      <c r="AIH141" s="18">
        <v>2.6928884777410701E-4</v>
      </c>
      <c r="AII141" s="18">
        <v>4.7944472119754099E-5</v>
      </c>
      <c r="AIJ141" s="18">
        <v>-6.0676108248669502E-5</v>
      </c>
      <c r="AIK141" s="18">
        <v>1.13031171721234E-5</v>
      </c>
      <c r="AIL141" s="18">
        <v>7.6637801828871507E-5</v>
      </c>
      <c r="AIM141" s="18">
        <v>5.34105628908765E-5</v>
      </c>
      <c r="AIN141" s="18">
        <v>-3.4176091745496898E-7</v>
      </c>
      <c r="AIO141" s="18">
        <v>4.6887930747474498E-6</v>
      </c>
      <c r="AIP141" s="18">
        <v>5.0553524977348101E-5</v>
      </c>
      <c r="AIQ141" s="18">
        <v>3.30403618664099E-5</v>
      </c>
      <c r="AIR141" s="18">
        <v>-4.5616746846721597E-5</v>
      </c>
      <c r="AIS141" s="18">
        <v>-4.4094452028464703E-5</v>
      </c>
      <c r="AIT141" s="18">
        <v>4.1303057217167897E-6</v>
      </c>
      <c r="AIU141" s="18">
        <v>-1.0154883845703201E-5</v>
      </c>
      <c r="AIV141" s="18">
        <v>-1.5029457321635799E-4</v>
      </c>
      <c r="AIW141" s="18">
        <v>-1.4020220661159399E-4</v>
      </c>
      <c r="AIX141" s="18">
        <v>1.0623033785439599E-4</v>
      </c>
      <c r="AIY141" s="18">
        <v>1.10827438975613E-4</v>
      </c>
      <c r="AIZ141" s="18">
        <v>-2.6779781157631999E-4</v>
      </c>
      <c r="AJA141" s="18">
        <v>-3.0037241999719601E-4</v>
      </c>
      <c r="AJB141" s="18">
        <v>-6.2517241050663506E-8</v>
      </c>
      <c r="AJC141" s="18">
        <v>6.3626922023662894E-5</v>
      </c>
      <c r="AJD141" s="18">
        <v>-1.64547462209452E-4</v>
      </c>
      <c r="AJE141" s="18">
        <v>-2.46154342743443E-4</v>
      </c>
      <c r="AJF141" s="18">
        <v>-1.6914456333061399E-4</v>
      </c>
      <c r="AJG141" s="18">
        <v>-1.3790469800495299E-4</v>
      </c>
      <c r="AJH141" s="18">
        <v>-1.56504619155284E-4</v>
      </c>
      <c r="AJI141" s="18">
        <v>-1.69827043211556E-4</v>
      </c>
      <c r="AJJ141" s="18">
        <v>-1.7889412706395501E-4</v>
      </c>
      <c r="AJK141" s="18">
        <v>-1.6231247084380599E-4</v>
      </c>
      <c r="AJL141" s="18">
        <v>-1.4246949855167799E-4</v>
      </c>
      <c r="AJM141" s="18">
        <v>-1.3026613310923501E-4</v>
      </c>
      <c r="AJN141" s="18">
        <v>-1.7386357307186401E-4</v>
      </c>
      <c r="AJO141" s="18">
        <v>-3.1996636527936701E-4</v>
      </c>
      <c r="AJP141" s="18">
        <v>-3.0381920388417E-4</v>
      </c>
      <c r="AJQ141" s="18">
        <v>-1.3464442388699799E-4</v>
      </c>
      <c r="AJR141" s="18">
        <v>-1.3532794572190801E-4</v>
      </c>
      <c r="AJS141" s="18">
        <v>-3.6157679893228302E-4</v>
      </c>
      <c r="AJT141" s="18">
        <v>-3.69371656930461E-4</v>
      </c>
      <c r="AJU141" s="18">
        <v>-2.2429310552118901E-4</v>
      </c>
      <c r="AJV141" s="18">
        <v>-2.0094187405522701E-4</v>
      </c>
      <c r="AJW141" s="18">
        <v>-3.6753885981527501E-4</v>
      </c>
      <c r="AJX141" s="18">
        <v>-4.2579346692928001E-4</v>
      </c>
      <c r="AJY141" s="18">
        <v>-2.9534186600510499E-4</v>
      </c>
      <c r="AJZ141" s="18">
        <v>-2.3038020088617101E-4</v>
      </c>
      <c r="AKA141" s="18">
        <v>-3.1254452681916901E-4</v>
      </c>
      <c r="AKB141" s="18">
        <v>-3.7930773043276501E-4</v>
      </c>
      <c r="AKC141" s="18">
        <v>-4.5330730469156301E-4</v>
      </c>
      <c r="AKD141" s="18">
        <v>-4.57405309838954E-4</v>
      </c>
      <c r="AKE141" s="18">
        <v>-3.5511772598339998E-4</v>
      </c>
      <c r="AKF141" s="18">
        <v>-3.18352378507635E-4</v>
      </c>
      <c r="AKG141" s="18">
        <v>-4.1790587502371602E-4</v>
      </c>
      <c r="AKH141" s="18">
        <v>-4.9423421650957001E-4</v>
      </c>
      <c r="AKI141" s="18">
        <v>-4.3731435249089098E-4</v>
      </c>
      <c r="AKJ141" s="18">
        <v>-3.57602786312971E-4</v>
      </c>
      <c r="AKK141" s="18">
        <v>-4.5249874837477401E-4</v>
      </c>
      <c r="AKL141" s="18">
        <v>-7.18961816855767E-4</v>
      </c>
      <c r="AKM141" s="18">
        <v>-6.8710198889026998E-4</v>
      </c>
      <c r="AKN141" s="18">
        <v>-4.8991844297285804E-4</v>
      </c>
      <c r="AKO141" s="18">
        <v>-4.9448220156561497E-4</v>
      </c>
      <c r="AKP141" s="18">
        <v>-6.9430605896092501E-4</v>
      </c>
      <c r="AKQ141" s="18">
        <v>-7.0623018072696298E-4</v>
      </c>
      <c r="AKR141" s="18">
        <v>-6.8318945155793E-4</v>
      </c>
      <c r="AKS141" s="18">
        <v>-6.6760077751554204E-4</v>
      </c>
      <c r="AKT141" s="18">
        <v>-6.3151790992071999E-4</v>
      </c>
      <c r="AKU141" s="18">
        <v>-6.47665071315917E-4</v>
      </c>
      <c r="AKV141" s="18">
        <v>-8.35005277638467E-4</v>
      </c>
      <c r="AKW141" s="18">
        <v>-8.5158797581263903E-4</v>
      </c>
      <c r="AKX141" s="18">
        <v>-7.8643980092479805E-4</v>
      </c>
      <c r="AKY141" s="18">
        <v>-7.7439064467682496E-4</v>
      </c>
      <c r="AKZ141" s="18">
        <v>-8.6922617340556797E-4</v>
      </c>
      <c r="ALA141" s="18">
        <v>-9.0372527089527201E-4</v>
      </c>
      <c r="ALB141" s="18">
        <v>-9.2564798340449795E-4</v>
      </c>
      <c r="ALC141" s="18">
        <v>-9.3484010173894197E-4</v>
      </c>
      <c r="ALD141" s="18">
        <v>-9.4337995685900202E-4</v>
      </c>
      <c r="ALE141" s="18">
        <v>-9.50645502216684E-4</v>
      </c>
      <c r="ALF141" s="18">
        <v>-9.9669674388841402E-4</v>
      </c>
      <c r="ALG141">
        <v>-1.0852899261037899E-3</v>
      </c>
      <c r="ALH141">
        <v>-1.0990155863643801E-3</v>
      </c>
      <c r="ALI141">
        <v>-1.07116102963866E-3</v>
      </c>
      <c r="ALJ141">
        <v>-1.0488652975914599E-3</v>
      </c>
      <c r="ALK141">
        <v>-1.0837686732395599E-3</v>
      </c>
      <c r="ALL141">
        <v>-1.0911279944587E-3</v>
      </c>
      <c r="ALM141">
        <v>-1.1290124005483E-3</v>
      </c>
      <c r="ALN141">
        <v>-1.1017788484164401E-3</v>
      </c>
      <c r="ALO141">
        <v>-1.04647401312335E-3</v>
      </c>
      <c r="ALP141">
        <v>-1.0584606521303801E-3</v>
      </c>
      <c r="ALQ141">
        <v>-1.12277109598885E-3</v>
      </c>
      <c r="ALR141">
        <v>-1.09718278924919E-3</v>
      </c>
      <c r="ALS141">
        <v>-1.15885396358372E-3</v>
      </c>
      <c r="ALT141">
        <v>-1.1795659255256399E-3</v>
      </c>
      <c r="ALU141">
        <v>-1.05675288949713E-3</v>
      </c>
      <c r="ALV141" s="18">
        <v>-9.9862227491104294E-4</v>
      </c>
      <c r="ALW141">
        <v>-1.13245918443516E-3</v>
      </c>
      <c r="ALX141">
        <v>-1.17599514911082E-3</v>
      </c>
      <c r="ALY141">
        <v>-1.1026176213997901E-3</v>
      </c>
      <c r="ALZ141">
        <v>-1.04563524014E-3</v>
      </c>
      <c r="AMA141">
        <v>-1.10221438519536E-3</v>
      </c>
      <c r="AMB141">
        <v>-1.1561823934851899E-3</v>
      </c>
      <c r="AMC141">
        <v>-1.1139519971923801E-3</v>
      </c>
      <c r="AMD141">
        <v>-1.04774728093159E-3</v>
      </c>
      <c r="AME141">
        <v>-1.0503875924097099E-3</v>
      </c>
      <c r="AMF141">
        <v>-1.10348661104964E-3</v>
      </c>
      <c r="AMG141">
        <v>-1.13130990915494E-3</v>
      </c>
      <c r="AMH141">
        <v>-1.1076794340124001E-3</v>
      </c>
      <c r="AMI141">
        <v>-1.11168470525224E-3</v>
      </c>
      <c r="AMJ141">
        <v>-1.20894173511565E-3</v>
      </c>
      <c r="AMK141">
        <v>-1.2531914382925499E-3</v>
      </c>
      <c r="AML141">
        <v>-1.3477477233450001E-3</v>
      </c>
      <c r="AMM141">
        <v>-1.3334312751568901E-3</v>
      </c>
      <c r="AMN141">
        <v>-1.3771537496013999E-3</v>
      </c>
      <c r="AMO141">
        <v>-1.40258680519261E-3</v>
      </c>
      <c r="AMP141">
        <v>-1.60638467520729E-3</v>
      </c>
      <c r="AMQ141">
        <v>-1.60840294013753E-3</v>
      </c>
      <c r="AMR141">
        <v>-1.7876388281188799E-3</v>
      </c>
      <c r="AMS141">
        <v>-1.79322786946384E-3</v>
      </c>
      <c r="AMT141">
        <v>-2.0614924764396601E-3</v>
      </c>
      <c r="AMU141">
        <v>-2.08136566539823E-3</v>
      </c>
      <c r="AMV141">
        <v>-2.35282907120487E-3</v>
      </c>
      <c r="AMW141">
        <v>-2.36677041594707E-3</v>
      </c>
      <c r="AMX141">
        <v>-2.6736644261341402E-3</v>
      </c>
      <c r="AMY141">
        <v>-2.7196531505647701E-3</v>
      </c>
      <c r="AMZ141">
        <v>-3.0341846836935901E-3</v>
      </c>
      <c r="ANA141">
        <v>-3.0820999811009202E-3</v>
      </c>
      <c r="ANB141">
        <v>-3.4477758271344501E-3</v>
      </c>
      <c r="ANC141">
        <v>-3.6463889339626299E-3</v>
      </c>
      <c r="AND141">
        <v>-3.9140617110568999E-3</v>
      </c>
      <c r="ANE141">
        <v>-4.0109467633363998E-3</v>
      </c>
      <c r="ANF141">
        <v>-4.3710325260709598E-3</v>
      </c>
      <c r="ANG141">
        <v>-4.6389553721292104E-3</v>
      </c>
      <c r="ANH141">
        <v>-4.7945295263475598E-3</v>
      </c>
      <c r="ANI141">
        <v>-4.93265095078809E-3</v>
      </c>
      <c r="ANJ141">
        <v>-5.0966711842650404E-3</v>
      </c>
      <c r="ANK141">
        <v>-5.4206438627382699E-3</v>
      </c>
      <c r="ANL141">
        <v>-5.5551017768563004E-3</v>
      </c>
      <c r="ANM141">
        <v>-5.7366039148238302E-3</v>
      </c>
      <c r="ANN141">
        <v>-5.8057281862390299E-3</v>
      </c>
      <c r="ANO141">
        <v>-5.9307147383462202E-3</v>
      </c>
      <c r="ANP141">
        <v>-5.9161815637227E-3</v>
      </c>
      <c r="ANQ141">
        <v>-6.0180033941327699E-3</v>
      </c>
      <c r="ANR141">
        <v>-5.9654003456048304E-3</v>
      </c>
      <c r="ANS141">
        <v>-6.0079110275280097E-3</v>
      </c>
      <c r="ANT141">
        <v>-5.9799022616078201E-3</v>
      </c>
      <c r="ANU141">
        <v>-5.8638577588710997E-3</v>
      </c>
      <c r="ANV141">
        <v>-5.8295920590812301E-3</v>
      </c>
      <c r="ANW141">
        <v>-5.5880327335509298E-3</v>
      </c>
      <c r="ANX141">
        <v>-5.4990665317976297E-3</v>
      </c>
      <c r="ANY141">
        <v>-5.2157436053739898E-3</v>
      </c>
      <c r="ANZ141">
        <v>-5.1680304470458904E-3</v>
      </c>
      <c r="AOA141">
        <v>-4.8610124443307602E-3</v>
      </c>
      <c r="AOB141">
        <v>-4.79142346142419E-3</v>
      </c>
      <c r="AOC141">
        <v>-4.3633939611751804E-3</v>
      </c>
      <c r="AOD141">
        <v>-4.2781860875598099E-3</v>
      </c>
      <c r="AOE141">
        <v>-4.0782069790158901E-3</v>
      </c>
      <c r="AOF141">
        <v>-3.9723006888607E-3</v>
      </c>
      <c r="AOG141">
        <v>-3.5018699118602998E-3</v>
      </c>
      <c r="AOH141">
        <v>-3.3380351461982298E-3</v>
      </c>
      <c r="AOI141">
        <v>-3.09947352237371E-3</v>
      </c>
      <c r="AOJ141">
        <v>-3.0330520796775502E-3</v>
      </c>
      <c r="AOK141">
        <v>-2.8393611636238401E-3</v>
      </c>
      <c r="AOL141">
        <v>-2.6508247940902801E-3</v>
      </c>
      <c r="AOM141">
        <v>-2.3647688222811201E-3</v>
      </c>
      <c r="AON141">
        <v>-2.1645865327040098E-3</v>
      </c>
      <c r="AOO141">
        <v>-2.0414171484018301E-3</v>
      </c>
      <c r="AOP141">
        <v>-1.9166931687068199E-3</v>
      </c>
      <c r="AOQ141">
        <v>-1.7771432253096599E-3</v>
      </c>
      <c r="AOR141">
        <v>-1.62515651877037E-3</v>
      </c>
      <c r="AOS141">
        <v>-1.5481915433802299E-3</v>
      </c>
      <c r="AOT141">
        <v>-1.3938760696138299E-3</v>
      </c>
      <c r="AOU141">
        <v>-1.31141478678617E-3</v>
      </c>
      <c r="AOV141">
        <v>-1.1595062267980799E-3</v>
      </c>
      <c r="AOW141">
        <v>-1.1185324270493401E-3</v>
      </c>
      <c r="AOX141">
        <v>-1.0160114454940601E-3</v>
      </c>
      <c r="AOY141" s="18">
        <v>-9.7264636127722404E-4</v>
      </c>
      <c r="AOZ141" s="18">
        <v>-8.2666860355165496E-4</v>
      </c>
      <c r="APA141" s="18">
        <v>-7.9244770778449903E-4</v>
      </c>
      <c r="APB141" s="18">
        <v>-6.7927691422556204E-4</v>
      </c>
      <c r="APC141" s="18">
        <v>-6.7940090675350196E-4</v>
      </c>
      <c r="APD141" s="18">
        <v>-5.6872871892643597E-4</v>
      </c>
      <c r="APE141" s="18">
        <v>-5.3145073007454502E-4</v>
      </c>
      <c r="APF141" s="18">
        <v>-4.8521297863390802E-4</v>
      </c>
      <c r="APG141" s="18">
        <v>-4.909426837712E-4</v>
      </c>
      <c r="APH141" s="18">
        <v>-3.5640662310193401E-4</v>
      </c>
      <c r="API141" s="18">
        <v>-3.0945513315991298E-4</v>
      </c>
      <c r="APJ141" s="18">
        <v>-2.39586906576882E-4</v>
      </c>
      <c r="APK141" s="18">
        <v>-2.5703859440087597E-4</v>
      </c>
      <c r="APL141" s="18">
        <v>-2.20333680258116E-4</v>
      </c>
      <c r="APM141" s="18">
        <v>-1.8515106093364099E-4</v>
      </c>
      <c r="APN141" s="18">
        <v>-1.09430178639347E-4</v>
      </c>
      <c r="APO141" s="18">
        <v>-1.19910152138275E-4</v>
      </c>
      <c r="APP141" s="18">
        <v>-1.3576139859280899E-4</v>
      </c>
      <c r="APQ141" s="18">
        <v>-9.5270023553750693E-5</v>
      </c>
      <c r="APR141" s="18">
        <v>6.4481324317244794E-5</v>
      </c>
      <c r="APS141" s="18">
        <v>7.7351540330311498E-5</v>
      </c>
      <c r="APT141" s="18">
        <v>-1.6147161395252401E-5</v>
      </c>
      <c r="APU141" s="18">
        <v>-5.0771293366835801E-5</v>
      </c>
      <c r="APV141" s="18">
        <v>9.1434590818645302E-5</v>
      </c>
      <c r="APW141" s="18">
        <v>1.91253785608858E-4</v>
      </c>
      <c r="APX141" s="18">
        <v>1.3874242903430501E-4</v>
      </c>
      <c r="APY141" s="18">
        <v>6.8735622567012101E-5</v>
      </c>
      <c r="APZ141" s="18">
        <v>1.6001392028319701E-4</v>
      </c>
      <c r="AQA141" s="18">
        <v>2.6531379320071598E-4</v>
      </c>
      <c r="AQB141" s="18">
        <v>2.3881065083447499E-4</v>
      </c>
      <c r="AQC141" s="18">
        <v>1.9221550916620399E-4</v>
      </c>
      <c r="AQD141" s="18">
        <v>2.8689578674651002E-4</v>
      </c>
      <c r="AQE141" s="18">
        <v>4.2004917443583202E-4</v>
      </c>
      <c r="AQF141" s="18">
        <v>3.9259889586848402E-4</v>
      </c>
      <c r="AQG141" s="18">
        <v>3.62989688578785E-4</v>
      </c>
      <c r="AQH141" s="18">
        <v>4.7535400972884001E-4</v>
      </c>
      <c r="AQI141" s="18">
        <v>6.4578642822404799E-4</v>
      </c>
      <c r="AQJ141" s="18">
        <v>6.1965526344173695E-4</v>
      </c>
      <c r="AQK141" s="18">
        <v>5.7734672059769898E-4</v>
      </c>
      <c r="AQL141" s="18">
        <v>6.6166997525304795E-4</v>
      </c>
      <c r="AQM141" s="18">
        <v>8.7691162623207398E-4</v>
      </c>
      <c r="AQN141" s="18">
        <v>8.4562591492967599E-4</v>
      </c>
      <c r="AQO141" s="18">
        <v>7.6718657460603202E-4</v>
      </c>
      <c r="AQP141" s="18">
        <v>8.32894278800844E-4</v>
      </c>
      <c r="AQQ141">
        <v>1.08395414105449E-3</v>
      </c>
      <c r="AQR141">
        <v>1.06592937852131E-3</v>
      </c>
      <c r="AQS141" s="18">
        <v>9.5638979471024399E-4</v>
      </c>
      <c r="AQT141">
        <v>1.00480210418346E-3</v>
      </c>
      <c r="AQU141">
        <v>1.23254199359162E-3</v>
      </c>
      <c r="AQV141">
        <v>1.21650319541413E-3</v>
      </c>
      <c r="AQW141">
        <v>1.1318527671975399E-3</v>
      </c>
      <c r="AQX141">
        <v>1.1651108974533801E-3</v>
      </c>
      <c r="AQY141">
        <v>1.2673984813089099E-3</v>
      </c>
      <c r="AQZ141">
        <v>1.2633463221383701E-3</v>
      </c>
      <c r="ARA141">
        <v>1.3008108207591899E-3</v>
      </c>
      <c r="ARB141">
        <v>1.32500082520861E-3</v>
      </c>
      <c r="ARC141">
        <v>1.32810689013204E-3</v>
      </c>
      <c r="ARD141">
        <v>1.31480009538609E-3</v>
      </c>
      <c r="ARE141">
        <v>1.34044987741271E-3</v>
      </c>
      <c r="ARF141">
        <v>1.3739091047937E-3</v>
      </c>
      <c r="ARG141">
        <v>1.3761440961593801E-3</v>
      </c>
      <c r="ARH141">
        <v>1.35083711700415E-3</v>
      </c>
      <c r="ARI141">
        <v>1.4196185855479501E-3</v>
      </c>
      <c r="ARJ141">
        <v>1.4597536123133401E-3</v>
      </c>
      <c r="ARK141">
        <v>1.4200530803728699E-3</v>
      </c>
      <c r="ARL141">
        <v>1.37541577030173E-3</v>
      </c>
      <c r="ARM141">
        <v>1.44028365955914E-3</v>
      </c>
      <c r="ARN141">
        <v>1.5420586020385399E-3</v>
      </c>
      <c r="ARO141">
        <v>1.47515681854074E-3</v>
      </c>
      <c r="ARP141">
        <v>1.3659433663368299E-3</v>
      </c>
      <c r="ARQ141">
        <v>1.4728738972903299E-3</v>
      </c>
      <c r="ARR141">
        <v>1.58231866328592E-3</v>
      </c>
      <c r="ARS141">
        <v>1.5054328764010599E-3</v>
      </c>
      <c r="ART141">
        <v>1.37664110822524E-3</v>
      </c>
      <c r="ARU141">
        <v>1.4257202682691401E-3</v>
      </c>
      <c r="ARV141">
        <v>1.5812319052466101E-3</v>
      </c>
      <c r="ARW141">
        <v>1.5505838698023299E-3</v>
      </c>
      <c r="ARX141">
        <v>1.41509963097793E-3</v>
      </c>
      <c r="ARY141">
        <v>1.45074904570191E-3</v>
      </c>
      <c r="ARZ141">
        <v>1.6047227585507999E-3</v>
      </c>
      <c r="ASA141">
        <v>1.5694015593421501E-3</v>
      </c>
      <c r="ASB141">
        <v>1.3531658842312799E-3</v>
      </c>
      <c r="ASC141">
        <v>1.37980864843573E-3</v>
      </c>
      <c r="ASD141">
        <v>1.6281521365680801E-3</v>
      </c>
      <c r="ASE141">
        <v>1.6032025476406201E-3</v>
      </c>
      <c r="ASF141">
        <v>1.3687535163195901E-3</v>
      </c>
      <c r="ASG141">
        <v>1.3911128075618201E-3</v>
      </c>
      <c r="ASH141">
        <v>1.5738256960966201E-3</v>
      </c>
      <c r="ASI141">
        <v>1.5448229060445399E-3</v>
      </c>
      <c r="ASJ141">
        <v>1.3926173891617699E-3</v>
      </c>
      <c r="ASK141">
        <v>1.4182994717629399E-3</v>
      </c>
      <c r="ASL141">
        <v>1.53946622044523E-3</v>
      </c>
      <c r="ASM141">
        <v>1.4958521092184301E-3</v>
      </c>
      <c r="ASN141">
        <v>1.38131531394375E-3</v>
      </c>
      <c r="ASO141">
        <v>1.45751757899367E-3</v>
      </c>
      <c r="ASP141">
        <v>1.54064675434603E-3</v>
      </c>
      <c r="ASQ141">
        <v>1.4456403451584799E-3</v>
      </c>
      <c r="ASR141">
        <v>1.31267346723823E-3</v>
      </c>
      <c r="ASS141">
        <v>1.34551064807131E-3</v>
      </c>
      <c r="AST141">
        <v>1.4501280411079701E-3</v>
      </c>
      <c r="ASU141">
        <v>1.46969072776964E-3</v>
      </c>
      <c r="ASV141">
        <v>1.4340110963792501E-3</v>
      </c>
      <c r="ASW141">
        <v>1.4082685804450901E-3</v>
      </c>
      <c r="ASX141">
        <v>1.3035907540755399E-3</v>
      </c>
      <c r="ASY141">
        <v>1.3047233580915001E-3</v>
      </c>
      <c r="ASZ141">
        <v>1.3456356825533001E-3</v>
      </c>
      <c r="ATA141">
        <v>1.35884870143787E-3</v>
      </c>
      <c r="ATB141">
        <v>1.39864196728572E-3</v>
      </c>
      <c r="ATC141">
        <v>1.36195372440728E-3</v>
      </c>
      <c r="ATD141">
        <v>1.16643105319241E-3</v>
      </c>
      <c r="ATE141">
        <v>1.1981814759862101E-3</v>
      </c>
      <c r="ATF141">
        <v>1.3887986276909701E-3</v>
      </c>
      <c r="ATG141">
        <v>1.3789865467166401E-3</v>
      </c>
      <c r="ATH141">
        <v>1.1975146254155601E-3</v>
      </c>
      <c r="ATI141">
        <v>1.1808391933339399E-3</v>
      </c>
      <c r="ATJ141">
        <v>1.3002669207625699E-3</v>
      </c>
      <c r="ATK141">
        <v>1.3129370816044E-3</v>
      </c>
      <c r="ATL141">
        <v>1.14043951024833E-3</v>
      </c>
      <c r="ATM141">
        <v>1.1222740839229499E-3</v>
      </c>
      <c r="ATN141">
        <v>1.26943237554932E-3</v>
      </c>
      <c r="ATO141">
        <v>1.2929701167842501E-3</v>
      </c>
      <c r="ATP141">
        <v>1.17130635603607E-3</v>
      </c>
      <c r="ATQ141">
        <v>1.1420232803536199E-3</v>
      </c>
      <c r="ATR141">
        <v>1.1659642577929699E-3</v>
      </c>
      <c r="ATS141">
        <v>1.17267235775181E-3</v>
      </c>
      <c r="ATT141">
        <v>1.0925252547950199E-3</v>
      </c>
      <c r="ATU141">
        <v>1.0865631939120299E-3</v>
      </c>
      <c r="ATV141">
        <v>1.07886211177532E-3</v>
      </c>
      <c r="ATW141">
        <v>1.05836791822289E-3</v>
      </c>
      <c r="ATX141">
        <v>1.09389125651082E-3</v>
      </c>
      <c r="ATY141">
        <v>1.11991405807532E-3</v>
      </c>
      <c r="ATZ141">
        <v>1.06196995325824E-3</v>
      </c>
      <c r="AUA141">
        <v>1.04116421545474E-3</v>
      </c>
      <c r="AUB141" s="18">
        <v>9.5837784297392304E-4</v>
      </c>
      <c r="AUC141" s="18">
        <v>9.4188892066127095E-4</v>
      </c>
      <c r="AUD141">
        <v>1.0569081406455699E-3</v>
      </c>
      <c r="AUE141">
        <v>1.08454492898185E-3</v>
      </c>
      <c r="AUF141" s="18">
        <v>8.8670807789614705E-4</v>
      </c>
      <c r="AUG141" s="18">
        <v>8.2438568230130895E-4</v>
      </c>
      <c r="AUH141" s="18">
        <v>9.8185410892193104E-4</v>
      </c>
      <c r="AUI141">
        <v>1.0705400250447499E-3</v>
      </c>
      <c r="AUJ141" s="18">
        <v>8.8521808365243904E-4</v>
      </c>
      <c r="AUK141" s="18">
        <v>7.8147072221956804E-4</v>
      </c>
      <c r="AUL141" s="18">
        <v>8.9577516174860195E-4</v>
      </c>
      <c r="AUM141" s="18">
        <v>9.796805928433119E-4</v>
      </c>
      <c r="AUN141" s="18">
        <v>9.0030974562882405E-4</v>
      </c>
      <c r="AUO141" s="18">
        <v>8.1879559900221999E-4</v>
      </c>
      <c r="AUP141" s="18">
        <v>8.1944890417062701E-4</v>
      </c>
      <c r="AUQ141" s="18">
        <v>8.9006212787562302E-4</v>
      </c>
      <c r="AUR141" s="18">
        <v>8.5472425740257198E-4</v>
      </c>
      <c r="AUS141" s="18">
        <v>7.9056906469254697E-4</v>
      </c>
      <c r="AUT141" s="18">
        <v>7.5880301258845996E-4</v>
      </c>
      <c r="AUU141" s="18">
        <v>7.7821044810172304E-4</v>
      </c>
      <c r="AUV141" s="18">
        <v>8.8304352561974198E-4</v>
      </c>
      <c r="AUW141" s="18">
        <v>8.9891248529255698E-4</v>
      </c>
      <c r="AUX141" s="18">
        <v>7.3336995699735397E-4</v>
      </c>
      <c r="AUY141" s="18">
        <v>7.0837348013913504E-4</v>
      </c>
      <c r="AUZ141" s="18">
        <v>8.1957289669853895E-4</v>
      </c>
      <c r="AVA141" s="18">
        <v>8.4078082875249595E-4</v>
      </c>
      <c r="AVB141" s="18">
        <v>7.1871383179983295E-4</v>
      </c>
      <c r="AVC141" s="18">
        <v>6.5657690401993397E-4</v>
      </c>
      <c r="AVD141" s="18">
        <v>7.4694036610950499E-4</v>
      </c>
      <c r="AVE141" s="18">
        <v>8.2407518000432401E-4</v>
      </c>
      <c r="AVF141" s="18">
        <v>7.5134991550779295E-4</v>
      </c>
      <c r="AVG141" s="18">
        <v>6.9989614226007003E-4</v>
      </c>
      <c r="AVH141" s="18">
        <v>7.0896322611246898E-4</v>
      </c>
      <c r="AVI141" s="18">
        <v>6.99678373870527E-4</v>
      </c>
      <c r="AVJ141" s="18">
        <v>6.9458530263749596E-4</v>
      </c>
      <c r="AVK141" s="18">
        <v>7.1601204503479699E-4</v>
      </c>
      <c r="AVL141" s="18">
        <v>6.4800683223331602E-4</v>
      </c>
      <c r="AVM141" s="18">
        <v>5.9863279920285796E-4</v>
      </c>
      <c r="AVN141" s="18">
        <v>6.7806616365828599E-4</v>
      </c>
      <c r="AVO141" s="18">
        <v>7.4166078510734502E-4</v>
      </c>
      <c r="AVP141" s="18">
        <v>6.2443783237792205E-4</v>
      </c>
      <c r="AVQ141" s="18">
        <v>5.50221531683603E-4</v>
      </c>
      <c r="AVR141" s="18">
        <v>6.4605108454424099E-4</v>
      </c>
      <c r="AVS141" s="18">
        <v>7.01975882477223E-4</v>
      </c>
      <c r="AVT141" s="18">
        <v>5.9208099234636603E-4</v>
      </c>
      <c r="AVU141" s="18">
        <v>5.2597005194726599E-4</v>
      </c>
      <c r="AVV141" s="18">
        <v>5.6674171261677998E-4</v>
      </c>
      <c r="AVW141" s="18">
        <v>6.4179574434042297E-4</v>
      </c>
      <c r="AVX141" s="18">
        <v>6.2803986741333197E-4</v>
      </c>
      <c r="AVY141" s="18">
        <v>5.2280251173675296E-4</v>
      </c>
      <c r="AVZ141" s="18">
        <v>5.1410740546820001E-4</v>
      </c>
      <c r="AWA141" s="18">
        <v>6.1375571979976895E-4</v>
      </c>
      <c r="AWB141" s="18">
        <v>6.0254637848916603E-4</v>
      </c>
      <c r="AWC141" s="18">
        <v>4.9668697626470404E-4</v>
      </c>
      <c r="AWD141" s="18">
        <v>4.3414681228043302E-4</v>
      </c>
      <c r="AWE141" s="18">
        <v>4.8553911024112802E-4</v>
      </c>
      <c r="AWF141" s="18">
        <v>5.0134555267294901E-4</v>
      </c>
      <c r="AWG141" s="18">
        <v>4.7296272526070599E-4</v>
      </c>
      <c r="AWH141" s="18">
        <v>5.1575369281448003E-4</v>
      </c>
      <c r="AWI141" s="18">
        <v>5.4099919668265596E-4</v>
      </c>
      <c r="AWJ141" s="18">
        <v>4.4045063408087998E-4</v>
      </c>
      <c r="AWK141" s="18">
        <v>3.9893293433534901E-4</v>
      </c>
      <c r="AWL141" s="18">
        <v>4.5054300068558801E-4</v>
      </c>
      <c r="AWM141" s="18">
        <v>4.70633958033706E-4</v>
      </c>
      <c r="AWN141" s="18">
        <v>3.3754204563135598E-4</v>
      </c>
      <c r="AWO141" s="18">
        <v>2.72487646605035E-4</v>
      </c>
      <c r="AWP141" s="18">
        <v>4.7128622124803499E-4</v>
      </c>
      <c r="AWQ141" s="18">
        <v>5.7205151028533099E-4</v>
      </c>
      <c r="AWR141" s="18">
        <v>3.5288169266378601E-4</v>
      </c>
      <c r="AWS141" s="18">
        <v>2.4342233931195999E-4</v>
      </c>
      <c r="AWT141" s="18">
        <v>3.7601619769433899E-4</v>
      </c>
      <c r="AWU141" s="18">
        <v>4.5982785292747398E-4</v>
      </c>
      <c r="AWV141" s="18">
        <v>3.4996317946322999E-4</v>
      </c>
      <c r="AWW141" s="18">
        <v>2.7553015233350298E-4</v>
      </c>
      <c r="AWX141" s="18">
        <v>3.3928106688507699E-4</v>
      </c>
      <c r="AWY141" s="18">
        <v>3.7542645172095003E-4</v>
      </c>
      <c r="AWZ141" s="18">
        <v>3.1993614861286398E-4</v>
      </c>
      <c r="AXA141" s="18">
        <v>2.9114904304233802E-4</v>
      </c>
      <c r="AXB141" s="18">
        <v>2.8900782753815598E-4</v>
      </c>
      <c r="AXC141" s="18">
        <v>2.9307457406496602E-4</v>
      </c>
      <c r="AXD141" s="18">
        <v>2.95279348764054E-4</v>
      </c>
      <c r="AXE141" s="18">
        <v>2.88293047082832E-4</v>
      </c>
      <c r="AXF141" s="18">
        <v>2.2407533713175701E-4</v>
      </c>
      <c r="AXG141" s="18">
        <v>2.19511578539E-4</v>
      </c>
      <c r="AXH141" s="18">
        <v>3.2102186469817803E-4</v>
      </c>
      <c r="AXI141" s="18">
        <v>3.5375276622168201E-4</v>
      </c>
      <c r="AXJ141" s="18">
        <v>1.04553833841669E-4</v>
      </c>
      <c r="AXK141" s="18">
        <v>9.0056085654266398E-6</v>
      </c>
      <c r="AXL141" s="18">
        <v>3.0170716309252301E-4</v>
      </c>
      <c r="AXM141" s="18">
        <v>3.9809520330608101E-4</v>
      </c>
      <c r="AXN141" s="18">
        <v>9.7287246529853503E-5</v>
      </c>
      <c r="AXO141" s="18">
        <v>1.5061445309938399E-5</v>
      </c>
      <c r="AXP141" s="18">
        <v>1.3815268306088799E-4</v>
      </c>
      <c r="AXQ141" s="18">
        <v>1.81161419004094E-4</v>
      </c>
      <c r="AXR141" s="18">
        <v>7.1514513929282696E-5</v>
      </c>
      <c r="AXS141" s="18">
        <v>3.1580584289148097E-5</v>
      </c>
      <c r="AXT141" s="18">
        <v>9.9212777552537505E-5</v>
      </c>
      <c r="AXU141" s="18">
        <v>9.6822535038454394E-5</v>
      </c>
      <c r="AXV141" s="18">
        <v>5.26343071485801E-5</v>
      </c>
      <c r="AXW141" s="18">
        <v>7.0457972556392496E-5</v>
      </c>
      <c r="AXX141" s="18">
        <v>-2.2698968251577601E-5</v>
      </c>
      <c r="AXY141" s="18">
        <v>-8.1203644329674794E-5</v>
      </c>
      <c r="AXZ141" s="18">
        <v>5.01190301524512E-5</v>
      </c>
      <c r="AYA141" s="18">
        <v>1.2666409807393601E-4</v>
      </c>
      <c r="AYB141" s="18">
        <v>-6.6825720854646304E-5</v>
      </c>
      <c r="AYC141" s="18">
        <v>-1.43990751415912E-4</v>
      </c>
      <c r="AYD141" s="18">
        <v>-6.9248263943055798E-6</v>
      </c>
      <c r="AYE141" s="18">
        <v>2.8413044078634501E-5</v>
      </c>
      <c r="AYF141" s="18">
        <v>-1.12037147588839E-4</v>
      </c>
      <c r="AYG141" s="18">
        <v>-1.44768049112287E-4</v>
      </c>
      <c r="AYH141" s="18">
        <v>-1.11944413681397E-4</v>
      </c>
      <c r="AYI141" s="18">
        <v>-9.3531002300029006E-5</v>
      </c>
      <c r="AYJ141" s="18">
        <v>-2.2323760610243299E-4</v>
      </c>
      <c r="AYK141" s="18">
        <v>-2.7941143104526201E-4</v>
      </c>
      <c r="AYL141" s="18">
        <v>-1.8199915003347299E-4</v>
      </c>
      <c r="AYM141" s="18">
        <v>-1.49456842186979E-4</v>
      </c>
      <c r="AYN141" s="18">
        <v>-2.3478870833043501E-4</v>
      </c>
      <c r="AYO141" s="18">
        <v>-2.4792462261769E-4</v>
      </c>
      <c r="AYP141" s="18">
        <v>-2.7922596323032203E-4</v>
      </c>
      <c r="AYQ141" s="18">
        <v>-3.0676897570519601E-4</v>
      </c>
      <c r="AYR141" s="18">
        <v>-2.84565977565376E-4</v>
      </c>
      <c r="AYS141" s="18">
        <v>-2.7705244715170403E-4</v>
      </c>
      <c r="AYT141" s="18">
        <v>-4.3194203758128898E-4</v>
      </c>
      <c r="AYU141" s="18">
        <v>-4.7209373561091201E-4</v>
      </c>
      <c r="AYV141" s="18">
        <v>-3.6617285809947798E-4</v>
      </c>
      <c r="AYW141" s="18">
        <v>-3.1238927567067698E-4</v>
      </c>
      <c r="AYX141" s="18">
        <v>-4.3001650655866098E-4</v>
      </c>
      <c r="AYY141" s="18">
        <v>-5.1125140950869497E-4</v>
      </c>
      <c r="AYZ141" s="18">
        <v>-4.1234809229911902E-4</v>
      </c>
      <c r="AZA141" s="18">
        <v>-3.1996636527936701E-4</v>
      </c>
      <c r="AZB141" s="18">
        <v>-3.5670149608862901E-4</v>
      </c>
      <c r="AZC141" s="18">
        <v>-4.51816268493832E-4</v>
      </c>
      <c r="AZD141" s="18">
        <v>-4.3234631573973997E-4</v>
      </c>
      <c r="AZE141" s="18">
        <v>-3.3257400888025903E-4</v>
      </c>
      <c r="AZF141" s="18">
        <v>-3.2651817213574699E-4</v>
      </c>
      <c r="AZG141" s="18">
        <v>-4.3098031402394299E-4</v>
      </c>
      <c r="AZH141" s="18">
        <v>-4.7538422639536998E-4</v>
      </c>
      <c r="AZI141" s="18">
        <v>-3.7393645747718602E-4</v>
      </c>
      <c r="AZJ141" s="18">
        <v>-2.6525127595966499E-4</v>
      </c>
      <c r="AZK141" s="18">
        <v>-3.5297546852530699E-4</v>
      </c>
      <c r="AZL141" s="18">
        <v>-5.0333255898254905E-4</v>
      </c>
      <c r="AZM141" s="18">
        <v>-4.2265822729337099E-4</v>
      </c>
      <c r="AZN141" s="18">
        <v>-2.0771040734701701E-4</v>
      </c>
      <c r="AZO141" s="18">
        <v>-3.0633448088024303E-4</v>
      </c>
      <c r="AZP141" s="18">
        <v>-5.6823274881451203E-4</v>
      </c>
      <c r="AZQ141" s="18">
        <v>-4.7535400972886701E-4</v>
      </c>
      <c r="AZR141" s="18">
        <v>-2.7261059717897902E-4</v>
      </c>
      <c r="AZS141" s="18">
        <v>-3.7564422011038203E-4</v>
      </c>
      <c r="AZT141" s="18">
        <v>-5.3199463007119697E-4</v>
      </c>
      <c r="AZU141" s="18">
        <v>-4.5749804374639602E-4</v>
      </c>
      <c r="AZV141" s="18">
        <v>-3.5254097370029897E-4</v>
      </c>
      <c r="AZW141" s="18">
        <v>-4.1296909689303402E-4</v>
      </c>
      <c r="AZX141" s="18">
        <v>-5.2298902150577E-4</v>
      </c>
      <c r="AZY141" s="18">
        <v>-4.5271651676415098E-4</v>
      </c>
      <c r="AZZ141" s="18">
        <v>-3.5083216911313499E-4</v>
      </c>
      <c r="BAA141" s="18">
        <v>-4.64858406919677E-4</v>
      </c>
      <c r="BAB141" s="18">
        <v>-5.1743019682720605E-4</v>
      </c>
      <c r="BAC141" s="18">
        <v>-4.0974008139554798E-4</v>
      </c>
      <c r="BAD141" s="18">
        <v>-4.1573235894504202E-4</v>
      </c>
      <c r="BAE141" s="18">
        <v>-3.6073906790290401E-4</v>
      </c>
      <c r="BAF141" s="18">
        <v>-2.66245300091561E-4</v>
      </c>
      <c r="BAG141" s="18">
        <v>-4.4408392773670398E-4</v>
      </c>
      <c r="BAH141" s="18">
        <v>-5.7220780338784695E-4</v>
      </c>
      <c r="BAI141" s="18">
        <v>-4.0175871362840799E-4</v>
      </c>
      <c r="BAJ141" s="18">
        <v>-3.3397126921646999E-4</v>
      </c>
      <c r="BAK141" s="18">
        <v>-5.4084394553421901E-4</v>
      </c>
      <c r="BAL141" s="18">
        <v>-5.73076793037696E-4</v>
      </c>
      <c r="BAM141" s="18">
        <v>-4.0548578314575302E-4</v>
      </c>
      <c r="BAN141" s="18">
        <v>-4.18402887089608E-4</v>
      </c>
      <c r="BAO141" s="18">
        <v>-4.1678890031782102E-4</v>
      </c>
      <c r="BAP141" s="18">
        <v>-3.5698073976508899E-4</v>
      </c>
      <c r="BAQ141" s="18">
        <v>-4.9553874293845003E-4</v>
      </c>
      <c r="BAR141" s="18">
        <v>-5.7649231830408899E-4</v>
      </c>
      <c r="BAS141" s="18">
        <v>-4.6560340404150298E-4</v>
      </c>
      <c r="BAT141" s="18">
        <v>-4.0781455037286398E-4</v>
      </c>
      <c r="BAU141" s="18">
        <v>-5.06500099193119E-4</v>
      </c>
      <c r="BAV141" s="18">
        <v>-5.5050077536000698E-4</v>
      </c>
      <c r="BAW141" s="18">
        <v>-4.7454649536598999E-4</v>
      </c>
      <c r="BAX141" s="18">
        <v>-4.6836770804753398E-4</v>
      </c>
      <c r="BAY141" s="18">
        <v>-4.7690652121362698E-4</v>
      </c>
      <c r="BAZ141" s="18">
        <v>-4.4635017772282E-4</v>
      </c>
      <c r="BBA141" s="18">
        <v>-5.9838481414686796E-4</v>
      </c>
      <c r="BBB141" s="18">
        <v>-6.9557932676928003E-4</v>
      </c>
      <c r="BBC141" s="18">
        <v>-5.7080950109750196E-4</v>
      </c>
      <c r="BBD141" s="18">
        <v>-4.8569436138962098E-4</v>
      </c>
      <c r="BBE141" s="18">
        <v>-5.6000443794545997E-4</v>
      </c>
      <c r="BBF141" s="18">
        <v>-6.2816385994124402E-4</v>
      </c>
      <c r="BBG141" s="18">
        <v>-7.2445812429333602E-4</v>
      </c>
      <c r="BBH141" s="18">
        <v>-6.9595234630720395E-4</v>
      </c>
      <c r="BBI141" s="18">
        <v>-4.9612744695787204E-4</v>
      </c>
      <c r="BBJ141" s="18">
        <v>-5.0795987677026901E-4</v>
      </c>
      <c r="BBK141" s="18">
        <v>-6.9995761754704201E-4</v>
      </c>
      <c r="BBL141" s="18">
        <v>-7.50976895969812E-4</v>
      </c>
      <c r="BBM141" s="18">
        <v>-7.5746722753916498E-4</v>
      </c>
      <c r="BBN141" s="18">
        <v>-6.6859480164743702E-4</v>
      </c>
      <c r="BBO141" s="18">
        <v>-5.0171753025685095E-4</v>
      </c>
      <c r="BBP141" s="18">
        <v>-6.0329137561099201E-4</v>
      </c>
      <c r="BBQ141" s="18">
        <v>-8.4090586323448604E-4</v>
      </c>
      <c r="BBR141" s="18">
        <v>-7.6538503611134302E-4</v>
      </c>
      <c r="BBS141" s="18">
        <v>-5.4239645701892303E-4</v>
      </c>
      <c r="BBT141" s="18">
        <v>-5.6814001490707001E-4</v>
      </c>
      <c r="BBU141" s="18">
        <v>-6.77506634351288E-4</v>
      </c>
      <c r="BBV141" s="18">
        <v>-6.8775425210465503E-4</v>
      </c>
      <c r="BBW141" s="18">
        <v>-6.6145220686358798E-4</v>
      </c>
      <c r="BBX141" s="18">
        <v>-5.9127347798359998E-4</v>
      </c>
      <c r="BBY141" s="18">
        <v>-5.5879264542407704E-4</v>
      </c>
      <c r="BBZ141" s="18">
        <v>-5.2941579388016103E-4</v>
      </c>
      <c r="BCA141" s="18">
        <v>-5.2115726634455097E-4</v>
      </c>
      <c r="BCB141" s="18">
        <v>-5.7941083150458896E-4</v>
      </c>
      <c r="BCC141" s="18">
        <v>-5.7680282060107403E-4</v>
      </c>
      <c r="BCD141" s="18">
        <v>-5.3277088581354904E-4</v>
      </c>
      <c r="BCE141" s="18">
        <v>-5.5832689197871099E-4</v>
      </c>
      <c r="BCF141" s="18">
        <v>-5.4621626044376495E-4</v>
      </c>
      <c r="BCG141" s="18">
        <v>-5.2134273415954603E-4</v>
      </c>
      <c r="BCH141" s="18">
        <v>-3.5235446393133598E-4</v>
      </c>
      <c r="BCI141" s="18">
        <v>-3.3123822383096502E-4</v>
      </c>
      <c r="BCJ141" s="18">
        <v>-4.7783802810441502E-4</v>
      </c>
      <c r="BCK141" s="18">
        <v>-5.1003961698742296E-4</v>
      </c>
      <c r="BCL141" s="18">
        <v>-3.7595472240736701E-4</v>
      </c>
      <c r="BCM141" s="18">
        <v>-3.2189189630199501E-4</v>
      </c>
      <c r="BCN141" s="18">
        <v>-2.3395097730111099E-4</v>
      </c>
      <c r="BCO141" s="18">
        <v>-2.6838755754970901E-4</v>
      </c>
      <c r="BCP141" s="18">
        <v>-4.1595012733447402E-4</v>
      </c>
      <c r="BCQ141" s="18">
        <v>-3.5232320531086698E-4</v>
      </c>
      <c r="BCR141" s="18">
        <v>-1.2595035957246799E-4</v>
      </c>
      <c r="BCS141" s="18">
        <v>-1.92588528704185E-4</v>
      </c>
      <c r="BCT141" s="18">
        <v>-1.40109472704041E-4</v>
      </c>
      <c r="BCU141" s="18">
        <v>-6.4278143284024399E-5</v>
      </c>
      <c r="BCV141" s="18">
        <v>-1.3514143595294499E-4</v>
      </c>
      <c r="BCW141" s="18">
        <v>-2.1022672629711299E-4</v>
      </c>
      <c r="BCX141" s="18">
        <v>-2.4360780712689899E-4</v>
      </c>
      <c r="BCY141" s="18">
        <v>-1.15267205040348E-4</v>
      </c>
      <c r="BCZ141" s="18">
        <v>1.34799675035435E-4</v>
      </c>
      <c r="BDA141" s="18">
        <v>-1.10238734955525E-5</v>
      </c>
      <c r="BDB141" s="18">
        <v>-2.25691407811534E-4</v>
      </c>
      <c r="BDC141" s="18">
        <v>-8.5580893153358595E-5</v>
      </c>
      <c r="BDD141" s="18">
        <v>1.38183941681413E-5</v>
      </c>
      <c r="BDE141" s="18">
        <v>4.23252141082408E-5</v>
      </c>
      <c r="BDF141" s="18">
        <v>1.3498618480450801E-4</v>
      </c>
      <c r="BDG141" s="18">
        <v>8.8002394287966997E-5</v>
      </c>
      <c r="BDH141" s="18">
        <v>1.14896269410302E-5</v>
      </c>
      <c r="BDI141" s="18">
        <v>1.3636781583042899E-4</v>
      </c>
      <c r="BDJ141" s="18">
        <v>2.6053486108312801E-4</v>
      </c>
      <c r="BDK141" s="18">
        <v>2.9001670818634597E-4</v>
      </c>
      <c r="BDL141" s="18">
        <v>-9.9100654104011792E-6</v>
      </c>
      <c r="BDM141" s="18">
        <v>-1.3554770708373799E-4</v>
      </c>
      <c r="BDN141" s="18">
        <v>2.1306069117599199E-5</v>
      </c>
      <c r="BDO141" s="18">
        <v>3.5888942868550402E-4</v>
      </c>
      <c r="BDP141" s="18">
        <v>3.7161758127146599E-4</v>
      </c>
      <c r="BDQ141" s="18">
        <v>-1.3433921321020999E-4</v>
      </c>
      <c r="BDR141" s="18">
        <v>-1.4576742956578999E-4</v>
      </c>
      <c r="BDS141" s="18">
        <v>-1.71439871217149E-4</v>
      </c>
      <c r="BDT141" s="18">
        <v>-5.80336838738593E-5</v>
      </c>
      <c r="BDU141" s="18">
        <v>9.8509396138146606E-5</v>
      </c>
      <c r="BDV141" s="18">
        <v>6.6457810987463603E-5</v>
      </c>
      <c r="BDW141" s="18">
        <v>4.0196189605712301E-5</v>
      </c>
      <c r="BDX141" s="18">
        <v>3.3291252555078803E-5</v>
      </c>
      <c r="BDY141" s="18">
        <v>-3.4343878775155901E-5</v>
      </c>
      <c r="BDZ141" s="18">
        <v>-5.10352262310664E-5</v>
      </c>
      <c r="BEA141" s="18">
        <v>-5.04470856184657E-5</v>
      </c>
      <c r="BEB141" s="18">
        <v>-6.53428377059284E-5</v>
      </c>
      <c r="BEC141" s="18">
        <v>-1.2808476383352401E-4</v>
      </c>
      <c r="BED141" s="18">
        <v>-9.8725532617693901E-5</v>
      </c>
      <c r="BEE141" s="18">
        <v>-7.2836954486787898E-5</v>
      </c>
      <c r="BEF141" s="18">
        <v>-1.5576997645061399E-4</v>
      </c>
      <c r="BEG141" s="18">
        <v>-2.1442297446772E-4</v>
      </c>
      <c r="BEH141" s="18">
        <v>-2.01045373325492E-4</v>
      </c>
      <c r="BEI141" s="18">
        <v>-2.96519506690906E-4</v>
      </c>
      <c r="BEJ141" s="18">
        <v>-2.9537439899646097E-4</v>
      </c>
      <c r="BEK141" s="18">
        <v>-3.2680667000400899E-4</v>
      </c>
      <c r="BEL141" s="18">
        <v>-3.17733094334138E-4</v>
      </c>
      <c r="BEM141" s="18">
        <v>-3.5994205490558201E-4</v>
      </c>
      <c r="BEN141" s="18">
        <v>-3.6935646117769401E-4</v>
      </c>
      <c r="BEO141" s="18">
        <v>-4.3835387579976799E-4</v>
      </c>
      <c r="BEP141" s="18">
        <v>-5.2521995822046798E-4</v>
      </c>
      <c r="BEQ141" s="18">
        <v>-5.4640133321526198E-4</v>
      </c>
      <c r="BER141" s="18">
        <v>-6.6150959533495203E-4</v>
      </c>
      <c r="BES141" s="18">
        <v>-6.6875640210561904E-4</v>
      </c>
      <c r="BET141" s="18">
        <v>-7.4233736485862501E-4</v>
      </c>
      <c r="BEU141" s="18">
        <v>-7.2787492484788197E-4</v>
      </c>
      <c r="BEV141" s="18">
        <v>-9.1959733425789304E-4</v>
      </c>
      <c r="BEW141">
        <v>-1.00305822800822E-3</v>
      </c>
      <c r="BEX141" s="18">
        <v>-9.9293098700064999E-4</v>
      </c>
      <c r="BEY141" s="18">
        <v>-9.5713130434166196E-4</v>
      </c>
      <c r="BEZ141">
        <v>-1.07992072442641E-3</v>
      </c>
      <c r="BFA141">
        <v>-1.41103141990284E-3</v>
      </c>
      <c r="BFB141">
        <v>-1.4241305375040001E-3</v>
      </c>
      <c r="BFC141">
        <v>-1.5497068712338399E-3</v>
      </c>
      <c r="BFD141">
        <v>-1.53759803279107E-3</v>
      </c>
      <c r="BFE141">
        <v>-1.8483316303647399E-3</v>
      </c>
      <c r="BFF141">
        <v>-1.90742001869403E-3</v>
      </c>
      <c r="BFG141">
        <v>-1.9853974883937602E-3</v>
      </c>
      <c r="BFH141">
        <v>-2.0337071089237498E-3</v>
      </c>
      <c r="BFI141">
        <v>-2.2076242367140499E-3</v>
      </c>
      <c r="BFJ141">
        <v>-2.4906726216705698E-3</v>
      </c>
      <c r="BFK141">
        <v>-2.5014035900562301E-3</v>
      </c>
      <c r="BFL141">
        <v>-2.6716661409305E-3</v>
      </c>
      <c r="BFM141">
        <v>-2.65497479347454E-3</v>
      </c>
      <c r="BFN141">
        <v>-3.3852022807728502E-3</v>
      </c>
      <c r="BFO141">
        <v>-3.4240839865005901E-3</v>
      </c>
      <c r="BFP141">
        <v>-3.4786179219942199E-3</v>
      </c>
      <c r="BFQ141">
        <v>-3.4956033397564299E-3</v>
      </c>
      <c r="BFR141">
        <v>-3.7942914850666002E-3</v>
      </c>
      <c r="BFS141">
        <v>-4.12715309385067E-3</v>
      </c>
      <c r="BFT141">
        <v>-4.2078239566031199E-3</v>
      </c>
      <c r="BFU141">
        <v>-4.5006275784342797E-3</v>
      </c>
      <c r="BFV141">
        <v>-4.5108473009163302E-3</v>
      </c>
      <c r="BFW141">
        <v>-4.9252941960201899E-3</v>
      </c>
      <c r="BFX141">
        <v>-4.9168087609628699E-3</v>
      </c>
      <c r="BFY141">
        <v>-5.1782414197302697E-3</v>
      </c>
      <c r="BFZ141">
        <v>-5.2329457705250198E-3</v>
      </c>
      <c r="BGA141">
        <v>-5.7115124618135798E-3</v>
      </c>
      <c r="BGB141">
        <v>-6.0529208135986197E-3</v>
      </c>
      <c r="BGC141">
        <v>-5.9170166891472304E-3</v>
      </c>
      <c r="BGD141">
        <v>-5.6817053708733403E-3</v>
      </c>
      <c r="BGE141">
        <v>-5.7344291633507601E-3</v>
      </c>
      <c r="BGF141">
        <v>-6.1940579347373997E-3</v>
      </c>
      <c r="BGG141">
        <v>-6.1650862944199998E-3</v>
      </c>
      <c r="BGH141">
        <v>-5.9938022908564096E-3</v>
      </c>
      <c r="BGI141">
        <v>-5.9584993064532802E-3</v>
      </c>
      <c r="BGJ141">
        <v>-6.0388137518380099E-3</v>
      </c>
      <c r="BGK141">
        <v>-6.0671816647774601E-3</v>
      </c>
      <c r="BGL141">
        <v>-5.9110324103699803E-3</v>
      </c>
      <c r="BGM141">
        <v>-5.7552780206847403E-3</v>
      </c>
      <c r="BGN141">
        <v>-5.6351528983572896E-3</v>
      </c>
      <c r="BGO141">
        <v>-5.3200518891321699E-3</v>
      </c>
      <c r="BGP141">
        <v>-5.2834416946749502E-3</v>
      </c>
      <c r="BGQ141">
        <v>-5.1007419441679702E-3</v>
      </c>
      <c r="BGR141">
        <v>-5.0826114187113103E-3</v>
      </c>
      <c r="BGS141">
        <v>-4.4682060673858198E-3</v>
      </c>
      <c r="BGT141">
        <v>-4.3642942983768201E-3</v>
      </c>
      <c r="BGU141">
        <v>-4.0525589913499296E-3</v>
      </c>
      <c r="BGV141">
        <v>-3.9486472223409499E-3</v>
      </c>
      <c r="BGW141">
        <v>-3.6369119153140199E-3</v>
      </c>
      <c r="BGX141">
        <v>-3.3251766082871099E-3</v>
      </c>
      <c r="BGY141">
        <v>-3.1173530702691601E-3</v>
      </c>
      <c r="BGZ141">
        <v>-2.80561776324227E-3</v>
      </c>
      <c r="BHA141">
        <v>-2.7017059942332699E-3</v>
      </c>
      <c r="BHB141">
        <v>-2.2860589181973902E-3</v>
      </c>
      <c r="BHC141">
        <v>-2.3392305703992802E-3</v>
      </c>
      <c r="BHD141">
        <v>-1.92115195896858E-3</v>
      </c>
      <c r="BHE141">
        <v>-1.8704118421615E-3</v>
      </c>
      <c r="BHF141">
        <v>-1.55867653513458E-3</v>
      </c>
      <c r="BHG141">
        <v>-1.35085299711663E-3</v>
      </c>
      <c r="BHH141">
        <v>-1.3508529971166399E-3</v>
      </c>
      <c r="BHI141">
        <v>-1.1430294590986901E-3</v>
      </c>
      <c r="BHJ141">
        <v>-1.1430294590987001E-3</v>
      </c>
      <c r="BHK141" s="18">
        <v>-6.23470614053822E-4</v>
      </c>
      <c r="BHL141" s="18">
        <v>-6.2347061405383598E-4</v>
      </c>
      <c r="BHM141" s="18">
        <v>-9.3520592108074698E-4</v>
      </c>
      <c r="BHN141" s="18">
        <v>-9.3520592108075403E-4</v>
      </c>
      <c r="BHO141" s="18">
        <v>-5.1955884504486301E-4</v>
      </c>
      <c r="BHP141" s="18">
        <v>-4.1564707603589102E-4</v>
      </c>
      <c r="BHQ141" s="18">
        <v>-3.11735307026911E-4</v>
      </c>
      <c r="BHR141" s="18">
        <v>-5.1955884504486301E-4</v>
      </c>
      <c r="BHS141" s="18">
        <v>-4.1564707603589102E-4</v>
      </c>
      <c r="BHT141" s="18">
        <v>-3.1173530702691799E-4</v>
      </c>
      <c r="BHU141" s="18">
        <v>-2.0782353801794499E-4</v>
      </c>
      <c r="BHV141" s="18">
        <v>-2.0782353801794499E-4</v>
      </c>
      <c r="BHW141" s="18">
        <v>-3.11735307026911E-4</v>
      </c>
      <c r="BHX141" s="18">
        <v>-2.0782353801795201E-4</v>
      </c>
      <c r="BHY141" s="18">
        <v>-2.0782353801794499E-4</v>
      </c>
      <c r="BHZ141" s="18">
        <v>-1.03911769008965E-4</v>
      </c>
      <c r="BIA141" s="18">
        <v>-1.03911769008972E-4</v>
      </c>
      <c r="BIB141">
        <v>0</v>
      </c>
      <c r="BIC141" s="18">
        <v>-1.03911769008972E-4</v>
      </c>
      <c r="BID141">
        <v>0</v>
      </c>
      <c r="BIE141" s="18">
        <v>-1.03911769008972E-4</v>
      </c>
      <c r="BIF141" s="18">
        <v>1.03911769008972E-4</v>
      </c>
      <c r="BIG141" s="18">
        <v>-1.03911769008972E-4</v>
      </c>
      <c r="BIH141">
        <v>0</v>
      </c>
      <c r="BII141" s="18">
        <v>2.0782353801794499E-4</v>
      </c>
      <c r="BIJ141" s="18">
        <v>1.7414677279982399E-4</v>
      </c>
      <c r="BIK141" s="18">
        <v>1.37588534227094E-4</v>
      </c>
      <c r="BIL141">
        <v>0</v>
      </c>
      <c r="BIM141" s="18">
        <v>2.0782353801794499E-4</v>
      </c>
      <c r="BIN141" s="18">
        <v>2.07823538017938E-4</v>
      </c>
      <c r="BIO141" s="18">
        <v>2.0782353801794499E-4</v>
      </c>
      <c r="BIP141" s="18">
        <v>2.0782353801794499E-4</v>
      </c>
      <c r="BIQ141" s="18">
        <v>2.0782353801794499E-4</v>
      </c>
      <c r="BIR141" s="18">
        <v>2.0782353801795201E-4</v>
      </c>
      <c r="BIS141" s="18">
        <v>2.07823538017938E-4</v>
      </c>
      <c r="BIT141" s="18">
        <v>2.0782353801794499E-4</v>
      </c>
      <c r="BIU141" s="18">
        <v>2.0782353801794499E-4</v>
      </c>
      <c r="BIV141" s="18">
        <v>3.1173530702691799E-4</v>
      </c>
      <c r="BIW141" s="18">
        <v>3.11735307026911E-4</v>
      </c>
      <c r="BIX141" s="18">
        <v>2.0782353801794499E-4</v>
      </c>
      <c r="BIY141" s="18">
        <v>3.1173530702691799E-4</v>
      </c>
      <c r="BIZ141" s="18">
        <v>2.0782353801794499E-4</v>
      </c>
      <c r="BJA141" s="18">
        <v>5.1955884504486301E-4</v>
      </c>
      <c r="BJB141" s="18">
        <v>4.1564707603588402E-4</v>
      </c>
      <c r="BJC141" s="18">
        <v>3.1173530702692498E-4</v>
      </c>
      <c r="BJD141" s="18">
        <v>3.11735307026911E-4</v>
      </c>
      <c r="BJE141" s="18">
        <v>4.1564707603589102E-4</v>
      </c>
      <c r="BJF141" s="18">
        <v>4.1564707603588402E-4</v>
      </c>
      <c r="BJG141" s="18">
        <v>3.1173530702692498E-4</v>
      </c>
      <c r="BJH141" s="18">
        <v>5.1955884504485596E-4</v>
      </c>
      <c r="BJI141" s="18">
        <v>4.1564707603588402E-4</v>
      </c>
      <c r="BJJ141" s="18">
        <v>3.1173530702691799E-4</v>
      </c>
      <c r="BJK141" s="18">
        <v>4.1564707603589698E-4</v>
      </c>
      <c r="BJL141" s="18">
        <v>4.1564707603589102E-4</v>
      </c>
      <c r="BJM141" s="18">
        <v>5.1955884504485596E-4</v>
      </c>
      <c r="BJN141" s="18">
        <v>5.1955884504486301E-4</v>
      </c>
      <c r="BJO141" s="18">
        <v>4.1564707603588402E-4</v>
      </c>
      <c r="BJP141" s="18">
        <v>5.1955884504486301E-4</v>
      </c>
      <c r="BJQ141" s="18">
        <v>4.1564707603588402E-4</v>
      </c>
      <c r="BJR141" s="18">
        <v>5.4622780056101596E-4</v>
      </c>
      <c r="BJS141" s="18">
        <v>4.9288988952870996E-4</v>
      </c>
      <c r="BJT141" s="18">
        <v>5.1955884504486301E-4</v>
      </c>
      <c r="BJU141" s="18">
        <v>5.3948808322309895E-4</v>
      </c>
      <c r="BJV141" s="18">
        <v>4.9962960686662002E-4</v>
      </c>
      <c r="BJW141" s="18">
        <v>6.2347061405384303E-4</v>
      </c>
      <c r="BJX141" s="18">
        <v>7.2738238306280201E-4</v>
      </c>
      <c r="BJY141" s="18">
        <v>5.1955884504486301E-4</v>
      </c>
      <c r="BJZ141" s="18">
        <v>5.1955884504486301E-4</v>
      </c>
      <c r="BKA141" s="18">
        <v>5.1955884504486301E-4</v>
      </c>
      <c r="BKB141" s="18">
        <v>5.1955884504485596E-4</v>
      </c>
      <c r="BKC141" s="18">
        <v>5.1955884504485596E-4</v>
      </c>
      <c r="BKD141" s="18">
        <v>6.2347061405384303E-4</v>
      </c>
      <c r="BKE141" s="18">
        <v>6.2347061405382904E-4</v>
      </c>
      <c r="BKF141" s="18">
        <v>7.2738238306280895E-4</v>
      </c>
      <c r="BKG141" s="18">
        <v>5.1955884504485596E-4</v>
      </c>
      <c r="BKH141" s="18">
        <v>5.1955884504485596E-4</v>
      </c>
      <c r="BKI141" s="18">
        <v>6.2347061405384303E-4</v>
      </c>
      <c r="BKJ141" s="18">
        <v>8.3129415207177499E-4</v>
      </c>
      <c r="BKK141" s="18">
        <v>7.2738238306280895E-4</v>
      </c>
      <c r="BKL141" s="18">
        <v>6.2347061405382904E-4</v>
      </c>
      <c r="BKM141" s="18">
        <v>6.6871068092726801E-4</v>
      </c>
      <c r="BKN141" s="18">
        <v>6.8214231618936999E-4</v>
      </c>
      <c r="BKO141" s="18">
        <v>7.2738238306280895E-4</v>
      </c>
      <c r="BKP141" s="18">
        <v>7.2738238306280201E-4</v>
      </c>
      <c r="BKQ141" s="18">
        <v>6.2347061405384997E-4</v>
      </c>
      <c r="BKR141" s="18">
        <v>7.2738238306278803E-4</v>
      </c>
      <c r="BKS141" s="18">
        <v>7.27382383062816E-4</v>
      </c>
      <c r="BKT141" s="18">
        <v>7.2738238306280201E-4</v>
      </c>
      <c r="BKU141" s="18">
        <v>8.3129415207178203E-4</v>
      </c>
      <c r="BKV141" s="18">
        <v>7.2738238306280201E-4</v>
      </c>
      <c r="BKW141" s="18">
        <v>7.2738238306280201E-4</v>
      </c>
      <c r="BKX141" s="18">
        <v>7.2738238306282999E-4</v>
      </c>
      <c r="BKY141" s="18">
        <v>7.2738238306278803E-4</v>
      </c>
      <c r="BKZ141" s="18">
        <v>7.27382383062816E-4</v>
      </c>
      <c r="BLA141" s="18">
        <v>6.23470614053822E-4</v>
      </c>
      <c r="BLB141" s="18">
        <v>7.27382383062816E-4</v>
      </c>
      <c r="BLC141" s="18">
        <v>7.2738238306278803E-4</v>
      </c>
      <c r="BLD141" s="18">
        <v>8.3129415207179504E-4</v>
      </c>
      <c r="BLE141" s="18">
        <v>7.2738238306280201E-4</v>
      </c>
      <c r="BLF141" s="18">
        <v>6.2347061405383598E-4</v>
      </c>
      <c r="BLG141" s="18">
        <v>7.27382383062816E-4</v>
      </c>
      <c r="BLH141" s="18">
        <v>7.2738238306278803E-4</v>
      </c>
      <c r="BLI141" s="18">
        <v>8.3129415207179504E-4</v>
      </c>
      <c r="BLJ141" s="18">
        <v>6.23470614053822E-4</v>
      </c>
      <c r="BLK141" s="18">
        <v>7.27382383062816E-4</v>
      </c>
      <c r="BLL141" s="18">
        <v>8.3129415207176805E-4</v>
      </c>
      <c r="BLM141" s="18">
        <v>9.3520592108074698E-4</v>
      </c>
      <c r="BLN141" s="18">
        <v>6.2347061405384997E-4</v>
      </c>
      <c r="BLO141" s="18">
        <v>6.23470614053822E-4</v>
      </c>
      <c r="BLP141" s="18">
        <v>7.9655852592745702E-4</v>
      </c>
      <c r="BLQ141" s="18">
        <v>8.3655728317208401E-4</v>
      </c>
      <c r="BLR141" s="18">
        <v>6.9580671381405603E-4</v>
      </c>
      <c r="BLS141" s="18">
        <v>6.8451877834660403E-4</v>
      </c>
      <c r="BLT141" s="18">
        <v>7.2738238306280201E-4</v>
      </c>
      <c r="BLU141" s="18">
        <v>8.3129415207179504E-4</v>
      </c>
      <c r="BLV141" s="18">
        <v>8.1507664228252998E-4</v>
      </c>
      <c r="BLW141" s="18">
        <v>7.43599892852039E-4</v>
      </c>
      <c r="BLX141" s="18">
        <v>7.2738238306280201E-4</v>
      </c>
      <c r="BLY141" s="18">
        <v>6.2347061405383598E-4</v>
      </c>
      <c r="BLZ141" s="18">
        <v>6.2347061405383598E-4</v>
      </c>
      <c r="BMA141" s="18">
        <v>6.2347061405384997E-4</v>
      </c>
      <c r="BMB141" s="18">
        <v>7.2738238306278803E-4</v>
      </c>
      <c r="BMC141" s="18">
        <v>6.2347061405383598E-4</v>
      </c>
      <c r="BMD141" s="18">
        <v>7.2738238306280201E-4</v>
      </c>
      <c r="BME141" s="18">
        <v>5.1955884504485596E-4</v>
      </c>
      <c r="BMF141" s="18">
        <v>5.1955884504486995E-4</v>
      </c>
      <c r="BMG141" s="18">
        <v>7.2738238306280201E-4</v>
      </c>
      <c r="BMH141" s="18">
        <v>8.0757109520702898E-4</v>
      </c>
      <c r="BMI141" s="18">
        <v>7.5110543992756797E-4</v>
      </c>
      <c r="BMJ141" s="18">
        <v>5.1955884504485596E-4</v>
      </c>
      <c r="BMK141" s="18">
        <v>4.1564707603589102E-4</v>
      </c>
      <c r="BML141" s="18">
        <v>7.27382383062816E-4</v>
      </c>
      <c r="BMM141" s="18">
        <v>7.2738238306278803E-4</v>
      </c>
      <c r="BMN141" s="18">
        <v>6.2347061405384997E-4</v>
      </c>
      <c r="BMO141" s="18">
        <v>7.2738238306278803E-4</v>
      </c>
      <c r="BMP141" s="18">
        <v>5.1955884504485596E-4</v>
      </c>
      <c r="BMQ141" s="18">
        <v>7.27382383062816E-4</v>
      </c>
      <c r="BMR141" s="18">
        <v>5.1955884504485596E-4</v>
      </c>
      <c r="BMS141" s="18">
        <v>4.1564707603589102E-4</v>
      </c>
      <c r="BMT141" s="18">
        <v>6.2347061405383598E-4</v>
      </c>
      <c r="BMU141" s="18">
        <v>8.3129415207178203E-4</v>
      </c>
      <c r="BMV141" s="18">
        <v>6.4770179946903295E-4</v>
      </c>
      <c r="BMW141" s="18">
        <v>4.8402413739685702E-4</v>
      </c>
      <c r="BMX141" s="18">
        <v>5.30376060198692E-4</v>
      </c>
      <c r="BMY141" s="18">
        <v>7.8540567575974198E-4</v>
      </c>
      <c r="BMZ141" s="18">
        <v>7.7519426621920596E-4</v>
      </c>
      <c r="BNA141" s="18">
        <v>4.6897251765591603E-4</v>
      </c>
      <c r="BNB141" s="18">
        <v>4.59311840491152E-4</v>
      </c>
      <c r="BNC141" s="18">
        <v>6.3098343495318599E-4</v>
      </c>
      <c r="BND141" s="18">
        <v>6.7286715168762801E-4</v>
      </c>
      <c r="BNE141" s="18">
        <v>7.9613664414529496E-4</v>
      </c>
      <c r="BNF141" s="18">
        <v>8.0438100389844305E-4</v>
      </c>
      <c r="BNG141" s="18">
        <v>7.0354190589907897E-4</v>
      </c>
      <c r="BNH141" s="18">
        <v>6.4295199250763403E-4</v>
      </c>
      <c r="BNI141" s="18">
        <v>7.4024666006611197E-4</v>
      </c>
      <c r="BNJ141" s="18">
        <v>8.6078223388115396E-4</v>
      </c>
      <c r="BNK141" s="18">
        <v>7.5485561567108196E-4</v>
      </c>
      <c r="BNL141" s="18">
        <v>6.0210531522789101E-4</v>
      </c>
      <c r="BNM141" s="18">
        <v>6.6826074296746896E-4</v>
      </c>
      <c r="BNN141" s="18">
        <v>7.0182320523966204E-4</v>
      </c>
      <c r="BNO141" s="18">
        <v>6.7770632277038001E-4</v>
      </c>
      <c r="BNP141" s="18">
        <v>6.9234645190604995E-4</v>
      </c>
      <c r="BNQ141" s="18">
        <v>7.1915672742807403E-4</v>
      </c>
      <c r="BNR141" s="18">
        <v>9.9077897426443008E-4</v>
      </c>
      <c r="BNS141">
        <v>1.02616716631812E-3</v>
      </c>
      <c r="BNT141" s="18">
        <v>5.9860660596537598E-4</v>
      </c>
      <c r="BNU141" s="18">
        <v>4.6881872823778499E-4</v>
      </c>
      <c r="BNV141" s="18">
        <v>6.4563083791267795E-4</v>
      </c>
      <c r="BNW141" s="18">
        <v>7.8947070416336695E-4</v>
      </c>
      <c r="BNX141" s="18">
        <v>8.2579514125581601E-4</v>
      </c>
      <c r="BNY141" s="18">
        <v>8.0476132097302699E-4</v>
      </c>
      <c r="BNZ141" s="18">
        <v>7.7694310129164303E-4</v>
      </c>
      <c r="BOA141" s="18">
        <v>7.2127860575121796E-4</v>
      </c>
      <c r="BOB141" s="18">
        <v>6.9334504400622699E-4</v>
      </c>
      <c r="BOC141" s="18">
        <v>6.42898997505442E-4</v>
      </c>
      <c r="BOD141" s="18">
        <v>6.5687201308406397E-4</v>
      </c>
      <c r="BOE141" s="18">
        <v>8.7782272488093295E-4</v>
      </c>
      <c r="BOF141" s="18">
        <v>8.9097587660208401E-4</v>
      </c>
      <c r="BOG141" s="18">
        <v>5.6026731967181997E-4</v>
      </c>
      <c r="BOH141" s="18">
        <v>4.7932420808460802E-4</v>
      </c>
      <c r="BOI141" s="18">
        <v>7.4580593970810505E-4</v>
      </c>
      <c r="BOJ141" s="18">
        <v>8.8771616440824698E-4</v>
      </c>
      <c r="BOK141" s="18">
        <v>7.3522979985835002E-4</v>
      </c>
      <c r="BOL141" s="18">
        <v>5.9364377987752804E-4</v>
      </c>
      <c r="BOM141" s="18">
        <v>5.9593503438412599E-4</v>
      </c>
      <c r="BON141" s="18">
        <v>6.7247228696540296E-4</v>
      </c>
      <c r="BOO141" s="18">
        <v>7.8666820375317104E-4</v>
      </c>
      <c r="BOP141" s="18">
        <v>8.2328671115197705E-4</v>
      </c>
      <c r="BOQ141" s="18">
        <v>6.6669790996151603E-4</v>
      </c>
      <c r="BOR141" s="18">
        <v>5.4714430236371605E-4</v>
      </c>
      <c r="BOS141" s="18">
        <v>6.7371195436966003E-4</v>
      </c>
      <c r="BOT141" s="18">
        <v>6.8317208182025403E-4</v>
      </c>
      <c r="BOU141" s="18">
        <v>6.1319997480496703E-4</v>
      </c>
      <c r="BOV141" s="18">
        <v>5.4842969094634399E-4</v>
      </c>
      <c r="BOW141" s="18">
        <v>6.0595316803427302E-4</v>
      </c>
      <c r="BOX141" s="18">
        <v>7.7401694587633796E-4</v>
      </c>
      <c r="BOY141" s="18">
        <v>7.4202666866926505E-4</v>
      </c>
      <c r="BOZ141" s="18">
        <v>4.9782881590970597E-4</v>
      </c>
      <c r="BPA141" s="18">
        <v>4.8444913653208899E-4</v>
      </c>
      <c r="BPB141" s="18">
        <v>7.67142143238724E-4</v>
      </c>
      <c r="BPC141" s="18">
        <v>8.6224635070647395E-4</v>
      </c>
      <c r="BPD141" s="18">
        <v>6.0341356439974603E-4</v>
      </c>
      <c r="BPE141" s="18">
        <v>4.0685925773079003E-4</v>
      </c>
      <c r="BPF141" s="18">
        <v>5.5575339242602796E-4</v>
      </c>
      <c r="BPG141" s="18">
        <v>7.5576172629684903E-4</v>
      </c>
      <c r="BPH141" s="18">
        <v>6.8922598148274297E-4</v>
      </c>
      <c r="BPI141" s="18">
        <v>4.9714715470502904E-4</v>
      </c>
      <c r="BPJ141" s="18">
        <v>5.2141055276855297E-4</v>
      </c>
      <c r="BPK141" s="18">
        <v>6.0598434156503001E-4</v>
      </c>
      <c r="BPL141" s="18">
        <v>5.8621097104027899E-4</v>
      </c>
      <c r="BPM141" s="18">
        <v>5.1715224847459496E-4</v>
      </c>
      <c r="BPN141" s="18">
        <v>5.3477256714548605E-4</v>
      </c>
      <c r="BPO141" s="18">
        <v>6.0578275273312499E-4</v>
      </c>
      <c r="BPP141" s="18">
        <v>5.8950913058863897E-4</v>
      </c>
      <c r="BPQ141" s="18">
        <v>3.58053978062655E-4</v>
      </c>
      <c r="BPR141" s="18">
        <v>3.2950006305670898E-4</v>
      </c>
      <c r="BPS141" s="18">
        <v>6.1854207884970403E-4</v>
      </c>
      <c r="BPT141" s="18">
        <v>6.6939130301432704E-4</v>
      </c>
      <c r="BPU141" s="18">
        <v>4.1659890784001498E-4</v>
      </c>
      <c r="BPV141" s="18">
        <v>3.47554732921945E-4</v>
      </c>
      <c r="BPW141" s="18">
        <v>5.2114765599303703E-4</v>
      </c>
      <c r="BPX141" s="18">
        <v>5.7232108487684198E-4</v>
      </c>
      <c r="BPY141" s="18">
        <v>4.0458358998951501E-4</v>
      </c>
      <c r="BPZ141" s="18">
        <v>2.36410704789996E-4</v>
      </c>
      <c r="BQA141" s="18">
        <v>3.48546051198328E-4</v>
      </c>
      <c r="BQB141" s="18">
        <v>6.4902979187700296E-4</v>
      </c>
      <c r="BQC141" s="18">
        <v>6.2218002988273502E-4</v>
      </c>
      <c r="BQD141" s="18">
        <v>3.3804888429306198E-4</v>
      </c>
      <c r="BQE141" s="18">
        <v>3.01877197501021E-4</v>
      </c>
      <c r="BQF141" s="18">
        <v>2.7959539687241698E-4</v>
      </c>
      <c r="BQG141" s="18">
        <v>2.9684475052796301E-4</v>
      </c>
      <c r="BQH141" s="18">
        <v>4.2074810477654701E-4</v>
      </c>
      <c r="BQI141" s="18">
        <v>4.60248085529885E-4</v>
      </c>
      <c r="BQJ141" s="18">
        <v>4.1982017267932998E-4</v>
      </c>
      <c r="BQK141" s="18">
        <v>3.0870523984261001E-4</v>
      </c>
      <c r="BQL141" s="18">
        <v>1.7099097237499499E-4</v>
      </c>
      <c r="BQM141" s="18">
        <v>2.6226810939020102E-4</v>
      </c>
      <c r="BQN141" s="18">
        <v>4.2582731204571201E-4</v>
      </c>
      <c r="BQO141" s="18">
        <v>4.32005905830951E-4</v>
      </c>
      <c r="BQP141" s="18">
        <v>2.5670986886591702E-4</v>
      </c>
      <c r="BQQ141" s="18">
        <v>7.0111348785761794E-5</v>
      </c>
      <c r="BQR141" s="18">
        <v>1.9099606614464399E-4</v>
      </c>
      <c r="BQS141" s="18">
        <v>4.3926726024928699E-4</v>
      </c>
      <c r="BQT141" s="18">
        <v>3.74760912283944E-4</v>
      </c>
      <c r="BQU141" s="18">
        <v>1.01219415073933E-4</v>
      </c>
      <c r="BQV141" s="18">
        <v>1.14148117374035E-4</v>
      </c>
      <c r="BQW141" s="18">
        <v>2.7730414236581898E-4</v>
      </c>
      <c r="BQX141" s="18">
        <v>2.84427294131361E-4</v>
      </c>
      <c r="BQY141" s="18">
        <v>6.4382692960246403E-5</v>
      </c>
      <c r="BQZ141" s="18">
        <v>1.63816903842595E-5</v>
      </c>
      <c r="BRA141" s="18">
        <v>3.44489335736275E-4</v>
      </c>
      <c r="BRB141" s="18">
        <v>4.7785385655305102E-4</v>
      </c>
      <c r="BRC141" s="18">
        <v>2.2750754442132901E-4</v>
      </c>
      <c r="BRD141" s="18">
        <v>4.2812687949394997E-5</v>
      </c>
      <c r="BRE141" s="18">
        <v>8.1880395743694198E-5</v>
      </c>
      <c r="BRF141" s="18">
        <v>2.18479689929829E-4</v>
      </c>
      <c r="BRG141" s="18">
        <v>2.43688685091392E-4</v>
      </c>
      <c r="BRH141" s="18">
        <v>1.10060228381198E-4</v>
      </c>
      <c r="BRI141" s="18">
        <v>1.0262845866174E-4</v>
      </c>
      <c r="BRJ141" s="18">
        <v>3.0975890518036798E-4</v>
      </c>
      <c r="BRK141" s="18">
        <v>3.3758335956787702E-4</v>
      </c>
      <c r="BRL141" s="18">
        <v>1.92885182105223E-4</v>
      </c>
      <c r="BRM141" s="18">
        <v>1.5384864784162501E-4</v>
      </c>
      <c r="BRN141" s="18">
        <v>2.25247463445349E-4</v>
      </c>
      <c r="BRO141" s="18">
        <v>2.85866472132162E-4</v>
      </c>
      <c r="BRP141" s="18">
        <v>3.35678656841947E-4</v>
      </c>
      <c r="BRQ141" s="18">
        <v>2.9258644623395003E-4</v>
      </c>
      <c r="BRR141" s="18">
        <v>1.12306800827216E-4</v>
      </c>
      <c r="BRS141" s="18">
        <v>1.04253638728984E-4</v>
      </c>
      <c r="BRT141" s="18">
        <v>1.97545624945255E-4</v>
      </c>
      <c r="BRU141" s="18">
        <v>2.3938362050135399E-4</v>
      </c>
      <c r="BRV141" s="18">
        <v>3.5193773133879099E-4</v>
      </c>
      <c r="BRW141" s="18">
        <v>3.3063062310353898E-4</v>
      </c>
      <c r="BRX141" s="18">
        <v>1.14302945909861E-4</v>
      </c>
      <c r="BRY141" s="18">
        <v>1.10108027794986E-4</v>
      </c>
      <c r="BRZ141" s="18">
        <v>2.79440568336591E-4</v>
      </c>
      <c r="BSA141" s="18">
        <v>2.9114622911549599E-4</v>
      </c>
      <c r="BSB141" s="18">
        <v>2.21314402988365E-4</v>
      </c>
      <c r="BSC141" s="18">
        <v>2.3111432192363099E-4</v>
      </c>
      <c r="BSD141" s="18">
        <v>2.6674462839909499E-4</v>
      </c>
      <c r="BSE141" s="18">
        <v>2.8485956709045602E-4</v>
      </c>
      <c r="BSF141" s="18">
        <v>3.34827619453775E-4</v>
      </c>
      <c r="BSG141" s="18">
        <v>3.4749342497827901E-4</v>
      </c>
      <c r="BSH141" s="18">
        <v>2.7405274311348399E-4</v>
      </c>
      <c r="BSI141" s="18">
        <v>1.9224924207889E-4</v>
      </c>
      <c r="BSJ141" s="18">
        <v>2.5150804570933601E-4</v>
      </c>
      <c r="BSK141" s="18">
        <v>4.5112774956398901E-4</v>
      </c>
      <c r="BSL141" s="18">
        <v>4.03143372871062E-4</v>
      </c>
      <c r="BSM141" s="18">
        <v>-2.6244995498608801E-5</v>
      </c>
      <c r="BSN141" s="18">
        <v>-4.7072031361061703E-5</v>
      </c>
      <c r="BSO141" s="18">
        <v>3.84716698872689E-4</v>
      </c>
      <c r="BSP141" s="18">
        <v>4.66953511984058E-4</v>
      </c>
      <c r="BSQ141" s="18">
        <v>1.0001092120037701E-4</v>
      </c>
      <c r="BSR141" s="18">
        <v>-1.1954009906806E-5</v>
      </c>
      <c r="BSS141" s="18">
        <v>1.49437593247203E-4</v>
      </c>
      <c r="BST141" s="18">
        <v>2.8004429571454299E-4</v>
      </c>
      <c r="BSU141" s="18">
        <v>1.19025735811351E-4</v>
      </c>
      <c r="BSV141" s="18">
        <v>-1.2277279420183599E-4</v>
      </c>
      <c r="BSW141" s="18">
        <v>9.14018311380104E-5</v>
      </c>
      <c r="BSX141" s="18">
        <v>4.17218221983317E-4</v>
      </c>
      <c r="BSY141" s="18">
        <v>1.16826962779092E-4</v>
      </c>
      <c r="BSZ141" s="18">
        <v>-2.8507674268768402E-4</v>
      </c>
      <c r="BTA141" s="18">
        <v>-1.01374243609758E-4</v>
      </c>
      <c r="BTB141" s="18">
        <v>3.3518403682145E-4</v>
      </c>
      <c r="BTC141" s="18">
        <v>2.4545310692919398E-4</v>
      </c>
      <c r="BTD141" s="18">
        <v>-1.7856198386503801E-4</v>
      </c>
      <c r="BTE141" s="18">
        <v>-8.4450133791269506E-5</v>
      </c>
      <c r="BTF141" s="18">
        <v>3.6574864455779499E-4</v>
      </c>
      <c r="BTG141" s="18">
        <v>2.3540379974828999E-4</v>
      </c>
      <c r="BTH141" s="18">
        <v>-2.72085693326179E-4</v>
      </c>
      <c r="BTI141" s="18">
        <v>-1.99464875318827E-4</v>
      </c>
      <c r="BTJ141" s="18">
        <v>1.53244920463674E-4</v>
      </c>
      <c r="BTK141" s="18">
        <v>1.25204329596589E-4</v>
      </c>
      <c r="BTL141" s="18">
        <v>-2.6844670317549497E-4</v>
      </c>
      <c r="BTM141" s="18">
        <v>-3.1712936695615901E-4</v>
      </c>
      <c r="BTN141" s="18">
        <v>-7.6568426111978103E-5</v>
      </c>
      <c r="BTO141" s="18">
        <v>-1.56698947665068E-5</v>
      </c>
      <c r="BTP141" s="18">
        <v>5.8436861537558499E-5</v>
      </c>
      <c r="BTQ141" s="18">
        <v>9.16034199698601E-5</v>
      </c>
      <c r="BTR141" s="18">
        <v>-3.43313054511046E-4</v>
      </c>
      <c r="BTS141" s="18">
        <v>-5.2001605682849795E-4</v>
      </c>
      <c r="BTT141" s="18">
        <v>-2.6505606215268502E-4</v>
      </c>
      <c r="BTU141" s="18">
        <v>-1.3074802247325899E-4</v>
      </c>
      <c r="BTV141" s="18">
        <v>-3.2423589283869699E-4</v>
      </c>
      <c r="BTW141" s="18">
        <v>-4.5103526808956598E-4</v>
      </c>
      <c r="BTX141" s="18">
        <v>-4.0865485309926597E-4</v>
      </c>
      <c r="BTY141" s="18">
        <v>-4.7215533514066699E-4</v>
      </c>
      <c r="BTZ141" s="18">
        <v>-5.8881292173629197E-4</v>
      </c>
      <c r="BUA141" s="18">
        <v>-4.0445889586668201E-4</v>
      </c>
      <c r="BUB141" s="18">
        <v>-3.1949855528956502E-4</v>
      </c>
      <c r="BUC141" s="18">
        <v>-6.0912663345985497E-4</v>
      </c>
      <c r="BUD141" s="18">
        <v>-7.2485524884050002E-4</v>
      </c>
      <c r="BUE141" s="18">
        <v>-6.4714171503407704E-4</v>
      </c>
      <c r="BUF141" s="18">
        <v>-5.8103928229671898E-4</v>
      </c>
      <c r="BUG141" s="18">
        <v>-4.87329570769051E-4</v>
      </c>
      <c r="BUH141" s="18">
        <v>-4.8680377721785302E-4</v>
      </c>
      <c r="BUI141" s="18">
        <v>-5.2845473158968904E-4</v>
      </c>
      <c r="BUJ141" s="18">
        <v>-5.3853625141900199E-4</v>
      </c>
      <c r="BUK141" s="18">
        <v>-6.6073545265582501E-4</v>
      </c>
      <c r="BUL141" s="18">
        <v>-6.9607064970730805E-4</v>
      </c>
      <c r="BUM141" s="18">
        <v>-4.7364127343749098E-4</v>
      </c>
      <c r="BUN141" s="18">
        <v>-3.5399726260057398E-4</v>
      </c>
      <c r="BUO141" s="18">
        <v>-2.6615544866881398E-4</v>
      </c>
      <c r="BUP141" s="18">
        <v>-3.9326448099136202E-4</v>
      </c>
      <c r="BUQ141" s="18">
        <v>-7.5823794375232101E-4</v>
      </c>
      <c r="BUR141" s="18">
        <v>-6.6031772734442796E-4</v>
      </c>
      <c r="BUS141" s="18">
        <v>-1.7184304888090399E-4</v>
      </c>
      <c r="BUT141" s="18">
        <v>-2.8193341167509402E-4</v>
      </c>
      <c r="BUU141" s="18">
        <v>-8.4583244767386101E-4</v>
      </c>
      <c r="BUV141" s="18">
        <v>-7.8984166917872502E-4</v>
      </c>
      <c r="BUW141" s="18">
        <v>-3.8180613022273298E-4</v>
      </c>
      <c r="BUX141" s="18">
        <v>-4.38384010212733E-4</v>
      </c>
      <c r="BUY141" s="18">
        <v>-7.2544442857080905E-4</v>
      </c>
      <c r="BUZ141" s="18">
        <v>-7.0437008269805203E-4</v>
      </c>
      <c r="BVA141" s="18">
        <v>-4.5318728082577298E-4</v>
      </c>
      <c r="BVB141" s="18">
        <v>-4.2418550609532498E-4</v>
      </c>
      <c r="BVC141" s="18">
        <v>-6.9319021547042904E-4</v>
      </c>
      <c r="BVD141" s="18">
        <v>-7.5936954291685999E-4</v>
      </c>
      <c r="BVE141" s="18">
        <v>-6.0867877373538195E-4</v>
      </c>
      <c r="BVF141" s="18">
        <v>-6.8286242474863102E-4</v>
      </c>
      <c r="BVG141" s="18">
        <v>-7.3476531425087301E-4</v>
      </c>
      <c r="BVH141" s="18">
        <v>-4.7566963116854599E-4</v>
      </c>
      <c r="BVI141" s="18">
        <v>-4.4956491655811999E-4</v>
      </c>
      <c r="BVJ141" s="18">
        <v>-7.3381971715288897E-4</v>
      </c>
      <c r="BVK141" s="18">
        <v>-6.8922702060039698E-4</v>
      </c>
      <c r="BVL141" s="18">
        <v>-3.94223586619335E-4</v>
      </c>
      <c r="BVM141" s="18">
        <v>-4.4386639514565302E-4</v>
      </c>
      <c r="BVN141" s="18">
        <v>-5.4737706472623895E-4</v>
      </c>
      <c r="BVO141" s="18">
        <v>-5.5973321317909198E-4</v>
      </c>
      <c r="BVP141" s="18">
        <v>-7.36530775206384E-4</v>
      </c>
      <c r="BVQ141" s="18">
        <v>-7.6958822628117596E-4</v>
      </c>
      <c r="BVR141" s="18">
        <v>-4.3045762047272298E-4</v>
      </c>
      <c r="BVS141" s="18">
        <v>-2.7940939480591799E-4</v>
      </c>
      <c r="BVT141" s="18">
        <v>-3.0485011321240702E-4</v>
      </c>
      <c r="BVU141" s="18">
        <v>-4.6464563159440099E-4</v>
      </c>
      <c r="BVV141" s="18">
        <v>-6.5348968500281103E-4</v>
      </c>
      <c r="BVW141" s="18">
        <v>-5.7010776419694198E-4</v>
      </c>
      <c r="BVX141" s="18">
        <v>-4.30023269278295E-4</v>
      </c>
      <c r="BVY141" s="18">
        <v>-4.77543160363747E-4</v>
      </c>
      <c r="BVZ141" s="18">
        <v>-6.1687013848640805E-4</v>
      </c>
      <c r="BWA141" s="18">
        <v>-6.5365906118633401E-4</v>
      </c>
      <c r="BWB141" s="18">
        <v>-4.5668702920595401E-4</v>
      </c>
      <c r="BWC141" s="18">
        <v>-3.47973497351133E-4</v>
      </c>
      <c r="BWD141" s="18">
        <v>-6.0644882717247797E-4</v>
      </c>
      <c r="BWE141" s="18">
        <v>-7.3962630680512998E-4</v>
      </c>
      <c r="BWF141" s="18">
        <v>-4.2877009334402102E-4</v>
      </c>
      <c r="BWG141" s="18">
        <v>-2.63089012365352E-4</v>
      </c>
      <c r="BWH141" s="18">
        <v>-5.7684332506413496E-4</v>
      </c>
      <c r="BWI141" s="18">
        <v>-6.8462788570405799E-4</v>
      </c>
      <c r="BWJ141" s="18">
        <v>-4.36743243380111E-4</v>
      </c>
      <c r="BWK141" s="18">
        <v>-4.74044451101246E-4</v>
      </c>
      <c r="BWL141" s="18">
        <v>-7.6774587061664802E-4</v>
      </c>
      <c r="BWM141" s="18">
        <v>-7.1027019294239702E-4</v>
      </c>
      <c r="BWN141" s="18">
        <v>-4.6044863524408099E-4</v>
      </c>
      <c r="BWO141" s="18">
        <v>-5.0552348240484601E-4</v>
      </c>
      <c r="BWP141" s="18">
        <v>-6.1776793617060401E-4</v>
      </c>
      <c r="BWQ141" s="18">
        <v>-5.9976002660139195E-4</v>
      </c>
      <c r="BWR141" s="18">
        <v>-5.5566091095163295E-4</v>
      </c>
      <c r="BWS141" s="18">
        <v>-7.2683684627553003E-4</v>
      </c>
      <c r="BWT141" s="18">
        <v>-6.6031772734442796E-4</v>
      </c>
      <c r="BWU141" s="18">
        <v>-1.66964391325907E-4</v>
      </c>
      <c r="BWV141" s="18">
        <v>-2.1984301233921001E-4</v>
      </c>
      <c r="BWW141" s="18">
        <v>-6.7967337255772598E-4</v>
      </c>
      <c r="BWX141" s="18">
        <v>-7.8147988912655099E-4</v>
      </c>
      <c r="BWY141" s="18">
        <v>-7.6252846069471605E-4</v>
      </c>
      <c r="BWZ141" s="18">
        <v>-5.6747463997028303E-4</v>
      </c>
      <c r="BXA141" s="18">
        <v>-5.5998052318928502E-5</v>
      </c>
      <c r="BXB141" s="18">
        <v>-2.4041338613223199E-4</v>
      </c>
      <c r="BXC141" s="18">
        <v>-8.1833323712329699E-4</v>
      </c>
      <c r="BXD141" s="18">
        <v>-7.0460907976679899E-4</v>
      </c>
      <c r="BXE141" s="18">
        <v>-3.5188369721891801E-4</v>
      </c>
      <c r="BXF141" s="18">
        <v>-3.33913195886492E-4</v>
      </c>
      <c r="BXG141" s="18">
        <v>-4.23605678424282E-4</v>
      </c>
      <c r="BXH141" s="18">
        <v>-4.5471997941864902E-4</v>
      </c>
      <c r="BXI141" s="18">
        <v>-3.5498026793537302E-4</v>
      </c>
      <c r="BXJ141" s="18">
        <v>-3.6884521527424903E-4</v>
      </c>
      <c r="BXK141" s="18">
        <v>-6.2129781896386096E-4</v>
      </c>
      <c r="BXL141" s="18">
        <v>-6.5036194075565601E-4</v>
      </c>
      <c r="BXM141" s="18">
        <v>-2.7050623443723699E-4</v>
      </c>
      <c r="BXN141" s="18">
        <v>-2.0338338812818301E-4</v>
      </c>
      <c r="BXO141" s="18">
        <v>-5.3955043028450201E-4</v>
      </c>
      <c r="BXP141" s="18">
        <v>-5.6120356471059396E-4</v>
      </c>
      <c r="BXQ141" s="18">
        <v>-2.8328842114301502E-4</v>
      </c>
      <c r="BXR141" s="18">
        <v>-3.85894019215557E-4</v>
      </c>
      <c r="BXS141" s="18">
        <v>-7.1210423566540795E-4</v>
      </c>
      <c r="BXT141" s="18">
        <v>-5.8867264084812299E-4</v>
      </c>
      <c r="BXU141" s="18">
        <v>-4.2877736716784298E-4</v>
      </c>
      <c r="BXV141" s="18">
        <v>-5.5479428679812404E-4</v>
      </c>
      <c r="BXW141" s="18">
        <v>-6.1811500147909704E-4</v>
      </c>
      <c r="BXX141" s="18">
        <v>-5.6912475886214398E-4</v>
      </c>
      <c r="BXY141" s="18">
        <v>-5.6266768153594095E-4</v>
      </c>
      <c r="BXZ141" s="18">
        <v>-5.5879592902263698E-4</v>
      </c>
      <c r="BYA141" s="18">
        <v>-5.6639915316104795E-4</v>
      </c>
      <c r="BYB141" s="18">
        <v>-6.9452236434908101E-4</v>
      </c>
      <c r="BYC141" s="18">
        <v>-6.6185042593730405E-4</v>
      </c>
      <c r="BYD141" s="18">
        <v>-4.4598827346882498E-4</v>
      </c>
      <c r="BYE141" s="18">
        <v>-2.8954390963735401E-4</v>
      </c>
      <c r="BYF141" s="18">
        <v>-4.9960051157130203E-4</v>
      </c>
      <c r="BYG141">
        <v>-1.0624313345845801E-3</v>
      </c>
      <c r="BYH141" s="18">
        <v>-8.6014733297248803E-4</v>
      </c>
      <c r="BYI141" s="18">
        <v>4.8557969657886303E-5</v>
      </c>
      <c r="BYJ141" s="18">
        <v>-2.7330146102358399E-4</v>
      </c>
      <c r="BYK141">
        <v>-1.34160069320406E-3</v>
      </c>
      <c r="BYL141" s="18">
        <v>-9.6638360825421199E-4</v>
      </c>
      <c r="BYM141" s="18">
        <v>-1.8239632814151499E-5</v>
      </c>
      <c r="BYN141" s="18">
        <v>-1.8511258178333101E-4</v>
      </c>
      <c r="BYO141" s="18">
        <v>-4.0923571988804499E-4</v>
      </c>
      <c r="BYP141" s="18">
        <v>-2.2801047738331401E-4</v>
      </c>
      <c r="BYQ141" s="18">
        <v>-7.0248824056132197E-4</v>
      </c>
      <c r="BYR141">
        <v>-1.10646082934906E-3</v>
      </c>
      <c r="BYS141" s="18">
        <v>-4.6371666037944799E-4</v>
      </c>
      <c r="BYT141" s="18">
        <v>-1.6519165654661701E-4</v>
      </c>
      <c r="BYU141" s="18">
        <v>-5.7352957875043899E-4</v>
      </c>
      <c r="BYV141" s="18">
        <v>-4.5198709989370501E-4</v>
      </c>
      <c r="BYW141" s="18">
        <v>1.7218180124789399E-5</v>
      </c>
      <c r="BYX141" s="18">
        <v>-2.2958993627224199E-4</v>
      </c>
      <c r="BYY141" s="18">
        <v>-6.3557425690802195E-4</v>
      </c>
      <c r="BYZ141" s="18">
        <v>-6.6168001063611405E-4</v>
      </c>
      <c r="BZA141" s="18">
        <v>-7.4065918978909098E-4</v>
      </c>
      <c r="BZB141" s="18">
        <v>-5.1955884504485596E-4</v>
      </c>
      <c r="BZC141" s="18">
        <v>-4.1564707603589102E-4</v>
      </c>
      <c r="BZD141" s="18">
        <v>-6.2189219428258804E-4</v>
      </c>
      <c r="BZE141" s="18">
        <v>-6.2504903382507005E-4</v>
      </c>
      <c r="BZF141" s="18">
        <v>-4.1564707603589102E-4</v>
      </c>
      <c r="BZG141" s="18">
        <v>-4.1564707603590403E-4</v>
      </c>
      <c r="BZH141" s="18">
        <v>-5.1955884504485596E-4</v>
      </c>
      <c r="BZI141" s="18">
        <v>-4.1564707603589102E-4</v>
      </c>
      <c r="BZJ141" s="18">
        <v>-5.8931793293363899E-4</v>
      </c>
      <c r="BZK141" s="18">
        <v>-4.4979975715608801E-4</v>
      </c>
      <c r="BZL141" s="18">
        <v>1.01779499508916E-4</v>
      </c>
      <c r="BZM141" s="18">
        <v>-3.09603037526834E-4</v>
      </c>
      <c r="BZN141">
        <v>-1.24694122810768E-3</v>
      </c>
      <c r="BZO141" s="18">
        <v>-9.3520592108074698E-4</v>
      </c>
      <c r="BZP141">
        <v>0</v>
      </c>
      <c r="BZQ141" s="18">
        <v>-4.1564707603589102E-4</v>
      </c>
      <c r="BZR141">
        <v>-1.24694122810767E-3</v>
      </c>
      <c r="BZS141" s="18">
        <v>-8.3129415207176805E-4</v>
      </c>
      <c r="BZT141" s="18">
        <v>1.03911769008965E-4</v>
      </c>
      <c r="BZU141" s="18">
        <v>-3.1173530702692498E-4</v>
      </c>
      <c r="BZV141" s="18">
        <v>-9.3520592108074698E-4</v>
      </c>
      <c r="BZW141" s="18">
        <v>-4.1564707603589102E-4</v>
      </c>
      <c r="BZX141" s="18">
        <v>-1.03911769008965E-4</v>
      </c>
      <c r="BZY141" s="18">
        <v>-7.7455832619287204E-4</v>
      </c>
      <c r="BZZ141" s="18">
        <v>-6.80206439932745E-4</v>
      </c>
      <c r="CAA141" s="18">
        <v>-3.11735307026911E-4</v>
      </c>
      <c r="CAB141" s="18">
        <v>-5.1955884504485596E-4</v>
      </c>
      <c r="CAC141" s="18">
        <v>-8.3129415207176805E-4</v>
      </c>
      <c r="CAD141" s="18">
        <v>-4.1564707603590403E-4</v>
      </c>
      <c r="CAE141" s="18">
        <v>-1.03911769008965E-4</v>
      </c>
      <c r="CAF141" s="18">
        <v>-7.2738238306280201E-4</v>
      </c>
      <c r="CAG141" s="18">
        <v>-9.3520592108074698E-4</v>
      </c>
      <c r="CAH141" s="18">
        <v>-5.1955884504486995E-4</v>
      </c>
      <c r="CAI141" s="18">
        <v>-6.2347061405383598E-4</v>
      </c>
      <c r="CAJ141" s="18">
        <v>-8.3129415207178203E-4</v>
      </c>
      <c r="CAK141">
        <v>0</v>
      </c>
      <c r="CAL141" s="18">
        <v>3.11735307026911E-4</v>
      </c>
      <c r="CAM141" s="18">
        <v>-7.2738238306278803E-4</v>
      </c>
      <c r="CAN141">
        <v>-1.24694122810768E-3</v>
      </c>
      <c r="CAO141" s="18">
        <v>-4.1564707603589102E-4</v>
      </c>
      <c r="CAP141" s="18">
        <v>-7.2267517992663497E-5</v>
      </c>
      <c r="CAQ141">
        <v>-1.17467371011499E-3</v>
      </c>
      <c r="CAR141">
        <v>-1.2469412281076501E-3</v>
      </c>
      <c r="CAS141">
        <v>0</v>
      </c>
      <c r="CAT141" s="18">
        <v>3.11735307026911E-4</v>
      </c>
      <c r="CAU141" s="18">
        <v>-4.1564707603589102E-4</v>
      </c>
      <c r="CAV141" s="18">
        <v>-7.2738238306280201E-4</v>
      </c>
      <c r="CAW141" s="18">
        <v>-9.3520592108076097E-4</v>
      </c>
      <c r="CAX141" s="18">
        <v>-7.2738238306280201E-4</v>
      </c>
      <c r="CAY141" s="18">
        <v>-2.0782353801795901E-4</v>
      </c>
      <c r="CAZ141" s="18">
        <v>-1.03911769008951E-4</v>
      </c>
      <c r="CBA141" s="18">
        <v>-3.1173530702692498E-4</v>
      </c>
      <c r="CBB141" s="18">
        <v>-6.2347061405383598E-4</v>
      </c>
      <c r="CBC141" s="18">
        <v>-8.3129415207178203E-4</v>
      </c>
      <c r="CBD141" s="18">
        <v>-7.2738238306280201E-4</v>
      </c>
      <c r="CBE141" s="18">
        <v>-2.0782353801794499E-4</v>
      </c>
      <c r="CBF141" s="18">
        <v>-5.0564609829224696E-4</v>
      </c>
      <c r="CBG141" s="18">
        <v>-9.4911866783336997E-4</v>
      </c>
      <c r="CBH141" s="18">
        <v>-5.1955884504484295E-4</v>
      </c>
      <c r="CBI141" s="18">
        <v>-3.1173530702693902E-4</v>
      </c>
      <c r="CBJ141" s="18">
        <v>-6.2347061405380801E-4</v>
      </c>
      <c r="CBK141" s="18">
        <v>-4.1564707603591801E-4</v>
      </c>
      <c r="CBL141" s="18">
        <v>-3.1173530702689701E-4</v>
      </c>
      <c r="CBM141" s="18">
        <v>-3.11735307026911E-4</v>
      </c>
      <c r="CBN141">
        <v>0</v>
      </c>
      <c r="CBO141" s="18">
        <v>-1.03911769008979E-4</v>
      </c>
      <c r="CBP141" s="18">
        <v>-4.1564707603589102E-4</v>
      </c>
      <c r="CBQ141">
        <v>-1.03911769008972E-3</v>
      </c>
      <c r="CBR141">
        <v>-1.4547647661255999E-3</v>
      </c>
      <c r="CBS141" s="18">
        <v>-5.1955884504486995E-4</v>
      </c>
      <c r="CBT141" s="18">
        <v>4.1564707603589102E-4</v>
      </c>
      <c r="CBU141" s="18">
        <v>1.03911769008979E-4</v>
      </c>
      <c r="CBV141">
        <v>-1.03911769008972E-3</v>
      </c>
      <c r="CBW141" s="18">
        <v>-9.3520592108074698E-4</v>
      </c>
      <c r="CBX141" s="18">
        <v>-2.0782353801794499E-4</v>
      </c>
      <c r="CBY141" s="18">
        <v>-8.3129415207178203E-4</v>
      </c>
      <c r="CBZ141" s="18">
        <v>-2.0782353801794499E-4</v>
      </c>
      <c r="CCA141">
        <v>0</v>
      </c>
      <c r="CCB141">
        <v>-1.4547647661256101E-3</v>
      </c>
      <c r="CCC141">
        <v>-1.4547647661255999E-3</v>
      </c>
      <c r="CCD141" s="18">
        <v>2.0782353801794499E-4</v>
      </c>
      <c r="CCE141" s="18">
        <v>8.3129415207178203E-4</v>
      </c>
      <c r="CCF141" s="18">
        <v>-5.1955884504486995E-4</v>
      </c>
      <c r="CCG141">
        <v>-1.55867653513458E-3</v>
      </c>
      <c r="CCH141" s="18">
        <v>-9.3520592108075403E-4</v>
      </c>
      <c r="CCI141" s="18">
        <v>-3.1677191047077498E-4</v>
      </c>
      <c r="CCJ141" s="18">
        <v>-5.1452224160099898E-4</v>
      </c>
      <c r="CCK141" s="18">
        <v>-9.4597637593853102E-4</v>
      </c>
      <c r="CCL141" s="18">
        <v>-6.1270015919605899E-4</v>
      </c>
      <c r="CCM141" s="18">
        <v>-2.1560860775209E-4</v>
      </c>
      <c r="CCN141" s="18">
        <v>-2.0003846828379299E-4</v>
      </c>
      <c r="CCO141" s="18">
        <v>-1.03911769008972E-4</v>
      </c>
      <c r="CCP141" s="18">
        <v>-2.6178284142892101E-4</v>
      </c>
      <c r="CCQ141" s="18">
        <v>-8.8124661766977798E-4</v>
      </c>
      <c r="CCR141" s="18">
        <v>-5.1955884504485596E-4</v>
      </c>
      <c r="CCS141" s="18">
        <v>2.0782353801794499E-4</v>
      </c>
      <c r="CCT141" s="18">
        <v>-4.1564707603589102E-4</v>
      </c>
      <c r="CCU141" s="18">
        <v>-4.89016058780052E-4</v>
      </c>
      <c r="CCV141" s="18">
        <v>7.3368982744160998E-5</v>
      </c>
      <c r="CCW141" s="18">
        <v>-2.0782353801794499E-4</v>
      </c>
      <c r="CCX141" s="18">
        <v>-5.1955884504486301E-4</v>
      </c>
      <c r="CCY141" s="18">
        <v>-1.03911769008972E-4</v>
      </c>
      <c r="CCZ141" s="18">
        <v>-4.1564707603588402E-4</v>
      </c>
      <c r="CDA141">
        <v>-1.1430294590986901E-3</v>
      </c>
      <c r="CDB141" s="18">
        <v>-6.8277306062725703E-4</v>
      </c>
      <c r="CDC141" s="18">
        <v>-4.4609322435551402E-5</v>
      </c>
      <c r="CDD141">
        <v>0</v>
      </c>
      <c r="CDE141" s="18">
        <v>1.03911769008965E-4</v>
      </c>
      <c r="CDF141">
        <v>0</v>
      </c>
      <c r="CDG141" s="18">
        <v>-3.11735307026911E-4</v>
      </c>
      <c r="CDH141" s="18">
        <v>-7.2738238306280895E-4</v>
      </c>
      <c r="CDI141" s="18">
        <v>-3.1173530702691799E-4</v>
      </c>
      <c r="CDJ141" s="18">
        <v>-1.03911769008965E-4</v>
      </c>
      <c r="CDK141" s="18">
        <v>-4.1564707603589102E-4</v>
      </c>
      <c r="CDL141" s="18">
        <v>-9.3520592108075403E-4</v>
      </c>
      <c r="CDM141" s="18">
        <v>-5.1955884504486301E-4</v>
      </c>
      <c r="CDN141" s="18">
        <v>5.1955884504486301E-4</v>
      </c>
      <c r="CDO141" s="18">
        <v>5.1955884504486301E-4</v>
      </c>
      <c r="CDP141">
        <v>-1.24694122810767E-3</v>
      </c>
      <c r="CDQ141">
        <v>-1.4547647661255999E-3</v>
      </c>
      <c r="CDR141" s="18">
        <v>4.1661657284074101E-4</v>
      </c>
      <c r="CDS141" s="18">
        <v>9.3423642427589704E-4</v>
      </c>
      <c r="CDT141">
        <v>0</v>
      </c>
      <c r="CDU141">
        <v>-1.8704118421615E-3</v>
      </c>
      <c r="CDV141">
        <v>-2.4938824562153301E-3</v>
      </c>
      <c r="CDW141" s="18">
        <v>-6.2347061405384303E-4</v>
      </c>
      <c r="CDX141">
        <v>2.5977942252243102E-3</v>
      </c>
      <c r="CDY141">
        <v>2.0782353801794399E-3</v>
      </c>
      <c r="CDZ141">
        <v>-2.18214714918842E-3</v>
      </c>
      <c r="CEA141">
        <v>-1.5319047069671E-3</v>
      </c>
      <c r="CEB141">
        <v>3.2984047801196399E-3</v>
      </c>
      <c r="CEC141">
        <v>3.6369119153140299E-3</v>
      </c>
      <c r="CED141" s="18">
        <v>-9.3520592108074698E-4</v>
      </c>
      <c r="CEE141">
        <v>-4.0525589913499201E-3</v>
      </c>
      <c r="CEF141">
        <v>-4.2603825293678604E-3</v>
      </c>
    </row>
    <row r="142" spans="1:2164" x14ac:dyDescent="0.3">
      <c r="A142">
        <v>138</v>
      </c>
      <c r="B142" t="str">
        <f t="array" ref="B142">INDEX(MtrxNb!A$2:C$145,MATCH(1,(MtrxNb!B$2:B$145=I142)*(MtrxNb!C$2:C$145=J142),0),1)</f>
        <v>M27</v>
      </c>
      <c r="C142" s="1">
        <v>41612</v>
      </c>
      <c r="D142" s="1">
        <v>41550</v>
      </c>
      <c r="E142">
        <f t="shared" si="2"/>
        <v>62</v>
      </c>
      <c r="G142">
        <v>52.9</v>
      </c>
      <c r="H142">
        <v>29</v>
      </c>
      <c r="I142">
        <v>27</v>
      </c>
      <c r="J142" s="2" t="s">
        <v>10</v>
      </c>
      <c r="K142" s="2">
        <v>3</v>
      </c>
      <c r="L142" s="2" t="s">
        <v>1238</v>
      </c>
      <c r="M142" t="s">
        <v>1375</v>
      </c>
      <c r="N142" t="s">
        <v>1458</v>
      </c>
      <c r="O142" s="18">
        <v>3.0439399999999901E-4</v>
      </c>
      <c r="P142">
        <v>5.1956059999999898E-3</v>
      </c>
      <c r="Q142">
        <v>5.1999999999999998E-3</v>
      </c>
      <c r="R142">
        <v>-4.5999999999999999E-3</v>
      </c>
      <c r="S142">
        <v>-0.01</v>
      </c>
      <c r="T142">
        <v>-8.6999999999999994E-3</v>
      </c>
      <c r="U142">
        <v>6.7858509999999999E-3</v>
      </c>
      <c r="V142">
        <v>8.0141489999999895E-3</v>
      </c>
      <c r="W142">
        <v>3.7000000000000002E-3</v>
      </c>
      <c r="X142">
        <v>-7.4000000000000003E-3</v>
      </c>
      <c r="Y142">
        <v>-1.1999999999999899E-3</v>
      </c>
      <c r="Z142">
        <v>3.0000000000000001E-3</v>
      </c>
      <c r="AA142">
        <v>-1.6999999999999999E-3</v>
      </c>
      <c r="AB142">
        <v>-1.6000000000000001E-3</v>
      </c>
      <c r="AC142">
        <v>-2.9999999999999901E-3</v>
      </c>
      <c r="AD142">
        <v>-5.9278869999999997E-3</v>
      </c>
      <c r="AE142">
        <v>6.52788699999999E-3</v>
      </c>
      <c r="AF142">
        <v>2.8999999999999998E-3</v>
      </c>
      <c r="AG142">
        <v>-1.5999999999999901E-3</v>
      </c>
      <c r="AH142">
        <v>-1.5999999999999901E-3</v>
      </c>
      <c r="AI142">
        <v>-4.1999999999999997E-3</v>
      </c>
      <c r="AJ142">
        <v>-3.2000000000000002E-3</v>
      </c>
      <c r="AK142">
        <v>2.2423260000000002E-3</v>
      </c>
      <c r="AL142">
        <v>1.8576739999999899E-3</v>
      </c>
      <c r="AM142">
        <v>-1.2999999999999999E-3</v>
      </c>
      <c r="AN142">
        <v>-4.8127869999999903E-3</v>
      </c>
      <c r="AO142">
        <v>4.7127870000000004E-3</v>
      </c>
      <c r="AP142">
        <v>-1.5E-3</v>
      </c>
      <c r="AQ142">
        <v>-4.4000000000000003E-3</v>
      </c>
      <c r="AR142">
        <v>-1.5999999999999901E-3</v>
      </c>
      <c r="AS142">
        <v>-1.5E-3</v>
      </c>
      <c r="AT142" s="18">
        <v>3.9999999999999698E-4</v>
      </c>
      <c r="AU142">
        <v>3.3E-3</v>
      </c>
      <c r="AV142">
        <v>-3.5999999999999899E-3</v>
      </c>
      <c r="AW142" s="18">
        <v>-2.00000000000005E-4</v>
      </c>
      <c r="AX142">
        <v>2.2000000000000001E-3</v>
      </c>
      <c r="AY142">
        <v>-1.5999999999999901E-3</v>
      </c>
      <c r="AZ142" s="18">
        <v>-1.99999999999998E-4</v>
      </c>
      <c r="BA142" s="18">
        <v>-1.99999999999998E-4</v>
      </c>
      <c r="BB142">
        <v>-1.4E-3</v>
      </c>
      <c r="BC142">
        <v>2.8999999999999998E-3</v>
      </c>
      <c r="BD142">
        <v>1.1000000000000001E-3</v>
      </c>
      <c r="BE142">
        <v>-1.5999999999999901E-3</v>
      </c>
      <c r="BF142">
        <v>-3.0000000000000001E-3</v>
      </c>
      <c r="BG142" s="18">
        <v>-3.00000000000001E-4</v>
      </c>
      <c r="BH142">
        <v>1.1999999999999899E-3</v>
      </c>
      <c r="BI142">
        <v>1.1000000000000001E-3</v>
      </c>
      <c r="BJ142">
        <v>0</v>
      </c>
      <c r="BK142" s="18">
        <v>-6.9999999999999902E-4</v>
      </c>
      <c r="BL142">
        <v>-1.4E-3</v>
      </c>
      <c r="BM142">
        <v>1.6999999999999999E-3</v>
      </c>
      <c r="BN142">
        <v>1.1000000000000001E-3</v>
      </c>
      <c r="BO142" s="18">
        <v>3.9999999999999698E-4</v>
      </c>
      <c r="BP142" s="18">
        <v>1.99999999999998E-4</v>
      </c>
      <c r="BQ142" s="18">
        <v>1.99999999999998E-4</v>
      </c>
      <c r="BR142" s="18">
        <v>7.0000000000000596E-4</v>
      </c>
      <c r="BS142">
        <v>1.79999999999999E-3</v>
      </c>
      <c r="BT142" s="18">
        <v>1.99999999999998E-4</v>
      </c>
      <c r="BU142" s="18">
        <v>3.00000000000001E-4</v>
      </c>
      <c r="BV142" s="18">
        <v>6.0000000000000298E-4</v>
      </c>
      <c r="BW142" s="18">
        <v>3.9999999999999698E-4</v>
      </c>
      <c r="BX142" s="18">
        <v>8.0000000000000199E-4</v>
      </c>
      <c r="BY142" s="18">
        <v>8.9999999999999802E-4</v>
      </c>
      <c r="BZ142" s="18">
        <v>3.00000000000001E-4</v>
      </c>
      <c r="CA142">
        <v>1.0999999999999901E-3</v>
      </c>
      <c r="CB142">
        <v>1.2234919999999901E-3</v>
      </c>
      <c r="CC142">
        <v>1.0765079999999999E-3</v>
      </c>
      <c r="CD142">
        <v>1.0999999999999901E-3</v>
      </c>
      <c r="CE142">
        <v>1E-3</v>
      </c>
      <c r="CF142" s="18">
        <v>8.9999999999999802E-4</v>
      </c>
      <c r="CG142" s="18">
        <v>8.0000000000000199E-4</v>
      </c>
      <c r="CH142">
        <v>1.0999999999999901E-3</v>
      </c>
      <c r="CI142">
        <v>1.1000000000000001E-3</v>
      </c>
      <c r="CJ142">
        <v>1.1999999999999899E-3</v>
      </c>
      <c r="CK142" s="18">
        <v>8.0000000000000199E-4</v>
      </c>
      <c r="CL142" s="18">
        <v>7.9999999999999505E-4</v>
      </c>
      <c r="CM142">
        <v>1.1000000000000001E-3</v>
      </c>
      <c r="CN142" s="18">
        <v>5.9999999999999604E-4</v>
      </c>
      <c r="CO142" s="18">
        <v>6.0000000000000298E-4</v>
      </c>
      <c r="CP142" s="18">
        <v>6.9999999999999902E-4</v>
      </c>
      <c r="CQ142" s="18">
        <v>6.9999999999999902E-4</v>
      </c>
      <c r="CR142" s="18">
        <v>6.9999999999999902E-4</v>
      </c>
      <c r="CS142" s="18">
        <v>5.0000000000000001E-4</v>
      </c>
      <c r="CT142">
        <v>0</v>
      </c>
      <c r="CU142" s="18">
        <v>8.9999999999999802E-4</v>
      </c>
      <c r="CV142" s="18">
        <v>6.0000000000000298E-4</v>
      </c>
      <c r="CW142" s="18">
        <v>9.9999999999995898E-5</v>
      </c>
      <c r="CX142" s="18">
        <v>8.0000000000000199E-4</v>
      </c>
      <c r="CY142" s="18">
        <v>6.0000000000000298E-4</v>
      </c>
      <c r="CZ142" s="18">
        <v>5.0000000000000001E-4</v>
      </c>
      <c r="DA142" s="18">
        <v>1.7694099999999901E-4</v>
      </c>
      <c r="DB142" s="18">
        <v>4.2305900000000303E-4</v>
      </c>
      <c r="DC142" s="18">
        <v>3.9999999999999698E-4</v>
      </c>
      <c r="DD142" s="18">
        <v>1.9999999999999101E-4</v>
      </c>
      <c r="DE142" s="18">
        <v>5.0000000000000001E-4</v>
      </c>
      <c r="DF142" s="18">
        <v>2.00000000000005E-4</v>
      </c>
      <c r="DG142" s="18">
        <v>-2.9999999999999401E-4</v>
      </c>
      <c r="DH142" s="18">
        <v>5.99999999999989E-4</v>
      </c>
      <c r="DI142" s="18">
        <v>3.8558300000000802E-4</v>
      </c>
      <c r="DJ142" s="18">
        <v>2.1441699999999399E-4</v>
      </c>
      <c r="DK142" s="18">
        <v>-2.9999999999999401E-4</v>
      </c>
      <c r="DL142" s="18">
        <v>3.9999999999999698E-4</v>
      </c>
      <c r="DM142" s="18">
        <v>2.9999999999999401E-4</v>
      </c>
      <c r="DN142" s="18">
        <v>1.00000000000002E-4</v>
      </c>
      <c r="DO142" s="18">
        <v>1.00000000000002E-4</v>
      </c>
      <c r="DP142" s="18">
        <v>1.02644999999998E-4</v>
      </c>
      <c r="DQ142" s="18">
        <v>-1.02644999999998E-4</v>
      </c>
      <c r="DR142" s="18">
        <v>2.9999999999999401E-4</v>
      </c>
      <c r="DS142" s="18">
        <v>1.00000000000002E-4</v>
      </c>
      <c r="DT142" s="18">
        <v>1.00000000000002E-4</v>
      </c>
      <c r="DU142" s="18">
        <v>-1.00000000000002E-4</v>
      </c>
      <c r="DV142" s="18">
        <v>-2.00000000000005E-4</v>
      </c>
      <c r="DW142">
        <v>0</v>
      </c>
      <c r="DX142" s="18">
        <v>3.00000000000008E-4</v>
      </c>
      <c r="DY142" s="18">
        <v>1.00000000000002E-4</v>
      </c>
      <c r="DZ142">
        <v>0</v>
      </c>
      <c r="EA142" s="18">
        <v>9.9999999999988905E-5</v>
      </c>
      <c r="EB142">
        <v>0</v>
      </c>
      <c r="EC142">
        <v>0</v>
      </c>
      <c r="ED142" s="18">
        <v>1.2541900000000099E-4</v>
      </c>
      <c r="EE142" s="18">
        <v>-1.2541900000000099E-4</v>
      </c>
      <c r="EF142" s="18">
        <v>-9.9999999999988905E-5</v>
      </c>
      <c r="EG142">
        <v>0</v>
      </c>
      <c r="EH142" s="18">
        <v>3.9999999999999698E-4</v>
      </c>
      <c r="EI142" s="18">
        <v>-3.00000000000008E-4</v>
      </c>
      <c r="EJ142" s="18">
        <v>-2.9999999999999401E-4</v>
      </c>
      <c r="EK142" s="18">
        <v>-2.9999999999999401E-4</v>
      </c>
      <c r="EL142" s="18">
        <v>9.9999999999988905E-5</v>
      </c>
      <c r="EM142" s="18">
        <v>1.00000000000002E-4</v>
      </c>
      <c r="EN142" s="18">
        <v>2.00000000000005E-4</v>
      </c>
      <c r="EO142" s="18">
        <v>2.9999999999999401E-4</v>
      </c>
      <c r="EP142" s="18">
        <v>2.00000000000005E-4</v>
      </c>
      <c r="EQ142">
        <v>0</v>
      </c>
      <c r="ER142" s="18">
        <v>1.00000000000002E-4</v>
      </c>
      <c r="ES142" s="18">
        <v>1.9999999999999101E-4</v>
      </c>
      <c r="ET142" s="18">
        <v>1.00000000000002E-4</v>
      </c>
      <c r="EU142" s="18">
        <v>-1.00000000000002E-4</v>
      </c>
      <c r="EV142" s="18">
        <v>-1.9999999999999101E-4</v>
      </c>
      <c r="EW142" s="18">
        <v>-1.00000000000002E-4</v>
      </c>
      <c r="EX142" s="18">
        <v>1.2792999999997001E-5</v>
      </c>
      <c r="EY142" s="18">
        <v>1.8720699999999401E-4</v>
      </c>
      <c r="EZ142" s="18">
        <v>1.2238700000000101E-4</v>
      </c>
      <c r="FA142" s="18">
        <v>7.7613000000004097E-5</v>
      </c>
      <c r="FB142" s="18">
        <v>1.00000000000002E-4</v>
      </c>
      <c r="FC142">
        <v>0</v>
      </c>
      <c r="FD142" s="18">
        <v>1.00000000000002E-4</v>
      </c>
      <c r="FE142" s="18">
        <v>2.9999999999999401E-4</v>
      </c>
      <c r="FF142" s="18">
        <v>2.9999999999999401E-4</v>
      </c>
      <c r="FG142" s="18">
        <v>2.00000000000005E-4</v>
      </c>
      <c r="FH142" s="18">
        <v>1.9999999999999101E-4</v>
      </c>
      <c r="FI142" s="18">
        <v>4.0000000000001102E-4</v>
      </c>
      <c r="FJ142" s="18">
        <v>3.9999999999999698E-4</v>
      </c>
      <c r="FK142" s="18">
        <v>5.0000000000000001E-4</v>
      </c>
      <c r="FL142" s="18">
        <v>5.0000000000000001E-4</v>
      </c>
      <c r="FM142" s="18">
        <v>5.8534600000000004E-4</v>
      </c>
      <c r="FN142" s="18">
        <v>6.1534299999998999E-4</v>
      </c>
      <c r="FO142" s="18">
        <v>6.9931100000000801E-4</v>
      </c>
      <c r="FP142" s="18">
        <v>8.2688100000000099E-4</v>
      </c>
      <c r="FQ142" s="18">
        <v>8.73118999999991E-4</v>
      </c>
      <c r="FR142">
        <v>1E-3</v>
      </c>
      <c r="FS142">
        <v>1E-3</v>
      </c>
      <c r="FT142">
        <v>1.1999999999999999E-3</v>
      </c>
      <c r="FU142">
        <v>1.39999999999999E-3</v>
      </c>
      <c r="FV142">
        <v>1.89999999999999E-3</v>
      </c>
      <c r="FW142">
        <v>1.5E-3</v>
      </c>
      <c r="FX142">
        <v>1.5999999999999901E-3</v>
      </c>
      <c r="FY142">
        <v>1.8000000000000099E-3</v>
      </c>
      <c r="FZ142">
        <v>1.79999999999999E-3</v>
      </c>
      <c r="GA142">
        <v>1.89999999999999E-3</v>
      </c>
      <c r="GB142">
        <v>2E-3</v>
      </c>
      <c r="GC142">
        <v>2.0296110000000002E-3</v>
      </c>
      <c r="GD142">
        <v>1.9703889999999999E-3</v>
      </c>
      <c r="GE142">
        <v>2.1999999999999902E-3</v>
      </c>
      <c r="GF142">
        <v>2.8999999999999998E-3</v>
      </c>
      <c r="GG142">
        <v>2.19951999999999E-3</v>
      </c>
      <c r="GH142">
        <v>1.9936860000000002E-3</v>
      </c>
      <c r="GI142">
        <v>1.9928810000000002E-3</v>
      </c>
      <c r="GJ142">
        <v>1.8975659999999801E-3</v>
      </c>
      <c r="GK142">
        <v>1.7704070000000001E-3</v>
      </c>
      <c r="GL142">
        <v>1.6367280000000001E-3</v>
      </c>
      <c r="GM142">
        <v>1.61040599999999E-3</v>
      </c>
      <c r="GN142">
        <v>1.6333980000000001E-3</v>
      </c>
      <c r="GO142">
        <v>1.57895699999999E-3</v>
      </c>
      <c r="GP142">
        <v>1.1342100000000101E-3</v>
      </c>
      <c r="GQ142">
        <v>1.15854299999999E-3</v>
      </c>
      <c r="GR142">
        <v>1.08018499999999E-3</v>
      </c>
      <c r="GS142" s="18">
        <v>8.5289700000000502E-4</v>
      </c>
      <c r="GT142" s="18">
        <v>6.8943199999998896E-4</v>
      </c>
      <c r="GU142" s="18">
        <v>7.0865500000000204E-4</v>
      </c>
      <c r="GV142" s="18">
        <v>7.9564800000000904E-4</v>
      </c>
      <c r="GW142" s="18">
        <v>5.2640499999999303E-4</v>
      </c>
      <c r="GX142" s="18">
        <v>6.5517499999999396E-4</v>
      </c>
      <c r="GY142" s="18">
        <v>7.6146400000000304E-4</v>
      </c>
      <c r="GZ142" s="18">
        <v>5.0545500000000101E-4</v>
      </c>
      <c r="HA142" s="18">
        <v>4.87825999999996E-4</v>
      </c>
      <c r="HB142" s="18">
        <v>4.9519600000000297E-4</v>
      </c>
      <c r="HC142" s="18">
        <v>5.6675100000000401E-4</v>
      </c>
      <c r="HD142" s="18">
        <v>3.9622200000000098E-4</v>
      </c>
      <c r="HE142" s="18">
        <v>3.30671000000004E-4</v>
      </c>
      <c r="HF142" s="18">
        <v>3.0346199999997599E-4</v>
      </c>
      <c r="HG142" s="18">
        <v>1.4622499999999899E-4</v>
      </c>
      <c r="HH142" s="18">
        <v>7.8440000000012903E-5</v>
      </c>
      <c r="HI142" s="18">
        <v>1.72109999999892E-5</v>
      </c>
      <c r="HJ142" s="18">
        <v>-1.6964999999999301E-4</v>
      </c>
      <c r="HK142" s="18">
        <v>-2.9303099999999899E-4</v>
      </c>
      <c r="HL142" s="18">
        <v>-3.9045499999998401E-4</v>
      </c>
      <c r="HM142" s="18">
        <v>-4.59910000000007E-4</v>
      </c>
      <c r="HN142" s="18">
        <v>-7.1173900000001602E-4</v>
      </c>
      <c r="HO142" s="18">
        <v>-8.2905599999998005E-4</v>
      </c>
      <c r="HP142" s="18">
        <v>-8.7955600000000302E-4</v>
      </c>
      <c r="HQ142" s="18">
        <v>-9.4998599999999902E-4</v>
      </c>
      <c r="HR142" s="18">
        <v>-9.97834000000003E-4</v>
      </c>
      <c r="HS142">
        <v>-1.0520740000000001E-3</v>
      </c>
      <c r="HT142">
        <v>-1.20122699999999E-3</v>
      </c>
      <c r="HU142">
        <v>-1.269348E-3</v>
      </c>
      <c r="HV142">
        <v>-1.3308229999999901E-3</v>
      </c>
      <c r="HW142">
        <v>-1.3936529999999999E-3</v>
      </c>
      <c r="HX142">
        <v>-1.4031459999999901E-3</v>
      </c>
      <c r="HY142">
        <v>-1.4422159999999901E-3</v>
      </c>
      <c r="HZ142">
        <v>-1.5780479999999901E-3</v>
      </c>
      <c r="IA142">
        <v>-1.54382E-3</v>
      </c>
      <c r="IB142">
        <v>-1.5003900000000001E-3</v>
      </c>
      <c r="IC142">
        <v>-1.44079399999999E-3</v>
      </c>
      <c r="ID142">
        <v>-1.4068850000000101E-3</v>
      </c>
      <c r="IE142">
        <v>-1.3865240000000001E-3</v>
      </c>
      <c r="IF142">
        <v>-1.3656839999999901E-3</v>
      </c>
      <c r="IG142">
        <v>-1.27629099999999E-3</v>
      </c>
      <c r="IH142">
        <v>-1.2520999999999999E-3</v>
      </c>
      <c r="II142">
        <v>-1.1793819999999899E-3</v>
      </c>
      <c r="IJ142">
        <v>-1.1999999999999999E-3</v>
      </c>
      <c r="IK142" s="18">
        <v>-8.9999999999999802E-4</v>
      </c>
      <c r="IL142" s="18">
        <v>-8.9999999999999802E-4</v>
      </c>
      <c r="IM142" s="18">
        <v>-7.9999999999999505E-4</v>
      </c>
      <c r="IN142" s="18">
        <v>-6.0000000000000298E-4</v>
      </c>
      <c r="IO142" s="18">
        <v>-6.0000000000000298E-4</v>
      </c>
      <c r="IP142" s="18">
        <v>-5.0000000000000001E-4</v>
      </c>
      <c r="IQ142" s="18">
        <v>-6.0000000000000298E-4</v>
      </c>
      <c r="IR142" s="18">
        <v>-6.0000000000000298E-4</v>
      </c>
      <c r="IS142" s="18">
        <v>-4.9999999999998602E-4</v>
      </c>
      <c r="IT142" s="18">
        <v>-7.0000000000000596E-4</v>
      </c>
      <c r="IU142" s="18">
        <v>-5.0000000000000001E-4</v>
      </c>
      <c r="IV142" s="18">
        <v>-3.9999999999999698E-4</v>
      </c>
      <c r="IW142" s="18">
        <v>-3.9999999999999698E-4</v>
      </c>
      <c r="IX142" s="18">
        <v>-3.15732999999998E-4</v>
      </c>
      <c r="IY142" s="18">
        <v>-2.8426700000000401E-4</v>
      </c>
      <c r="IZ142" s="18">
        <v>-3.9999999999999698E-4</v>
      </c>
      <c r="JA142" s="18">
        <v>-2.00000000000005E-4</v>
      </c>
      <c r="JB142" s="18">
        <v>-2.9999999999999401E-4</v>
      </c>
      <c r="JC142" s="18">
        <v>-3.00000000000008E-4</v>
      </c>
      <c r="JD142" s="18">
        <v>-3.9999999999999698E-4</v>
      </c>
      <c r="JE142" s="18">
        <v>-3.9999999999999698E-4</v>
      </c>
      <c r="JF142" s="18">
        <v>-3.9999999999999698E-4</v>
      </c>
      <c r="JG142" s="18">
        <v>-3.9999999999999698E-4</v>
      </c>
      <c r="JH142" s="18">
        <v>-5.0000000000000001E-4</v>
      </c>
      <c r="JI142" s="18">
        <v>-5.0000000000000001E-4</v>
      </c>
      <c r="JJ142" s="18">
        <v>-4.30338000000002E-4</v>
      </c>
      <c r="JK142" s="18">
        <v>-5.6966199999999802E-4</v>
      </c>
      <c r="JL142" s="18">
        <v>-6.0000000000000298E-4</v>
      </c>
      <c r="JM142" s="18">
        <v>-7.0000000000000596E-4</v>
      </c>
      <c r="JN142" s="18">
        <v>-7.9999999999999505E-4</v>
      </c>
      <c r="JO142" s="18">
        <v>-6.9999999999999197E-4</v>
      </c>
      <c r="JP142" s="18">
        <v>-6.0000000000000298E-4</v>
      </c>
      <c r="JQ142" s="18">
        <v>-7.0000000000000596E-4</v>
      </c>
      <c r="JR142" s="18">
        <v>-6.9999999999999197E-4</v>
      </c>
      <c r="JS142" s="18">
        <v>-6.0000000000000298E-4</v>
      </c>
      <c r="JT142" s="18">
        <v>-6.0000000000000298E-4</v>
      </c>
      <c r="JU142" s="18">
        <v>-5.0000000000000001E-4</v>
      </c>
      <c r="JV142" s="18">
        <v>-5.0000000000000001E-4</v>
      </c>
      <c r="JW142" s="18">
        <v>-5.0000000000000001E-4</v>
      </c>
      <c r="JX142" s="18">
        <v>-5.0000000000000001E-4</v>
      </c>
      <c r="JY142" s="18">
        <v>-3.9999999999999698E-4</v>
      </c>
      <c r="JZ142" s="18">
        <v>-3.9999999999999698E-4</v>
      </c>
      <c r="KA142" s="18">
        <v>-2.00000000000005E-4</v>
      </c>
      <c r="KB142" s="18">
        <v>-3.9999999999999698E-4</v>
      </c>
      <c r="KC142" s="18">
        <v>-2.9999999999999401E-4</v>
      </c>
      <c r="KD142" s="18">
        <v>-1.00000000000002E-4</v>
      </c>
      <c r="KE142" s="18">
        <v>-1.00000000000002E-4</v>
      </c>
      <c r="KF142" s="18">
        <v>-1.9999999999999101E-4</v>
      </c>
      <c r="KG142" s="18">
        <v>-1.00000000000002E-4</v>
      </c>
      <c r="KH142" s="18">
        <v>-2.00000000000005E-4</v>
      </c>
      <c r="KI142" s="18">
        <v>-1.9999999999999101E-4</v>
      </c>
      <c r="KJ142" s="18">
        <v>-1.00000000000002E-4</v>
      </c>
      <c r="KK142" s="18">
        <v>-2.00000000000005E-4</v>
      </c>
      <c r="KL142" s="18">
        <v>-2.9999999999999401E-4</v>
      </c>
      <c r="KM142" s="18">
        <v>-2.9999999999999401E-4</v>
      </c>
      <c r="KN142" s="18">
        <v>-3.3154600000000201E-4</v>
      </c>
      <c r="KO142" s="18">
        <v>-3.68454000000004E-4</v>
      </c>
      <c r="KP142" s="18">
        <v>-3.9999999999999698E-4</v>
      </c>
      <c r="KQ142" s="18">
        <v>-3.9999999999999698E-4</v>
      </c>
      <c r="KR142" s="18">
        <v>-5.0000000000000001E-4</v>
      </c>
      <c r="KS142" s="18">
        <v>-5.0000000000000001E-4</v>
      </c>
      <c r="KT142" s="18">
        <v>-5.0000000000000001E-4</v>
      </c>
      <c r="KU142" s="18">
        <v>-6.0000000000000298E-4</v>
      </c>
      <c r="KV142" s="18">
        <v>-5.0000000000000001E-4</v>
      </c>
      <c r="KW142" s="18">
        <v>-6.0000000000000298E-4</v>
      </c>
      <c r="KX142" s="18">
        <v>-6.0000000000000298E-4</v>
      </c>
      <c r="KY142" s="18">
        <v>-4.9999999999998602E-4</v>
      </c>
      <c r="KZ142" s="18">
        <v>-5.0000000000000001E-4</v>
      </c>
      <c r="LA142" s="18">
        <v>-5.0000000000000001E-4</v>
      </c>
      <c r="LB142" s="18">
        <v>-4.0000000000001102E-4</v>
      </c>
      <c r="LC142" s="18">
        <v>-4.5718799999999699E-4</v>
      </c>
      <c r="LD142" s="18">
        <v>-4.1098099999999001E-4</v>
      </c>
      <c r="LE142" s="18">
        <v>-4.3183100000000703E-4</v>
      </c>
      <c r="LF142" s="18">
        <v>-3.9999999999999698E-4</v>
      </c>
      <c r="LG142" s="18">
        <v>-4.2020199999999398E-4</v>
      </c>
      <c r="LH142" s="18">
        <v>-4.7979800000000301E-4</v>
      </c>
      <c r="LI142" s="18">
        <v>-5.0000000000000001E-4</v>
      </c>
      <c r="LJ142" s="18">
        <v>-5.0000000000000001E-4</v>
      </c>
      <c r="LK142" s="18">
        <v>-5.0000000000000001E-4</v>
      </c>
      <c r="LL142" s="18">
        <v>-5.0000000000000001E-4</v>
      </c>
      <c r="LM142" s="18">
        <v>-6.0000000000000298E-4</v>
      </c>
      <c r="LN142" s="18">
        <v>-3.9999999999999698E-4</v>
      </c>
      <c r="LO142" s="18">
        <v>-5.0000000000000001E-4</v>
      </c>
      <c r="LP142" s="18">
        <v>-3.9999999999999698E-4</v>
      </c>
      <c r="LQ142" s="18">
        <v>-3.00000000000001E-4</v>
      </c>
      <c r="LR142" s="18">
        <v>-3.00000000000001E-4</v>
      </c>
      <c r="LS142" s="18">
        <v>-3.00000000000001E-4</v>
      </c>
      <c r="LT142" s="18">
        <v>-1.99999999999998E-4</v>
      </c>
      <c r="LU142" s="18">
        <v>-9.9999999999995898E-5</v>
      </c>
      <c r="LV142" s="18">
        <v>-1.00000000000002E-4</v>
      </c>
      <c r="LW142" s="18">
        <v>-1.2460999999998301E-5</v>
      </c>
      <c r="LX142" s="18">
        <v>1.2460999999998301E-5</v>
      </c>
      <c r="LY142">
        <v>0</v>
      </c>
      <c r="LZ142">
        <v>0</v>
      </c>
      <c r="MA142" s="18">
        <v>1.99999999999998E-4</v>
      </c>
      <c r="MB142" s="18">
        <v>1.00000000000002E-4</v>
      </c>
      <c r="MC142" s="18">
        <v>1.99999999999998E-4</v>
      </c>
      <c r="MD142" s="18">
        <v>1.99999999999998E-4</v>
      </c>
      <c r="ME142" s="18">
        <v>3.00000000000001E-4</v>
      </c>
      <c r="MF142" s="18">
        <v>3.9999999999999698E-4</v>
      </c>
      <c r="MG142" s="18">
        <v>4.0000000000000398E-4</v>
      </c>
      <c r="MH142" s="18">
        <v>4.9999999999999296E-4</v>
      </c>
      <c r="MI142" s="18">
        <v>5.0000000000000001E-4</v>
      </c>
      <c r="MJ142" s="18">
        <v>7.0000000000000596E-4</v>
      </c>
      <c r="MK142" s="18">
        <v>6.9999999999999902E-4</v>
      </c>
      <c r="ML142">
        <v>1E-3</v>
      </c>
      <c r="MM142">
        <v>1.1999999999999899E-3</v>
      </c>
      <c r="MN142">
        <v>1.39999999999999E-3</v>
      </c>
      <c r="MO142">
        <v>1.8000000000000099E-3</v>
      </c>
      <c r="MP142">
        <v>2.0999999999999899E-3</v>
      </c>
      <c r="MQ142">
        <v>2.3000000000000099E-3</v>
      </c>
      <c r="MR142">
        <v>3.1999999999999902E-3</v>
      </c>
      <c r="MS142">
        <v>3.5000000000000001E-3</v>
      </c>
      <c r="MT142">
        <v>3.8420079999999901E-3</v>
      </c>
      <c r="MU142">
        <v>4.6579919999999997E-3</v>
      </c>
      <c r="MV142">
        <v>5.1304619999999997E-3</v>
      </c>
      <c r="MW142">
        <v>5.4695379999999899E-3</v>
      </c>
      <c r="MX142">
        <v>6.1072110000000004E-3</v>
      </c>
      <c r="MY142">
        <v>6.5969079999999899E-3</v>
      </c>
      <c r="MZ142">
        <v>6.8843439999999997E-3</v>
      </c>
      <c r="NA142">
        <v>7.1782169999999998E-3</v>
      </c>
      <c r="NB142">
        <v>7.5562219999999996E-3</v>
      </c>
      <c r="NC142">
        <v>7.7249259999999896E-3</v>
      </c>
      <c r="ND142">
        <v>7.8884809999999993E-3</v>
      </c>
      <c r="NE142">
        <v>8.0778150000000108E-3</v>
      </c>
      <c r="NF142">
        <v>8.1618279999999804E-3</v>
      </c>
      <c r="NG142">
        <v>8.2181990000000094E-3</v>
      </c>
      <c r="NH142">
        <v>8.3182009999999904E-3</v>
      </c>
      <c r="NI142">
        <v>8.5133169999999907E-3</v>
      </c>
      <c r="NJ142">
        <v>8.5571109999999992E-3</v>
      </c>
      <c r="NK142">
        <v>8.5541450000000095E-3</v>
      </c>
      <c r="NL142">
        <v>8.6754709999999902E-3</v>
      </c>
      <c r="NM142">
        <v>8.7737589999999904E-3</v>
      </c>
      <c r="NN142">
        <v>8.8810029999999898E-3</v>
      </c>
      <c r="NO142">
        <v>8.8956060000000003E-3</v>
      </c>
      <c r="NP142">
        <v>9.0162159999999901E-3</v>
      </c>
      <c r="NQ142">
        <v>9.1030300000000102E-3</v>
      </c>
      <c r="NR142">
        <v>9.1018970000000202E-3</v>
      </c>
      <c r="NS142">
        <v>9.1739589999999503E-3</v>
      </c>
      <c r="NT142">
        <v>9.1620990000000294E-3</v>
      </c>
      <c r="NU142">
        <v>9.0956089999999993E-3</v>
      </c>
      <c r="NV142">
        <v>9.1015989999999602E-3</v>
      </c>
      <c r="NW142">
        <v>8.9852510000000205E-3</v>
      </c>
      <c r="NX142">
        <v>8.8243190000000197E-3</v>
      </c>
      <c r="NY142">
        <v>8.8714659999999893E-3</v>
      </c>
      <c r="NZ142">
        <v>8.6018439999999696E-3</v>
      </c>
      <c r="OA142">
        <v>8.3401800000000303E-3</v>
      </c>
      <c r="OB142">
        <v>8.1212819999999502E-3</v>
      </c>
      <c r="OC142">
        <v>7.8431070000000106E-3</v>
      </c>
      <c r="OD142">
        <v>7.6273079999999898E-3</v>
      </c>
      <c r="OE142">
        <v>7.3906189999999802E-3</v>
      </c>
      <c r="OF142">
        <v>6.9867970000000402E-3</v>
      </c>
      <c r="OG142">
        <v>6.7235819999999996E-3</v>
      </c>
      <c r="OH142">
        <v>6.4522629999999503E-3</v>
      </c>
      <c r="OI142">
        <v>6.0207250000000002E-3</v>
      </c>
      <c r="OJ142">
        <v>5.8175320000000098E-3</v>
      </c>
      <c r="OK142">
        <v>5.6042370000000102E-3</v>
      </c>
      <c r="OL142">
        <v>5.0889849999999903E-3</v>
      </c>
      <c r="OM142">
        <v>4.8497619999999797E-3</v>
      </c>
      <c r="ON142">
        <v>4.6195990000000298E-3</v>
      </c>
      <c r="OO142">
        <v>4.267931E-3</v>
      </c>
      <c r="OP142">
        <v>3.9891599999999899E-3</v>
      </c>
      <c r="OQ142">
        <v>3.8041769999999598E-3</v>
      </c>
      <c r="OR142">
        <v>3.6117430000000002E-3</v>
      </c>
      <c r="OS142">
        <v>3.092647E-3</v>
      </c>
      <c r="OT142">
        <v>2.9232199999999998E-3</v>
      </c>
      <c r="OU142">
        <v>2.7747450000000199E-3</v>
      </c>
      <c r="OV142">
        <v>2.4560390000000201E-3</v>
      </c>
      <c r="OW142">
        <v>2.2242369999999601E-3</v>
      </c>
      <c r="OX142">
        <v>2.0308199999999801E-3</v>
      </c>
      <c r="OY142">
        <v>1.816392E-3</v>
      </c>
      <c r="OZ142">
        <v>1.65215100000004E-3</v>
      </c>
      <c r="PA142">
        <v>1.54039299999997E-3</v>
      </c>
      <c r="PB142">
        <v>1.42040799999998E-3</v>
      </c>
      <c r="PC142">
        <v>1.22645500000001E-3</v>
      </c>
      <c r="PD142">
        <v>1.161933E-3</v>
      </c>
      <c r="PE142">
        <v>1.1059349999999999E-3</v>
      </c>
      <c r="PF142" s="18">
        <v>8.92192000000013E-4</v>
      </c>
      <c r="PG142" s="18">
        <v>8.0028099999995795E-4</v>
      </c>
      <c r="PH142" s="18">
        <v>7.2106800000004603E-4</v>
      </c>
      <c r="PI142" s="18">
        <v>6.2811299999998495E-4</v>
      </c>
      <c r="PJ142" s="18">
        <v>5.2198799999997303E-4</v>
      </c>
      <c r="PK142" s="18">
        <v>4.8130800000001302E-4</v>
      </c>
      <c r="PL142" s="18">
        <v>4.7054800000001501E-4</v>
      </c>
      <c r="PM142" s="18">
        <v>3.9228800000001802E-4</v>
      </c>
      <c r="PN142" s="18">
        <v>3.3986599999996598E-4</v>
      </c>
      <c r="PO142" s="18">
        <v>2.8803999999998898E-4</v>
      </c>
      <c r="PP142" s="18">
        <v>2.4279900000001499E-4</v>
      </c>
      <c r="PQ142" s="18">
        <v>2.02089999999988E-4</v>
      </c>
      <c r="PR142" s="18">
        <v>1.8233000000000799E-4</v>
      </c>
      <c r="PS142" s="18">
        <v>2.1707999999998E-4</v>
      </c>
      <c r="PT142" s="18">
        <v>1.7887400000005099E-4</v>
      </c>
      <c r="PU142" s="18">
        <v>1.43408999999983E-4</v>
      </c>
      <c r="PV142" s="18">
        <v>9.4561999999964703E-5</v>
      </c>
      <c r="PW142" s="18">
        <v>1.4871400000004899E-4</v>
      </c>
      <c r="PX142" s="18">
        <v>1.3902799999998501E-4</v>
      </c>
      <c r="PY142" s="18">
        <v>1.14559999999985E-4</v>
      </c>
      <c r="PZ142" s="18">
        <v>-3.2425000000002503E-5</v>
      </c>
      <c r="QA142" s="18">
        <v>1.38279999999935E-5</v>
      </c>
      <c r="QB142" s="18">
        <v>6.2973000000021706E-5</v>
      </c>
      <c r="QC142" s="18">
        <v>1.5023299999999899E-4</v>
      </c>
      <c r="QD142" s="18">
        <v>2.5094000000003199E-5</v>
      </c>
      <c r="QE142" s="18">
        <v>2.9500000000015599E-6</v>
      </c>
      <c r="QF142" s="18">
        <v>4.4405999999996803E-5</v>
      </c>
      <c r="QG142" s="18">
        <v>1.0290699999998501E-4</v>
      </c>
      <c r="QH142" s="18">
        <v>1.8179000000007E-5</v>
      </c>
      <c r="QI142" s="18">
        <v>-8.0436000000016995E-5</v>
      </c>
      <c r="QJ142" s="18">
        <v>3.4302000000041502E-5</v>
      </c>
      <c r="QK142" s="18">
        <v>3.6269999999949398E-5</v>
      </c>
      <c r="QL142" s="18">
        <v>4.3869000000029602E-5</v>
      </c>
      <c r="QM142" s="18">
        <v>7.0809999999976698E-5</v>
      </c>
      <c r="QN142" s="18">
        <v>1.35900000000077E-5</v>
      </c>
      <c r="QO142" s="18">
        <v>-1.43939999999731E-5</v>
      </c>
      <c r="QP142" s="18">
        <v>-3.4809999999996199E-5</v>
      </c>
      <c r="QQ142" s="18">
        <v>1.05209999999855E-5</v>
      </c>
      <c r="QR142" s="18">
        <v>6.0290000000018303E-5</v>
      </c>
      <c r="QS142" s="18">
        <v>1.0490399999996101E-4</v>
      </c>
      <c r="QT142" s="18">
        <v>6.1154000000007702E-5</v>
      </c>
      <c r="QU142" s="18">
        <v>-3.6835000000012803E-5</v>
      </c>
      <c r="QV142" s="18">
        <v>-8.9795000000003595E-5</v>
      </c>
      <c r="QW142" s="18">
        <v>-8.1598999999987697E-5</v>
      </c>
      <c r="QX142" s="18">
        <v>4.5895999999989702E-5</v>
      </c>
      <c r="QY142" s="18">
        <v>1.7226000000036799E-5</v>
      </c>
      <c r="QZ142" s="18">
        <v>-8.9645999999998701E-5</v>
      </c>
      <c r="RA142" s="18">
        <v>9.8949999999819998E-6</v>
      </c>
      <c r="RB142" s="18">
        <v>6.3181000000023206E-5</v>
      </c>
      <c r="RC142" s="18">
        <v>9.4085999999993203E-5</v>
      </c>
      <c r="RD142" s="18">
        <v>-2.4528000000023601E-5</v>
      </c>
      <c r="RE142" s="18">
        <v>-8.0405999999977302E-5</v>
      </c>
      <c r="RF142" s="18">
        <v>-6.8218000000008704E-5</v>
      </c>
      <c r="RG142" s="18">
        <v>4.8190000000003501E-5</v>
      </c>
      <c r="RH142" s="18">
        <v>-2.79840000000364E-5</v>
      </c>
      <c r="RI142" s="18">
        <v>2.20500000003287E-6</v>
      </c>
      <c r="RJ142" s="18">
        <v>6.9081999999997995E-5</v>
      </c>
      <c r="RK142" s="18">
        <v>7.3433000000011601E-5</v>
      </c>
      <c r="RL142" s="18">
        <v>2.8818999999957699E-5</v>
      </c>
      <c r="RM142" s="18">
        <v>-4.3509999999580197E-6</v>
      </c>
      <c r="RN142" s="18">
        <v>5.66199999996186E-6</v>
      </c>
      <c r="RO142" s="18">
        <v>3.8177000000028098E-5</v>
      </c>
      <c r="RP142" s="18">
        <v>5.3047999999999903E-5</v>
      </c>
      <c r="RQ142" s="18">
        <v>5.8412999999979398E-5</v>
      </c>
      <c r="RR142" s="18">
        <v>-1.02311999999993E-4</v>
      </c>
      <c r="RS142" s="18">
        <v>-3.9934999999990903E-5</v>
      </c>
      <c r="RT142" s="18">
        <v>5.95159999999816E-5</v>
      </c>
      <c r="RU142" s="18">
        <v>6.5743000000006895E-5</v>
      </c>
      <c r="RV142" s="18">
        <v>7.4536000000013897E-5</v>
      </c>
      <c r="RW142" s="18">
        <v>3.6001000000007701E-5</v>
      </c>
      <c r="RX142" s="18">
        <v>-1.4048799999999401E-4</v>
      </c>
      <c r="RY142" s="18">
        <v>5.9609999999987703E-6</v>
      </c>
      <c r="RZ142" s="18">
        <v>3.3824999999987297E-5</v>
      </c>
      <c r="SA142" s="18">
        <v>1.0102999999983499E-5</v>
      </c>
      <c r="SB142" s="18">
        <v>-1.01030000000001E-4</v>
      </c>
      <c r="SC142" s="18">
        <v>-2.2049999999773601E-6</v>
      </c>
      <c r="SD142" s="18">
        <v>9.9838000000018704E-5</v>
      </c>
      <c r="SE142" s="18">
        <v>1.4552399999995201E-4</v>
      </c>
      <c r="SF142" s="18">
        <v>-5.0991000000000197E-5</v>
      </c>
      <c r="SG142" s="18">
        <v>-5.9425999999973501E-5</v>
      </c>
      <c r="SH142" s="18">
        <v>1.6143899999998499E-4</v>
      </c>
      <c r="SI142" s="18">
        <v>5.8800000000025499E-5</v>
      </c>
      <c r="SJ142" s="18">
        <v>4.9888999999969598E-5</v>
      </c>
      <c r="SK142" s="18">
        <v>5.9515000000009902E-5</v>
      </c>
      <c r="SL142" s="18">
        <v>-3.6864999999996998E-5</v>
      </c>
      <c r="SM142" s="18">
        <v>-3.3021000000021902E-5</v>
      </c>
      <c r="SN142" s="18">
        <v>-1.39479999999858E-5</v>
      </c>
      <c r="SO142" s="18">
        <v>5.8830000000009701E-5</v>
      </c>
      <c r="SP142" s="18">
        <v>-2.2350000000170802E-6</v>
      </c>
      <c r="SQ142" s="18">
        <v>3.7938000000015099E-5</v>
      </c>
      <c r="SR142" s="18">
        <v>1.4636000000001201E-4</v>
      </c>
      <c r="SS142" s="18">
        <v>7.0720999999995801E-5</v>
      </c>
      <c r="ST142" s="18">
        <v>5.76669999999834E-5</v>
      </c>
      <c r="SU142" s="18">
        <v>5.1587999999991301E-5</v>
      </c>
      <c r="SV142" s="18">
        <v>6.2912999999997695E-5</v>
      </c>
      <c r="SW142" s="18">
        <v>-7.7277999999958395E-5</v>
      </c>
      <c r="SX142" s="18">
        <v>-1.0678200000002701E-4</v>
      </c>
      <c r="SY142" s="18">
        <v>-2.0116000000014401E-5</v>
      </c>
      <c r="SZ142" s="18">
        <v>-1.38431999999966E-4</v>
      </c>
      <c r="TA142" s="18">
        <v>-6.6638000000007706E-5</v>
      </c>
      <c r="TB142" s="18">
        <v>4.6641000000013901E-5</v>
      </c>
      <c r="TC142" s="18">
        <v>5.41799999999592E-5</v>
      </c>
      <c r="TD142" s="18">
        <v>8.1450000000038395E-5</v>
      </c>
      <c r="TE142" s="18">
        <v>3.80580000000074E-5</v>
      </c>
      <c r="TF142" s="18">
        <v>-1.85699000000039E-4</v>
      </c>
      <c r="TG142" s="18">
        <v>-7.0928999999997301E-5</v>
      </c>
      <c r="TH142" s="18">
        <v>2.17560000000394E-5</v>
      </c>
      <c r="TI142" s="18">
        <v>1.22546999999972E-4</v>
      </c>
      <c r="TJ142" s="18">
        <v>1.3130900000002301E-4</v>
      </c>
      <c r="TK142" s="18">
        <v>6.2882999999958002E-5</v>
      </c>
      <c r="TL142" s="18">
        <v>-2.7420000000000201E-6</v>
      </c>
      <c r="TM142" s="18">
        <v>-7.1823999999998098E-5</v>
      </c>
      <c r="TN142" s="18">
        <v>2.1935000000028399E-5</v>
      </c>
      <c r="TO142" s="18">
        <v>2.5539999999990499E-5</v>
      </c>
      <c r="TP142" s="18">
        <v>-3.5196000000015097E-5</v>
      </c>
      <c r="TQ142" s="18">
        <v>-8.5950000000001303E-5</v>
      </c>
      <c r="TR142" s="18">
        <v>-1.1107299999996099E-4</v>
      </c>
      <c r="TS142" s="18">
        <v>-1.14233000000019E-4</v>
      </c>
      <c r="TT142" s="18">
        <v>3.9934999999990903E-5</v>
      </c>
      <c r="TU142" s="18">
        <v>1.0237099999999E-4</v>
      </c>
      <c r="TV142" s="18">
        <v>1.83880000000358E-5</v>
      </c>
      <c r="TW142" s="18">
        <v>-2.72303000000029E-4</v>
      </c>
      <c r="TX142" s="18">
        <v>9.9808000000034495E-5</v>
      </c>
      <c r="TY142" s="18">
        <v>1.07436999999988E-4</v>
      </c>
      <c r="TZ142" s="18">
        <v>3.5195999999959498E-5</v>
      </c>
      <c r="UA142" s="18">
        <v>-2.5182899999998099E-4</v>
      </c>
      <c r="UB142" s="18">
        <v>-5.7428999999997698E-5</v>
      </c>
      <c r="UC142" s="18">
        <v>1.4691999999982799E-5</v>
      </c>
      <c r="UD142" s="18">
        <v>-9.6588999999980206E-5</v>
      </c>
      <c r="UE142" s="18">
        <v>-1.71660999999989E-4</v>
      </c>
      <c r="UF142" s="18">
        <v>-8.5979999999985499E-5</v>
      </c>
      <c r="UG142" s="18">
        <v>4.90249999999803E-5</v>
      </c>
      <c r="UH142" s="18">
        <v>-9.4176000000001302E-5</v>
      </c>
      <c r="UI142" s="18">
        <v>-2.7209000000027999E-5</v>
      </c>
      <c r="UJ142" s="18">
        <v>1.28740000000515E-5</v>
      </c>
      <c r="UK142" s="18">
        <v>2.7119999999603E-6</v>
      </c>
      <c r="UL142" s="18">
        <v>8.0170000000267998E-6</v>
      </c>
      <c r="UM142" s="18">
        <v>-5.0425000000020497E-5</v>
      </c>
      <c r="UN142" s="18">
        <v>-1.42574999999978E-4</v>
      </c>
      <c r="UO142" s="18">
        <v>1.1745099999999E-4</v>
      </c>
      <c r="UP142" s="18">
        <v>2.0057000000017701E-5</v>
      </c>
      <c r="UQ142" s="18">
        <v>-3.0905000000025401E-5</v>
      </c>
      <c r="UR142" s="18">
        <v>5.7042000000007102E-5</v>
      </c>
      <c r="US142" s="18">
        <v>-2.06172000000004E-4</v>
      </c>
      <c r="UT142" s="18">
        <v>-1.7175099999999701E-4</v>
      </c>
      <c r="UU142" s="18">
        <v>1.23080000000164E-5</v>
      </c>
      <c r="UV142" s="18">
        <v>-8.9110000000003302E-6</v>
      </c>
      <c r="UW142" s="18">
        <v>-6.3389000000024705E-5</v>
      </c>
      <c r="UX142" s="18">
        <v>-9.7453999999996794E-5</v>
      </c>
      <c r="UY142" s="18">
        <v>-6.1601000000022194E-5</v>
      </c>
      <c r="UZ142" s="18">
        <v>-5.96649999999865E-5</v>
      </c>
      <c r="VA142" s="18">
        <v>-9.4533000000007696E-5</v>
      </c>
      <c r="VB142" s="18">
        <v>-1.5687899999999801E-4</v>
      </c>
      <c r="VC142" s="18">
        <v>-8.0499999999261697E-7</v>
      </c>
      <c r="VD142" s="18">
        <v>8.3750000000048995E-6</v>
      </c>
      <c r="VE142" s="18">
        <v>-3.18589999999674E-5</v>
      </c>
      <c r="VF142" s="18">
        <v>-2.5451200000003999E-4</v>
      </c>
      <c r="VG142" s="18">
        <v>-2.7208999999972498E-5</v>
      </c>
      <c r="VH142" s="18">
        <v>5.5789999999999999E-5</v>
      </c>
      <c r="VI142" s="18">
        <v>7.6293999999976702E-5</v>
      </c>
      <c r="VJ142" s="18">
        <v>-3.3578299999997802E-4</v>
      </c>
      <c r="VK142" s="18">
        <v>-9.4980000000022201E-5</v>
      </c>
      <c r="VL142" s="18">
        <v>9.73049999999919E-5</v>
      </c>
      <c r="VM142" s="18">
        <v>5.1498000000038598E-5</v>
      </c>
      <c r="VN142" s="18">
        <v>-1.46747000000002E-4</v>
      </c>
      <c r="VO142" s="18">
        <v>-1.6736999999999999E-4</v>
      </c>
      <c r="VP142" s="18">
        <v>-9.7512999999993494E-5</v>
      </c>
      <c r="VQ142" s="18">
        <v>4.6103999999991202E-5</v>
      </c>
      <c r="VR142" s="18">
        <v>-2.51529999999999E-5</v>
      </c>
      <c r="VS142" s="18">
        <v>-9.3847000000035695E-5</v>
      </c>
      <c r="VT142" s="18">
        <v>-1.4972699999998799E-4</v>
      </c>
      <c r="VU142" s="18">
        <v>-6.7472999999984505E-5</v>
      </c>
      <c r="VV142" s="18">
        <v>-7.4057999999987899E-5</v>
      </c>
      <c r="VW142" s="18">
        <v>-1.21921999999996E-4</v>
      </c>
      <c r="VX142" s="18">
        <v>-2.7337600000004698E-4</v>
      </c>
      <c r="VY142" s="18">
        <v>-1.11222999999993E-4</v>
      </c>
      <c r="VZ142" s="18">
        <v>-4.9352000000002498E-5</v>
      </c>
      <c r="WA142" s="18">
        <v>-2.5591299999999602E-4</v>
      </c>
      <c r="WB142" s="18">
        <v>-2.16423999999992E-4</v>
      </c>
      <c r="WC142" s="18">
        <v>-1.8247999999998401E-4</v>
      </c>
      <c r="WD142" s="18">
        <v>-1.4445200000001699E-4</v>
      </c>
      <c r="WE142" s="18">
        <v>-4.7862000000009599E-5</v>
      </c>
      <c r="WF142" s="18">
        <v>-2.9382099999997099E-4</v>
      </c>
      <c r="WG142" s="18">
        <v>-3.5527400000001598E-4</v>
      </c>
      <c r="WH142" s="18">
        <v>-5.6862999999962501E-5</v>
      </c>
      <c r="WI142" s="18">
        <v>-2.1895700000001901E-4</v>
      </c>
      <c r="WJ142" s="18">
        <v>-2.4291900000000799E-4</v>
      </c>
      <c r="WK142" s="18">
        <v>-2.39641000000012E-4</v>
      </c>
      <c r="WL142" s="18">
        <v>-3.3327899999996402E-4</v>
      </c>
      <c r="WM142" s="18">
        <v>-2.2482900000003701E-4</v>
      </c>
      <c r="WN142" s="18">
        <v>-3.37213000000002E-4</v>
      </c>
      <c r="WO142" s="18">
        <v>-7.8415900000000595E-4</v>
      </c>
      <c r="WP142" s="18">
        <v>-3.14502999999966E-4</v>
      </c>
      <c r="WQ142" s="18">
        <v>-2.4130999999999399E-4</v>
      </c>
      <c r="WR142" s="18">
        <v>-2.7653599999999298E-4</v>
      </c>
      <c r="WS142" s="18">
        <v>-6.81311000000017E-4</v>
      </c>
      <c r="WT142" s="18">
        <v>-3.1697699999999601E-4</v>
      </c>
      <c r="WU142" s="18">
        <v>-1.74492999999997E-4</v>
      </c>
      <c r="WV142" s="18">
        <v>-1.8152599999998701E-4</v>
      </c>
      <c r="WW142" s="18">
        <v>-3.1059900000002201E-4</v>
      </c>
      <c r="WX142" s="18">
        <v>-2.6708899999999803E-4</v>
      </c>
      <c r="WY142" s="18">
        <v>-2.25574000000006E-4</v>
      </c>
      <c r="WZ142" s="18">
        <v>-2.31056999999978E-4</v>
      </c>
      <c r="XA142" s="18">
        <v>9.8300000000994793E-7</v>
      </c>
      <c r="XB142" s="18">
        <v>-8.4340000000016001E-5</v>
      </c>
      <c r="XC142" s="18">
        <v>-3.2621599999999002E-4</v>
      </c>
      <c r="XD142" s="18">
        <v>-1.6716199999999799E-4</v>
      </c>
      <c r="XE142" s="18">
        <v>-4.6849000000015401E-5</v>
      </c>
      <c r="XF142" s="18">
        <v>-4.5300000000025799E-6</v>
      </c>
      <c r="XG142" s="18">
        <v>-1.14559999999985E-4</v>
      </c>
      <c r="XH142" s="18">
        <v>-1.09970000000125E-5</v>
      </c>
      <c r="XI142" s="18">
        <v>8.8999999980909905E-8</v>
      </c>
      <c r="XJ142" s="18">
        <v>-1.13539999999634E-5</v>
      </c>
      <c r="XK142" s="18">
        <v>-4.1396000000026802E-5</v>
      </c>
      <c r="XL142" s="18">
        <v>-2.04770999999992E-4</v>
      </c>
      <c r="XM142" s="18">
        <v>-1.9079500000002101E-4</v>
      </c>
      <c r="XN142" s="18">
        <v>1.84800000002649E-6</v>
      </c>
      <c r="XO142" s="18">
        <v>1.7943999999997501E-4</v>
      </c>
      <c r="XP142" s="18">
        <v>1.3598800000003101E-4</v>
      </c>
      <c r="XQ142" s="18">
        <v>5.20940000000025E-5</v>
      </c>
      <c r="XR142" s="18">
        <v>-1.3092100000000601E-4</v>
      </c>
      <c r="XS142" s="18">
        <v>1.3548099999999199E-4</v>
      </c>
      <c r="XT142" s="18">
        <v>9.1224999999972497E-5</v>
      </c>
      <c r="XU142" s="18">
        <v>-7.3253999999967E-5</v>
      </c>
      <c r="XV142" s="18">
        <v>3.4260699999999402E-4</v>
      </c>
      <c r="XW142" s="18">
        <v>-1.3726899999999499E-4</v>
      </c>
      <c r="XX142" s="18">
        <v>-2.4777700000000398E-4</v>
      </c>
      <c r="XY142" s="18">
        <v>1.9720200000000699E-4</v>
      </c>
      <c r="XZ142" s="18">
        <v>1.1861299999998901E-4</v>
      </c>
      <c r="YA142" s="18">
        <v>1.7237700000000101E-4</v>
      </c>
      <c r="YB142" s="18">
        <v>1.7142300000000301E-4</v>
      </c>
      <c r="YC142" s="18">
        <v>-2.52992000000007E-4</v>
      </c>
      <c r="YD142" s="18">
        <v>2.5340899999998201E-4</v>
      </c>
      <c r="YE142" s="18">
        <v>4.0867900000002202E-4</v>
      </c>
      <c r="YF142" s="18">
        <v>3.8444999999997999E-4</v>
      </c>
      <c r="YG142" s="18">
        <v>-3.37360000000064E-5</v>
      </c>
      <c r="YH142" s="18">
        <v>-1.67816999999959E-4</v>
      </c>
      <c r="YI142" s="18">
        <v>-1.11878000000009E-4</v>
      </c>
      <c r="YJ142" s="18">
        <v>3.1703799999999101E-4</v>
      </c>
      <c r="YK142" s="18">
        <v>2.56299000000015E-4</v>
      </c>
      <c r="YL142" s="18">
        <v>1.5756499999996999E-4</v>
      </c>
      <c r="YM142" s="18">
        <v>6.1124999999995197E-5</v>
      </c>
      <c r="YN142" s="18">
        <v>4.14250000000393E-5</v>
      </c>
      <c r="YO142" s="18">
        <v>5.8233500000115499E-5</v>
      </c>
      <c r="YP142" s="18">
        <v>7.7458419780851399E-5</v>
      </c>
      <c r="YQ142" s="18">
        <v>2.1093541449201901E-4</v>
      </c>
      <c r="YR142" s="18">
        <v>2.3637503782186699E-4</v>
      </c>
      <c r="YS142" s="18">
        <v>1.3852136049929899E-4</v>
      </c>
      <c r="YT142" s="18">
        <v>1.3738284290887301E-4</v>
      </c>
      <c r="YU142" s="18">
        <v>1.94015577373529E-4</v>
      </c>
      <c r="YV142" s="18">
        <v>6.1123840571386493E-5</v>
      </c>
      <c r="YW142" s="18">
        <v>1.65812752239702E-5</v>
      </c>
      <c r="YX142" s="18">
        <v>-5.5680013035852497E-5</v>
      </c>
      <c r="YY142" s="18">
        <v>-1.04528920529312E-4</v>
      </c>
      <c r="YZ142" s="18">
        <v>1.7504062826689801E-5</v>
      </c>
      <c r="ZA142" s="18">
        <v>8.4133662987595503E-5</v>
      </c>
      <c r="ZB142" s="18">
        <v>1.5420978194657901E-4</v>
      </c>
      <c r="ZC142" s="18">
        <v>2.76766091157953E-4</v>
      </c>
      <c r="ZD142" s="18">
        <v>1.3439875011300701E-4</v>
      </c>
      <c r="ZE142" s="18">
        <v>-1.0505224638457301E-4</v>
      </c>
      <c r="ZF142" s="18">
        <v>-2.9131805941662301E-5</v>
      </c>
      <c r="ZG142" s="18">
        <v>1.94447037348777E-4</v>
      </c>
      <c r="ZH142" s="18">
        <v>1.8644851259097501E-4</v>
      </c>
      <c r="ZI142" s="18">
        <v>1.2846153054823999E-4</v>
      </c>
      <c r="ZJ142" s="18">
        <v>1.2213001024052801E-5</v>
      </c>
      <c r="ZK142" s="18">
        <v>-2.22108989211822E-5</v>
      </c>
      <c r="ZL142" s="18">
        <v>8.1703862073900695E-5</v>
      </c>
      <c r="ZM142" s="18">
        <v>1.26278425649217E-4</v>
      </c>
      <c r="ZN142" s="18">
        <v>1.9069292268319901E-4</v>
      </c>
      <c r="ZO142" s="18">
        <v>1.52671802608694E-4</v>
      </c>
      <c r="ZP142" s="18">
        <v>-4.0666650975851302E-5</v>
      </c>
      <c r="ZQ142" s="18">
        <v>-4.36827419994512E-5</v>
      </c>
      <c r="ZR142" s="18">
        <v>1.2252534318440899E-4</v>
      </c>
      <c r="ZS142" s="18">
        <v>2.13610879219394E-4</v>
      </c>
      <c r="ZT142" s="18">
        <v>2.9559240333482101E-4</v>
      </c>
      <c r="ZU142" s="18">
        <v>2.23024551408379E-4</v>
      </c>
      <c r="ZV142" s="18">
        <v>-1.34953041995233E-4</v>
      </c>
      <c r="ZW142" s="18">
        <v>-2.16226476294656E-4</v>
      </c>
      <c r="ZX142" s="18">
        <v>9.20403218655496E-5</v>
      </c>
      <c r="ZY142" s="18">
        <v>3.07619608197251E-4</v>
      </c>
      <c r="ZZ142" s="18">
        <v>7.0383714826594002E-5</v>
      </c>
      <c r="AAA142" s="18">
        <v>1.00587977500676E-5</v>
      </c>
      <c r="AAB142" s="18">
        <v>1.9669207430178499E-4</v>
      </c>
      <c r="AAC142" s="18">
        <v>-6.30571528525969E-6</v>
      </c>
      <c r="AAD142" s="18">
        <v>-8.6441664195357996E-5</v>
      </c>
      <c r="AAE142" s="18">
        <v>2.3595080325344798E-5</v>
      </c>
      <c r="AAF142" s="18">
        <v>-1.1966305009492E-5</v>
      </c>
      <c r="AAG142" s="18">
        <v>-6.8999533422431302E-5</v>
      </c>
      <c r="AAH142" s="18">
        <v>-1.0827787419120901E-5</v>
      </c>
      <c r="AAI142" s="18">
        <v>1.5476304162787E-4</v>
      </c>
      <c r="AAJ142" s="18">
        <v>1.29231552418118E-4</v>
      </c>
      <c r="AAK142" s="18">
        <v>7.3274909541565196E-5</v>
      </c>
      <c r="AAL142" s="18">
        <v>6.5823451259605597E-6</v>
      </c>
      <c r="AAM142" s="18">
        <v>-1.18648396611797E-4</v>
      </c>
      <c r="AAN142" s="18">
        <v>-1.13788794784519E-4</v>
      </c>
      <c r="AAO142" s="18">
        <v>-3.9805795426950397E-5</v>
      </c>
      <c r="AAP142" s="18">
        <v>9.05942084076794E-5</v>
      </c>
      <c r="AAQ142" s="18">
        <v>4.8480411772910898E-5</v>
      </c>
      <c r="AAR142" s="18">
        <v>-8.6748227862032401E-5</v>
      </c>
      <c r="AAS142" s="18">
        <v>-3.2053966683598301E-5</v>
      </c>
      <c r="AAT142" s="18">
        <v>6.83833094864416E-5</v>
      </c>
      <c r="AAU142" s="18">
        <v>7.2383087965754894E-5</v>
      </c>
      <c r="AAV142" s="18">
        <v>8.4411325029176698E-5</v>
      </c>
      <c r="AAW142" s="18">
        <v>5.5770846714819897E-5</v>
      </c>
      <c r="AAX142" s="18">
        <v>-1.3741380893578199E-4</v>
      </c>
      <c r="AAY142" s="18">
        <v>-1.2523177393869401E-4</v>
      </c>
      <c r="AAZ142" s="18">
        <v>-5.1649268529574397E-5</v>
      </c>
      <c r="ABA142" s="18">
        <v>-9.1978389811675498E-5</v>
      </c>
      <c r="ABB142" s="18">
        <v>1.01760557721208E-4</v>
      </c>
      <c r="ABC142" s="18">
        <v>1.6211540862365301E-4</v>
      </c>
      <c r="ABD142" s="18">
        <v>-1.02652379296963E-4</v>
      </c>
      <c r="ABE142" s="18">
        <v>-1.91708608366703E-4</v>
      </c>
      <c r="ABF142" s="18">
        <v>-9.4563020860083296E-5</v>
      </c>
      <c r="ABG142" s="18">
        <v>-1.2950715005788301E-4</v>
      </c>
      <c r="ABH142" s="18">
        <v>-6.7553419964449997E-5</v>
      </c>
      <c r="ABI142" s="18">
        <v>1.40090305864093E-4</v>
      </c>
      <c r="ABJ142" s="18">
        <v>9.2439783613063002E-5</v>
      </c>
      <c r="ABK142" s="18">
        <v>-1.00561140277788E-4</v>
      </c>
      <c r="ABL142" s="18">
        <v>-9.0840904422240202E-5</v>
      </c>
      <c r="ABM142" s="18">
        <v>1.3335416280435501E-4</v>
      </c>
      <c r="ABN142" s="18">
        <v>1.7309699397655099E-4</v>
      </c>
      <c r="ABO142" s="18">
        <v>-3.2114866536647698E-5</v>
      </c>
      <c r="ABP142" s="18">
        <v>-1.3055380176835101E-4</v>
      </c>
      <c r="ABQ142" s="18">
        <v>-6.4816023183200596E-5</v>
      </c>
      <c r="ABR142" s="18">
        <v>-1.0951651526869199E-5</v>
      </c>
      <c r="ABS142" s="18">
        <v>6.97685230914291E-5</v>
      </c>
      <c r="ABT142" s="18">
        <v>1.6814552626925799E-4</v>
      </c>
      <c r="ABU142" s="18">
        <v>5.7493590013501997E-5</v>
      </c>
      <c r="ABV142" s="18">
        <v>-1.5408695003971099E-4</v>
      </c>
      <c r="ABW142" s="18">
        <v>-1.5251800467491701E-4</v>
      </c>
      <c r="ABX142" s="18">
        <v>-1.14219222558997E-4</v>
      </c>
      <c r="ABY142" s="18">
        <v>-6.1246672478198997E-5</v>
      </c>
      <c r="ABZ142" s="18">
        <v>2.2526958836122099E-4</v>
      </c>
      <c r="ACA142" s="18">
        <v>2.1914863703670299E-4</v>
      </c>
      <c r="ACB142" s="18">
        <v>-2.5080210977196301E-4</v>
      </c>
      <c r="ACC142" s="18">
        <v>-3.3656665017822702E-4</v>
      </c>
      <c r="ACD142" s="18">
        <v>-2.2271798774120501E-5</v>
      </c>
      <c r="ACE142" s="18">
        <v>1.1092753389546599E-4</v>
      </c>
      <c r="ACF142" s="18">
        <v>5.5801812741840201E-5</v>
      </c>
      <c r="ACG142" s="18">
        <v>-2.57472191974583E-5</v>
      </c>
      <c r="ACH142" s="18">
        <v>-1.2307860286564401E-4</v>
      </c>
      <c r="ACI142" s="18">
        <v>-1.5257993672879099E-4</v>
      </c>
      <c r="ACJ142" s="18">
        <v>2.9685065622952999E-5</v>
      </c>
      <c r="ACK142" s="18">
        <v>1.9410847545431301E-4</v>
      </c>
      <c r="ACL142" s="18">
        <v>2.1563708958227601E-5</v>
      </c>
      <c r="ACM142" s="18">
        <v>-2.9580710112164701E-4</v>
      </c>
      <c r="ACN142" s="18">
        <v>-2.30068290335672E-4</v>
      </c>
      <c r="ACO142" s="18">
        <v>2.0794719289285399E-5</v>
      </c>
      <c r="ACP142" s="18">
        <v>2.3625014151318299E-5</v>
      </c>
      <c r="ACQ142" s="18">
        <v>2.0733819436291601E-5</v>
      </c>
      <c r="ACR142" s="18">
        <v>2.5840117278186301E-5</v>
      </c>
      <c r="ACS142" s="18">
        <v>-1.7340562204498601E-4</v>
      </c>
      <c r="ACT142" s="18">
        <v>-2.34098002641069E-4</v>
      </c>
      <c r="ACU142" s="18">
        <v>-5.7432690160508199E-5</v>
      </c>
      <c r="ACV142" s="18">
        <v>4.1651370632445001E-5</v>
      </c>
      <c r="ACW142" s="18">
        <v>-7.4320529051208299E-5</v>
      </c>
      <c r="ACX142" s="18">
        <v>-1.49688742013709E-4</v>
      </c>
      <c r="ACY142" s="18">
        <v>-1.48395394288736E-4</v>
      </c>
      <c r="ACZ142" s="18">
        <v>-2.2376257505030099E-4</v>
      </c>
      <c r="ADA142" s="18">
        <v>-2.1071968450436701E-4</v>
      </c>
      <c r="ADB142" s="18">
        <v>-6.3123213710714E-5</v>
      </c>
      <c r="ADC142" s="18">
        <v>-6.01711191425824E-5</v>
      </c>
      <c r="ADD142" s="18">
        <v>-2.1591784822627599E-4</v>
      </c>
      <c r="ADE142" s="18">
        <v>-2.20871380335274E-4</v>
      </c>
      <c r="ADF142" s="18">
        <v>-1.9463076910869399E-4</v>
      </c>
      <c r="ADG142" s="18">
        <v>-1.8343345376808901E-4</v>
      </c>
      <c r="ADH142" s="18">
        <v>-2.40713378195811E-4</v>
      </c>
      <c r="ADI142" s="18">
        <v>-2.5876966850285599E-4</v>
      </c>
      <c r="ADJ142" s="18">
        <v>-3.53115927174407E-4</v>
      </c>
      <c r="ADK142" s="18">
        <v>-3.4142728420644098E-4</v>
      </c>
      <c r="ADL142" s="18">
        <v>-2.9131599501486201E-4</v>
      </c>
      <c r="ADM142" s="18">
        <v>-3.4056642865765098E-4</v>
      </c>
      <c r="ADN142" s="18">
        <v>-4.2946782759262198E-4</v>
      </c>
      <c r="ADO142" s="18">
        <v>-4.3180576262641298E-4</v>
      </c>
      <c r="ADP142" s="18">
        <v>-4.2654566685068602E-4</v>
      </c>
      <c r="ADQ142" s="18">
        <v>-5.0511267039587905E-4</v>
      </c>
      <c r="ADR142" s="18">
        <v>-5.76510006504105E-4</v>
      </c>
      <c r="ADS142" s="18">
        <v>-7.5151553994090505E-4</v>
      </c>
      <c r="ADT142" s="18">
        <v>-7.2281416177366598E-4</v>
      </c>
      <c r="ADU142" s="18">
        <v>-5.5829888606240198E-4</v>
      </c>
      <c r="ADV142" s="18">
        <v>-5.6875817776080796E-4</v>
      </c>
      <c r="ADW142" s="18">
        <v>-9.1243153112124898E-4</v>
      </c>
      <c r="ADX142" s="18">
        <v>-9.3288768851595896E-4</v>
      </c>
      <c r="ADY142" s="18">
        <v>-8.8496053642422802E-4</v>
      </c>
      <c r="ADZ142" s="18">
        <v>-8.7548596438235995E-4</v>
      </c>
      <c r="AEA142" s="18">
        <v>-7.9864273633672902E-4</v>
      </c>
      <c r="AEB142" s="18">
        <v>-7.4204096789898201E-4</v>
      </c>
      <c r="AEC142" s="18">
        <v>-8.28113104172856E-4</v>
      </c>
      <c r="AED142" s="18">
        <v>-9.0394064653498397E-4</v>
      </c>
      <c r="AEE142" s="18">
        <v>-7.6080534802208601E-4</v>
      </c>
      <c r="AEF142" s="18">
        <v>-6.1185566185123497E-4</v>
      </c>
      <c r="AEG142" s="18">
        <v>-7.14293343361482E-4</v>
      </c>
      <c r="AEH142" s="18">
        <v>-8.7920808082014802E-4</v>
      </c>
      <c r="AEI142" s="18">
        <v>-8.0488755176905103E-4</v>
      </c>
      <c r="AEJ142" s="18">
        <v>-6.0951772681749796E-4</v>
      </c>
      <c r="AEK142" s="18">
        <v>-5.9958176097418803E-4</v>
      </c>
      <c r="AEL142" s="18">
        <v>-5.1409488260945003E-4</v>
      </c>
      <c r="AEM142" s="18">
        <v>-5.1206351124238804E-4</v>
      </c>
      <c r="AEN142" s="18">
        <v>-5.0514260422190795E-4</v>
      </c>
      <c r="AEO142" s="18">
        <v>-4.9532947028546603E-4</v>
      </c>
      <c r="AEP142" s="18">
        <v>-3.47518301704985E-4</v>
      </c>
      <c r="AEQ142" s="18">
        <v>-3.3392111927693597E-4</v>
      </c>
      <c r="AER142" s="18">
        <v>-3.24692211048638E-4</v>
      </c>
      <c r="AES142" s="18">
        <v>-3.0906572165528801E-4</v>
      </c>
      <c r="AET142" s="18">
        <v>-1.75681625024903E-4</v>
      </c>
      <c r="AEU142" s="18">
        <v>-8.6657394182953999E-5</v>
      </c>
      <c r="AEV142" s="18">
        <v>-2.08904043124902E-4</v>
      </c>
      <c r="AEW142" s="18">
        <v>-3.5077902434149601E-4</v>
      </c>
      <c r="AEX142" s="18">
        <v>-2.6270751492846103E-4</v>
      </c>
      <c r="AEY142" s="18">
        <v>-1.02190985495576E-4</v>
      </c>
      <c r="AEZ142" s="18">
        <v>-8.2411951889849096E-5</v>
      </c>
      <c r="AFA142" s="18">
        <v>-1.27352946784342E-5</v>
      </c>
      <c r="AFB142" s="18">
        <v>-4.2051864580783202E-5</v>
      </c>
      <c r="AFC142" s="18">
        <v>-2.6129236749738901E-4</v>
      </c>
      <c r="AFD142" s="18">
        <v>-2.4994022202218198E-4</v>
      </c>
      <c r="AFE142" s="18">
        <v>4.69733984619913E-5</v>
      </c>
      <c r="AFF142" s="18">
        <v>5.7432690160563697E-5</v>
      </c>
      <c r="AFG142" s="18">
        <v>-9.3208773282005194E-5</v>
      </c>
      <c r="AFH142" s="18">
        <v>-1.2504804217888701E-4</v>
      </c>
      <c r="AFI142" s="18">
        <v>-7.1336436255342502E-5</v>
      </c>
      <c r="AFJ142" s="18">
        <v>-3.5253789467171103E-5</v>
      </c>
      <c r="AFK142" s="18">
        <v>-6.7061060136208703E-5</v>
      </c>
      <c r="AFL142" s="18">
        <v>-9.4623920713021698E-5</v>
      </c>
      <c r="AFM142" s="18">
        <v>-7.6997025979463896E-5</v>
      </c>
      <c r="AFN142" s="18">
        <v>-6.6784430295563303E-5</v>
      </c>
      <c r="AFO142" s="18">
        <v>-1.13818728610493E-4</v>
      </c>
      <c r="AFP142" s="18">
        <v>-1.6648471502456099E-4</v>
      </c>
      <c r="AFQ142" s="18">
        <v>-1.18525564704985E-4</v>
      </c>
      <c r="AFR142" s="18">
        <v>-2.42092398595183E-5</v>
      </c>
      <c r="AFS142" s="18">
        <v>-2.7901422471388001E-5</v>
      </c>
      <c r="AFT142" s="18">
        <v>-1.3232815511132701E-6</v>
      </c>
      <c r="AFU142" s="18">
        <v>-4.1525442122658501E-6</v>
      </c>
      <c r="AFV142" s="18">
        <v>-1.2637029152911999E-4</v>
      </c>
      <c r="AFW142" s="18">
        <v>-1.2590889772773299E-4</v>
      </c>
      <c r="AFX142" s="18">
        <v>7.4721022999601997E-5</v>
      </c>
      <c r="AFY142" s="18">
        <v>8.39189652008243E-5</v>
      </c>
      <c r="AFZ142" s="18">
        <v>-1.3356886059112601E-4</v>
      </c>
      <c r="AGA142" s="18">
        <v>-1.70606293209862E-4</v>
      </c>
      <c r="AGB142" s="18">
        <v>7.23221881128166E-5</v>
      </c>
      <c r="AGC142" s="18">
        <v>1.6153118291545299E-4</v>
      </c>
      <c r="AGD142" s="18">
        <v>2.0056695647308E-5</v>
      </c>
      <c r="AGE142" s="18">
        <v>-6.4107933367307801E-5</v>
      </c>
      <c r="AGF142" s="18">
        <v>3.0759586761019901E-7</v>
      </c>
      <c r="AGG142" s="18">
        <v>5.5801812741784697E-5</v>
      </c>
      <c r="AGH142" s="18">
        <v>7.7458419780795901E-5</v>
      </c>
      <c r="AGI142" s="18">
        <v>1.2981577812637399E-4</v>
      </c>
      <c r="AGJ142" s="18">
        <v>8.3149975531882E-5</v>
      </c>
      <c r="AGK142" s="18">
        <v>-6.94609272238189E-5</v>
      </c>
      <c r="AGL142" s="18">
        <v>-3.5252757266290799E-5</v>
      </c>
      <c r="AGM142" s="18">
        <v>1.8690990639230699E-4</v>
      </c>
      <c r="AGN142" s="18">
        <v>1.8374104963575499E-4</v>
      </c>
      <c r="AGO142" s="18">
        <v>4.8604275880714802E-5</v>
      </c>
      <c r="AGP142" s="18">
        <v>4.8480411772910898E-5</v>
      </c>
      <c r="AGQ142" s="18">
        <v>8.6287866261580598E-5</v>
      </c>
      <c r="AGR142" s="18">
        <v>9.1239333968762203E-5</v>
      </c>
      <c r="AGS142" s="18">
        <v>1.2760067499939501E-4</v>
      </c>
      <c r="AGT142" s="18">
        <v>1.33876456458681E-4</v>
      </c>
      <c r="AGU142" s="18">
        <v>4.7280994329601499E-5</v>
      </c>
      <c r="AGV142" s="18">
        <v>1.1966305009436501E-5</v>
      </c>
      <c r="AGW142" s="18">
        <v>1.4110599154765199E-4</v>
      </c>
      <c r="AGX142" s="18">
        <v>2.3102204396530099E-4</v>
      </c>
      <c r="AGY142" s="18">
        <v>1.15572437936084E-4</v>
      </c>
      <c r="AGZ142" s="18">
        <v>-1.1689675168791101E-5</v>
      </c>
      <c r="AHA142" s="18">
        <v>6.44165614357428E-5</v>
      </c>
      <c r="AHB142" s="18">
        <v>1.95892118605878E-4</v>
      </c>
      <c r="AHC142" s="18">
        <v>1.5753140443608399E-4</v>
      </c>
      <c r="AHD142" s="18">
        <v>5.0572682993021903E-5</v>
      </c>
      <c r="AHE142" s="18">
        <v>6.2540020203338806E-5</v>
      </c>
      <c r="AHF142" s="18">
        <v>1.23262334625506E-4</v>
      </c>
      <c r="AHG142" s="18">
        <v>1.22002017329203E-4</v>
      </c>
      <c r="AHH142" s="18">
        <v>1.2895492257741699E-4</v>
      </c>
      <c r="AHI142" s="18">
        <v>1.2880009244276E-4</v>
      </c>
      <c r="AHJ142" s="18">
        <v>1.17265247408682E-4</v>
      </c>
      <c r="AHK142" s="18">
        <v>1.15018146053913E-4</v>
      </c>
      <c r="AHL142" s="18">
        <v>6.5554046825233499E-5</v>
      </c>
      <c r="AHM142" s="18">
        <v>5.6140374636359703E-5</v>
      </c>
      <c r="AHN142" s="18">
        <v>1.4842739251647E-4</v>
      </c>
      <c r="AHO142" s="18">
        <v>1.8346441979505399E-4</v>
      </c>
      <c r="AHP142" s="18">
        <v>1.0092963599839199E-4</v>
      </c>
      <c r="AHQ142" s="18">
        <v>4.6973398462046797E-5</v>
      </c>
      <c r="AHR142" s="18">
        <v>6.2047660375041906E-5</v>
      </c>
      <c r="AHS142" s="18">
        <v>8.3395639345618098E-5</v>
      </c>
      <c r="AHT142" s="18">
        <v>1.19171722467004E-4</v>
      </c>
      <c r="AHU142" s="18">
        <v>1.5980843961688101E-4</v>
      </c>
      <c r="AHV142" s="18">
        <v>9.2685447426743494E-5</v>
      </c>
      <c r="AHW142" s="18">
        <v>-4.3527911864738E-5</v>
      </c>
      <c r="AHX142" s="18">
        <v>-2.6455309013462202E-6</v>
      </c>
      <c r="AHY142" s="18">
        <v>1.48426360315589E-4</v>
      </c>
      <c r="AHZ142" s="18">
        <v>1.3332319677739001E-4</v>
      </c>
      <c r="AIA142" s="18">
        <v>-3.9960625561607997E-5</v>
      </c>
      <c r="AIB142" s="18">
        <v>-4.2050832379902898E-5</v>
      </c>
      <c r="AIC142" s="18">
        <v>7.0783176574107295E-5</v>
      </c>
      <c r="AID142" s="18">
        <v>7.6627498057979499E-5</v>
      </c>
      <c r="AIE142" s="18">
        <v>2.7101466775480901E-5</v>
      </c>
      <c r="AIF142" s="18">
        <v>1.49813638322671E-5</v>
      </c>
      <c r="AIG142" s="18">
        <v>8.2657615703585194E-5</v>
      </c>
      <c r="AIH142" s="18">
        <v>1.03697998806551E-4</v>
      </c>
      <c r="AII142" s="18">
        <v>7.4228663171249599E-5</v>
      </c>
      <c r="AIJ142" s="18">
        <v>5.8909769645398799E-5</v>
      </c>
      <c r="AIK142" s="18">
        <v>6.1462402465905995E-5</v>
      </c>
      <c r="AIL142" s="18">
        <v>6.4907889063214806E-5</v>
      </c>
      <c r="AIM142" s="18">
        <v>-6.7062092337088999E-6</v>
      </c>
      <c r="AIN142" s="18">
        <v>-8.7425351651015894E-5</v>
      </c>
      <c r="AIO142" s="18">
        <v>-1.2920058639120899E-5</v>
      </c>
      <c r="AIP142" s="18">
        <v>1.04252290688666E-4</v>
      </c>
      <c r="AIQ142" s="18">
        <v>3.39914077690517E-5</v>
      </c>
      <c r="AIR142" s="18">
        <v>-1.1061993802796699E-4</v>
      </c>
      <c r="AIS142" s="18">
        <v>-8.5671642325424403E-5</v>
      </c>
      <c r="AIT142" s="18">
        <v>-2.8424748326594201E-5</v>
      </c>
      <c r="AIU142" s="18">
        <v>-3.4760397437993898E-5</v>
      </c>
      <c r="AIV142" s="18">
        <v>-8.2441885715933694E-6</v>
      </c>
      <c r="AIW142" s="18">
        <v>-8.9832444145065903E-6</v>
      </c>
      <c r="AIX142" s="18">
        <v>-1.54363579880356E-4</v>
      </c>
      <c r="AIY142" s="18">
        <v>-1.6103882308715601E-4</v>
      </c>
      <c r="AIZ142" s="18">
        <v>-3.5160891386332099E-5</v>
      </c>
      <c r="AJA142" s="18">
        <v>-1.6272647155535201E-5</v>
      </c>
      <c r="AJB142" s="18">
        <v>-7.9612623054670095E-5</v>
      </c>
      <c r="AJC142" s="18">
        <v>-9.9422622687472803E-5</v>
      </c>
      <c r="AJD142" s="18">
        <v>-1.2467851425740299E-4</v>
      </c>
      <c r="AJE142" s="18">
        <v>-1.35383469769656E-4</v>
      </c>
      <c r="AJF142" s="18">
        <v>-1.2689258518339101E-4</v>
      </c>
      <c r="AJG142" s="18">
        <v>-1.14804480468078E-4</v>
      </c>
      <c r="AJH142" s="18">
        <v>-1.39474081928048E-4</v>
      </c>
      <c r="AJI142" s="18">
        <v>-1.7835812195315901E-4</v>
      </c>
      <c r="AJJ142" s="18">
        <v>-1.42858668672307E-4</v>
      </c>
      <c r="AJK142" s="18">
        <v>-6.1954762294202896E-5</v>
      </c>
      <c r="AJL142" s="18">
        <v>-1.10405240241195E-4</v>
      </c>
      <c r="AJM142" s="18">
        <v>-2.5830827470152401E-4</v>
      </c>
      <c r="AJN142" s="18">
        <v>-2.43511674829943E-4</v>
      </c>
      <c r="AJO142" s="18">
        <v>-1.1852556470503999E-4</v>
      </c>
      <c r="AJP142" s="18">
        <v>-1.2277100699808999E-4</v>
      </c>
      <c r="AJQ142" s="18">
        <v>-2.6239991906085099E-4</v>
      </c>
      <c r="AJR142" s="18">
        <v>-2.7307390854608399E-4</v>
      </c>
      <c r="AJS142" s="18">
        <v>-1.9389274546666101E-4</v>
      </c>
      <c r="AJT142" s="18">
        <v>-1.8949453744065899E-4</v>
      </c>
      <c r="AJU142" s="18">
        <v>-2.1610261218696299E-4</v>
      </c>
      <c r="AJV142" s="18">
        <v>-2.2853031099778699E-4</v>
      </c>
      <c r="AJW142" s="18">
        <v>-3.0048297118911901E-4</v>
      </c>
      <c r="AJX142" s="18">
        <v>-2.94700581759066E-4</v>
      </c>
      <c r="AJY142" s="18">
        <v>-2.1275002367054899E-4</v>
      </c>
      <c r="AJZ142" s="18">
        <v>-2.1182620386694901E-4</v>
      </c>
      <c r="AKA142" s="18">
        <v>-3.18786989711716E-4</v>
      </c>
      <c r="AKB142" s="18">
        <v>-3.4831825740094802E-4</v>
      </c>
      <c r="AKC142" s="18">
        <v>-3.31767948203831E-4</v>
      </c>
      <c r="AKD142" s="18">
        <v>-3.3342875944858402E-4</v>
      </c>
      <c r="AKE142" s="18">
        <v>-3.9006149391323998E-4</v>
      </c>
      <c r="AKF142" s="18">
        <v>-4.37097856629931E-4</v>
      </c>
      <c r="AKG142" s="18">
        <v>-3.5809939310949002E-4</v>
      </c>
      <c r="AKH142" s="18">
        <v>-2.3108397601922999E-4</v>
      </c>
      <c r="AKI142" s="18">
        <v>-3.1189601651732102E-4</v>
      </c>
      <c r="AKJ142" s="18">
        <v>-5.1283353311215498E-4</v>
      </c>
      <c r="AKK142" s="18">
        <v>-4.65243910714174E-4</v>
      </c>
      <c r="AKL142" s="18">
        <v>-2.6722958706215601E-4</v>
      </c>
      <c r="AKM142" s="18">
        <v>-3.23247129791592E-4</v>
      </c>
      <c r="AKN142" s="18">
        <v>-6.8196171463630296E-4</v>
      </c>
      <c r="AKO142" s="18">
        <v>-6.7128875735189498E-4</v>
      </c>
      <c r="AKP142" s="18">
        <v>-3.984594804185E-4</v>
      </c>
      <c r="AKQ142" s="18">
        <v>-4.0307445063319998E-4</v>
      </c>
      <c r="AKR142" s="18">
        <v>-6.2609900204146896E-4</v>
      </c>
      <c r="AKS142" s="18">
        <v>-6.4286400902524501E-4</v>
      </c>
      <c r="AKT142" s="18">
        <v>-5.7001952725815798E-4</v>
      </c>
      <c r="AKU142" s="18">
        <v>-5.5297685823274502E-4</v>
      </c>
      <c r="AKV142" s="18">
        <v>-6.7371855826553397E-4</v>
      </c>
      <c r="AKW142" s="18">
        <v>-6.9971144127667297E-4</v>
      </c>
      <c r="AKX142" s="18">
        <v>-6.9208347664118097E-4</v>
      </c>
      <c r="AKY142" s="18">
        <v>-6.8439254775082205E-4</v>
      </c>
      <c r="AKZ142" s="18">
        <v>-7.6206669751932501E-4</v>
      </c>
      <c r="ALA142" s="18">
        <v>-7.92275088997485E-4</v>
      </c>
      <c r="ALB142" s="18">
        <v>-7.8722969100852803E-4</v>
      </c>
      <c r="ALC142" s="18">
        <v>-7.9304407866642702E-4</v>
      </c>
      <c r="ALD142" s="18">
        <v>-8.0633263302609605E-4</v>
      </c>
      <c r="ALE142" s="18">
        <v>-8.0104260342433997E-4</v>
      </c>
      <c r="ALF142" s="18">
        <v>-8.4275487390972304E-4</v>
      </c>
      <c r="ALG142" s="18">
        <v>-9.2787428875479305E-4</v>
      </c>
      <c r="ALH142" s="18">
        <v>-9.0258743115784103E-4</v>
      </c>
      <c r="ALI142" s="18">
        <v>-8.1854563405014903E-4</v>
      </c>
      <c r="ALJ142" s="18">
        <v>-8.55182572720547E-4</v>
      </c>
      <c r="ALK142">
        <v>-1.0241899867394701E-3</v>
      </c>
      <c r="ALL142">
        <v>-1.0044708207859101E-3</v>
      </c>
      <c r="ALM142" s="18">
        <v>-8.8705280764428396E-4</v>
      </c>
      <c r="ALN142" s="18">
        <v>-8.8471487261054804E-4</v>
      </c>
      <c r="ALO142">
        <v>-1.03474011211701E-3</v>
      </c>
      <c r="ALP142">
        <v>-1.0190527228706101E-3</v>
      </c>
      <c r="ALQ142" s="18">
        <v>-9.1172344130524498E-4</v>
      </c>
      <c r="ALR142" s="18">
        <v>-9.0277219511858398E-4</v>
      </c>
      <c r="ALS142">
        <v>-1.0742703099042E-3</v>
      </c>
      <c r="ALT142">
        <v>-1.07906797967771E-3</v>
      </c>
      <c r="ALU142" s="18">
        <v>-8.4032507299597304E-4</v>
      </c>
      <c r="ALV142" s="18">
        <v>-7.8981432205693603E-4</v>
      </c>
      <c r="ALW142">
        <v>-1.0624268368015701E-3</v>
      </c>
      <c r="ALX142">
        <v>-1.13222529371909E-3</v>
      </c>
      <c r="ALY142" s="18">
        <v>-8.4564710082563001E-4</v>
      </c>
      <c r="ALZ142" s="18">
        <v>-7.1229397022220999E-4</v>
      </c>
      <c r="AMA142" s="18">
        <v>-9.4617727507650897E-4</v>
      </c>
      <c r="AMB142">
        <v>-1.10743079595038E-3</v>
      </c>
      <c r="AMC142" s="18">
        <v>-9.5562088109146695E-4</v>
      </c>
      <c r="AMD142" s="18">
        <v>-7.83785236612211E-4</v>
      </c>
      <c r="AME142" s="18">
        <v>-8.92466701353844E-4</v>
      </c>
      <c r="AMF142">
        <v>-1.0888511797880699E-3</v>
      </c>
      <c r="AMG142">
        <v>-1.0257578999034399E-3</v>
      </c>
      <c r="AMH142" s="18">
        <v>-8.0571847349181203E-4</v>
      </c>
      <c r="AMI142" s="18">
        <v>-8.7370128902986E-4</v>
      </c>
      <c r="AMJ142">
        <v>-1.20946901571317E-3</v>
      </c>
      <c r="AMK142">
        <v>-1.2085152620834299E-3</v>
      </c>
      <c r="AML142">
        <v>-1.0196369485788699E-3</v>
      </c>
      <c r="AMM142">
        <v>-1.0225591093207999E-3</v>
      </c>
      <c r="AMN142">
        <v>-1.33894623194485E-3</v>
      </c>
      <c r="AMO142">
        <v>-1.3795519830677699E-3</v>
      </c>
      <c r="AMP142">
        <v>-1.3619870203880301E-3</v>
      </c>
      <c r="AMQ142">
        <v>-1.32968635768976E-3</v>
      </c>
      <c r="AMR142">
        <v>-1.5832578624708699E-3</v>
      </c>
      <c r="AMS142">
        <v>-1.62201803838812E-3</v>
      </c>
      <c r="AMT142">
        <v>-1.7113808311245899E-3</v>
      </c>
      <c r="AMU142">
        <v>-1.68344947482718E-3</v>
      </c>
      <c r="AMV142">
        <v>-2.0790187927315902E-3</v>
      </c>
      <c r="AMW142">
        <v>-2.14737010399024E-3</v>
      </c>
      <c r="AMX142">
        <v>-2.3301904304249802E-3</v>
      </c>
      <c r="AMY142">
        <v>-2.3023189417796701E-3</v>
      </c>
      <c r="AMZ142">
        <v>-2.6752768668145601E-3</v>
      </c>
      <c r="ANA142">
        <v>-2.8256117665903498E-3</v>
      </c>
      <c r="ANB142">
        <v>-3.0457750571097298E-3</v>
      </c>
      <c r="ANC142">
        <v>-3.0911795102068701E-3</v>
      </c>
      <c r="AND142">
        <v>-3.45696983220672E-3</v>
      </c>
      <c r="ANE142">
        <v>-3.7152781069082399E-3</v>
      </c>
      <c r="ANF142">
        <v>-3.9171394433067299E-3</v>
      </c>
      <c r="ANG142">
        <v>-3.9527297302666096E-3</v>
      </c>
      <c r="ANH142">
        <v>-4.2317109245514298E-3</v>
      </c>
      <c r="ANI142">
        <v>-4.6027623745278903E-3</v>
      </c>
      <c r="ANJ142">
        <v>-4.6718837076563102E-3</v>
      </c>
      <c r="ANK142">
        <v>-4.7635235355734601E-3</v>
      </c>
      <c r="ANL142">
        <v>-4.9568330875328004E-3</v>
      </c>
      <c r="ANM142">
        <v>-5.3264373918504001E-3</v>
      </c>
      <c r="ANN142">
        <v>-5.3669512770932997E-3</v>
      </c>
      <c r="ANO142">
        <v>-5.3675654366275799E-3</v>
      </c>
      <c r="ANP142">
        <v>-5.40866457977956E-3</v>
      </c>
      <c r="ANQ142">
        <v>-5.7185601909566699E-3</v>
      </c>
      <c r="ANR142">
        <v>-5.6276594188824896E-3</v>
      </c>
      <c r="ANS142">
        <v>-5.4649897183766099E-3</v>
      </c>
      <c r="ANT142">
        <v>-5.4981202705967598E-3</v>
      </c>
      <c r="ANU142">
        <v>-5.6576510481720597E-3</v>
      </c>
      <c r="ANV142">
        <v>-5.6027730552338202E-3</v>
      </c>
      <c r="ANW142">
        <v>-5.2794330273615003E-3</v>
      </c>
      <c r="ANX142">
        <v>-5.2167092753982397E-3</v>
      </c>
      <c r="ANY142">
        <v>-5.0581312192518003E-3</v>
      </c>
      <c r="ANZ142">
        <v>-5.0039448009150901E-3</v>
      </c>
      <c r="AOA142">
        <v>-4.6537035532414799E-3</v>
      </c>
      <c r="AOB142">
        <v>-4.5972091336970999E-3</v>
      </c>
      <c r="AOC142">
        <v>-4.2769615797148197E-3</v>
      </c>
      <c r="AOD142">
        <v>-4.2045485579229802E-3</v>
      </c>
      <c r="AOE142">
        <v>-3.9724488962202499E-3</v>
      </c>
      <c r="AOF142">
        <v>-3.85169171317395E-3</v>
      </c>
      <c r="AOG142">
        <v>-3.4852098165725999E-3</v>
      </c>
      <c r="AOH142">
        <v>-3.3720981455770899E-3</v>
      </c>
      <c r="AOI142">
        <v>-3.1136825219822101E-3</v>
      </c>
      <c r="AOJ142">
        <v>-3.0115668871521502E-3</v>
      </c>
      <c r="AOK142">
        <v>-2.7554437817514901E-3</v>
      </c>
      <c r="AOL142">
        <v>-2.5607964974284601E-3</v>
      </c>
      <c r="AOM142">
        <v>-2.3964814686913598E-3</v>
      </c>
      <c r="AON142">
        <v>-2.2567761737621798E-3</v>
      </c>
      <c r="AOO142">
        <v>-2.0709583359198301E-3</v>
      </c>
      <c r="AOP142">
        <v>-1.9161023962112E-3</v>
      </c>
      <c r="AOQ142">
        <v>-1.8241394894129199E-3</v>
      </c>
      <c r="AOR142">
        <v>-1.6923398211608699E-3</v>
      </c>
      <c r="AOS142">
        <v>-1.5108128424511E-3</v>
      </c>
      <c r="AOT142">
        <v>-1.27380816208155E-3</v>
      </c>
      <c r="AOU142">
        <v>-1.3166744331707301E-3</v>
      </c>
      <c r="AOV142">
        <v>-1.28800402103049E-3</v>
      </c>
      <c r="AOW142">
        <v>-1.15944959240138E-3</v>
      </c>
      <c r="AOX142" s="18">
        <v>-9.4854617613721005E-4</v>
      </c>
      <c r="AOY142" s="18">
        <v>-9.3762549063733304E-4</v>
      </c>
      <c r="AOZ142" s="18">
        <v>-8.4030958998257399E-4</v>
      </c>
      <c r="APA142" s="18">
        <v>-7.9891936617731898E-4</v>
      </c>
      <c r="APB142" s="18">
        <v>-6.6345848134033404E-4</v>
      </c>
      <c r="APC142" s="18">
        <v>-6.6687403411153003E-4</v>
      </c>
      <c r="APD142" s="18">
        <v>-6.3643442963223697E-4</v>
      </c>
      <c r="APE142" s="18">
        <v>-6.0553446355243702E-4</v>
      </c>
      <c r="APF142" s="18">
        <v>-4.03089933646627E-4</v>
      </c>
      <c r="APG142" s="18">
        <v>-3.7574177085653E-4</v>
      </c>
      <c r="APH142" s="18">
        <v>-3.4144276721992302E-4</v>
      </c>
      <c r="API142" s="18">
        <v>-3.4232013798315899E-4</v>
      </c>
      <c r="APJ142" s="18">
        <v>-2.9708290143143302E-4</v>
      </c>
      <c r="APK142" s="18">
        <v>-2.7885733017710102E-4</v>
      </c>
      <c r="APL142" s="18">
        <v>-1.5070339549635899E-4</v>
      </c>
      <c r="APM142" s="18">
        <v>-1.32076298092753E-4</v>
      </c>
      <c r="APN142" s="18">
        <v>-1.51456902151847E-4</v>
      </c>
      <c r="APO142" s="18">
        <v>-1.6411478176292499E-4</v>
      </c>
      <c r="APP142" s="18">
        <v>-2.3363867324155401E-5</v>
      </c>
      <c r="APQ142" s="18">
        <v>3.5945364068784501E-5</v>
      </c>
      <c r="APR142" s="18">
        <v>-1.53797933805099E-7</v>
      </c>
      <c r="APS142" s="18">
        <v>-4.3436045984862601E-5</v>
      </c>
      <c r="APT142" s="18">
        <v>6.1384987398577202E-5</v>
      </c>
      <c r="APU142" s="18">
        <v>1.38583292553173E-4</v>
      </c>
      <c r="APV142" s="18">
        <v>9.5130731353892898E-5</v>
      </c>
      <c r="APW142" s="18">
        <v>5.6863947465762802E-5</v>
      </c>
      <c r="APX142" s="18">
        <v>1.3789068575065201E-4</v>
      </c>
      <c r="APY142" s="18">
        <v>1.9752299602460101E-4</v>
      </c>
      <c r="APZ142" s="18">
        <v>2.0655062507771101E-4</v>
      </c>
      <c r="AQA142" s="18">
        <v>2.1264267477716299E-4</v>
      </c>
      <c r="AQB142" s="18">
        <v>2.5409379843535602E-4</v>
      </c>
      <c r="AQC142" s="18">
        <v>3.0023730737543898E-4</v>
      </c>
      <c r="AQD142" s="18">
        <v>3.17109663252657E-4</v>
      </c>
      <c r="AQE142" s="18">
        <v>3.3490583893350202E-4</v>
      </c>
      <c r="AQF142" s="18">
        <v>3.92169248146723E-4</v>
      </c>
      <c r="AQG142" s="18">
        <v>4.5612338358025302E-4</v>
      </c>
      <c r="AQH142" s="18">
        <v>4.76394777014249E-4</v>
      </c>
      <c r="AQI142" s="18">
        <v>5.8373954159313102E-4</v>
      </c>
      <c r="AQJ142" s="18">
        <v>6.4767819401312301E-4</v>
      </c>
      <c r="AQK142" s="18">
        <v>6.5978384614379104E-4</v>
      </c>
      <c r="AQL142" s="18">
        <v>6.5529170783609704E-4</v>
      </c>
      <c r="AQM142" s="18">
        <v>7.96042622274867E-4</v>
      </c>
      <c r="AQN142" s="18">
        <v>8.5087623057444797E-4</v>
      </c>
      <c r="AQO142" s="18">
        <v>9.1133946257118605E-4</v>
      </c>
      <c r="AQP142" s="18">
        <v>9.1801470577798595E-4</v>
      </c>
      <c r="AQQ142" s="18">
        <v>9.8495293400732709E-4</v>
      </c>
      <c r="AQR142">
        <v>1.0013484130697E-3</v>
      </c>
      <c r="AQS142">
        <v>1.0832215560908601E-3</v>
      </c>
      <c r="AQT142">
        <v>1.1150907588138E-3</v>
      </c>
      <c r="AQU142">
        <v>1.1756623719048299E-3</v>
      </c>
      <c r="AQV142">
        <v>1.16778564685288E-3</v>
      </c>
      <c r="AQW142">
        <v>1.1989333411482001E-3</v>
      </c>
      <c r="AQX142">
        <v>1.2238651216362399E-3</v>
      </c>
      <c r="AQY142">
        <v>1.2694863369219699E-3</v>
      </c>
      <c r="AQZ142">
        <v>1.2715466099142399E-3</v>
      </c>
      <c r="ARA142">
        <v>1.2771906844239701E-3</v>
      </c>
      <c r="ARB142">
        <v>1.28937375162199E-3</v>
      </c>
      <c r="ARC142">
        <v>1.3805821195638499E-3</v>
      </c>
      <c r="ARD142">
        <v>1.38853419528134E-3</v>
      </c>
      <c r="ARE142">
        <v>1.31006112201786E-3</v>
      </c>
      <c r="ARF142">
        <v>1.3113833713680699E-3</v>
      </c>
      <c r="ARG142">
        <v>1.41577397697714E-3</v>
      </c>
      <c r="ARH142">
        <v>1.4359235707051799E-3</v>
      </c>
      <c r="ARI142">
        <v>1.34425277676106E-3</v>
      </c>
      <c r="ARJ142">
        <v>1.3033229145563701E-3</v>
      </c>
      <c r="ARK142">
        <v>1.44299930786034E-3</v>
      </c>
      <c r="ARL142">
        <v>1.5015684512094301E-3</v>
      </c>
      <c r="ARM142">
        <v>1.40442389590375E-3</v>
      </c>
      <c r="ARN142">
        <v>1.38551913645854E-3</v>
      </c>
      <c r="ARO142">
        <v>1.4384153036727501E-3</v>
      </c>
      <c r="ARP142">
        <v>1.4422292859904899E-3</v>
      </c>
      <c r="ARQ142">
        <v>1.4374151010027E-3</v>
      </c>
      <c r="ARR142">
        <v>1.4174048543958101E-3</v>
      </c>
      <c r="ARS142">
        <v>1.4411062514135999E-3</v>
      </c>
      <c r="ART142">
        <v>1.5040612163779101E-3</v>
      </c>
      <c r="ARU142">
        <v>1.45671828999444E-3</v>
      </c>
      <c r="ARV142">
        <v>1.38219751396906E-3</v>
      </c>
      <c r="ARW142">
        <v>1.4182202931051699E-3</v>
      </c>
      <c r="ARX142">
        <v>1.5015994172364001E-3</v>
      </c>
      <c r="ARY142">
        <v>1.49409428450772E-3</v>
      </c>
      <c r="ARZ142">
        <v>1.41375912082442E-3</v>
      </c>
      <c r="ASA142">
        <v>1.3938717061244201E-3</v>
      </c>
      <c r="ASB142">
        <v>1.4397840020633399E-3</v>
      </c>
      <c r="ASC142">
        <v>1.4671775816929801E-3</v>
      </c>
      <c r="ASD142">
        <v>1.4783129649795701E-3</v>
      </c>
      <c r="ASE142">
        <v>1.4480901226888701E-3</v>
      </c>
      <c r="ASF142">
        <v>1.38879534210847E-3</v>
      </c>
      <c r="ASG142">
        <v>1.41328327621051E-3</v>
      </c>
      <c r="ASH142">
        <v>1.45671828999444E-3</v>
      </c>
      <c r="ASI142">
        <v>1.4412910153742901E-3</v>
      </c>
      <c r="ASJ142">
        <v>1.37850533135724E-3</v>
      </c>
      <c r="ASK142">
        <v>1.35517346226099E-3</v>
      </c>
      <c r="ASL142">
        <v>1.41271350131483E-3</v>
      </c>
      <c r="ASM142">
        <v>1.4483667525294599E-3</v>
      </c>
      <c r="ASN142">
        <v>1.36803158884618E-3</v>
      </c>
      <c r="ASO142">
        <v>1.3201653366075E-3</v>
      </c>
      <c r="ASP142">
        <v>1.3272255907491499E-3</v>
      </c>
      <c r="ASQ142">
        <v>1.38459738105672E-3</v>
      </c>
      <c r="ASR142">
        <v>1.4459978514687599E-3</v>
      </c>
      <c r="ASS142">
        <v>1.35364993373571E-3</v>
      </c>
      <c r="AST142">
        <v>1.2105156674235801E-3</v>
      </c>
      <c r="ASU142">
        <v>1.28145160973053E-3</v>
      </c>
      <c r="ASV142">
        <v>1.3396842555869399E-3</v>
      </c>
      <c r="ASW142">
        <v>1.31116764138039E-3</v>
      </c>
      <c r="ASX142">
        <v>1.2874507613492201E-3</v>
      </c>
      <c r="ASY142">
        <v>1.2876355253098599E-3</v>
      </c>
      <c r="ASZ142">
        <v>1.2314022525928201E-3</v>
      </c>
      <c r="ATA142">
        <v>1.2231580640211701E-3</v>
      </c>
      <c r="ATB142">
        <v>1.2745916025630401E-3</v>
      </c>
      <c r="ATC142">
        <v>1.2737617130411101E-3</v>
      </c>
      <c r="ATD142">
        <v>1.16846277064197E-3</v>
      </c>
      <c r="ATE142">
        <v>1.17547760794406E-3</v>
      </c>
      <c r="ATF142">
        <v>1.2485058214711201E-3</v>
      </c>
      <c r="ATG142">
        <v>1.2230961319673001E-3</v>
      </c>
      <c r="ATH142">
        <v>1.0785147199963701E-3</v>
      </c>
      <c r="ATI142">
        <v>1.09897190959212E-3</v>
      </c>
      <c r="ATJ142">
        <v>1.23460207537623E-3</v>
      </c>
      <c r="ATK142">
        <v>1.2174665082701399E-3</v>
      </c>
      <c r="ATL142">
        <v>1.08023849549593E-3</v>
      </c>
      <c r="ATM142">
        <v>1.0992485394326599E-3</v>
      </c>
      <c r="ATN142">
        <v>1.18738198089968E-3</v>
      </c>
      <c r="ATO142">
        <v>1.14674526374997E-3</v>
      </c>
      <c r="ATP142" s="18">
        <v>9.8133816646284091E-4</v>
      </c>
      <c r="ATQ142">
        <v>1.0135758649063001E-3</v>
      </c>
      <c r="ATR142">
        <v>1.14317694524584E-3</v>
      </c>
      <c r="ATS142">
        <v>1.10327928393905E-3</v>
      </c>
      <c r="ATT142" s="18">
        <v>9.1990569782296396E-4</v>
      </c>
      <c r="ATU142" s="18">
        <v>9.6260372016582197E-4</v>
      </c>
      <c r="ATV142">
        <v>1.1674181833332101E-3</v>
      </c>
      <c r="ATW142">
        <v>1.12041278664343E-3</v>
      </c>
      <c r="ATX142" s="18">
        <v>9.0569435586052005E-4</v>
      </c>
      <c r="ATY142" s="18">
        <v>9.32979554395863E-4</v>
      </c>
      <c r="ATZ142" s="18">
        <v>9.7884643349527289E-4</v>
      </c>
      <c r="AUA142" s="18">
        <v>9.4088621327381705E-4</v>
      </c>
      <c r="AUB142" s="18">
        <v>8.7428654693899599E-4</v>
      </c>
      <c r="AUC142" s="18">
        <v>8.9289712912832199E-4</v>
      </c>
      <c r="AUD142" s="18">
        <v>9.44731161618528E-4</v>
      </c>
      <c r="AUE142" s="18">
        <v>9.3577991543186603E-4</v>
      </c>
      <c r="AUF142" s="18">
        <v>8.15499609200409E-4</v>
      </c>
      <c r="AUG142" s="18">
        <v>7.9455212417833799E-4</v>
      </c>
      <c r="AUH142" s="18">
        <v>8.3358789773535502E-4</v>
      </c>
      <c r="AUI142" s="18">
        <v>8.5659772015150805E-4</v>
      </c>
      <c r="AUJ142" s="18">
        <v>8.0328764037729196E-4</v>
      </c>
      <c r="AUK142" s="18">
        <v>7.8040168206888695E-4</v>
      </c>
      <c r="AUL142" s="18">
        <v>8.4404718943387105E-4</v>
      </c>
      <c r="AUM142" s="18">
        <v>8.5585969650953098E-4</v>
      </c>
      <c r="AUN142" s="18">
        <v>7.4554735434922905E-4</v>
      </c>
      <c r="AUO142" s="18">
        <v>7.2493739902062995E-4</v>
      </c>
      <c r="AUP142" s="18">
        <v>8.1251551640454302E-4</v>
      </c>
      <c r="AUQ142" s="18">
        <v>8.5023110501325396E-4</v>
      </c>
      <c r="AUR142" s="18">
        <v>7.2084472246047805E-4</v>
      </c>
      <c r="AUS142" s="18">
        <v>6.6716614696565803E-4</v>
      </c>
      <c r="AUT142" s="18">
        <v>7.7264882112465505E-4</v>
      </c>
      <c r="AUU142" s="18">
        <v>8.0513321558273101E-4</v>
      </c>
      <c r="AUV142" s="18">
        <v>7.3708846799086503E-4</v>
      </c>
      <c r="AUW142" s="18">
        <v>7.1943060723028696E-4</v>
      </c>
      <c r="AUX142" s="18">
        <v>7.0767900000767703E-4</v>
      </c>
      <c r="AUY142" s="18">
        <v>7.1730840218420201E-4</v>
      </c>
      <c r="AUZ142" s="18">
        <v>7.2032242880609699E-4</v>
      </c>
      <c r="AVA142" s="18">
        <v>6.9891251778170195E-4</v>
      </c>
      <c r="AVB142" s="18">
        <v>6.3194332352545202E-4</v>
      </c>
      <c r="AVC142" s="18">
        <v>6.1886946695249802E-4</v>
      </c>
      <c r="AVD142" s="18">
        <v>6.7728687676965604E-4</v>
      </c>
      <c r="AVE142" s="18">
        <v>7.2887421324530001E-4</v>
      </c>
      <c r="AVF142" s="18">
        <v>6.8626908898322605E-4</v>
      </c>
      <c r="AVG142" s="18">
        <v>6.1407076497810298E-4</v>
      </c>
      <c r="AVH142" s="18">
        <v>5.8490799300953101E-4</v>
      </c>
      <c r="AVI142" s="18">
        <v>6.3311280714273201E-4</v>
      </c>
      <c r="AVJ142" s="18">
        <v>6.7144152308484795E-4</v>
      </c>
      <c r="AVK142" s="18">
        <v>6.4000274813624802E-4</v>
      </c>
      <c r="AVL142" s="18">
        <v>5.8496992506346102E-4</v>
      </c>
      <c r="AVM142" s="18">
        <v>5.6134491091208705E-4</v>
      </c>
      <c r="AVN142" s="18">
        <v>5.6802015411883101E-4</v>
      </c>
      <c r="AVO142" s="18">
        <v>6.2782174534009496E-4</v>
      </c>
      <c r="AVP142" s="18">
        <v>6.0084311047142703E-4</v>
      </c>
      <c r="AVQ142" s="18">
        <v>5.2341462451666E-4</v>
      </c>
      <c r="AVR142" s="18">
        <v>5.6845058189325295E-4</v>
      </c>
      <c r="AVS142" s="18">
        <v>6.0717979178376204E-4</v>
      </c>
      <c r="AVT142" s="18">
        <v>5.1304926309986201E-4</v>
      </c>
      <c r="AVU142" s="18">
        <v>4.8896079074539601E-4</v>
      </c>
      <c r="AVV142" s="18">
        <v>5.2719970520931304E-4</v>
      </c>
      <c r="AVW142" s="18">
        <v>5.3716560487854204E-4</v>
      </c>
      <c r="AVX142" s="18">
        <v>5.1643178544236103E-4</v>
      </c>
      <c r="AVY142" s="18">
        <v>5.2523026589607004E-4</v>
      </c>
      <c r="AVZ142" s="18">
        <v>5.1141838568113896E-4</v>
      </c>
      <c r="AWA142" s="18">
        <v>4.6945838698031402E-4</v>
      </c>
      <c r="AWB142" s="18">
        <v>4.5524704501792498E-4</v>
      </c>
      <c r="AWC142" s="18">
        <v>4.7988671265186602E-4</v>
      </c>
      <c r="AWD142" s="18">
        <v>4.7231964786931198E-4</v>
      </c>
      <c r="AWE142" s="18">
        <v>4.1048771748192198E-4</v>
      </c>
      <c r="AWF142" s="18">
        <v>4.0245925889798002E-4</v>
      </c>
      <c r="AWG142" s="18">
        <v>4.7687165382909099E-4</v>
      </c>
      <c r="AWH142" s="18">
        <v>4.58876263374985E-4</v>
      </c>
      <c r="AWI142" s="18">
        <v>3.93846574605838E-4</v>
      </c>
      <c r="AWJ142" s="18">
        <v>4.1288655236865202E-4</v>
      </c>
      <c r="AWK142" s="18">
        <v>4.4380303366281499E-4</v>
      </c>
      <c r="AWL142" s="18">
        <v>3.52163205745548E-4</v>
      </c>
      <c r="AWM142" s="18">
        <v>3.2272483613726699E-4</v>
      </c>
      <c r="AWN142" s="18">
        <v>4.01904967015864E-4</v>
      </c>
      <c r="AWO142" s="18">
        <v>3.9975179594281502E-4</v>
      </c>
      <c r="AWP142" s="18">
        <v>3.35151502747155E-4</v>
      </c>
      <c r="AWQ142" s="18">
        <v>3.6231490157656501E-4</v>
      </c>
      <c r="AWR142" s="18">
        <v>3.4951767484420101E-4</v>
      </c>
      <c r="AWS142" s="18">
        <v>2.9023940947836498E-4</v>
      </c>
      <c r="AWT142" s="18">
        <v>2.7836497034877601E-4</v>
      </c>
      <c r="AWU142" s="18">
        <v>3.3019900283903699E-4</v>
      </c>
      <c r="AWV142" s="18">
        <v>3.6640654593583701E-4</v>
      </c>
      <c r="AWW142" s="18">
        <v>3.2287760187016401E-4</v>
      </c>
      <c r="AWX142" s="18">
        <v>2.2099421224208699E-4</v>
      </c>
      <c r="AWY142" s="18">
        <v>2.2545435232207401E-4</v>
      </c>
      <c r="AWZ142" s="18">
        <v>2.7015174780409197E-4</v>
      </c>
      <c r="AXA142" s="18">
        <v>2.5510948411894198E-4</v>
      </c>
      <c r="AXB142" s="18">
        <v>2.6950559004196197E-4</v>
      </c>
      <c r="AXC142" s="18">
        <v>3.0986567735113898E-4</v>
      </c>
      <c r="AXD142" s="18">
        <v>2.9414628987689502E-4</v>
      </c>
      <c r="AXE142" s="18">
        <v>2.2188603381795199E-4</v>
      </c>
      <c r="AXF142" s="18">
        <v>1.6319199416015001E-4</v>
      </c>
      <c r="AXG142" s="18">
        <v>2.2757758956903901E-4</v>
      </c>
      <c r="AXH142" s="18">
        <v>2.6596720536398101E-4</v>
      </c>
      <c r="AXI142" s="18">
        <v>2.11920134148613E-4</v>
      </c>
      <c r="AXJ142" s="18">
        <v>1.4916438395762199E-4</v>
      </c>
      <c r="AXK142" s="18">
        <v>1.78449987833062E-4</v>
      </c>
      <c r="AXL142" s="18">
        <v>2.7581233752821399E-4</v>
      </c>
      <c r="AXM142" s="18">
        <v>2.5538611395958799E-4</v>
      </c>
      <c r="AXN142" s="18">
        <v>-5.69155575108615E-6</v>
      </c>
      <c r="AXO142" s="18">
        <v>-3.0146459424285001E-5</v>
      </c>
      <c r="AXP142" s="18">
        <v>1.4273583676538399E-4</v>
      </c>
      <c r="AXQ142" s="18">
        <v>1.56917244901855E-4</v>
      </c>
      <c r="AXR142" s="18">
        <v>1.94105378851228E-5</v>
      </c>
      <c r="AXS142" s="18">
        <v>-2.8302948620329001E-6</v>
      </c>
      <c r="AXT142" s="18">
        <v>9.5674701227066399E-6</v>
      </c>
      <c r="AXU142" s="18">
        <v>1.3532153771422799E-6</v>
      </c>
      <c r="AXV142" s="18">
        <v>4.9188501588914803E-5</v>
      </c>
      <c r="AXW142" s="18">
        <v>7.0567446586400297E-5</v>
      </c>
      <c r="AXX142" s="18">
        <v>9.2278760271957599E-7</v>
      </c>
      <c r="AXY142" s="18">
        <v>-3.7498826420068099E-5</v>
      </c>
      <c r="AXZ142" s="18">
        <v>1.0859785646855001E-5</v>
      </c>
      <c r="AYA142" s="18">
        <v>5.0695514899889898E-5</v>
      </c>
      <c r="AYB142" s="18">
        <v>-9.2225085826347296E-5</v>
      </c>
      <c r="AYC142" s="18">
        <v>-1.4313529851289701E-4</v>
      </c>
      <c r="AYD142" s="18">
        <v>-3.1900168749876502E-5</v>
      </c>
      <c r="AYE142" s="18">
        <v>8.2441885715933694E-6</v>
      </c>
      <c r="AYF142" s="18">
        <v>-9.6892698286388195E-6</v>
      </c>
      <c r="AYG142" s="18">
        <v>-5.4142033697968099E-5</v>
      </c>
      <c r="AYH142" s="18">
        <v>-2.5661649742986199E-4</v>
      </c>
      <c r="AYI142" s="18">
        <v>-2.58030612659998E-4</v>
      </c>
      <c r="AYJ142" s="18">
        <v>-1.5153431721920399E-4</v>
      </c>
      <c r="AYK142" s="18">
        <v>-1.6623698680900899E-4</v>
      </c>
      <c r="AYL142" s="18">
        <v>-2.2034805448001201E-4</v>
      </c>
      <c r="AYM142" s="18">
        <v>-1.9376991355979299E-4</v>
      </c>
      <c r="AYN142" s="18">
        <v>-1.8429534151792601E-4</v>
      </c>
      <c r="AYO142" s="18">
        <v>-2.5892346643668901E-4</v>
      </c>
      <c r="AYP142" s="18">
        <v>-4.1787105050467E-4</v>
      </c>
      <c r="AYQ142" s="18">
        <v>-3.50502394500906E-4</v>
      </c>
      <c r="AYR142" s="18">
        <v>-1.53470726103666E-4</v>
      </c>
      <c r="AYS142" s="18">
        <v>-2.2037902050697699E-4</v>
      </c>
      <c r="AYT142" s="18">
        <v>-5.0926521460814501E-4</v>
      </c>
      <c r="AYU142" s="18">
        <v>-4.8631629204493E-4</v>
      </c>
      <c r="AYV142" s="18">
        <v>-2.7587323738120702E-4</v>
      </c>
      <c r="AYW142" s="18">
        <v>-3.10234173071688E-4</v>
      </c>
      <c r="AYX142" s="18">
        <v>-5.2396891639883104E-4</v>
      </c>
      <c r="AYY142" s="18">
        <v>-4.8511687460162101E-4</v>
      </c>
      <c r="AYZ142" s="18">
        <v>-3.44318478921468E-4</v>
      </c>
      <c r="AZA142" s="18">
        <v>-3.9110814562376401E-4</v>
      </c>
      <c r="AZB142" s="18">
        <v>-4.5420039330740198E-4</v>
      </c>
      <c r="AZC142" s="18">
        <v>-4.0550425154683902E-4</v>
      </c>
      <c r="AZD142" s="18">
        <v>-2.8322560437698998E-4</v>
      </c>
      <c r="AZE142" s="18">
        <v>-3.2238627424274697E-4</v>
      </c>
      <c r="AZF142" s="18">
        <v>-4.9459041444255205E-4</v>
      </c>
      <c r="AZG142" s="18">
        <v>-4.4943265736002702E-4</v>
      </c>
      <c r="AZH142" s="18">
        <v>-1.9558555493925901E-4</v>
      </c>
      <c r="AZI142" s="18">
        <v>-2.5298624687192201E-4</v>
      </c>
      <c r="AZJ142" s="18">
        <v>-4.9714407946394002E-4</v>
      </c>
      <c r="AZK142" s="18">
        <v>-4.4158793053589098E-4</v>
      </c>
      <c r="AZL142" s="18">
        <v>-2.3360667501370799E-4</v>
      </c>
      <c r="AZM142" s="18">
        <v>-2.6642963136624899E-4</v>
      </c>
      <c r="AZN142" s="18">
        <v>-3.9172333735881798E-4</v>
      </c>
      <c r="AZO142" s="18">
        <v>-3.8532472399271901E-4</v>
      </c>
      <c r="AZP142" s="18">
        <v>-3.9513785792910601E-4</v>
      </c>
      <c r="AZQ142" s="18">
        <v>-4.09625829732251E-4</v>
      </c>
      <c r="AZR142" s="18">
        <v>-3.7111338203027402E-4</v>
      </c>
      <c r="AZS142" s="18">
        <v>-4.40665142933172E-4</v>
      </c>
      <c r="AZT142" s="18">
        <v>-5.5700760273907901E-4</v>
      </c>
      <c r="AZU142" s="18">
        <v>-3.5268549939992901E-4</v>
      </c>
      <c r="AZV142" s="18">
        <v>-8.73954178250424E-5</v>
      </c>
      <c r="AZW142" s="18">
        <v>-3.49671472777979E-4</v>
      </c>
      <c r="AZX142" s="18">
        <v>-6.9737350624299299E-4</v>
      </c>
      <c r="AZY142" s="18">
        <v>-5.0237424141363896E-4</v>
      </c>
      <c r="AZZ142" s="18">
        <v>-2.3311431518541201E-4</v>
      </c>
      <c r="BAA142" s="18">
        <v>-3.0580499901877701E-4</v>
      </c>
      <c r="BAB142" s="18">
        <v>-4.1267185458188001E-4</v>
      </c>
      <c r="BAC142" s="18">
        <v>-4.21500268861729E-4</v>
      </c>
      <c r="BAD142" s="18">
        <v>-4.10672481442608E-4</v>
      </c>
      <c r="BAE142" s="18">
        <v>-2.9088556724043898E-4</v>
      </c>
      <c r="BAF142" s="18">
        <v>-2.37913017159752E-4</v>
      </c>
      <c r="BAG142" s="18">
        <v>-4.9757553943929802E-4</v>
      </c>
      <c r="BAH142" s="18">
        <v>-6.1819234316345896E-4</v>
      </c>
      <c r="BAI142" s="18">
        <v>-3.3189181231163501E-4</v>
      </c>
      <c r="BAJ142" s="18">
        <v>-1.7260566634907899E-4</v>
      </c>
      <c r="BAK142" s="18">
        <v>-3.9282985672139899E-4</v>
      </c>
      <c r="BAL142" s="18">
        <v>-5.4134911511782803E-4</v>
      </c>
      <c r="BAM142" s="18">
        <v>-4.6709051812049402E-4</v>
      </c>
      <c r="BAN142" s="18">
        <v>-4.2574571115483402E-4</v>
      </c>
      <c r="BAO142" s="18">
        <v>-2.8174955709298001E-4</v>
      </c>
      <c r="BAP142" s="18">
        <v>-2.0730413173319901E-4</v>
      </c>
      <c r="BAQ142" s="18">
        <v>-4.3832824010031602E-4</v>
      </c>
      <c r="BAR142" s="18">
        <v>-5.4104151925021804E-4</v>
      </c>
      <c r="BAS142" s="18">
        <v>-4.0202779892262099E-4</v>
      </c>
      <c r="BAT142" s="18">
        <v>-3.7320462104956098E-4</v>
      </c>
      <c r="BAU142" s="18">
        <v>-4.63522199616428E-4</v>
      </c>
      <c r="BAV142" s="18">
        <v>-4.34297495593927E-4</v>
      </c>
      <c r="BAW142" s="18">
        <v>-3.8818495268083599E-4</v>
      </c>
      <c r="BAX142" s="18">
        <v>-4.5383189758685301E-4</v>
      </c>
      <c r="BAY142" s="18">
        <v>-5.2415368035957301E-4</v>
      </c>
      <c r="BAZ142" s="18">
        <v>-4.6007568081834999E-4</v>
      </c>
      <c r="BBA142" s="18">
        <v>-2.8245661470804802E-4</v>
      </c>
      <c r="BBB142" s="18">
        <v>-3.27123044163268E-4</v>
      </c>
      <c r="BBC142" s="18">
        <v>-5.75680116982224E-4</v>
      </c>
      <c r="BBD142" s="18">
        <v>-5.7783328805527303E-4</v>
      </c>
      <c r="BBE142" s="18">
        <v>-5.6466653340159201E-4</v>
      </c>
      <c r="BBF142" s="18">
        <v>-5.7586384874208597E-4</v>
      </c>
      <c r="BBG142" s="18">
        <v>-4.9277683746490298E-4</v>
      </c>
      <c r="BBH142" s="18">
        <v>-5.1514050211903795E-4</v>
      </c>
      <c r="BBI142" s="18">
        <v>-7.5179216978155095E-4</v>
      </c>
      <c r="BBJ142" s="18">
        <v>-6.8679138263755203E-4</v>
      </c>
      <c r="BBK142" s="18">
        <v>-3.76095815764532E-4</v>
      </c>
      <c r="BBL142" s="18">
        <v>-4.6336840168265098E-4</v>
      </c>
      <c r="BBM142" s="18">
        <v>-7.1290916195737499E-4</v>
      </c>
      <c r="BBN142" s="18">
        <v>-6.6473531385102802E-4</v>
      </c>
      <c r="BBO142" s="18">
        <v>-5.8841541166065805E-4</v>
      </c>
      <c r="BBP142" s="18">
        <v>-6.5289184074845898E-4</v>
      </c>
      <c r="BBQ142" s="18">
        <v>-6.0641080211476495E-4</v>
      </c>
      <c r="BBR142" s="18">
        <v>-5.1652468352308902E-4</v>
      </c>
      <c r="BBS142" s="18">
        <v>-6.1271754960101599E-4</v>
      </c>
      <c r="BBT142" s="18">
        <v>-6.3714251944818601E-4</v>
      </c>
      <c r="BBU142" s="18">
        <v>-4.9794403515984699E-4</v>
      </c>
      <c r="BBV142" s="18">
        <v>-4.6536674262104202E-4</v>
      </c>
      <c r="BBW142" s="18">
        <v>-5.2424657844041202E-4</v>
      </c>
      <c r="BBX142" s="18">
        <v>-5.4362511809763405E-4</v>
      </c>
      <c r="BBY142" s="18">
        <v>-5.4070398955663403E-4</v>
      </c>
      <c r="BBZ142" s="18">
        <v>-5.0708004530730601E-4</v>
      </c>
      <c r="BCA142" s="18">
        <v>-4.5807630767907799E-4</v>
      </c>
      <c r="BCB142" s="18">
        <v>-4.8237947782031599E-4</v>
      </c>
      <c r="BCC142" s="18">
        <v>-5.4196430685293697E-4</v>
      </c>
      <c r="BCD142" s="18">
        <v>-4.4309597604774698E-4</v>
      </c>
      <c r="BCE142" s="18">
        <v>-3.5726950358760902E-4</v>
      </c>
      <c r="BCF142" s="18">
        <v>-3.5653147994552098E-4</v>
      </c>
      <c r="BCG142" s="18">
        <v>-4.1057958336182499E-4</v>
      </c>
      <c r="BCH142" s="18">
        <v>-5.5236269869851596E-4</v>
      </c>
      <c r="BCI142" s="18">
        <v>-5.21538083284256E-4</v>
      </c>
      <c r="BCJ142" s="18">
        <v>-1.6962157355326899E-4</v>
      </c>
      <c r="BCK142" s="18">
        <v>-1.6208547479762401E-4</v>
      </c>
      <c r="BCL142" s="18">
        <v>-5.1520140197197596E-4</v>
      </c>
      <c r="BCM142" s="18">
        <v>-5.0797289908394096E-4</v>
      </c>
      <c r="BCN142" s="18">
        <v>-1.73989847753186E-4</v>
      </c>
      <c r="BCO142" s="18">
        <v>-1.9835288554653701E-4</v>
      </c>
      <c r="BCP142" s="18">
        <v>-3.9347704668440898E-4</v>
      </c>
      <c r="BCQ142" s="18">
        <v>-3.3915024902569902E-4</v>
      </c>
      <c r="BCR142" s="18">
        <v>-1.3544540182347501E-4</v>
      </c>
      <c r="BCS142" s="18">
        <v>-1.4168918505497101E-4</v>
      </c>
      <c r="BCT142" s="18">
        <v>-1.9195840098407101E-5</v>
      </c>
      <c r="BCU142" s="18">
        <v>-6.4138899394217103E-5</v>
      </c>
      <c r="BCV142" s="18">
        <v>-2.9005464551756701E-4</v>
      </c>
      <c r="BCW142" s="18">
        <v>-2.1585694837322701E-4</v>
      </c>
      <c r="BCX142" s="18">
        <v>-3.4514733624257902E-5</v>
      </c>
      <c r="BCY142" s="18">
        <v>-3.3992439969987501E-5</v>
      </c>
      <c r="BCZ142" s="18">
        <v>6.2538988002514007E-5</v>
      </c>
      <c r="BDA142" s="18">
        <v>2.22108989211822E-5</v>
      </c>
      <c r="BDB142" s="18">
        <v>-9.4101627058751304E-5</v>
      </c>
      <c r="BDC142" s="18">
        <v>-3.7621658326880603E-5</v>
      </c>
      <c r="BDD142" s="18">
        <v>-5.1956864397129099E-5</v>
      </c>
      <c r="BDE142" s="18">
        <v>-9.0625174434533204E-5</v>
      </c>
      <c r="BDF142" s="18">
        <v>3.25153604849859E-5</v>
      </c>
      <c r="BDG142" s="18">
        <v>1.44397680211072E-4</v>
      </c>
      <c r="BDH142" s="18">
        <v>8.4133662987595503E-5</v>
      </c>
      <c r="BDI142" s="18">
        <v>1.4942604688517001E-4</v>
      </c>
      <c r="BDJ142" s="18">
        <v>2.14590948851511E-4</v>
      </c>
      <c r="BDK142" s="18">
        <v>2.0450717553643899E-4</v>
      </c>
      <c r="BDL142" s="18">
        <v>1.09760969896344E-5</v>
      </c>
      <c r="BDM142" s="18">
        <v>-6.72368467659612E-5</v>
      </c>
      <c r="BDN142" s="18">
        <v>-1.4694971956497E-5</v>
      </c>
      <c r="BDO142" s="18">
        <v>5.6967387599415798E-5</v>
      </c>
      <c r="BDP142" s="18">
        <v>5.8843846285905299E-5</v>
      </c>
      <c r="BDQ142" s="18">
        <v>2.0641355027667299E-4</v>
      </c>
      <c r="BDR142" s="18">
        <v>2.06228896013405E-4</v>
      </c>
      <c r="BDS142" s="18">
        <v>6.3455044927218597E-5</v>
      </c>
      <c r="BDT142" s="18">
        <v>2.67470152957582E-5</v>
      </c>
      <c r="BDU142" s="18">
        <v>-3.56011356399399E-5</v>
      </c>
      <c r="BDV142" s="18">
        <v>-1.11292878169633E-4</v>
      </c>
      <c r="BDW142" s="18">
        <v>-7.8427514072665295E-5</v>
      </c>
      <c r="BDX142" s="18">
        <v>9.8933421587676901E-5</v>
      </c>
      <c r="BDY142" s="18">
        <v>1.01608329434788E-4</v>
      </c>
      <c r="BDZ142" s="18">
        <v>-8.2147420627565098E-5</v>
      </c>
      <c r="BEA142" s="18">
        <v>-8.1286044595063598E-5</v>
      </c>
      <c r="BEB142" s="18">
        <v>-1.7062466560857599E-5</v>
      </c>
      <c r="BEC142" s="18">
        <v>-2.25659888767326E-5</v>
      </c>
      <c r="BED142" s="18">
        <v>-8.3223366977192001E-5</v>
      </c>
      <c r="BEE142" s="18">
        <v>-8.2423886228422103E-5</v>
      </c>
      <c r="BEF142" s="18">
        <v>-1.3373507647884599E-4</v>
      </c>
      <c r="BEG142" s="18">
        <v>-2.2602816570527201E-4</v>
      </c>
      <c r="BEH142" s="18">
        <v>-2.2824092210033101E-4</v>
      </c>
      <c r="BEI142" s="18">
        <v>-2.6015413041519098E-4</v>
      </c>
      <c r="BEJ142" s="18">
        <v>-2.5919991145700801E-4</v>
      </c>
      <c r="BEK142" s="18">
        <v>-3.1595376032739198E-4</v>
      </c>
      <c r="BEL142" s="18">
        <v>-3.12755837332312E-4</v>
      </c>
      <c r="BEM142" s="18">
        <v>-3.6062358662858302E-4</v>
      </c>
      <c r="BEN142" s="18">
        <v>-3.69724256519821E-4</v>
      </c>
      <c r="BEO142" s="18">
        <v>-3.8675577543878498E-4</v>
      </c>
      <c r="BEP142" s="18">
        <v>-4.4237075108777198E-4</v>
      </c>
      <c r="BEQ142" s="18">
        <v>-4.7960282745512702E-4</v>
      </c>
      <c r="BER142" s="18">
        <v>-5.5246389234020401E-4</v>
      </c>
      <c r="BES142" s="18">
        <v>-5.4859131075196601E-4</v>
      </c>
      <c r="BET142" s="18">
        <v>-6.6996693064869095E-4</v>
      </c>
      <c r="BEU142" s="18">
        <v>-6.74548213236148E-4</v>
      </c>
      <c r="BEV142" s="18">
        <v>-7.6438096493264198E-4</v>
      </c>
      <c r="BEW142" s="18">
        <v>-7.8544083523746002E-4</v>
      </c>
      <c r="BEX142">
        <v>-1.0186932121474201E-3</v>
      </c>
      <c r="BEY142">
        <v>-1.19940474583618E-3</v>
      </c>
      <c r="BEZ142">
        <v>-1.1321369514282701E-3</v>
      </c>
      <c r="BFA142">
        <v>-1.0831014444449001E-3</v>
      </c>
      <c r="BFB142">
        <v>-1.1317686744898301E-3</v>
      </c>
      <c r="BFC142">
        <v>-1.52190599559898E-3</v>
      </c>
      <c r="BFD142">
        <v>-1.5099777428272301E-3</v>
      </c>
      <c r="BFE142">
        <v>-1.67445723834569E-3</v>
      </c>
      <c r="BFF142">
        <v>-1.7025876132338801E-3</v>
      </c>
      <c r="BFG142">
        <v>-1.7900838179676899E-3</v>
      </c>
      <c r="BFH142">
        <v>-1.85695135620717E-3</v>
      </c>
      <c r="BFI142">
        <v>-2.08500762404412E-3</v>
      </c>
      <c r="BFJ142">
        <v>-2.4440343123512901E-3</v>
      </c>
      <c r="BFK142">
        <v>-2.42706262553993E-3</v>
      </c>
      <c r="BFL142">
        <v>-2.44351129720343E-3</v>
      </c>
      <c r="BFM142">
        <v>-2.4282004671733401E-3</v>
      </c>
      <c r="BFN142">
        <v>-3.0585389423843901E-3</v>
      </c>
      <c r="BFO142">
        <v>-3.0890058642351601E-3</v>
      </c>
      <c r="BFP142">
        <v>-3.3473144836057502E-3</v>
      </c>
      <c r="BFQ142">
        <v>-3.4566081441094101E-3</v>
      </c>
      <c r="BFR142">
        <v>-3.6806690713788101E-3</v>
      </c>
      <c r="BFS142">
        <v>-3.9380709248420503E-3</v>
      </c>
      <c r="BFT142">
        <v>-4.0177280918857099E-3</v>
      </c>
      <c r="BFU142">
        <v>-4.2749442594977299E-3</v>
      </c>
      <c r="BFV142">
        <v>-4.2883806940174603E-3</v>
      </c>
      <c r="BFW142">
        <v>-4.9316769468869997E-3</v>
      </c>
      <c r="BFX142">
        <v>-4.9231611874275497E-3</v>
      </c>
      <c r="BFY142">
        <v>-5.2962360419757104E-3</v>
      </c>
      <c r="BFZ142">
        <v>-5.3799813925127704E-3</v>
      </c>
      <c r="BGA142">
        <v>-5.5059548004060196E-3</v>
      </c>
      <c r="BGB142">
        <v>-5.5897764884597903E-3</v>
      </c>
      <c r="BGC142">
        <v>-5.8335438424952897E-3</v>
      </c>
      <c r="BGD142">
        <v>-6.2723494252374902E-3</v>
      </c>
      <c r="BGE142">
        <v>-6.2430502610740703E-3</v>
      </c>
      <c r="BGF142">
        <v>-6.2127834673075498E-3</v>
      </c>
      <c r="BGG142">
        <v>-6.1837153788702097E-3</v>
      </c>
      <c r="BGH142">
        <v>-6.2111380843471696E-3</v>
      </c>
      <c r="BGI142">
        <v>-6.1921382954041003E-3</v>
      </c>
      <c r="BGJ142">
        <v>-6.2972364872558003E-3</v>
      </c>
      <c r="BGK142">
        <v>-6.33581994398566E-3</v>
      </c>
      <c r="BGL142">
        <v>-6.1842218886090901E-3</v>
      </c>
      <c r="BGM142">
        <v>-6.0318099102509197E-3</v>
      </c>
      <c r="BGN142">
        <v>-6.00395703255168E-3</v>
      </c>
      <c r="BGO142">
        <v>-5.9416769664281596E-3</v>
      </c>
      <c r="BGP142">
        <v>-5.9145616741939399E-3</v>
      </c>
      <c r="BGQ142">
        <v>-5.3998425574884401E-3</v>
      </c>
      <c r="BGR142">
        <v>-5.4075278885572899E-3</v>
      </c>
      <c r="BGS142">
        <v>-5.0982350923522799E-3</v>
      </c>
      <c r="BGT142">
        <v>-4.9516227020838799E-3</v>
      </c>
      <c r="BGU142">
        <v>-4.5389874769102096E-3</v>
      </c>
      <c r="BGV142">
        <v>-4.4358286706168096E-3</v>
      </c>
      <c r="BGW142">
        <v>-4.1263522517365698E-3</v>
      </c>
      <c r="BGX142">
        <v>-3.71371702656289E-3</v>
      </c>
      <c r="BGY142">
        <v>-3.61055822026949E-3</v>
      </c>
      <c r="BGZ142">
        <v>-3.0947641888024102E-3</v>
      </c>
      <c r="BHA142">
        <v>-3.0947641888024301E-3</v>
      </c>
      <c r="BHB142">
        <v>-2.8884465762156002E-3</v>
      </c>
      <c r="BHC142">
        <v>-2.7852877699221599E-3</v>
      </c>
      <c r="BHD142">
        <v>-2.1663349321617001E-3</v>
      </c>
      <c r="BHE142">
        <v>-1.75369970698804E-3</v>
      </c>
      <c r="BHF142">
        <v>-1.85685851328144E-3</v>
      </c>
      <c r="BHG142">
        <v>-1.85685851328145E-3</v>
      </c>
      <c r="BHH142">
        <v>-1.75369970698804E-3</v>
      </c>
      <c r="BHI142">
        <v>-1.3410644818143899E-3</v>
      </c>
      <c r="BHJ142">
        <v>-1.23790567552097E-3</v>
      </c>
      <c r="BHK142">
        <v>-1.0315880629341401E-3</v>
      </c>
      <c r="BHL142" s="18">
        <v>-9.2842925664071696E-4</v>
      </c>
      <c r="BHM142">
        <v>-1.0315880629341401E-3</v>
      </c>
      <c r="BHN142">
        <v>-1.0315880629341401E-3</v>
      </c>
      <c r="BHO142" s="18">
        <v>-5.1579403146705799E-4</v>
      </c>
      <c r="BHP142" s="18">
        <v>-4.1263522517367198E-4</v>
      </c>
      <c r="BHQ142" s="18">
        <v>-5.1579403146706504E-4</v>
      </c>
      <c r="BHR142" s="18">
        <v>-5.1579403146707198E-4</v>
      </c>
      <c r="BHS142" s="18">
        <v>-5.1579403146707198E-4</v>
      </c>
      <c r="BHT142" s="18">
        <v>-5.1579403146707198E-4</v>
      </c>
      <c r="BHU142" s="18">
        <v>-4.1263522517365198E-4</v>
      </c>
      <c r="BHV142" s="18">
        <v>-1.03158806293419E-4</v>
      </c>
      <c r="BHW142" s="18">
        <v>-2.0631761258682599E-4</v>
      </c>
      <c r="BHX142" s="18">
        <v>-2.0631761258682599E-4</v>
      </c>
      <c r="BHY142" s="18">
        <v>-3.0947641888024499E-4</v>
      </c>
      <c r="BHZ142" s="18">
        <v>-1.0315880629341299E-4</v>
      </c>
      <c r="BIA142" s="18">
        <v>-1.03158806293406E-4</v>
      </c>
      <c r="BIB142" s="18">
        <v>-1.0315880629341299E-4</v>
      </c>
      <c r="BIC142" s="18">
        <v>-2.49809365320194E-5</v>
      </c>
      <c r="BID142" s="18">
        <v>-7.8177869761400496E-5</v>
      </c>
      <c r="BIE142">
        <v>0</v>
      </c>
      <c r="BIF142">
        <v>0</v>
      </c>
      <c r="BIG142">
        <v>0</v>
      </c>
      <c r="BIH142" s="18">
        <v>9.7054899725029705E-5</v>
      </c>
      <c r="BII142" s="18">
        <v>9.4483150684138097E-5</v>
      </c>
      <c r="BIJ142" s="18">
        <v>1.1793836847107101E-4</v>
      </c>
      <c r="BIK142" s="18">
        <v>1.0315880629341299E-4</v>
      </c>
      <c r="BIL142" s="18">
        <v>2.06317612586839E-4</v>
      </c>
      <c r="BIM142" s="18">
        <v>3.0947641888023198E-4</v>
      </c>
      <c r="BIN142" s="18">
        <v>3.0947641888024499E-4</v>
      </c>
      <c r="BIO142" s="18">
        <v>3.0947641888023902E-4</v>
      </c>
      <c r="BIP142">
        <v>0</v>
      </c>
      <c r="BIQ142" s="18">
        <v>2.0631761258683201E-4</v>
      </c>
      <c r="BIR142" s="18">
        <v>4.1263522517365198E-4</v>
      </c>
      <c r="BIS142" s="18">
        <v>4.1263522517365799E-4</v>
      </c>
      <c r="BIT142" s="18">
        <v>2.15764896067179E-4</v>
      </c>
      <c r="BIU142" s="18">
        <v>3.0002913539989198E-4</v>
      </c>
      <c r="BIV142" s="18">
        <v>3.0947641888023902E-4</v>
      </c>
      <c r="BIW142" s="18">
        <v>3.0947641888023902E-4</v>
      </c>
      <c r="BIX142" s="18">
        <v>4.1263522517367198E-4</v>
      </c>
      <c r="BIY142" s="18">
        <v>4.1263522517365198E-4</v>
      </c>
      <c r="BIZ142" s="18">
        <v>4.1263522517365198E-4</v>
      </c>
      <c r="BJA142" s="18">
        <v>3.0987770663672099E-4</v>
      </c>
      <c r="BJB142" s="18">
        <v>4.1223393741717602E-4</v>
      </c>
      <c r="BJC142" s="18">
        <v>6.1895283776049095E-4</v>
      </c>
      <c r="BJD142" s="18">
        <v>6.1895283776047805E-4</v>
      </c>
      <c r="BJE142" s="18">
        <v>3.0947641888023902E-4</v>
      </c>
      <c r="BJF142" s="18">
        <v>2.0631761258683201E-4</v>
      </c>
      <c r="BJG142" s="18">
        <v>5.1579403146707198E-4</v>
      </c>
      <c r="BJH142" s="18">
        <v>6.1895283776048499E-4</v>
      </c>
      <c r="BJI142" s="18">
        <v>5.1579403146707198E-4</v>
      </c>
      <c r="BJJ142" s="18">
        <v>5.1579403146707198E-4</v>
      </c>
      <c r="BJK142" s="18">
        <v>5.1579403146707198E-4</v>
      </c>
      <c r="BJL142" s="18">
        <v>6.1895283776047805E-4</v>
      </c>
      <c r="BJM142" s="18">
        <v>6.1895283776049095E-4</v>
      </c>
      <c r="BJN142" s="18">
        <v>4.1263522517365198E-4</v>
      </c>
      <c r="BJO142" s="18">
        <v>5.1579403146707198E-4</v>
      </c>
      <c r="BJP142" s="18">
        <v>6.1895283776047805E-4</v>
      </c>
      <c r="BJQ142" s="18">
        <v>7.22111644053911E-4</v>
      </c>
      <c r="BJR142" s="18">
        <v>6.1895283776047805E-4</v>
      </c>
      <c r="BJS142" s="18">
        <v>5.1579403146707198E-4</v>
      </c>
      <c r="BJT142" s="18">
        <v>6.1895283776049095E-4</v>
      </c>
      <c r="BJU142" s="18">
        <v>7.2211164405389095E-4</v>
      </c>
      <c r="BJV142" s="18">
        <v>7.2211164405389799E-4</v>
      </c>
      <c r="BJW142" s="18">
        <v>6.1895283776048499E-4</v>
      </c>
      <c r="BJX142" s="18">
        <v>6.1296446905514902E-4</v>
      </c>
      <c r="BJY142" s="18">
        <v>7.2810001275923299E-4</v>
      </c>
      <c r="BJZ142" s="18">
        <v>7.4764448019957997E-4</v>
      </c>
      <c r="BKA142" s="18">
        <v>5.9342000161480204E-4</v>
      </c>
      <c r="BKB142" s="18">
        <v>6.0720614448786503E-4</v>
      </c>
      <c r="BKC142" s="18">
        <v>7.3385833732651697E-4</v>
      </c>
      <c r="BKD142" s="18">
        <v>8.2527045034730395E-4</v>
      </c>
      <c r="BKE142" s="18">
        <v>6.1895283776050504E-4</v>
      </c>
      <c r="BKF142" s="18">
        <v>7.2211164405389095E-4</v>
      </c>
      <c r="BKG142" s="18">
        <v>7.2211164405389095E-4</v>
      </c>
      <c r="BKH142" s="18">
        <v>8.5069187498219801E-4</v>
      </c>
      <c r="BKI142" s="18">
        <v>7.99849025712437E-4</v>
      </c>
      <c r="BKJ142" s="18">
        <v>7.2211164405390396E-4</v>
      </c>
      <c r="BKK142" s="18">
        <v>7.0731970281948098E-4</v>
      </c>
      <c r="BKL142" s="18">
        <v>7.3690358528831403E-4</v>
      </c>
      <c r="BKM142" s="18">
        <v>8.2527045034730395E-4</v>
      </c>
      <c r="BKN142" s="18">
        <v>8.2527045034730395E-4</v>
      </c>
      <c r="BKO142" s="18">
        <v>9.2842925664075805E-4</v>
      </c>
      <c r="BKP142" s="18">
        <v>8.2527045034730395E-4</v>
      </c>
      <c r="BKQ142" s="18">
        <v>8.2527045034730395E-4</v>
      </c>
      <c r="BKR142" s="18">
        <v>8.2527045034731697E-4</v>
      </c>
      <c r="BKS142" s="18">
        <v>7.2211164405389095E-4</v>
      </c>
      <c r="BKT142" s="18">
        <v>8.2527045034730395E-4</v>
      </c>
      <c r="BKU142" s="18">
        <v>9.2842925664074396E-4</v>
      </c>
      <c r="BKV142" s="18">
        <v>9.2842925664071696E-4</v>
      </c>
      <c r="BKW142" s="18">
        <v>7.2211164405390396E-4</v>
      </c>
      <c r="BKX142" s="18">
        <v>8.2527045034731697E-4</v>
      </c>
      <c r="BKY142" s="18">
        <v>8.2527045034730395E-4</v>
      </c>
      <c r="BKZ142" s="18">
        <v>8.2527045034730395E-4</v>
      </c>
      <c r="BLA142" s="18">
        <v>9.2842925664073095E-4</v>
      </c>
      <c r="BLB142" s="18">
        <v>9.2842925664074396E-4</v>
      </c>
      <c r="BLC142" s="18">
        <v>8.2527045034730395E-4</v>
      </c>
      <c r="BLD142" s="18">
        <v>8.2527045034730395E-4</v>
      </c>
      <c r="BLE142" s="18">
        <v>8.2527045034733095E-4</v>
      </c>
      <c r="BLF142" s="18">
        <v>8.2527045034730395E-4</v>
      </c>
      <c r="BLG142" s="18">
        <v>9.2842925664071696E-4</v>
      </c>
      <c r="BLH142" s="18">
        <v>8.2527045034733095E-4</v>
      </c>
      <c r="BLI142" s="18">
        <v>9.2842925664073095E-4</v>
      </c>
      <c r="BLJ142" s="18">
        <v>8.2527045034730395E-4</v>
      </c>
      <c r="BLK142" s="18">
        <v>8.2527045034730395E-4</v>
      </c>
      <c r="BLL142" s="18">
        <v>7.2211164405390396E-4</v>
      </c>
      <c r="BLM142" s="18">
        <v>7.2211164405389095E-4</v>
      </c>
      <c r="BLN142" s="18">
        <v>9.2842925664074396E-4</v>
      </c>
      <c r="BLO142" s="18">
        <v>9.2842925664071696E-4</v>
      </c>
      <c r="BLP142" s="18">
        <v>8.2527045034730395E-4</v>
      </c>
      <c r="BLQ142" s="18">
        <v>9.2842925664074396E-4</v>
      </c>
      <c r="BLR142" s="18">
        <v>7.2211164405389095E-4</v>
      </c>
      <c r="BLS142" s="18">
        <v>7.3101940697734003E-4</v>
      </c>
      <c r="BLT142" s="18">
        <v>8.1636268742388198E-4</v>
      </c>
      <c r="BLU142" s="18">
        <v>9.2842925664073095E-4</v>
      </c>
      <c r="BLV142" s="18">
        <v>8.6166075085536398E-4</v>
      </c>
      <c r="BLW142" s="18">
        <v>6.7308026342265104E-4</v>
      </c>
      <c r="BLX142" s="18">
        <v>7.5411975847060298E-4</v>
      </c>
      <c r="BLY142" s="18">
        <v>7.8796925757967896E-4</v>
      </c>
      <c r="BLZ142" s="18">
        <v>7.6596445260922099E-4</v>
      </c>
      <c r="BMA142" s="18">
        <v>7.59515995627846E-4</v>
      </c>
      <c r="BMB142" s="18">
        <v>7.8821477553865605E-4</v>
      </c>
      <c r="BMC142" s="18">
        <v>6.6989059313202204E-4</v>
      </c>
      <c r="BMD142" s="18">
        <v>6.0975623017944704E-4</v>
      </c>
      <c r="BME142" s="18">
        <v>7.2521362935915002E-4</v>
      </c>
      <c r="BMF142" s="18">
        <v>8.0400116766572705E-4</v>
      </c>
      <c r="BMG142" s="18">
        <v>6.9727616143874696E-4</v>
      </c>
      <c r="BMH142" s="18">
        <v>6.0675740368049103E-4</v>
      </c>
      <c r="BMI142" s="18">
        <v>7.0260947172412404E-4</v>
      </c>
      <c r="BMJ142" s="18">
        <v>7.8841490362287203E-4</v>
      </c>
      <c r="BMK142" s="18">
        <v>7.1055682616095995E-4</v>
      </c>
      <c r="BML142" s="18">
        <v>5.6689890410482804E-4</v>
      </c>
      <c r="BMM142" s="18">
        <v>6.0354503845251595E-4</v>
      </c>
      <c r="BMN142" s="18">
        <v>8.4405360579721501E-4</v>
      </c>
      <c r="BMO142" s="18">
        <v>8.4841928647955102E-4</v>
      </c>
      <c r="BMP142" s="18">
        <v>4.6982543579467102E-4</v>
      </c>
      <c r="BMQ142" s="18">
        <v>4.2136555495025902E-4</v>
      </c>
      <c r="BMR142" s="18">
        <v>6.9837480272579001E-4</v>
      </c>
      <c r="BMS142" s="18">
        <v>7.9213481017779898E-4</v>
      </c>
      <c r="BMT142" s="18">
        <v>6.7333300249805496E-4</v>
      </c>
      <c r="BMU142" s="18">
        <v>5.5964374525821405E-4</v>
      </c>
      <c r="BMV142" s="18">
        <v>5.8715104095635696E-4</v>
      </c>
      <c r="BMW142" s="18">
        <v>6.64970949659907E-4</v>
      </c>
      <c r="BMX142" s="18">
        <v>6.4808591624580802E-4</v>
      </c>
      <c r="BMY142" s="18">
        <v>6.1611184423516997E-4</v>
      </c>
      <c r="BMZ142" s="18">
        <v>6.58822684804813E-4</v>
      </c>
      <c r="BNA142" s="18">
        <v>8.4067928124335802E-4</v>
      </c>
      <c r="BNB142" s="18">
        <v>8.2445446418952196E-4</v>
      </c>
      <c r="BNC142" s="18">
        <v>5.9386048971768403E-4</v>
      </c>
      <c r="BND142" s="18">
        <v>5.7608416421719901E-4</v>
      </c>
      <c r="BNE142" s="18">
        <v>7.1640489888974402E-4</v>
      </c>
      <c r="BNF142" s="18">
        <v>7.3275350651114102E-4</v>
      </c>
      <c r="BNG142" s="18">
        <v>6.2897781055606895E-4</v>
      </c>
      <c r="BNH142" s="18">
        <v>6.0214723662724203E-4</v>
      </c>
      <c r="BNI142" s="18">
        <v>7.7518684989186205E-4</v>
      </c>
      <c r="BNJ142" s="18">
        <v>9.1963703158032197E-4</v>
      </c>
      <c r="BNK142" s="18">
        <v>8.4305399696424301E-4</v>
      </c>
      <c r="BNL142" s="18">
        <v>7.1059499491929403E-4</v>
      </c>
      <c r="BNM142" s="18">
        <v>7.0993477855901799E-4</v>
      </c>
      <c r="BNN142" s="18">
        <v>6.2033103941255797E-4</v>
      </c>
      <c r="BNO142" s="18">
        <v>6.4337362197433503E-4</v>
      </c>
      <c r="BNP142" s="18">
        <v>9.47952060731754E-4</v>
      </c>
      <c r="BNQ142" s="18">
        <v>9.5573023472625396E-4</v>
      </c>
      <c r="BNR142" s="18">
        <v>7.0921163532694498E-4</v>
      </c>
      <c r="BNS142" s="18">
        <v>6.75669549460578E-4</v>
      </c>
      <c r="BNT142" s="18">
        <v>8.87156449830811E-4</v>
      </c>
      <c r="BNU142" s="18">
        <v>9.3293317012349498E-4</v>
      </c>
      <c r="BNV142" s="18">
        <v>8.1121918934209903E-4</v>
      </c>
      <c r="BNW142" s="18">
        <v>7.6198355427434196E-4</v>
      </c>
      <c r="BNX142" s="18">
        <v>7.73312454381502E-4</v>
      </c>
      <c r="BNY142" s="18">
        <v>8.2505381685410396E-4</v>
      </c>
      <c r="BNZ142" s="18">
        <v>7.9885973276008705E-4</v>
      </c>
      <c r="BOA142" s="18">
        <v>6.1528966854901203E-4</v>
      </c>
      <c r="BOB142" s="18">
        <v>6.5437963501777097E-4</v>
      </c>
      <c r="BOC142" s="18">
        <v>9.0424986403361796E-4</v>
      </c>
      <c r="BOD142" s="18">
        <v>8.7868608024602103E-4</v>
      </c>
      <c r="BOE142" s="18">
        <v>6.1943974732617203E-4</v>
      </c>
      <c r="BOF142" s="18">
        <v>6.0738873557500395E-4</v>
      </c>
      <c r="BOG142" s="18">
        <v>7.6816276677132902E-4</v>
      </c>
      <c r="BOH142" s="18">
        <v>8.1212595524943199E-4</v>
      </c>
      <c r="BOI142" s="18">
        <v>6.5836156494070098E-4</v>
      </c>
      <c r="BOJ142" s="18">
        <v>5.5572371061904304E-4</v>
      </c>
      <c r="BOK142" s="18">
        <v>8.1578396652057196E-4</v>
      </c>
      <c r="BOL142">
        <v>1.03867713610264E-3</v>
      </c>
      <c r="BOM142" s="18">
        <v>7.9297245968490404E-4</v>
      </c>
      <c r="BON142" s="18">
        <v>4.8716539954451999E-4</v>
      </c>
      <c r="BOO142" s="18">
        <v>5.5453944752281703E-4</v>
      </c>
      <c r="BOP142" s="18">
        <v>7.4167674325548096E-4</v>
      </c>
      <c r="BOQ142" s="18">
        <v>7.2009488939087096E-4</v>
      </c>
      <c r="BOR142" s="18">
        <v>5.5407832765869104E-4</v>
      </c>
      <c r="BOS142" s="18">
        <v>5.7779763198972901E-4</v>
      </c>
      <c r="BOT142" s="18">
        <v>7.8233575516800603E-4</v>
      </c>
      <c r="BOU142" s="18">
        <v>7.5369783895284904E-4</v>
      </c>
      <c r="BOV142" s="18">
        <v>5.1653986963659504E-4</v>
      </c>
      <c r="BOW142" s="18">
        <v>5.1589512709723697E-4</v>
      </c>
      <c r="BOX142" s="18">
        <v>8.1643077223600403E-4</v>
      </c>
      <c r="BOY142" s="18">
        <v>8.4373071873353103E-4</v>
      </c>
      <c r="BOZ142" s="18">
        <v>5.3412535134542095E-4</v>
      </c>
      <c r="BPA142" s="18">
        <v>4.59572482037123E-4</v>
      </c>
      <c r="BPB142" s="18">
        <v>7.0297052754619805E-4</v>
      </c>
      <c r="BPC142" s="18">
        <v>8.3438453088333E-4</v>
      </c>
      <c r="BPD142" s="18">
        <v>6.2216107663620702E-4</v>
      </c>
      <c r="BPE142" s="18">
        <v>4.34792705177405E-4</v>
      </c>
      <c r="BPF142" s="18">
        <v>5.31067724326872E-4</v>
      </c>
      <c r="BPG142" s="18">
        <v>6.1164609951072603E-4</v>
      </c>
      <c r="BPH142" s="18">
        <v>6.0989343139181097E-4</v>
      </c>
      <c r="BPI142" s="18">
        <v>6.2414378889316603E-4</v>
      </c>
      <c r="BPJ142" s="18">
        <v>5.9696660137517599E-4</v>
      </c>
      <c r="BPK142" s="18">
        <v>5.5355531251074998E-4</v>
      </c>
      <c r="BPL142" s="18">
        <v>5.6218042030497996E-4</v>
      </c>
      <c r="BPM142" s="18">
        <v>5.4892864004851805E-4</v>
      </c>
      <c r="BPN142" s="18">
        <v>5.3847658979486103E-4</v>
      </c>
      <c r="BPO142" s="18">
        <v>4.8507437054096098E-4</v>
      </c>
      <c r="BPP142" s="18">
        <v>4.9097711743706298E-4</v>
      </c>
      <c r="BPQ142" s="18">
        <v>5.7484625854164995E-4</v>
      </c>
      <c r="BPR142" s="18">
        <v>5.8854265325328204E-4</v>
      </c>
      <c r="BPS142" s="18">
        <v>4.5014892508224398E-4</v>
      </c>
      <c r="BPT142" s="18">
        <v>3.5996337026830602E-4</v>
      </c>
      <c r="BPU142" s="18">
        <v>3.3721169554029498E-4</v>
      </c>
      <c r="BPV142" s="18">
        <v>3.3364652719478002E-4</v>
      </c>
      <c r="BPW142" s="18">
        <v>4.97418353302026E-4</v>
      </c>
      <c r="BPX142" s="18">
        <v>7.6674845953705797E-4</v>
      </c>
      <c r="BPY142" s="18">
        <v>6.0160874765838302E-4</v>
      </c>
      <c r="BPZ142" s="18">
        <v>1.40098943238992E-4</v>
      </c>
      <c r="BQA142" s="18">
        <v>2.0332291244012899E-4</v>
      </c>
      <c r="BQB142" s="18">
        <v>5.2531868405217199E-4</v>
      </c>
      <c r="BQC142" s="18">
        <v>5.1349668485089995E-4</v>
      </c>
      <c r="BQD142" s="18">
        <v>2.4604200571429202E-4</v>
      </c>
      <c r="BQE142" s="18">
        <v>2.1439082076735099E-4</v>
      </c>
      <c r="BQF142" s="18">
        <v>3.70877571974154E-4</v>
      </c>
      <c r="BQG142" s="18">
        <v>4.2177303223511699E-4</v>
      </c>
      <c r="BQH142" s="18">
        <v>3.8967620124499798E-4</v>
      </c>
      <c r="BQI142" s="18">
        <v>3.6154685794492699E-4</v>
      </c>
      <c r="BQJ142" s="18">
        <v>2.3200725011807101E-4</v>
      </c>
      <c r="BQK142" s="18">
        <v>1.6976638434096299E-4</v>
      </c>
      <c r="BQL142" s="18">
        <v>3.0683761661520699E-4</v>
      </c>
      <c r="BQM142" s="18">
        <v>3.8003910556108601E-4</v>
      </c>
      <c r="BQN142" s="18">
        <v>2.9882836689462601E-4</v>
      </c>
      <c r="BQO142" s="18">
        <v>3.0216452269019002E-4</v>
      </c>
      <c r="BQP142" s="18">
        <v>3.0694593336183501E-4</v>
      </c>
      <c r="BQQ142" s="18">
        <v>1.7042763228930499E-4</v>
      </c>
      <c r="BQR142" s="18">
        <v>1.5988273910996699E-4</v>
      </c>
      <c r="BQS142" s="18">
        <v>3.5874815953018598E-4</v>
      </c>
      <c r="BQT142" s="18">
        <v>3.7784079139893602E-4</v>
      </c>
      <c r="BQU142" s="18">
        <v>1.5697675553666399E-4</v>
      </c>
      <c r="BQV142" s="18">
        <v>1.2548134038728399E-4</v>
      </c>
      <c r="BQW142" s="18">
        <v>2.5853866350863898E-4</v>
      </c>
      <c r="BQX142" s="18">
        <v>2.9935138204256702E-4</v>
      </c>
      <c r="BQY142" s="18">
        <v>8.9802835642582805E-5</v>
      </c>
      <c r="BQZ142" s="18">
        <v>5.8264093794890803E-6</v>
      </c>
      <c r="BRA142" s="18">
        <v>2.2318407741578301E-4</v>
      </c>
      <c r="BRB142" s="18">
        <v>4.1559278815009299E-4</v>
      </c>
      <c r="BRC142" s="18">
        <v>2.8882196268414901E-4</v>
      </c>
      <c r="BRD142" s="18">
        <v>1.37428161744446E-5</v>
      </c>
      <c r="BRE142" s="18">
        <v>-1.01530960330137E-4</v>
      </c>
      <c r="BRF142" s="18">
        <v>1.0636704516925301E-5</v>
      </c>
      <c r="BRG142" s="18">
        <v>1.8726005471217299E-4</v>
      </c>
      <c r="BRH142" s="18">
        <v>3.00074525274668E-4</v>
      </c>
      <c r="BRI142" s="18">
        <v>1.9402314605279601E-4</v>
      </c>
      <c r="BRJ142" s="18">
        <v>5.2540843221343602E-5</v>
      </c>
      <c r="BRK142" s="18">
        <v>1.7725365050172401E-4</v>
      </c>
      <c r="BRL142" s="18">
        <v>4.67366129852625E-4</v>
      </c>
      <c r="BRM142" s="18">
        <v>3.4505176481861E-4</v>
      </c>
      <c r="BRN142" s="18">
        <v>-7.0833994341379299E-5</v>
      </c>
      <c r="BRO142" s="18">
        <v>2.43650784584326E-5</v>
      </c>
      <c r="BRP142" s="18">
        <v>4.28751725480874E-4</v>
      </c>
      <c r="BRQ142" s="18">
        <v>3.94564897075261E-4</v>
      </c>
      <c r="BRR142" s="18">
        <v>9.26881874546703E-6</v>
      </c>
      <c r="BRS142" s="18">
        <v>-7.0859784043197901E-6</v>
      </c>
      <c r="BRT142" s="18">
        <v>3.0270301165905001E-4</v>
      </c>
      <c r="BRU142" s="18">
        <v>3.4197763239099399E-4</v>
      </c>
      <c r="BRV142" s="18">
        <v>1.6020562617369199E-4</v>
      </c>
      <c r="BRW142" s="18">
        <v>1.5743787540084501E-4</v>
      </c>
      <c r="BRX142" s="18">
        <v>3.2889709575303899E-4</v>
      </c>
      <c r="BRY142" s="18">
        <v>3.4569753894597699E-4</v>
      </c>
      <c r="BRZ142" s="18">
        <v>2.072429470793E-4</v>
      </c>
      <c r="BSA142" s="18">
        <v>1.14658950018969E-4</v>
      </c>
      <c r="BSB142" s="18">
        <v>1.9803602361762E-4</v>
      </c>
      <c r="BSC142" s="18">
        <v>4.2540009586436401E-4</v>
      </c>
      <c r="BSD142" s="18">
        <v>4.1587028533901499E-4</v>
      </c>
      <c r="BSE142" s="18">
        <v>1.6492514156160501E-4</v>
      </c>
      <c r="BSF142" s="18">
        <v>1.68137506789567E-4</v>
      </c>
      <c r="BSG142" s="18">
        <v>3.2666680236095798E-4</v>
      </c>
      <c r="BSH142" s="18">
        <v>3.1578457988509702E-4</v>
      </c>
      <c r="BSI142" s="18">
        <v>4.0222031209030603E-4</v>
      </c>
      <c r="BSJ142" s="18">
        <v>4.4166411326462801E-4</v>
      </c>
      <c r="BSK142" s="18">
        <v>2.6239783445211601E-4</v>
      </c>
      <c r="BSL142" s="18">
        <v>1.97297406564517E-4</v>
      </c>
      <c r="BSM142" s="18">
        <v>1.6881422855885499E-4</v>
      </c>
      <c r="BSN142" s="18">
        <v>2.0258532697511799E-4</v>
      </c>
      <c r="BSO142" s="18">
        <v>2.2785717134091101E-4</v>
      </c>
      <c r="BSP142" s="18">
        <v>2.2433739287014401E-4</v>
      </c>
      <c r="BSQ142" s="18">
        <v>1.3156770995859099E-4</v>
      </c>
      <c r="BSR142" s="18">
        <v>1.22774453310103E-4</v>
      </c>
      <c r="BSS142" s="18">
        <v>2.45857351451023E-4</v>
      </c>
      <c r="BST142" s="18">
        <v>2.9100480302535198E-4</v>
      </c>
      <c r="BSU142" s="18">
        <v>1.54287405456615E-4</v>
      </c>
      <c r="BSV142" s="18">
        <v>1.0499503304533999E-5</v>
      </c>
      <c r="BSW142" s="18">
        <v>6.6605514871420594E-5</v>
      </c>
      <c r="BSX142" s="18">
        <v>2.18342834636425E-4</v>
      </c>
      <c r="BSY142" s="18">
        <v>1.08155818870275E-4</v>
      </c>
      <c r="BSZ142" s="18">
        <v>-6.2470909915179895E-5</v>
      </c>
      <c r="BTA142" s="18">
        <v>6.5284050562802704E-5</v>
      </c>
      <c r="BTB142" s="18">
        <v>1.6972099446616E-4</v>
      </c>
      <c r="BTC142" s="18">
        <v>2.1735560486041399E-5</v>
      </c>
      <c r="BTD142" s="18">
        <v>-2.36403878442315E-4</v>
      </c>
      <c r="BTE142" s="18">
        <v>-2.06151526908698E-4</v>
      </c>
      <c r="BTF142" s="18">
        <v>-4.9067486213444299E-5</v>
      </c>
      <c r="BTG142" s="18">
        <v>-3.6062255504065701E-5</v>
      </c>
      <c r="BTH142" s="18">
        <v>4.7898696938164502E-5</v>
      </c>
      <c r="BTI142" s="18">
        <v>5.1095588345179099E-5</v>
      </c>
      <c r="BTJ142" s="18">
        <v>2.78384354663596E-5</v>
      </c>
      <c r="BTK142" s="18">
        <v>1.06377361049903E-5</v>
      </c>
      <c r="BTL142" s="18">
        <v>-1.65493546584322E-4</v>
      </c>
      <c r="BTM142" s="18">
        <v>-1.94668920180135E-4</v>
      </c>
      <c r="BTN142" s="18">
        <v>-6.6206290291026497E-5</v>
      </c>
      <c r="BTO142" s="18">
        <v>-3.4295145152296503E-5</v>
      </c>
      <c r="BTP142" s="18">
        <v>-2.36588532705556E-4</v>
      </c>
      <c r="BTQ142" s="18">
        <v>-3.2463766864115797E-4</v>
      </c>
      <c r="BTR142" s="18">
        <v>-1.50952281249172E-4</v>
      </c>
      <c r="BTS142" s="18">
        <v>-4.62842616196779E-5</v>
      </c>
      <c r="BTT142" s="18">
        <v>-3.34199458396522E-4</v>
      </c>
      <c r="BTU142" s="18">
        <v>-4.7090138214428401E-4</v>
      </c>
      <c r="BTV142" s="18">
        <v>-2.9630819725687198E-4</v>
      </c>
      <c r="BTW142" s="18">
        <v>-2.7331203615799099E-4</v>
      </c>
      <c r="BTX142" s="18">
        <v>-5.0041511662485196E-4</v>
      </c>
      <c r="BTY142" s="18">
        <v>-5.3348060880606396E-4</v>
      </c>
      <c r="BTZ142" s="18">
        <v>-5.1701749490970495E-4</v>
      </c>
      <c r="BUA142" s="18">
        <v>-6.9462291694091696E-4</v>
      </c>
      <c r="BUB142" s="18">
        <v>-6.29600889746062E-4</v>
      </c>
      <c r="BUC142" s="18">
        <v>-1.8261790842899399E-4</v>
      </c>
      <c r="BUD142" s="18">
        <v>-2.3308319646769799E-4</v>
      </c>
      <c r="BUE142" s="18">
        <v>-9.7997152261716791E-4</v>
      </c>
      <c r="BUF142">
        <v>-1.0032596231379599E-3</v>
      </c>
      <c r="BUG142" s="18">
        <v>-4.5995726438458003E-4</v>
      </c>
      <c r="BUH142" s="18">
        <v>-4.7757266214731799E-4</v>
      </c>
      <c r="BUI142" s="18">
        <v>-7.9809223124124797E-4</v>
      </c>
      <c r="BUJ142" s="18">
        <v>-8.03178991979569E-4</v>
      </c>
      <c r="BUK142" s="18">
        <v>-4.36268907695464E-4</v>
      </c>
      <c r="BUL142" s="18">
        <v>-3.7269110378881898E-4</v>
      </c>
      <c r="BUM142" s="18">
        <v>-5.2145951310869599E-4</v>
      </c>
      <c r="BUN142" s="18">
        <v>-5.9280001718894904E-4</v>
      </c>
      <c r="BUO142" s="18">
        <v>-4.85782039952142E-4</v>
      </c>
      <c r="BUP142" s="18">
        <v>-4.1056689110749401E-4</v>
      </c>
      <c r="BUQ142" s="18">
        <v>-5.2620894455043799E-4</v>
      </c>
      <c r="BUR142" s="18">
        <v>-6.1227743140523905E-4</v>
      </c>
      <c r="BUS142" s="18">
        <v>-3.7221347851565297E-4</v>
      </c>
      <c r="BUT142" s="18">
        <v>-2.80890082068274E-4</v>
      </c>
      <c r="BUU142" s="18">
        <v>-5.64562357142278E-4</v>
      </c>
      <c r="BUV142" s="18">
        <v>-6.6411060521542799E-4</v>
      </c>
      <c r="BUW142" s="18">
        <v>-4.43724194626266E-4</v>
      </c>
      <c r="BUX142" s="18">
        <v>-4.08368576945372E-4</v>
      </c>
      <c r="BUY142" s="18">
        <v>-7.4668819806525399E-4</v>
      </c>
      <c r="BUZ142" s="18">
        <v>-8.7180022992597295E-4</v>
      </c>
      <c r="BVA142" s="18">
        <v>-5.9910198866541798E-4</v>
      </c>
      <c r="BVB142" s="18">
        <v>-4.2340294137457798E-4</v>
      </c>
      <c r="BVC142" s="18">
        <v>-5.8883459267503003E-4</v>
      </c>
      <c r="BVD142" s="18">
        <v>-8.2677553733118104E-4</v>
      </c>
      <c r="BVE142" s="18">
        <v>-7.54128011175081E-4</v>
      </c>
      <c r="BVF142" s="18">
        <v>-4.9460521265443005E-4</v>
      </c>
      <c r="BVG142" s="18">
        <v>-4.7486680665823002E-4</v>
      </c>
      <c r="BVH142" s="18">
        <v>-4.3992795055469703E-4</v>
      </c>
      <c r="BVI142" s="18">
        <v>-5.1449629368388497E-4</v>
      </c>
      <c r="BVJ142" s="18">
        <v>-7.8954449255177995E-4</v>
      </c>
      <c r="BVK142" s="18">
        <v>-7.3314550997505203E-4</v>
      </c>
      <c r="BVL142" s="18">
        <v>-5.7009579551187096E-4</v>
      </c>
      <c r="BVM142" s="18">
        <v>-5.7807409759058604E-4</v>
      </c>
      <c r="BVN142" s="18">
        <v>-5.6142632943095795E-4</v>
      </c>
      <c r="BVO142" s="18">
        <v>-5.5012837696569096E-4</v>
      </c>
      <c r="BVP142" s="18">
        <v>-4.5371615660391701E-4</v>
      </c>
      <c r="BVQ142" s="18">
        <v>-4.55452319313792E-4</v>
      </c>
      <c r="BVR142" s="18">
        <v>-6.2474314155771995E-4</v>
      </c>
      <c r="BVS142" s="18">
        <v>-6.4509534245132895E-4</v>
      </c>
      <c r="BVT142" s="18">
        <v>-4.53347879665444E-4</v>
      </c>
      <c r="BVU142" s="18">
        <v>-4.43754110680122E-4</v>
      </c>
      <c r="BVV142" s="18">
        <v>-6.1098588315044999E-4</v>
      </c>
      <c r="BVW142" s="18">
        <v>-5.8088723823823598E-4</v>
      </c>
      <c r="BVX142" s="18">
        <v>-1.4415721067861901E-4</v>
      </c>
      <c r="BVY142" s="18">
        <v>-1.3047628978793399E-4</v>
      </c>
      <c r="BVZ142" s="18">
        <v>-8.2901924136802297E-4</v>
      </c>
      <c r="BWA142" s="18">
        <v>-9.8275371562292491E-4</v>
      </c>
      <c r="BWB142" s="18">
        <v>-3.6774154426280598E-4</v>
      </c>
      <c r="BWC142" s="18">
        <v>-1.51828099514583E-4</v>
      </c>
      <c r="BWD142" s="18">
        <v>-7.23799322124851E-4</v>
      </c>
      <c r="BWE142" s="18">
        <v>-9.5557549651684095E-4</v>
      </c>
      <c r="BWF142" s="18">
        <v>-5.1010069694773497E-4</v>
      </c>
      <c r="BWG142" s="18">
        <v>-3.0782072003923602E-4</v>
      </c>
      <c r="BWH142" s="18">
        <v>-3.8987736091727898E-4</v>
      </c>
      <c r="BWI142" s="18">
        <v>-5.35401425779236E-4</v>
      </c>
      <c r="BWJ142" s="18">
        <v>-6.1147691906843205E-4</v>
      </c>
      <c r="BWK142" s="18">
        <v>-5.5058949682984504E-4</v>
      </c>
      <c r="BWL142" s="18">
        <v>-6.8315578403327305E-4</v>
      </c>
      <c r="BWM142" s="18">
        <v>-6.9622291002652205E-4</v>
      </c>
      <c r="BWN142" s="18">
        <v>-3.90905854216E-4</v>
      </c>
      <c r="BWO142" s="18">
        <v>-3.5509014825901798E-4</v>
      </c>
      <c r="BWP142" s="18">
        <v>-6.8186526736660404E-4</v>
      </c>
      <c r="BWQ142" s="18">
        <v>-7.4519652172622098E-4</v>
      </c>
      <c r="BWR142" s="18">
        <v>-5.0807156322793502E-4</v>
      </c>
      <c r="BWS142" s="18">
        <v>-6.62204230475138E-4</v>
      </c>
      <c r="BWT142" s="18">
        <v>-9.3251847172218195E-4</v>
      </c>
      <c r="BWU142" s="18">
        <v>-6.6172763679006597E-4</v>
      </c>
      <c r="BWV142" s="18">
        <v>-3.3260049689895401E-4</v>
      </c>
      <c r="BWW142" s="18">
        <v>-4.05801985844778E-4</v>
      </c>
      <c r="BWX142" s="18">
        <v>-6.3499609531525404E-4</v>
      </c>
      <c r="BWY142" s="18">
        <v>-6.5147468303255996E-4</v>
      </c>
      <c r="BWZ142" s="18">
        <v>-4.3540856325097101E-4</v>
      </c>
      <c r="BXA142" s="18">
        <v>-3.7345860530760202E-4</v>
      </c>
      <c r="BXB142" s="18">
        <v>-5.06795488794092E-4</v>
      </c>
      <c r="BXC142" s="18">
        <v>-4.1173464879473698E-4</v>
      </c>
      <c r="BXD142" s="18">
        <v>-4.2918292929117099E-4</v>
      </c>
      <c r="BXE142" s="18">
        <v>-3.8572625055199801E-4</v>
      </c>
      <c r="BXF142" s="18">
        <v>-4.5379249412055801E-4</v>
      </c>
      <c r="BXG142">
        <v>-1.0264404385001099E-3</v>
      </c>
      <c r="BXH142" s="18">
        <v>-8.5993284084995205E-4</v>
      </c>
      <c r="BXI142" s="18">
        <v>3.1984284732466901E-4</v>
      </c>
      <c r="BXJ142" s="18">
        <v>2.3543521725119499E-4</v>
      </c>
      <c r="BXK142">
        <v>-1.1077729045579001E-3</v>
      </c>
      <c r="BXL142">
        <v>-1.08760535792762E-3</v>
      </c>
      <c r="BXM142" s="18">
        <v>9.37682601565292E-5</v>
      </c>
      <c r="BXN142" s="18">
        <v>1.16641662275956E-4</v>
      </c>
      <c r="BXO142" s="18">
        <v>-5.2720855338345097E-4</v>
      </c>
      <c r="BXP142" s="18">
        <v>-5.8488361039399296E-4</v>
      </c>
      <c r="BXQ142" s="18">
        <v>-6.2428202169359504E-4</v>
      </c>
      <c r="BXR142" s="18">
        <v>-7.1328537658746295E-4</v>
      </c>
      <c r="BXS142" s="18">
        <v>-6.2349801476574397E-4</v>
      </c>
      <c r="BXT142" s="18">
        <v>-4.86903376176572E-4</v>
      </c>
      <c r="BXU142" s="18">
        <v>-6.5424243380540704E-4</v>
      </c>
      <c r="BXV142" s="18">
        <v>-7.9157362627158001E-4</v>
      </c>
      <c r="BXW142" s="18">
        <v>-3.5310743600200302E-4</v>
      </c>
      <c r="BXX142" s="18">
        <v>-2.3634198315852699E-4</v>
      </c>
      <c r="BXY142" s="18">
        <v>-8.6663506849482498E-4</v>
      </c>
      <c r="BXZ142">
        <v>-1.00622647040693E-3</v>
      </c>
      <c r="BYA142" s="18">
        <v>-1.60896790175862E-4</v>
      </c>
      <c r="BYB142" s="18">
        <v>3.0774335093491902E-5</v>
      </c>
      <c r="BYC142" s="18">
        <v>-6.7417890470969301E-4</v>
      </c>
      <c r="BYD142" s="18">
        <v>-8.7856332126654002E-4</v>
      </c>
      <c r="BYE142" s="18">
        <v>-5.1334297822952502E-4</v>
      </c>
      <c r="BYF142" s="18">
        <v>-3.0507050626349299E-4</v>
      </c>
      <c r="BYG142" s="18">
        <v>-5.3338776588038295E-4</v>
      </c>
      <c r="BYH142" s="18">
        <v>-8.4572890481143803E-4</v>
      </c>
      <c r="BYI142" s="18">
        <v>-7.3486723045204595E-4</v>
      </c>
      <c r="BYJ142" s="18">
        <v>-3.2321614029046097E-4</v>
      </c>
      <c r="BYK142" s="18">
        <v>-5.1677919806719598E-4</v>
      </c>
      <c r="BYL142" s="18">
        <v>-9.4565368252752502E-4</v>
      </c>
      <c r="BYM142" s="18">
        <v>-7.1559922861261205E-4</v>
      </c>
      <c r="BYN142" s="18">
        <v>-5.2623989219233104E-4</v>
      </c>
      <c r="BYO142" s="18">
        <v>-5.24172589714211E-4</v>
      </c>
      <c r="BYP142" s="18">
        <v>-5.8106363979698497E-4</v>
      </c>
      <c r="BYQ142" s="18">
        <v>-5.6541548047032899E-4</v>
      </c>
      <c r="BYR142" s="18">
        <v>-2.9195799039549697E-4</v>
      </c>
      <c r="BYS142" s="18">
        <v>-2.7053706426867399E-4</v>
      </c>
      <c r="BYT142" s="18">
        <v>-5.4319507359472299E-4</v>
      </c>
      <c r="BYU142" s="18">
        <v>-5.4773818742387403E-4</v>
      </c>
      <c r="BYV142" s="18">
        <v>-5.3818465037307195E-4</v>
      </c>
      <c r="BYW142" s="18">
        <v>-4.12003893279139E-4</v>
      </c>
      <c r="BYX142" s="18">
        <v>-2.9422542095781901E-4</v>
      </c>
      <c r="BYY142" s="18">
        <v>-5.0305185571371204E-4</v>
      </c>
      <c r="BYZ142" s="18">
        <v>-5.6523804732350105E-4</v>
      </c>
      <c r="BZA142" s="18">
        <v>-5.6281794172785495E-4</v>
      </c>
      <c r="BZB142" s="18">
        <v>-7.4674184064452099E-4</v>
      </c>
      <c r="BZC142" s="18">
        <v>-7.2099443418174804E-4</v>
      </c>
      <c r="BZD142" s="18">
        <v>-3.2762721084755799E-4</v>
      </c>
      <c r="BZE142" s="18">
        <v>-2.4712620476843801E-4</v>
      </c>
      <c r="BZF142" s="18">
        <v>-5.6119628529292798E-4</v>
      </c>
      <c r="BZG142" s="18">
        <v>-7.3769481333259203E-4</v>
      </c>
      <c r="BZH142" s="18">
        <v>-5.7151835545063401E-4</v>
      </c>
      <c r="BZI142" s="18">
        <v>-1.20746351178382E-4</v>
      </c>
      <c r="BZJ142" s="18">
        <v>1.6986747997112199E-4</v>
      </c>
      <c r="BZK142" s="18">
        <v>-2.8652461606803998E-4</v>
      </c>
      <c r="BZL142">
        <v>-1.22907218693806E-3</v>
      </c>
      <c r="BZM142">
        <v>-1.2790381863543301E-3</v>
      </c>
      <c r="BZN142" s="18">
        <v>-5.1710930624732001E-4</v>
      </c>
      <c r="BZO142" s="18">
        <v>-1.43205054896525E-4</v>
      </c>
      <c r="BZP142" s="18">
        <v>-5.6442309275377101E-4</v>
      </c>
      <c r="BZQ142" s="18">
        <v>-6.5663262334722495E-4</v>
      </c>
      <c r="BZR142" s="18">
        <v>-9.4182958557814599E-5</v>
      </c>
      <c r="BZS142" s="18">
        <v>-1.9466169906373599E-4</v>
      </c>
      <c r="BZT142" s="18">
        <v>-5.6746730912750299E-4</v>
      </c>
      <c r="BZU142" s="18">
        <v>-8.7694166483162595E-4</v>
      </c>
      <c r="BZV142">
        <v>-1.0859991753136E-3</v>
      </c>
      <c r="BZW142" s="18">
        <v>-4.5922690003607998E-4</v>
      </c>
      <c r="BZX142" s="18">
        <v>1.5889963568599299E-4</v>
      </c>
      <c r="BZY142" s="18">
        <v>-1.5562537517423101E-4</v>
      </c>
      <c r="BZZ142">
        <v>-1.2002341426387399E-3</v>
      </c>
      <c r="CAA142">
        <v>-1.48542904169363E-3</v>
      </c>
      <c r="CAB142" s="18">
        <v>-3.8378995975790699E-4</v>
      </c>
      <c r="CAC142" s="18">
        <v>5.8460095526471898E-5</v>
      </c>
      <c r="CAD142" s="18">
        <v>-4.4898219898306598E-4</v>
      </c>
      <c r="CAE142" s="18">
        <v>-7.9296936492072301E-4</v>
      </c>
      <c r="CAF142" s="18">
        <v>-6.1895283776049095E-4</v>
      </c>
      <c r="CAG142" s="18">
        <v>-2.06317612586812E-4</v>
      </c>
      <c r="CAH142" s="18">
        <v>-3.0947641888025198E-4</v>
      </c>
      <c r="CAI142" s="18">
        <v>-6.1895283776047805E-4</v>
      </c>
      <c r="CAJ142" s="18">
        <v>-7.2211164405390396E-4</v>
      </c>
      <c r="CAK142" s="18">
        <v>-9.2842925664071696E-4</v>
      </c>
      <c r="CAL142" s="18">
        <v>-9.2842925664073095E-4</v>
      </c>
      <c r="CAM142" s="18">
        <v>-6.1895283776049095E-4</v>
      </c>
      <c r="CAN142" s="18">
        <v>-9.2842925664073095E-4</v>
      </c>
      <c r="CAO142">
        <v>-1.23790567552097E-3</v>
      </c>
      <c r="CAP142" s="18">
        <v>-5.1579403146706504E-4</v>
      </c>
      <c r="CAQ142" s="18">
        <v>-1.0315880629339899E-4</v>
      </c>
      <c r="CAR142" s="18">
        <v>-5.1579403146707805E-4</v>
      </c>
      <c r="CAS142" s="18">
        <v>-5.1579403146706504E-4</v>
      </c>
      <c r="CAT142" s="18">
        <v>-1.03158806293426E-4</v>
      </c>
      <c r="CAU142" s="18">
        <v>-6.1895283776049095E-4</v>
      </c>
      <c r="CAV142" s="18">
        <v>-8.2527045034730395E-4</v>
      </c>
      <c r="CAW142" s="18">
        <v>-3.0947641888025198E-4</v>
      </c>
      <c r="CAX142" s="18">
        <v>-5.1579403146706504E-4</v>
      </c>
      <c r="CAY142" s="18">
        <v>-7.2211164405390396E-4</v>
      </c>
      <c r="CAZ142" s="18">
        <v>-3.0947641888023902E-4</v>
      </c>
      <c r="CBA142" s="18">
        <v>-4.1263522517365198E-4</v>
      </c>
      <c r="CBB142" s="18">
        <v>-6.1895283776049095E-4</v>
      </c>
      <c r="CBC142" s="18">
        <v>-6.1895283776047805E-4</v>
      </c>
      <c r="CBD142" s="18">
        <v>-2.06317612586839E-4</v>
      </c>
      <c r="CBE142" s="18">
        <v>-7.9040071064399799E-4</v>
      </c>
      <c r="CBF142">
        <v>-1.4790930278110999E-3</v>
      </c>
      <c r="CBG142" s="18">
        <v>-5.1579403146706504E-4</v>
      </c>
      <c r="CBH142" s="18">
        <v>-1.0315880629341299E-4</v>
      </c>
      <c r="CBI142" s="18">
        <v>-8.2527045034730395E-4</v>
      </c>
      <c r="CBJ142">
        <v>-1.0315880629341401E-3</v>
      </c>
      <c r="CBK142" s="18">
        <v>-4.58675000422625E-5</v>
      </c>
      <c r="CBL142" s="18">
        <v>3.5534391892248697E-4</v>
      </c>
      <c r="CBM142">
        <v>-1.2379056755209799E-3</v>
      </c>
      <c r="CBN142">
        <v>-1.68584597056045E-3</v>
      </c>
      <c r="CBO142" s="18">
        <v>-6.7853736427564399E-5</v>
      </c>
      <c r="CBP142">
        <v>0</v>
      </c>
      <c r="CBQ142" s="18">
        <v>-9.2842925664071696E-4</v>
      </c>
      <c r="CBR142" s="18">
        <v>-6.1895283776050504E-4</v>
      </c>
      <c r="CBS142" s="18">
        <v>2.06317612586839E-4</v>
      </c>
      <c r="CBT142" s="18">
        <v>-3.0947641888025198E-4</v>
      </c>
      <c r="CBU142">
        <v>-1.5473820944012001E-3</v>
      </c>
      <c r="CBV142" s="18">
        <v>-6.1895283776047805E-4</v>
      </c>
      <c r="CBW142" s="18">
        <v>9.2842925664071696E-4</v>
      </c>
      <c r="CBX142" s="18">
        <v>3.0947641888023902E-4</v>
      </c>
      <c r="CBY142">
        <v>-1.85685851328143E-3</v>
      </c>
      <c r="CBZ142">
        <v>-1.8568585132814599E-3</v>
      </c>
      <c r="CCA142" s="18">
        <v>-4.1263522517366499E-4</v>
      </c>
      <c r="CCB142" s="18">
        <v>-1.0315880629339899E-4</v>
      </c>
      <c r="CCC142" s="18">
        <v>-4.1263522517367897E-4</v>
      </c>
      <c r="CCD142" s="18">
        <v>-4.1263522517363799E-4</v>
      </c>
      <c r="CCE142">
        <v>-1.0315880629341401E-3</v>
      </c>
      <c r="CCF142">
        <v>-1.5473820944012201E-3</v>
      </c>
      <c r="CCG142" s="18">
        <v>-7.2211164405387696E-4</v>
      </c>
      <c r="CCH142" s="18">
        <v>-1.03158806293426E-4</v>
      </c>
      <c r="CCI142" s="18">
        <v>-1.0315880629341299E-4</v>
      </c>
      <c r="CCJ142" s="18">
        <v>-1.03158806293426E-4</v>
      </c>
      <c r="CCK142" s="18">
        <v>-4.1263522517365198E-4</v>
      </c>
      <c r="CCL142" s="18">
        <v>-3.6051836464615002E-4</v>
      </c>
      <c r="CCM142" s="18">
        <v>-6.3379016886967699E-4</v>
      </c>
      <c r="CCN142">
        <v>-1.37834401123269E-3</v>
      </c>
      <c r="CCO142">
        <v>-1.6505409006946201E-3</v>
      </c>
      <c r="CCP142" s="18">
        <v>-5.1579403146707805E-4</v>
      </c>
      <c r="CCQ142" s="18">
        <v>6.4484672972821202E-4</v>
      </c>
      <c r="CCR142" s="18">
        <v>7.7264914325705897E-5</v>
      </c>
      <c r="CCS142" s="18">
        <v>-6.1895283776049095E-4</v>
      </c>
      <c r="CCT142" s="18">
        <v>-5.5660056047256103E-4</v>
      </c>
      <c r="CCU142" s="18">
        <v>-9.90781533928647E-4</v>
      </c>
      <c r="CCV142" s="18">
        <v>-8.2527045034731697E-4</v>
      </c>
      <c r="CCW142" s="18">
        <v>2.0631761258682599E-4</v>
      </c>
      <c r="CCX142" s="18">
        <v>3.0947641888025198E-4</v>
      </c>
      <c r="CCY142" s="18">
        <v>-7.9071018706290599E-4</v>
      </c>
      <c r="CCZ142" s="18">
        <v>-9.6298951992514203E-4</v>
      </c>
      <c r="CDA142" s="18">
        <v>2.8391366668073498E-4</v>
      </c>
      <c r="CDB142" s="18">
        <v>1.2872155849291599E-4</v>
      </c>
      <c r="CDC142" s="18">
        <v>-9.2842925664071696E-4</v>
      </c>
      <c r="CDD142" s="18">
        <v>-8.2527045034732401E-4</v>
      </c>
      <c r="CDE142" s="18">
        <v>-2.06317612586819E-4</v>
      </c>
      <c r="CDF142" s="18">
        <v>2.06317612586819E-4</v>
      </c>
      <c r="CDG142" s="18">
        <v>-7.2211164405389095E-4</v>
      </c>
      <c r="CDH142" s="18">
        <v>-5.1579403146707805E-4</v>
      </c>
      <c r="CDI142" s="18">
        <v>4.1263522517365799E-4</v>
      </c>
      <c r="CDJ142" s="18">
        <v>-9.2842925664072401E-4</v>
      </c>
      <c r="CDK142" s="18">
        <v>-5.1579403146707198E-4</v>
      </c>
      <c r="CDL142" s="18">
        <v>7.2211164405389799E-4</v>
      </c>
      <c r="CDM142" s="18">
        <v>-7.2211164405389799E-4</v>
      </c>
      <c r="CDN142">
        <v>-1.75369970698804E-3</v>
      </c>
      <c r="CDO142" s="18">
        <v>-3.0947641888023198E-4</v>
      </c>
      <c r="CDP142" s="18">
        <v>4.1263522517365198E-4</v>
      </c>
      <c r="CDQ142">
        <v>-1.13474686922756E-3</v>
      </c>
      <c r="CDR142">
        <v>-1.6505409006946201E-3</v>
      </c>
      <c r="CDS142" s="18">
        <v>4.1263522517365198E-4</v>
      </c>
      <c r="CDT142" s="18">
        <v>6.1895283776049095E-4</v>
      </c>
      <c r="CDU142" s="18">
        <v>-6.1895283776049095E-4</v>
      </c>
      <c r="CDV142" s="18">
        <v>2.5023541119013198E-4</v>
      </c>
      <c r="CDW142">
        <v>-1.07550586153743E-3</v>
      </c>
      <c r="CDX142">
        <v>-2.4758113510419399E-3</v>
      </c>
      <c r="CDY142" s="18">
        <v>-4.1263522517365799E-4</v>
      </c>
      <c r="CDZ142">
        <v>2.0631761258682801E-3</v>
      </c>
      <c r="CEA142">
        <v>3.7137170265629099E-3</v>
      </c>
      <c r="CEB142">
        <v>1.5473820944012101E-3</v>
      </c>
      <c r="CEC142">
        <v>-2.9916053825090102E-3</v>
      </c>
      <c r="CED142">
        <v>-2.7852877699221798E-3</v>
      </c>
      <c r="CEE142" s="18">
        <v>8.2527045034731697E-4</v>
      </c>
      <c r="CEF142">
        <v>2.26949373845511E-3</v>
      </c>
    </row>
    <row r="143" spans="1:2164" x14ac:dyDescent="0.3">
      <c r="A143">
        <v>139</v>
      </c>
      <c r="B143" t="str">
        <f t="array" ref="B143">INDEX(MtrxNb!A$2:C$145,MATCH(1,(MtrxNb!B$2:B$145=I143)*(MtrxNb!C$2:C$145=J143),0),1)</f>
        <v>M87</v>
      </c>
      <c r="C143" s="1">
        <v>41612</v>
      </c>
      <c r="D143" s="1">
        <v>41550</v>
      </c>
      <c r="E143">
        <f t="shared" si="2"/>
        <v>62</v>
      </c>
      <c r="G143">
        <v>50.2</v>
      </c>
      <c r="H143">
        <v>29</v>
      </c>
      <c r="I143">
        <v>27</v>
      </c>
      <c r="J143" s="2" t="s">
        <v>11</v>
      </c>
      <c r="K143" s="2">
        <v>1</v>
      </c>
      <c r="L143" s="2" t="s">
        <v>1238</v>
      </c>
      <c r="M143" t="s">
        <v>1283</v>
      </c>
      <c r="N143" t="s">
        <v>1459</v>
      </c>
      <c r="O143">
        <v>1.0999999999999901E-3</v>
      </c>
      <c r="P143">
        <v>6.0000000000000001E-3</v>
      </c>
      <c r="Q143">
        <v>-2.288375E-3</v>
      </c>
      <c r="R143">
        <v>-2.211625E-3</v>
      </c>
      <c r="S143" s="18">
        <v>-6.9999999999999902E-4</v>
      </c>
      <c r="T143">
        <v>5.4999999999999901E-3</v>
      </c>
      <c r="U143" s="18">
        <v>-7.9999999999999505E-4</v>
      </c>
      <c r="V143">
        <v>0</v>
      </c>
      <c r="W143">
        <v>4.0999999999999899E-3</v>
      </c>
      <c r="X143">
        <v>-1.548151E-3</v>
      </c>
      <c r="Y143">
        <v>-4.7518489999999903E-3</v>
      </c>
      <c r="Z143">
        <v>-5.4000000000000003E-3</v>
      </c>
      <c r="AA143">
        <v>4.0999999999999899E-3</v>
      </c>
      <c r="AB143">
        <v>0</v>
      </c>
      <c r="AC143" s="18">
        <v>3.9999999999999698E-4</v>
      </c>
      <c r="AD143">
        <v>3.8E-3</v>
      </c>
      <c r="AE143">
        <v>-1.2999999999999999E-3</v>
      </c>
      <c r="AF143">
        <v>-1.5E-3</v>
      </c>
      <c r="AG143">
        <v>-1.39999999999999E-3</v>
      </c>
      <c r="AH143">
        <v>-1.5E-3</v>
      </c>
      <c r="AI143">
        <v>-3.8999999999999998E-3</v>
      </c>
      <c r="AJ143">
        <v>-4.0999999999999899E-3</v>
      </c>
      <c r="AK143">
        <v>-1.29999999999999E-3</v>
      </c>
      <c r="AL143">
        <v>4.7579509999999903E-3</v>
      </c>
      <c r="AM143" s="18">
        <v>9.4204900000000003E-4</v>
      </c>
      <c r="AN143">
        <v>-4.5999999999999999E-3</v>
      </c>
      <c r="AO143">
        <v>1.6999999999999999E-3</v>
      </c>
      <c r="AP143">
        <v>1.3413710000000001E-3</v>
      </c>
      <c r="AQ143" s="18">
        <v>5.5862899999999799E-4</v>
      </c>
      <c r="AR143">
        <v>-1.5999999999999901E-3</v>
      </c>
      <c r="AS143">
        <v>-3.5999999999999899E-3</v>
      </c>
      <c r="AT143">
        <v>-2.0999999999999999E-3</v>
      </c>
      <c r="AU143">
        <v>1.1999999999999899E-3</v>
      </c>
      <c r="AV143">
        <v>-1.29999999999999E-3</v>
      </c>
      <c r="AW143" s="18">
        <v>9.9999999999999699E-4</v>
      </c>
      <c r="AX143">
        <v>2.5999999999999999E-3</v>
      </c>
      <c r="AY143" s="18">
        <v>5.9999999999999604E-4</v>
      </c>
      <c r="AZ143" s="18">
        <v>-8.9999999999999802E-4</v>
      </c>
      <c r="BA143">
        <v>-1.5E-3</v>
      </c>
      <c r="BB143">
        <v>-1.29999999999999E-3</v>
      </c>
      <c r="BC143">
        <v>1.6000000000000001E-3</v>
      </c>
      <c r="BD143">
        <v>1.0719969999999899E-3</v>
      </c>
      <c r="BE143" s="18">
        <v>2.80030000000056E-5</v>
      </c>
      <c r="BF143">
        <v>-2.8999999999999998E-3</v>
      </c>
      <c r="BG143" s="18">
        <v>6.9999999999999902E-4</v>
      </c>
      <c r="BH143">
        <v>2.3E-3</v>
      </c>
      <c r="BI143">
        <v>1.1000000000000001E-3</v>
      </c>
      <c r="BJ143">
        <v>0</v>
      </c>
      <c r="BK143" s="18">
        <v>-3.00000000000001E-4</v>
      </c>
      <c r="BL143" s="18">
        <v>-2.4717999999999903E-4</v>
      </c>
      <c r="BM143" s="18">
        <v>6.4717999999999699E-4</v>
      </c>
      <c r="BN143" s="18">
        <v>6.0000000000000298E-4</v>
      </c>
      <c r="BO143" s="18">
        <v>3.9999999999999698E-4</v>
      </c>
      <c r="BP143" s="18">
        <v>1.99999999999998E-4</v>
      </c>
      <c r="BQ143" s="18">
        <v>1.99999999999998E-4</v>
      </c>
      <c r="BR143" s="18">
        <v>5.0000000000000001E-4</v>
      </c>
      <c r="BS143" s="18">
        <v>9.0000000000000496E-4</v>
      </c>
      <c r="BT143" s="18">
        <v>8.3482899999999505E-4</v>
      </c>
      <c r="BU143" s="18">
        <v>7.6517100000000199E-4</v>
      </c>
      <c r="BV143" s="18">
        <v>6.0000000000000298E-4</v>
      </c>
      <c r="BW143">
        <v>1.0999999999999901E-3</v>
      </c>
      <c r="BX143" s="18">
        <v>1.99999999999998E-4</v>
      </c>
      <c r="BY143">
        <v>0</v>
      </c>
      <c r="BZ143" s="18">
        <v>9.0000000000000496E-4</v>
      </c>
      <c r="CA143" s="18">
        <v>3.9999999999999698E-4</v>
      </c>
      <c r="CB143" s="18">
        <v>5.0000000000000001E-4</v>
      </c>
      <c r="CC143">
        <v>1.0999999999999901E-3</v>
      </c>
      <c r="CD143">
        <v>1.1999999999999899E-3</v>
      </c>
      <c r="CE143">
        <v>1E-3</v>
      </c>
      <c r="CF143" s="18">
        <v>8.9999999999999802E-4</v>
      </c>
      <c r="CG143" s="18">
        <v>5.0000000000000001E-4</v>
      </c>
      <c r="CH143" s="18">
        <v>9.2307900000000004E-4</v>
      </c>
      <c r="CI143" s="18">
        <v>9.7692100000000494E-4</v>
      </c>
      <c r="CJ143" s="18">
        <v>3.9999999999999698E-4</v>
      </c>
      <c r="CK143" s="18">
        <v>6.7644399999999805E-4</v>
      </c>
      <c r="CL143" s="18">
        <v>6.2355600000000395E-4</v>
      </c>
      <c r="CM143" s="18">
        <v>2.9999999999999401E-4</v>
      </c>
      <c r="CN143">
        <v>1.1000000000000001E-3</v>
      </c>
      <c r="CO143" s="18">
        <v>6.9999999999999902E-4</v>
      </c>
      <c r="CP143" s="18">
        <v>3.9999999999999698E-4</v>
      </c>
      <c r="CQ143" s="18">
        <v>6.9999999999999902E-4</v>
      </c>
      <c r="CR143" s="18">
        <v>6.0000000000000298E-4</v>
      </c>
      <c r="CS143" s="18">
        <v>2.83053999999997E-4</v>
      </c>
      <c r="CT143" s="18">
        <v>1.69460000000037E-5</v>
      </c>
      <c r="CU143" s="18">
        <v>6.9999999999999902E-4</v>
      </c>
      <c r="CV143" s="18">
        <v>5.0000000000000001E-4</v>
      </c>
      <c r="CW143" s="18">
        <v>1.99999999999998E-4</v>
      </c>
      <c r="CX143" s="18">
        <v>5.0000000000000001E-4</v>
      </c>
      <c r="CY143" s="18">
        <v>3.6735400000000002E-4</v>
      </c>
      <c r="CZ143" s="18">
        <v>2.32645999999996E-4</v>
      </c>
      <c r="DA143" s="18">
        <v>-9.9999999999995898E-5</v>
      </c>
      <c r="DB143" s="18">
        <v>1.99999999999998E-4</v>
      </c>
      <c r="DC143" s="18">
        <v>3.00000000000001E-4</v>
      </c>
      <c r="DD143" s="18">
        <v>2.0093899999999701E-4</v>
      </c>
      <c r="DE143" s="18">
        <v>2.9906100000000302E-4</v>
      </c>
      <c r="DF143" s="18">
        <v>9.9999999999995898E-5</v>
      </c>
      <c r="DG143" s="18">
        <v>-3.00000000000001E-4</v>
      </c>
      <c r="DH143" s="18">
        <v>4.0000000000000398E-4</v>
      </c>
      <c r="DI143" s="18">
        <v>3.00000000000001E-4</v>
      </c>
      <c r="DJ143" s="18">
        <v>2.9999999999999401E-4</v>
      </c>
      <c r="DK143" s="18">
        <v>7.7170000000001404E-5</v>
      </c>
      <c r="DL143" s="18">
        <v>2.2283000000000001E-4</v>
      </c>
      <c r="DM143" s="18">
        <v>3.00000000000001E-4</v>
      </c>
      <c r="DN143">
        <v>0</v>
      </c>
      <c r="DO143" s="18">
        <v>-1.99999999999998E-4</v>
      </c>
      <c r="DP143" s="18">
        <v>-4.89200000000009E-5</v>
      </c>
      <c r="DQ143" s="18">
        <v>2.4891999999999899E-4</v>
      </c>
      <c r="DR143" s="18">
        <v>3.00000000000001E-4</v>
      </c>
      <c r="DS143" s="18">
        <v>1.99999999999998E-4</v>
      </c>
      <c r="DT143" s="18">
        <v>9.9999999999995898E-5</v>
      </c>
      <c r="DU143" s="18">
        <v>-5.9999999999999604E-4</v>
      </c>
      <c r="DV143">
        <v>0</v>
      </c>
      <c r="DW143" s="18">
        <v>9.9999999999995898E-5</v>
      </c>
      <c r="DX143" s="18">
        <v>1.00000000000002E-4</v>
      </c>
      <c r="DY143" s="18">
        <v>3.00000000000001E-4</v>
      </c>
      <c r="DZ143">
        <v>0</v>
      </c>
      <c r="EA143" s="18">
        <v>-3.00000000000001E-4</v>
      </c>
      <c r="EB143" s="18">
        <v>3.00000000000001E-4</v>
      </c>
      <c r="EC143" s="18">
        <v>9.9999999999995898E-5</v>
      </c>
      <c r="ED143" s="18">
        <v>-9.9999999999995898E-5</v>
      </c>
      <c r="EE143" s="18">
        <v>-2.8062200000000099E-4</v>
      </c>
      <c r="EF143" s="18">
        <v>-1.93780000000004E-5</v>
      </c>
      <c r="EG143">
        <v>0</v>
      </c>
      <c r="EH143">
        <v>0</v>
      </c>
      <c r="EI143" s="18">
        <v>1.00000000000002E-4</v>
      </c>
      <c r="EJ143">
        <v>0</v>
      </c>
      <c r="EK143" s="18">
        <v>-1.00000000000002E-4</v>
      </c>
      <c r="EL143" s="18">
        <v>-1.00000000000002E-4</v>
      </c>
      <c r="EM143" s="18">
        <v>2.5192000000000199E-5</v>
      </c>
      <c r="EN143" s="18">
        <v>7.4808000000002595E-5</v>
      </c>
      <c r="EO143" s="18">
        <v>1.00000000000002E-4</v>
      </c>
      <c r="EP143">
        <v>0</v>
      </c>
      <c r="EQ143" s="18">
        <v>-1.00000000000002E-4</v>
      </c>
      <c r="ER143" s="18">
        <v>-1.99999999999998E-4</v>
      </c>
      <c r="ES143" s="18">
        <v>9.9999999999995898E-5</v>
      </c>
      <c r="ET143" s="18">
        <v>3.00000000000001E-4</v>
      </c>
      <c r="EU143" s="18">
        <v>3.9999999999999698E-4</v>
      </c>
      <c r="EV143" s="18">
        <v>2.00000000000005E-4</v>
      </c>
      <c r="EW143">
        <v>0</v>
      </c>
      <c r="EX143">
        <v>0</v>
      </c>
      <c r="EY143" s="18">
        <v>2.9999999999999401E-4</v>
      </c>
      <c r="EZ143">
        <v>0</v>
      </c>
      <c r="FA143">
        <v>0</v>
      </c>
      <c r="FB143">
        <v>0</v>
      </c>
      <c r="FC143" s="18">
        <v>2.00000000000005E-4</v>
      </c>
      <c r="FD143" s="18">
        <v>1.99999999999998E-4</v>
      </c>
      <c r="FE143" s="18">
        <v>9.9999999999995898E-5</v>
      </c>
      <c r="FF143" s="18">
        <v>4.0000000000000398E-4</v>
      </c>
      <c r="FG143" s="18">
        <v>1.99999999999998E-4</v>
      </c>
      <c r="FH143">
        <v>0</v>
      </c>
      <c r="FI143" s="18">
        <v>5.0000000000000001E-4</v>
      </c>
      <c r="FJ143" s="18">
        <v>4.0000000000000398E-4</v>
      </c>
      <c r="FK143" s="18">
        <v>3.3244099999998802E-4</v>
      </c>
      <c r="FL143" s="18">
        <v>3.9046200000000803E-4</v>
      </c>
      <c r="FM143" s="18">
        <v>4.7709699999999502E-4</v>
      </c>
      <c r="FN143" s="18">
        <v>6.0000000000000298E-4</v>
      </c>
      <c r="FO143" s="18">
        <v>6.0000000000000298E-4</v>
      </c>
      <c r="FP143" s="18">
        <v>5.99999999999989E-4</v>
      </c>
      <c r="FQ143" s="18">
        <v>6.0000000000000298E-4</v>
      </c>
      <c r="FR143" s="18">
        <v>6.0000000000000298E-4</v>
      </c>
      <c r="FS143">
        <v>1E-3</v>
      </c>
      <c r="FT143">
        <v>1.1000000000000001E-3</v>
      </c>
      <c r="FU143">
        <v>1.0999999999999799E-3</v>
      </c>
      <c r="FV143">
        <v>1.39999999999999E-3</v>
      </c>
      <c r="FW143">
        <v>1.40000000000001E-3</v>
      </c>
      <c r="FX143">
        <v>1.51937899999998E-3</v>
      </c>
      <c r="FY143">
        <v>1.864955E-3</v>
      </c>
      <c r="FZ143">
        <v>1.5886870000000001E-3</v>
      </c>
      <c r="GA143">
        <v>1.626979E-3</v>
      </c>
      <c r="GB143">
        <v>1.6999999999999899E-3</v>
      </c>
      <c r="GC143">
        <v>2E-3</v>
      </c>
      <c r="GD143">
        <v>1.786113E-3</v>
      </c>
      <c r="GE143">
        <v>1.8138869999999999E-3</v>
      </c>
      <c r="GF143">
        <v>1.89999999999999E-3</v>
      </c>
      <c r="GG143">
        <v>1.79999999999999E-3</v>
      </c>
      <c r="GH143">
        <v>2E-3</v>
      </c>
      <c r="GI143">
        <v>2.5999999999999999E-3</v>
      </c>
      <c r="GJ143">
        <v>1.79999999999999E-3</v>
      </c>
      <c r="GK143">
        <v>1.6349189999999899E-3</v>
      </c>
      <c r="GL143">
        <v>1.4903029999999899E-3</v>
      </c>
      <c r="GM143">
        <v>1.4740300000000001E-3</v>
      </c>
      <c r="GN143">
        <v>1.3652219999999899E-3</v>
      </c>
      <c r="GO143">
        <v>1.2564359999999899E-3</v>
      </c>
      <c r="GP143">
        <v>1.086041E-3</v>
      </c>
      <c r="GQ143">
        <v>1.11118799999999E-3</v>
      </c>
      <c r="GR143">
        <v>1.1097259999999899E-3</v>
      </c>
      <c r="GS143">
        <v>1.095377E-3</v>
      </c>
      <c r="GT143" s="18">
        <v>7.5000499999999803E-4</v>
      </c>
      <c r="GU143" s="18">
        <v>6.4698600000000195E-4</v>
      </c>
      <c r="GV143" s="18">
        <v>6.0537499999999101E-4</v>
      </c>
      <c r="GW143" s="18">
        <v>5.8916999999999997E-4</v>
      </c>
      <c r="GX143" s="18">
        <v>5.5914299999999795E-4</v>
      </c>
      <c r="GY143" s="18">
        <v>5.25735999999998E-4</v>
      </c>
      <c r="GZ143" s="18">
        <v>4.5829199999999898E-4</v>
      </c>
      <c r="HA143" s="18">
        <v>4.8031700000000701E-4</v>
      </c>
      <c r="HB143" s="18">
        <v>4.68194000000005E-4</v>
      </c>
      <c r="HC143" s="18">
        <v>3.8466599999999098E-4</v>
      </c>
      <c r="HD143" s="18">
        <v>5.0703500000000203E-4</v>
      </c>
      <c r="HE143" s="18">
        <v>4.81985000000004E-4</v>
      </c>
      <c r="HF143" s="18">
        <v>3.6684499999999E-4</v>
      </c>
      <c r="HG143" s="18">
        <v>2.0696900000000099E-4</v>
      </c>
      <c r="HH143" s="18">
        <v>7.5907000000000004E-5</v>
      </c>
      <c r="HI143" s="18">
        <v>-5.3800999999992203E-5</v>
      </c>
      <c r="HJ143" s="18">
        <v>-7.9669000000004404E-5</v>
      </c>
      <c r="HK143" s="18">
        <v>-2.4041499999999299E-4</v>
      </c>
      <c r="HL143" s="18">
        <v>-3.6347700000000002E-4</v>
      </c>
      <c r="HM143" s="18">
        <v>-4.3094899999999899E-4</v>
      </c>
      <c r="HN143" s="18">
        <v>-5.9951800000000699E-4</v>
      </c>
      <c r="HO143" s="18">
        <v>-7.01382999999999E-4</v>
      </c>
      <c r="HP143" s="18">
        <v>-7.9720499999999495E-4</v>
      </c>
      <c r="HQ143" s="18">
        <v>-8.6550400000000305E-4</v>
      </c>
      <c r="HR143" s="18">
        <v>-9.1600399999999804E-4</v>
      </c>
      <c r="HS143" s="18">
        <v>-9.7446200000000905E-4</v>
      </c>
      <c r="HT143">
        <v>-1.09095799999998E-3</v>
      </c>
      <c r="HU143">
        <v>-1.1601669999999999E-3</v>
      </c>
      <c r="HV143">
        <v>-1.2245329999999899E-3</v>
      </c>
      <c r="HW143">
        <v>-1.295477E-3</v>
      </c>
      <c r="HX143">
        <v>-1.33945099999999E-3</v>
      </c>
      <c r="HY143">
        <v>-1.36403E-3</v>
      </c>
      <c r="HZ143">
        <v>-1.378387E-3</v>
      </c>
      <c r="IA143">
        <v>-1.5544769999999901E-3</v>
      </c>
      <c r="IB143">
        <v>-1.39999999999999E-3</v>
      </c>
      <c r="IC143">
        <v>-1.39999999999999E-3</v>
      </c>
      <c r="ID143">
        <v>-1.29999999999999E-3</v>
      </c>
      <c r="IE143">
        <v>-1.1999999999999999E-3</v>
      </c>
      <c r="IF143">
        <v>-1.1000000000000001E-3</v>
      </c>
      <c r="IG143">
        <v>-1.1999999999999899E-3</v>
      </c>
      <c r="IH143">
        <v>-1.1999999999999999E-3</v>
      </c>
      <c r="II143">
        <v>-1.0310759999999899E-3</v>
      </c>
      <c r="IJ143" s="18">
        <v>-9.6892399999999601E-4</v>
      </c>
      <c r="IK143" s="18">
        <v>-9.0000000000001103E-4</v>
      </c>
      <c r="IL143" s="18">
        <v>-6.9999999999999197E-4</v>
      </c>
      <c r="IM143" s="18">
        <v>-7.0000000000000596E-4</v>
      </c>
      <c r="IN143" s="18">
        <v>-5.99999999999989E-4</v>
      </c>
      <c r="IO143" s="18">
        <v>-5.0000000000000001E-4</v>
      </c>
      <c r="IP143" s="18">
        <v>-5.0000000000000001E-4</v>
      </c>
      <c r="IQ143" s="18">
        <v>-6.0000000000000298E-4</v>
      </c>
      <c r="IR143" s="18">
        <v>-5.0000000000000001E-4</v>
      </c>
      <c r="IS143" s="18">
        <v>-3.9999999999999698E-4</v>
      </c>
      <c r="IT143" s="18">
        <v>-5.0000000000000001E-4</v>
      </c>
      <c r="IU143" s="18">
        <v>-3.5721500000000702E-4</v>
      </c>
      <c r="IV143" s="18">
        <v>-3.4278499999999801E-4</v>
      </c>
      <c r="IW143" s="18">
        <v>-2.9999999999999401E-4</v>
      </c>
      <c r="IX143" s="18">
        <v>-3.00000000000008E-4</v>
      </c>
      <c r="IY143" s="18">
        <v>-1.9999999999999101E-4</v>
      </c>
      <c r="IZ143" s="18">
        <v>-2.00000000000005E-4</v>
      </c>
      <c r="JA143" s="18">
        <v>-1.9999999999999101E-4</v>
      </c>
      <c r="JB143" s="18">
        <v>-3.00000000000008E-4</v>
      </c>
      <c r="JC143" s="18">
        <v>-2.9999999999999401E-4</v>
      </c>
      <c r="JD143" s="18">
        <v>-3.9999999999999698E-4</v>
      </c>
      <c r="JE143" s="18">
        <v>-3.00000000000008E-4</v>
      </c>
      <c r="JF143" s="18">
        <v>-3.2542499999998998E-4</v>
      </c>
      <c r="JG143" s="18">
        <v>-3.7457500000000199E-4</v>
      </c>
      <c r="JH143" s="18">
        <v>-3.8433400000000001E-4</v>
      </c>
      <c r="JI143" s="18">
        <v>-4.15666000000008E-4</v>
      </c>
      <c r="JJ143" s="18">
        <v>-3.8851199999999299E-4</v>
      </c>
      <c r="JK143" s="18">
        <v>-5.1148800000000395E-4</v>
      </c>
      <c r="JL143" s="18">
        <v>-5.99999999999989E-4</v>
      </c>
      <c r="JM143" s="18">
        <v>-6.0000000000000298E-4</v>
      </c>
      <c r="JN143" s="18">
        <v>-6.0000000000000298E-4</v>
      </c>
      <c r="JO143" s="18">
        <v>-5.0000000000000001E-4</v>
      </c>
      <c r="JP143" s="18">
        <v>-5.0000000000000001E-4</v>
      </c>
      <c r="JQ143" s="18">
        <v>-8.9999999999999802E-4</v>
      </c>
      <c r="JR143" s="18">
        <v>-7.0000000000000596E-4</v>
      </c>
      <c r="JS143" s="18">
        <v>-5.0000000000000001E-4</v>
      </c>
      <c r="JT143" s="18">
        <v>-3.9999999999999698E-4</v>
      </c>
      <c r="JU143" s="18">
        <v>-5.0000000000000001E-4</v>
      </c>
      <c r="JV143" s="18">
        <v>-3.9999999999999698E-4</v>
      </c>
      <c r="JW143" s="18">
        <v>-5.0000000000000001E-4</v>
      </c>
      <c r="JX143" s="18">
        <v>-3.9999999999999698E-4</v>
      </c>
      <c r="JY143" s="18">
        <v>-3.9999999999999698E-4</v>
      </c>
      <c r="JZ143" s="18">
        <v>-2.00000000000005E-4</v>
      </c>
      <c r="KA143" s="18">
        <v>-1.9999999999999101E-4</v>
      </c>
      <c r="KB143" s="18">
        <v>-2.00000000000005E-4</v>
      </c>
      <c r="KC143" s="18">
        <v>-2.9999999999999401E-4</v>
      </c>
      <c r="KD143">
        <v>0</v>
      </c>
      <c r="KE143" s="18">
        <v>-7.3398000000002295E-5</v>
      </c>
      <c r="KF143" s="18">
        <v>-2.6602000000000498E-5</v>
      </c>
      <c r="KG143" s="18">
        <v>-1.00000000000002E-4</v>
      </c>
      <c r="KH143" s="18">
        <v>-2.00000000000005E-4</v>
      </c>
      <c r="KI143" s="18">
        <v>-9.9999999999988905E-5</v>
      </c>
      <c r="KJ143" s="18">
        <v>-2.00000000000005E-4</v>
      </c>
      <c r="KK143" s="18">
        <v>-1.00000000000002E-4</v>
      </c>
      <c r="KL143" s="18">
        <v>-2.9999999999999401E-4</v>
      </c>
      <c r="KM143" s="18">
        <v>-2.9999999999999401E-4</v>
      </c>
      <c r="KN143" s="18">
        <v>-3.00000000000008E-4</v>
      </c>
      <c r="KO143" s="18">
        <v>-2.9999999999999401E-4</v>
      </c>
      <c r="KP143" s="18">
        <v>-3.7944300000000703E-4</v>
      </c>
      <c r="KQ143" s="18">
        <v>-4.2055700000000098E-4</v>
      </c>
      <c r="KR143" s="18">
        <v>-5.0000000000000001E-4</v>
      </c>
      <c r="KS143" s="18">
        <v>-4.2824299999999401E-4</v>
      </c>
      <c r="KT143" s="18">
        <v>-4.2282799999999998E-4</v>
      </c>
      <c r="KU143" s="18">
        <v>-4.4892899999999998E-4</v>
      </c>
      <c r="KV143" s="18">
        <v>-5.0000000000000001E-4</v>
      </c>
      <c r="KW143" s="18">
        <v>-5.0000000000000001E-4</v>
      </c>
      <c r="KX143" s="18">
        <v>-5.0000000000000001E-4</v>
      </c>
      <c r="KY143" s="18">
        <v>-3.9999999999999698E-4</v>
      </c>
      <c r="KZ143" s="18">
        <v>-3.9999999999999698E-4</v>
      </c>
      <c r="LA143" s="18">
        <v>-4.0000000000000398E-4</v>
      </c>
      <c r="LB143" s="18">
        <v>-3.9999999999999698E-4</v>
      </c>
      <c r="LC143" s="18">
        <v>-3.00000000000001E-4</v>
      </c>
      <c r="LD143" s="18">
        <v>-3.5629499999999899E-4</v>
      </c>
      <c r="LE143" s="18">
        <v>-2.43704999999996E-4</v>
      </c>
      <c r="LF143" s="18">
        <v>-3.00000000000001E-4</v>
      </c>
      <c r="LG143" s="18">
        <v>-3.9999999999999698E-4</v>
      </c>
      <c r="LH143" s="18">
        <v>-3.00000000000001E-4</v>
      </c>
      <c r="LI143" s="18">
        <v>-4.0018700000000302E-4</v>
      </c>
      <c r="LJ143" s="18">
        <v>-3.99812999999998E-4</v>
      </c>
      <c r="LK143" s="18">
        <v>-3.9999999999999698E-4</v>
      </c>
      <c r="LL143" s="18">
        <v>-4.0000000000000398E-4</v>
      </c>
      <c r="LM143" s="18">
        <v>-3.9999999999999698E-4</v>
      </c>
      <c r="LN143" s="18">
        <v>-3.56194999999996E-4</v>
      </c>
      <c r="LO143" s="18">
        <v>-3.4380500000000198E-4</v>
      </c>
      <c r="LP143" s="18">
        <v>-1.99999999999998E-4</v>
      </c>
      <c r="LQ143" s="18">
        <v>-3.00000000000001E-4</v>
      </c>
      <c r="LR143" s="18">
        <v>-1.99999999999998E-4</v>
      </c>
      <c r="LS143" s="18">
        <v>-1.99999999999998E-4</v>
      </c>
      <c r="LT143" s="18">
        <v>-1.99999999999998E-4</v>
      </c>
      <c r="LU143" s="18">
        <v>-1.00000000000002E-4</v>
      </c>
      <c r="LV143">
        <v>0</v>
      </c>
      <c r="LW143" s="18">
        <v>-1.00000000000002E-4</v>
      </c>
      <c r="LX143" s="18">
        <v>1.00000000000002E-4</v>
      </c>
      <c r="LY143" s="18">
        <v>1.00000000000002E-4</v>
      </c>
      <c r="LZ143" s="18">
        <v>9.9999999999995898E-5</v>
      </c>
      <c r="MA143" s="18">
        <v>1.00000000000002E-4</v>
      </c>
      <c r="MB143" s="18">
        <v>1.99999999999998E-4</v>
      </c>
      <c r="MC143" s="18">
        <v>1.99999999999998E-4</v>
      </c>
      <c r="MD143" s="18">
        <v>1.8758399999999699E-4</v>
      </c>
      <c r="ME143" s="18">
        <v>2.1241599999999999E-4</v>
      </c>
      <c r="MF143" s="18">
        <v>4.0000000000000398E-4</v>
      </c>
      <c r="MG143" s="18">
        <v>3.00000000000001E-4</v>
      </c>
      <c r="MH143" s="18">
        <v>4.9999999999999296E-4</v>
      </c>
      <c r="MI143" s="18">
        <v>6.0000000000000298E-4</v>
      </c>
      <c r="MJ143" s="18">
        <v>6.3065500000000004E-4</v>
      </c>
      <c r="MK143" s="18">
        <v>5.6934499999999801E-4</v>
      </c>
      <c r="ML143" s="18">
        <v>8.9999999999999802E-4</v>
      </c>
      <c r="MM143">
        <v>1E-3</v>
      </c>
      <c r="MN143">
        <v>1.1000000000000001E-3</v>
      </c>
      <c r="MO143">
        <v>1.5E-3</v>
      </c>
      <c r="MP143">
        <v>1.82576799999999E-3</v>
      </c>
      <c r="MQ143">
        <v>2.1222389999999902E-3</v>
      </c>
      <c r="MR143">
        <v>2.6519930000000001E-3</v>
      </c>
      <c r="MS143">
        <v>3.0999999999999999E-3</v>
      </c>
      <c r="MT143">
        <v>3.4999999999999801E-3</v>
      </c>
      <c r="MU143">
        <v>4.1000000000000003E-3</v>
      </c>
      <c r="MV143">
        <v>4.6999999999999898E-3</v>
      </c>
      <c r="MW143">
        <v>5.1000000000000004E-3</v>
      </c>
      <c r="MX143">
        <v>5.5945300000000003E-3</v>
      </c>
      <c r="MY143">
        <v>6.1783269999999904E-3</v>
      </c>
      <c r="MZ143">
        <v>6.4486409999999997E-3</v>
      </c>
      <c r="NA143">
        <v>6.6792669999999801E-3</v>
      </c>
      <c r="NB143">
        <v>7.1632639999999999E-3</v>
      </c>
      <c r="NC143">
        <v>7.3401100000000099E-3</v>
      </c>
      <c r="ND143">
        <v>7.5044789999999797E-3</v>
      </c>
      <c r="NE143">
        <v>7.7172220000000201E-3</v>
      </c>
      <c r="NF143">
        <v>7.8744439999999805E-3</v>
      </c>
      <c r="NG143">
        <v>7.9649830000000001E-3</v>
      </c>
      <c r="NH143">
        <v>8.019567E-3</v>
      </c>
      <c r="NI143">
        <v>8.1180479999999802E-3</v>
      </c>
      <c r="NJ143">
        <v>8.2648399999999903E-3</v>
      </c>
      <c r="NK143">
        <v>8.5488409999999997E-3</v>
      </c>
      <c r="NL143">
        <v>8.5323299999999994E-3</v>
      </c>
      <c r="NM143">
        <v>8.61315400000001E-3</v>
      </c>
      <c r="NN143">
        <v>8.7230949999999793E-3</v>
      </c>
      <c r="NO143">
        <v>8.8694700000000095E-3</v>
      </c>
      <c r="NP143">
        <v>8.9260779999999693E-3</v>
      </c>
      <c r="NQ143">
        <v>8.9966210000000102E-3</v>
      </c>
      <c r="NR143">
        <v>9.1745109999999894E-3</v>
      </c>
      <c r="NS143">
        <v>9.2628299999999997E-3</v>
      </c>
      <c r="NT143">
        <v>9.2619660000000104E-3</v>
      </c>
      <c r="NU143">
        <v>9.2073970000000008E-3</v>
      </c>
      <c r="NV143">
        <v>9.2343389999999803E-3</v>
      </c>
      <c r="NW143">
        <v>9.1522930000000301E-3</v>
      </c>
      <c r="NX143">
        <v>9.0354689999999592E-3</v>
      </c>
      <c r="NY143">
        <v>9.0290900000000104E-3</v>
      </c>
      <c r="NZ143">
        <v>8.8405309999999796E-3</v>
      </c>
      <c r="OA143">
        <v>8.6435679999999904E-3</v>
      </c>
      <c r="OB143">
        <v>8.3814560000000093E-3</v>
      </c>
      <c r="OC143">
        <v>8.1491470000000198E-3</v>
      </c>
      <c r="OD143">
        <v>7.9194009999999909E-3</v>
      </c>
      <c r="OE143">
        <v>7.5693430000000001E-3</v>
      </c>
      <c r="OF143">
        <v>7.401019E-3</v>
      </c>
      <c r="OG143">
        <v>7.1108039999999697E-3</v>
      </c>
      <c r="OH143">
        <v>6.70078400000001E-3</v>
      </c>
      <c r="OI143">
        <v>6.4023439999999999E-3</v>
      </c>
      <c r="OJ143">
        <v>6.1320659999999898E-3</v>
      </c>
      <c r="OK143">
        <v>5.8549640000000102E-3</v>
      </c>
      <c r="OL143">
        <v>5.4491459999999603E-3</v>
      </c>
      <c r="OM143">
        <v>5.1611069999999903E-3</v>
      </c>
      <c r="ON143">
        <v>4.9085320000000201E-3</v>
      </c>
      <c r="OO143">
        <v>4.5748349999999898E-3</v>
      </c>
      <c r="OP143">
        <v>4.2576189999999903E-3</v>
      </c>
      <c r="OQ143">
        <v>4.0279929999999997E-3</v>
      </c>
      <c r="OR143">
        <v>3.7727949999999898E-3</v>
      </c>
      <c r="OS143">
        <v>3.4685429999999902E-3</v>
      </c>
      <c r="OT143">
        <v>3.1808320000000201E-3</v>
      </c>
      <c r="OU143">
        <v>2.8901699999999602E-3</v>
      </c>
      <c r="OV143">
        <v>2.65479100000004E-3</v>
      </c>
      <c r="OW143">
        <v>2.4228089999999698E-3</v>
      </c>
      <c r="OX143">
        <v>2.2326109999999898E-3</v>
      </c>
      <c r="OY143">
        <v>2.0332040000000098E-3</v>
      </c>
      <c r="OZ143">
        <v>1.7435549999999999E-3</v>
      </c>
      <c r="PA143">
        <v>1.64541600000001E-3</v>
      </c>
      <c r="PB143">
        <v>1.6348959999999901E-3</v>
      </c>
      <c r="PC143">
        <v>1.3349359999999999E-3</v>
      </c>
      <c r="PD143">
        <v>1.22493499999998E-3</v>
      </c>
      <c r="PE143">
        <v>1.1308789999999701E-3</v>
      </c>
      <c r="PF143" s="18">
        <v>9.1740400000001E-4</v>
      </c>
      <c r="PG143" s="18">
        <v>8.5306200000001499E-4</v>
      </c>
      <c r="PH143" s="18">
        <v>8.0427500000001997E-4</v>
      </c>
      <c r="PI143" s="18">
        <v>7.6982399999997399E-4</v>
      </c>
      <c r="PJ143" s="18">
        <v>6.6229699999997805E-4</v>
      </c>
      <c r="PK143" s="18">
        <v>5.8427500000002297E-4</v>
      </c>
      <c r="PL143" s="18">
        <v>4.9418200000000902E-4</v>
      </c>
      <c r="PM143" s="18">
        <v>4.1359600000001601E-4</v>
      </c>
      <c r="PN143" s="18">
        <v>3.7166499999996501E-4</v>
      </c>
      <c r="PO143" s="18">
        <v>3.3262400000000299E-4</v>
      </c>
      <c r="PP143" s="18">
        <v>2.8747299999998201E-4</v>
      </c>
      <c r="PQ143" s="18">
        <v>2.8848700000000301E-4</v>
      </c>
      <c r="PR143" s="18">
        <v>2.8023100000001901E-4</v>
      </c>
      <c r="PS143" s="18">
        <v>2.36273000000009E-4</v>
      </c>
      <c r="PT143" s="18">
        <v>1.62362999999998E-4</v>
      </c>
      <c r="PU143" s="18">
        <v>1.2251699999998801E-4</v>
      </c>
      <c r="PV143" s="18">
        <v>9.0957000000002606E-5</v>
      </c>
      <c r="PW143" s="18">
        <v>2.0709600000001701E-4</v>
      </c>
      <c r="PX143" s="18">
        <v>1.7249599999996599E-4</v>
      </c>
      <c r="PY143" s="18">
        <v>1.13100000000032E-4</v>
      </c>
      <c r="PZ143" s="18">
        <v>8.2492999999961197E-5</v>
      </c>
      <c r="QA143" s="18">
        <v>8.6039000000037697E-5</v>
      </c>
      <c r="QB143" s="18">
        <v>1.0284799999998799E-4</v>
      </c>
      <c r="QC143" s="18">
        <v>1.7014100000001199E-4</v>
      </c>
      <c r="QD143" s="18">
        <v>6.2077999999965398E-5</v>
      </c>
      <c r="QE143" s="18">
        <v>3.7492000000027803E-5</v>
      </c>
      <c r="QF143" s="18">
        <v>6.1660999999990599E-5</v>
      </c>
      <c r="QG143" s="18">
        <v>7.7217999999990003E-5</v>
      </c>
      <c r="QH143" s="18">
        <v>4.4554000000029898E-5</v>
      </c>
      <c r="QI143" s="18">
        <v>9.5669999999881094E-6</v>
      </c>
      <c r="QJ143" s="18">
        <v>1.0117799999997901E-4</v>
      </c>
      <c r="QK143" s="18">
        <v>5.8204000000006099E-5</v>
      </c>
      <c r="QL143" s="18">
        <v>4.6939000000023601E-5</v>
      </c>
      <c r="QM143" s="18">
        <v>1.12145999999979E-4</v>
      </c>
      <c r="QN143" s="18">
        <v>-2.0801999999986398E-5</v>
      </c>
      <c r="QO143" s="18">
        <v>-2.1696000000015399E-5</v>
      </c>
      <c r="QP143" s="18">
        <v>5.6058000000025402E-5</v>
      </c>
      <c r="QQ143" s="18">
        <v>8.0407000000004504E-5</v>
      </c>
      <c r="QR143" s="18">
        <v>1.0353299999998899E-4</v>
      </c>
      <c r="QS143" s="18">
        <v>1.1569299999997201E-4</v>
      </c>
      <c r="QT143" s="18">
        <v>-2.2202999999998402E-5</v>
      </c>
      <c r="QU143" s="18">
        <v>9.5070000000196908E-6</v>
      </c>
      <c r="QV143" s="18">
        <v>1.87749999999708E-5</v>
      </c>
      <c r="QW143" s="18">
        <v>-1.23969999999973E-5</v>
      </c>
      <c r="QX143" s="18">
        <v>-7.12299999999777E-6</v>
      </c>
      <c r="QY143" s="18">
        <v>-1.6389999999977201E-6</v>
      </c>
      <c r="QZ143" s="18">
        <v>5.4830000000283204E-6</v>
      </c>
      <c r="RA143" s="18">
        <v>7.6299999999806993E-6</v>
      </c>
      <c r="RB143" s="18">
        <v>6.8873000000024804E-5</v>
      </c>
      <c r="RC143" s="18">
        <v>1.04486999999986E-4</v>
      </c>
      <c r="RD143" s="18">
        <v>-8.5205000000032602E-5</v>
      </c>
      <c r="RE143" s="18">
        <v>-3.4599999999995698E-5</v>
      </c>
      <c r="RF143" s="18">
        <v>2.2590000000044499E-5</v>
      </c>
      <c r="RG143" s="18">
        <v>1.19655999999968E-4</v>
      </c>
      <c r="RH143" s="18">
        <v>-2.2529999999965E-5</v>
      </c>
      <c r="RI143" s="18">
        <v>4.2609999999498797E-6</v>
      </c>
      <c r="RJ143" s="18">
        <v>8.5920000000017094E-5</v>
      </c>
      <c r="RK143" s="18">
        <v>1.16378000000028E-4</v>
      </c>
      <c r="RL143" s="18">
        <v>4.2439000000005202E-5</v>
      </c>
      <c r="RM143" s="18">
        <v>-5.7520000000255102E-6</v>
      </c>
      <c r="RN143" s="18">
        <v>5.2482000000020298E-5</v>
      </c>
      <c r="RO143" s="18">
        <v>8.6576000000004804E-5</v>
      </c>
      <c r="RP143" s="18">
        <v>6.8365999999986301E-5</v>
      </c>
      <c r="RQ143" s="18">
        <v>-4.79800000002805E-6</v>
      </c>
      <c r="RR143" s="18">
        <v>-1.6152999999963201E-5</v>
      </c>
      <c r="RS143" s="18">
        <v>2.8013999999965099E-5</v>
      </c>
      <c r="RT143" s="18">
        <v>8.1033000000008099E-5</v>
      </c>
      <c r="RU143" s="18">
        <v>5.9515000000009902E-5</v>
      </c>
      <c r="RV143" s="18">
        <v>6.7472999999984505E-5</v>
      </c>
      <c r="RW143" s="18">
        <v>4.5597000000008298E-5</v>
      </c>
      <c r="RX143" s="18">
        <v>-6.1929000000016096E-5</v>
      </c>
      <c r="RY143" s="18">
        <v>6.2674000000040295E-5</v>
      </c>
      <c r="RZ143" s="18">
        <v>5.3226999999988999E-5</v>
      </c>
      <c r="SA143" s="18">
        <v>-2.6077000000013201E-5</v>
      </c>
      <c r="SB143" s="18">
        <v>-2.6344999999983099E-5</v>
      </c>
      <c r="SC143" s="18">
        <v>1.9669999999916101E-6</v>
      </c>
      <c r="SD143" s="18">
        <v>4.2796000000011603E-5</v>
      </c>
      <c r="SE143" s="18">
        <v>1.6841299999997801E-4</v>
      </c>
      <c r="SF143" s="18">
        <v>-7.2420000000184004E-6</v>
      </c>
      <c r="SG143" s="18">
        <v>-3.0427999999971202E-5</v>
      </c>
      <c r="SH143" s="18">
        <v>1.2424599999999401E-4</v>
      </c>
      <c r="SI143" s="18">
        <v>9.9479999999985095E-5</v>
      </c>
      <c r="SJ143" s="18">
        <v>7.7814000000009294E-5</v>
      </c>
      <c r="SK143" s="18">
        <v>5.4806000000018299E-5</v>
      </c>
      <c r="SL143" s="18">
        <v>4.932299999999E-5</v>
      </c>
      <c r="SM143" s="18">
        <v>5.4329999999991303E-5</v>
      </c>
      <c r="SN143" s="18">
        <v>3.9190000000022202E-5</v>
      </c>
      <c r="SO143" s="18">
        <v>-4.2409000000021E-5</v>
      </c>
      <c r="SP143" s="18">
        <v>1.14590000000025E-4</v>
      </c>
      <c r="SQ143" s="18">
        <v>1.3145799999997299E-4</v>
      </c>
      <c r="SR143" s="18">
        <v>7.4387000000009003E-5</v>
      </c>
      <c r="SS143" s="18">
        <v>5.9395999999989299E-5</v>
      </c>
      <c r="ST143" s="18">
        <v>8.4996000000003806E-5</v>
      </c>
      <c r="SU143" s="18">
        <v>1.07615999999977E-4</v>
      </c>
      <c r="SV143" s="18">
        <v>9.1433000000029602E-5</v>
      </c>
      <c r="SW143" s="18">
        <v>-7.2269999999985401E-5</v>
      </c>
      <c r="SX143" s="18">
        <v>-1.12653000000018E-4</v>
      </c>
      <c r="SY143" s="18">
        <v>-2.7149999999975801E-5</v>
      </c>
      <c r="SZ143" s="18">
        <v>-1.18434E-4</v>
      </c>
      <c r="TA143" s="18">
        <v>4.7079999999643997E-6</v>
      </c>
      <c r="TB143" s="18">
        <v>1.6877100000001199E-4</v>
      </c>
      <c r="TC143" s="18">
        <v>-2.2112999999990201E-5</v>
      </c>
      <c r="TD143" s="18">
        <v>4.9739999999964799E-5</v>
      </c>
      <c r="TE143" s="18">
        <v>5.67140000000132E-5</v>
      </c>
      <c r="TF143" s="18">
        <v>-8.1002999999968406E-5</v>
      </c>
      <c r="TG143" s="18">
        <v>-4.9532000000018702E-5</v>
      </c>
      <c r="TH143" s="18">
        <v>4.9799999999988702E-5</v>
      </c>
      <c r="TI143" s="18">
        <v>1.94132000000013E-4</v>
      </c>
      <c r="TJ143" s="18">
        <v>1.3220400000002401E-4</v>
      </c>
      <c r="TK143" s="18">
        <v>6.1004999999947297E-5</v>
      </c>
      <c r="TL143" s="18">
        <v>-5.9999999968418596E-8</v>
      </c>
      <c r="TM143" s="18">
        <v>-3.9279000000003098E-5</v>
      </c>
      <c r="TN143" s="18">
        <v>1.13200000001478E-6</v>
      </c>
      <c r="TO143" s="18">
        <v>-2.3840000000219199E-6</v>
      </c>
      <c r="TP143" s="18">
        <v>-3.8802000000004397E-5</v>
      </c>
      <c r="TQ143" s="18">
        <v>-1.2359099999997801E-4</v>
      </c>
      <c r="TR143" s="18">
        <v>-3.8444999999998003E-5</v>
      </c>
      <c r="TS143" s="18">
        <v>5.05149999999732E-5</v>
      </c>
      <c r="TT143" s="18">
        <v>3.7492000000027803E-5</v>
      </c>
      <c r="TU143" s="18">
        <v>9.9777999999994802E-5</v>
      </c>
      <c r="TV143" s="18">
        <v>2.6433999999963999E-5</v>
      </c>
      <c r="TW143" s="18">
        <v>-2.3659999999997499E-4</v>
      </c>
      <c r="TX143" s="18">
        <v>6.8663999999995994E-5</v>
      </c>
      <c r="TY143" s="18">
        <v>6.5982999999991606E-5</v>
      </c>
      <c r="TZ143" s="18">
        <v>-2.5339999999984798E-6</v>
      </c>
      <c r="UA143" s="18">
        <v>-2.15499999999979E-4</v>
      </c>
      <c r="UB143" s="18">
        <v>-4.6462000000024798E-5</v>
      </c>
      <c r="UC143" s="18">
        <v>3.0935000000009698E-5</v>
      </c>
      <c r="UD143" s="18">
        <v>-1.89839999999996E-5</v>
      </c>
      <c r="UE143" s="18">
        <v>-9.3132999999967397E-5</v>
      </c>
      <c r="UF143" s="18">
        <v>-5.8501000000044101E-5</v>
      </c>
      <c r="UG143" s="18">
        <v>7.1819999999944697E-6</v>
      </c>
      <c r="UH143" s="18">
        <v>-9.6171999999949896E-5</v>
      </c>
      <c r="UI143" s="18">
        <v>-2.9236000000043499E-5</v>
      </c>
      <c r="UJ143" s="18">
        <v>1.9610000000003199E-5</v>
      </c>
      <c r="UK143" s="18">
        <v>4.2735999999987598E-5</v>
      </c>
      <c r="UL143" s="18">
        <v>1.46330000000416E-5</v>
      </c>
      <c r="UM143" s="18">
        <v>-6.9171000000034497E-5</v>
      </c>
      <c r="UN143" s="18">
        <v>-1.8760600000000601E-4</v>
      </c>
      <c r="UO143" s="18">
        <v>1.58102000000048E-4</v>
      </c>
      <c r="UP143" s="18">
        <v>3.6208999999953703E-5</v>
      </c>
      <c r="UQ143" s="18">
        <v>-4.0828999999964403E-5</v>
      </c>
      <c r="UR143" s="18">
        <v>1.0758999999971301E-5</v>
      </c>
      <c r="US143" s="18">
        <v>-1.4835599999996001E-4</v>
      </c>
      <c r="UT143" s="18">
        <v>-1.1745100000004599E-4</v>
      </c>
      <c r="UU143" s="18">
        <v>1.09370000000441E-5</v>
      </c>
      <c r="UV143" s="18">
        <v>3.42729999999735E-5</v>
      </c>
      <c r="UW143" s="18">
        <v>-7.11379999999706E-5</v>
      </c>
      <c r="UX143" s="18">
        <v>-1.3724000000003801E-4</v>
      </c>
      <c r="UY143" s="18">
        <v>-6.3120999999999303E-5</v>
      </c>
      <c r="UZ143" s="18">
        <v>-6.1183999999991898E-5</v>
      </c>
      <c r="VA143" s="18">
        <v>-1.1348699999996701E-4</v>
      </c>
      <c r="VB143" s="18">
        <v>-2.0656000000002201E-4</v>
      </c>
      <c r="VC143" s="18">
        <v>4.1991000000018897E-5</v>
      </c>
      <c r="VD143" s="18">
        <v>3.5799999997809801E-7</v>
      </c>
      <c r="VE143" s="18">
        <v>-6.6816999999996796E-5</v>
      </c>
      <c r="VF143" s="18">
        <v>-2.06976999999997E-4</v>
      </c>
      <c r="VG143" s="18">
        <v>2.0890999999967302E-5</v>
      </c>
      <c r="VH143" s="18">
        <v>8.6397000000015795E-5</v>
      </c>
      <c r="VI143" s="18">
        <v>7.5101999999993495E-5</v>
      </c>
      <c r="VJ143" s="18">
        <v>-3.3700500000000101E-4</v>
      </c>
      <c r="VK143" s="18">
        <v>-1.25437999999977E-4</v>
      </c>
      <c r="VL143" s="18">
        <v>4.3601000000004199E-5</v>
      </c>
      <c r="VM143" s="18">
        <v>-3.2480000000112402E-6</v>
      </c>
      <c r="VN143" s="18">
        <v>-7.9841000000024906E-5</v>
      </c>
      <c r="VO143" s="18">
        <v>-1.61409000000001E-4</v>
      </c>
      <c r="VP143" s="18">
        <v>-2.6211099999995298E-4</v>
      </c>
      <c r="VQ143" s="18">
        <v>9.1402999999989895E-5</v>
      </c>
      <c r="VR143" s="18">
        <v>-3.6537000000003103E-5</v>
      </c>
      <c r="VS143" s="18">
        <v>-1.3274000000002001E-4</v>
      </c>
      <c r="VT143" s="18">
        <v>-9.7095999999963198E-5</v>
      </c>
      <c r="VU143" s="18">
        <v>-1.02937000000025E-4</v>
      </c>
      <c r="VV143" s="18">
        <v>-1.12832000000007E-4</v>
      </c>
      <c r="VW143" s="18">
        <v>-1.2579499999998401E-4</v>
      </c>
      <c r="VX143" s="18">
        <v>-3.3551500000000801E-4</v>
      </c>
      <c r="VY143" s="18">
        <v>-1.74879999999988E-4</v>
      </c>
      <c r="VZ143" s="18">
        <v>-1.0210300000002E-4</v>
      </c>
      <c r="WA143" s="18">
        <v>-2.6184299999998303E-4</v>
      </c>
      <c r="WB143" s="18">
        <v>-4.1964599999999499E-4</v>
      </c>
      <c r="WC143" s="18">
        <v>-3.1003400000001398E-4</v>
      </c>
      <c r="WD143" s="18">
        <v>-9.4293999999994703E-5</v>
      </c>
      <c r="WE143" s="18">
        <v>-1.19835999999984E-4</v>
      </c>
      <c r="WF143" s="18">
        <v>-3.27617000000002E-4</v>
      </c>
      <c r="WG143" s="18">
        <v>-4.1106299999998903E-4</v>
      </c>
      <c r="WH143" s="18">
        <v>-2.6312500000002999E-4</v>
      </c>
      <c r="WI143" s="18">
        <v>-1.52557999999969E-4</v>
      </c>
      <c r="WJ143" s="18">
        <v>-2.7206500000004298E-4</v>
      </c>
      <c r="WK143" s="18">
        <v>-4.4295199999999603E-4</v>
      </c>
      <c r="WL143" s="18">
        <v>-3.4853800000000902E-4</v>
      </c>
      <c r="WM143" s="18">
        <v>-3.3214699999994902E-4</v>
      </c>
      <c r="WN143" s="18">
        <v>-4.5487300000002202E-4</v>
      </c>
      <c r="WO143" s="18">
        <v>-8.0308299999998201E-4</v>
      </c>
      <c r="WP143" s="18">
        <v>-4.5910500000001498E-4</v>
      </c>
      <c r="WQ143" s="18">
        <v>-3.6972800000001301E-4</v>
      </c>
      <c r="WR143" s="18">
        <v>-3.7136599999998399E-4</v>
      </c>
      <c r="WS143" s="18">
        <v>-7.7861600000000899E-4</v>
      </c>
      <c r="WT143" s="18">
        <v>-4.1609999999997401E-4</v>
      </c>
      <c r="WU143" s="18">
        <v>-3.00705000000012E-4</v>
      </c>
      <c r="WV143" s="18">
        <v>-3.6221800000002503E-4</v>
      </c>
      <c r="WW143" s="18">
        <v>-6.3905100000000105E-4</v>
      </c>
      <c r="WX143" s="18">
        <v>-3.9669899999999998E-4</v>
      </c>
      <c r="WY143" s="18">
        <v>-1.69097999999978E-4</v>
      </c>
      <c r="WZ143" s="18">
        <v>-1.06453999999978E-4</v>
      </c>
      <c r="XA143" s="18">
        <v>-6.2197000000041499E-5</v>
      </c>
      <c r="XB143" s="18">
        <v>-2.0328199999997099E-4</v>
      </c>
      <c r="XC143" s="18">
        <v>-4.4539599999998599E-4</v>
      </c>
      <c r="XD143" s="18">
        <v>-3.8176000000000801E-5</v>
      </c>
      <c r="XE143" s="18">
        <v>3.1619999999954401E-5</v>
      </c>
      <c r="XF143" s="18">
        <v>-3.8087999999991603E-5</v>
      </c>
      <c r="XG143" s="18">
        <v>-4.1469899999996198E-4</v>
      </c>
      <c r="XH143" s="18">
        <v>-1.7226000000036799E-5</v>
      </c>
      <c r="XI143" s="18">
        <v>8.8393999999991605E-5</v>
      </c>
      <c r="XJ143" s="18">
        <v>1.12146000000035E-4</v>
      </c>
      <c r="XK143" s="18">
        <v>-8.2940000000031295E-5</v>
      </c>
      <c r="XL143" s="18">
        <v>-1.81614999999968E-4</v>
      </c>
      <c r="XM143" s="18">
        <v>-1.68413000000033E-4</v>
      </c>
      <c r="XN143" s="18">
        <v>-4.1186999999997998E-5</v>
      </c>
      <c r="XO143" s="18">
        <v>3.1778199999998798E-4</v>
      </c>
      <c r="XP143" s="18">
        <v>1.26064000000036E-4</v>
      </c>
      <c r="XQ143" s="18">
        <v>-5.9515000000009902E-5</v>
      </c>
      <c r="XR143" s="18">
        <v>-7.2836999999992201E-5</v>
      </c>
      <c r="XS143" s="18">
        <v>1.9359600000001801E-4</v>
      </c>
      <c r="XT143" s="18">
        <v>1.0824199999997999E-4</v>
      </c>
      <c r="XU143" s="18">
        <v>-1.1515600000000499E-4</v>
      </c>
      <c r="XV143" s="18">
        <v>4.0486400000000402E-4</v>
      </c>
      <c r="XW143" s="18">
        <v>-1.4364700000002399E-4</v>
      </c>
      <c r="XX143" s="18">
        <v>-2.6330299999999197E-4</v>
      </c>
      <c r="XY143" s="18">
        <v>2.64227000000005E-4</v>
      </c>
      <c r="XZ143" s="18">
        <v>8.5950000000001303E-5</v>
      </c>
      <c r="YA143" s="18">
        <v>2.4700199999999601E-4</v>
      </c>
      <c r="YB143" s="18">
        <v>3.65912999999995E-4</v>
      </c>
      <c r="YC143" s="18">
        <v>-5.2512000000004501E-5</v>
      </c>
      <c r="YD143" s="18">
        <v>1.7809900000004199E-4</v>
      </c>
      <c r="YE143" s="18">
        <v>3.3426199999997403E-4</v>
      </c>
      <c r="YF143" s="18">
        <v>4.6774799999999001E-4</v>
      </c>
      <c r="YG143" s="18">
        <v>5.4777000000005801E-5</v>
      </c>
      <c r="YH143" s="18">
        <v>-7.6740999999991194E-5</v>
      </c>
      <c r="YI143" s="18">
        <v>-8.5741999999999695E-5</v>
      </c>
      <c r="YJ143" s="18">
        <v>1.3810399999997201E-4</v>
      </c>
      <c r="YK143" s="18">
        <v>4.40686999999995E-4</v>
      </c>
      <c r="YL143" s="18">
        <v>2.58923000000022E-4</v>
      </c>
      <c r="YM143" s="18">
        <v>5.79950000000328E-5</v>
      </c>
      <c r="YN143" s="18">
        <v>2.9730799999999602E-4</v>
      </c>
      <c r="YO143" s="18">
        <v>1.17570499999997E-4</v>
      </c>
      <c r="YP143" s="18">
        <v>-6.4874311143381299E-5</v>
      </c>
      <c r="YQ143" s="18">
        <v>-3.2095393271813698E-5</v>
      </c>
      <c r="YR143" s="18">
        <v>4.34158129041795E-5</v>
      </c>
      <c r="YS143" s="18">
        <v>5.2154492292011398E-5</v>
      </c>
      <c r="YT143" s="18">
        <v>3.3470060379220401E-4</v>
      </c>
      <c r="YU143" s="18">
        <v>5.3227991156029597E-4</v>
      </c>
      <c r="YV143" s="18">
        <v>3.03226122179811E-4</v>
      </c>
      <c r="YW143" s="18">
        <v>1.86601172210254E-4</v>
      </c>
      <c r="YX143" s="18">
        <v>1.4474024732713501E-4</v>
      </c>
      <c r="YY143" s="18">
        <v>-2.6746161059798499E-6</v>
      </c>
      <c r="YZ143" s="18">
        <v>5.8375087925277501E-5</v>
      </c>
      <c r="ZA143" s="18">
        <v>1.8349139616807801E-4</v>
      </c>
      <c r="ZB143" s="18">
        <v>1.63275764796744E-4</v>
      </c>
      <c r="ZC143" s="18">
        <v>1.18802836748033E-4</v>
      </c>
      <c r="ZD143" s="18">
        <v>6.4314968875434005E-5</v>
      </c>
      <c r="ZE143" s="18">
        <v>6.3724320137181699E-5</v>
      </c>
      <c r="ZF143" s="18">
        <v>1.3034135812300899E-4</v>
      </c>
      <c r="ZG143" s="18">
        <v>1.5211083396637901E-4</v>
      </c>
      <c r="ZH143" s="18">
        <v>8.2726304013125404E-5</v>
      </c>
      <c r="ZI143" s="18">
        <v>3.9456796679798701E-4</v>
      </c>
      <c r="ZJ143" s="18">
        <v>3.99824323148334E-4</v>
      </c>
      <c r="ZK143" s="18">
        <v>-1.60446703437566E-4</v>
      </c>
      <c r="ZL143" s="18">
        <v>-2.5903286526524001E-4</v>
      </c>
      <c r="ZM143" s="18">
        <v>2.5470944172711801E-5</v>
      </c>
      <c r="ZN143" s="18">
        <v>2.8730365142487502E-4</v>
      </c>
      <c r="ZO143" s="18">
        <v>3.5852274053321798E-4</v>
      </c>
      <c r="ZP143" s="18">
        <v>3.84896354597374E-4</v>
      </c>
      <c r="ZQ143" s="18">
        <v>2.27870404806096E-4</v>
      </c>
      <c r="ZR143" s="18">
        <v>-1.55780995825471E-4</v>
      </c>
      <c r="ZS143" s="18">
        <v>-1.18616041475783E-4</v>
      </c>
      <c r="ZT143" s="18">
        <v>1.94687633468637E-4</v>
      </c>
      <c r="ZU143" s="18">
        <v>2.23827695951361E-4</v>
      </c>
      <c r="ZV143" s="18">
        <v>1.76959822930755E-4</v>
      </c>
      <c r="ZW143" s="18">
        <v>2.5315559725552702E-4</v>
      </c>
      <c r="ZX143" s="18">
        <v>1.5593648462758301E-4</v>
      </c>
      <c r="ZY143" s="18">
        <v>-1.74168329336588E-6</v>
      </c>
      <c r="ZZ143" s="18">
        <v>2.4320953166623301E-5</v>
      </c>
      <c r="AAA143" s="18">
        <v>-5.9805793614364703E-5</v>
      </c>
      <c r="AAB143" s="18">
        <v>-1.46170953016333E-4</v>
      </c>
      <c r="AAC143" s="18">
        <v>-4.2949346497789199E-5</v>
      </c>
      <c r="AAD143" s="18">
        <v>9.6939441493914996E-5</v>
      </c>
      <c r="AAE143" s="18">
        <v>5.6841801368673296E-4</v>
      </c>
      <c r="AAF143" s="18">
        <v>5.1054069863803997E-4</v>
      </c>
      <c r="AAG143" s="18">
        <v>1.9374530871474301E-5</v>
      </c>
      <c r="AAH143" s="18">
        <v>-8.0953314249454497E-5</v>
      </c>
      <c r="AAI143" s="18">
        <v>-2.5657635090176002E-4</v>
      </c>
      <c r="AAJ143" s="18">
        <v>-3.3065685138855501E-4</v>
      </c>
      <c r="AAK143" s="18">
        <v>-1.5861944912542999E-5</v>
      </c>
      <c r="AAL143" s="18">
        <v>2.43701043248445E-4</v>
      </c>
      <c r="AAM143" s="18">
        <v>3.1992812404335602E-4</v>
      </c>
      <c r="AAN143" s="18">
        <v>2.3378002283497201E-4</v>
      </c>
      <c r="AAO143" s="18">
        <v>3.63562038690479E-5</v>
      </c>
      <c r="AAP143" s="18">
        <v>-2.0967717141101501E-4</v>
      </c>
      <c r="AAQ143" s="18">
        <v>-2.2501003697678E-4</v>
      </c>
      <c r="AAR143" s="18">
        <v>-2.6124205851352199E-5</v>
      </c>
      <c r="AAS143" s="18">
        <v>6.7829641932359798E-5</v>
      </c>
      <c r="AAT143" s="18">
        <v>5.2465469896345501E-5</v>
      </c>
      <c r="AAU143" s="18">
        <v>-7.1837913670491604E-6</v>
      </c>
      <c r="AAV143" s="18">
        <v>-1.9562369692804801E-5</v>
      </c>
      <c r="AAW143" s="18">
        <v>1.8722312741858901E-5</v>
      </c>
      <c r="AAX143" s="18">
        <v>1.05116691516138E-5</v>
      </c>
      <c r="AAY143" s="18">
        <v>-1.9219042069418201E-5</v>
      </c>
      <c r="AAZ143" s="18">
        <v>1.28785426552924E-4</v>
      </c>
      <c r="ABA143" s="18">
        <v>5.4954334278989298E-5</v>
      </c>
      <c r="ABB143" s="18">
        <v>-2.05759688437168E-4</v>
      </c>
      <c r="ABC143" s="18">
        <v>-5.1625412945344099E-5</v>
      </c>
      <c r="ABD143" s="18">
        <v>8.1388474185539698E-5</v>
      </c>
      <c r="ABE143" s="18">
        <v>-2.51599665684887E-5</v>
      </c>
      <c r="ABF143" s="18">
        <v>2.13353594563647E-5</v>
      </c>
      <c r="ABG143" s="18">
        <v>1.27198188512589E-5</v>
      </c>
      <c r="ABH143" s="18">
        <v>-8.5619021861604806E-5</v>
      </c>
      <c r="ABI143" s="18">
        <v>2.69945257236337E-5</v>
      </c>
      <c r="ABJ143" s="18">
        <v>7.7689092954302805E-5</v>
      </c>
      <c r="ABK143" s="18">
        <v>1.2751125321452901E-5</v>
      </c>
      <c r="ABL143" s="18">
        <v>-1.8753619212108398E-5</v>
      </c>
      <c r="ABM143" s="18">
        <v>6.4625946479657194E-5</v>
      </c>
      <c r="ABN143" s="18">
        <v>5.28077539707627E-5</v>
      </c>
      <c r="ABO143" s="18">
        <v>-8.0704949585730298E-5</v>
      </c>
      <c r="ABP143" s="18">
        <v>-3.7133647879494802E-5</v>
      </c>
      <c r="ABQ143" s="18">
        <v>4.88276580562496E-6</v>
      </c>
      <c r="ABR143" s="18">
        <v>2.2921553947619E-5</v>
      </c>
      <c r="ABS143" s="18">
        <v>9.4917043517606103E-5</v>
      </c>
      <c r="ABT143" s="18">
        <v>1.4181831010651101E-5</v>
      </c>
      <c r="ABU143" s="18">
        <v>-1.4641931768005699E-4</v>
      </c>
      <c r="ABV143" s="18">
        <v>-1.02101878433569E-4</v>
      </c>
      <c r="ABW143" s="18">
        <v>3.6698487943464998E-5</v>
      </c>
      <c r="ABX143" s="18">
        <v>1.75590686633031E-4</v>
      </c>
      <c r="ABY143" s="18">
        <v>1.21695554596623E-4</v>
      </c>
      <c r="ABZ143" s="18">
        <v>-2.1527581183566899E-4</v>
      </c>
      <c r="ACA143" s="18">
        <v>-2.42052235816747E-4</v>
      </c>
      <c r="ACB143" s="18">
        <v>-6.1266762224621002E-6</v>
      </c>
      <c r="ACC143" s="18">
        <v>8.2787873404432903E-5</v>
      </c>
      <c r="ACD143" s="18">
        <v>1.2191783053561099E-5</v>
      </c>
      <c r="ACE143" s="18">
        <v>-8.6427772342301203E-5</v>
      </c>
      <c r="ACF143" s="18">
        <v>-1.7425390035458101E-4</v>
      </c>
      <c r="ACG143" s="18">
        <v>-1.83833680242606E-4</v>
      </c>
      <c r="ACH143" s="18">
        <v>-3.8066580692164199E-5</v>
      </c>
      <c r="ACI143" s="18">
        <v>1.3304728069923801E-4</v>
      </c>
      <c r="ACJ143" s="18">
        <v>7.8620982217891795E-5</v>
      </c>
      <c r="ACK143" s="18">
        <v>-1.10499317296175E-4</v>
      </c>
      <c r="ACL143" s="18">
        <v>-1.7080184023804401E-4</v>
      </c>
      <c r="ACM143" s="18">
        <v>-1.8386394316377501E-4</v>
      </c>
      <c r="ACN143" s="18">
        <v>-9.4358744798628201E-5</v>
      </c>
      <c r="ACO143" s="18">
        <v>2.61397547316022E-4</v>
      </c>
      <c r="ACP143" s="18">
        <v>2.22833193747273E-4</v>
      </c>
      <c r="ACQ143" s="18">
        <v>-3.6738664580210302E-4</v>
      </c>
      <c r="ACR143" s="18">
        <v>-4.27969883427081E-4</v>
      </c>
      <c r="ACS143" s="18">
        <v>-3.6542999141353498E-5</v>
      </c>
      <c r="ACT143" s="18">
        <v>4.8733738645889702E-5</v>
      </c>
      <c r="ACU143" s="18">
        <v>-6.1951330373677393E-5</v>
      </c>
      <c r="ACV143" s="18">
        <v>-7.1561373182815706E-5</v>
      </c>
      <c r="ACW143" s="18">
        <v>-1.7456487795880401E-4</v>
      </c>
      <c r="ACX143" s="18">
        <v>-3.3980147134038402E-4</v>
      </c>
      <c r="ACY143" s="18">
        <v>-2.4565978473528501E-4</v>
      </c>
      <c r="ACZ143" s="18">
        <v>-2.7741706812856E-5</v>
      </c>
      <c r="ADA143" s="18">
        <v>-6.04277488228111E-5</v>
      </c>
      <c r="ADB143" s="18">
        <v>-2.0407853098630601E-4</v>
      </c>
      <c r="ADC143" s="18">
        <v>-1.8644568340803099E-4</v>
      </c>
      <c r="ADD143" s="18">
        <v>-1.75405978458775E-4</v>
      </c>
      <c r="ADE143" s="18">
        <v>-2.1549287002925401E-4</v>
      </c>
      <c r="ADF143" s="18">
        <v>-4.0420931607743001E-4</v>
      </c>
      <c r="ADG143" s="18">
        <v>-3.87912211228802E-4</v>
      </c>
      <c r="ADH143" s="18">
        <v>-1.66603642581253E-4</v>
      </c>
      <c r="ADI143" s="18">
        <v>-2.0439055213949901E-4</v>
      </c>
      <c r="ADJ143" s="18">
        <v>-4.5020582567684099E-4</v>
      </c>
      <c r="ADK143" s="18">
        <v>-4.4809159538783302E-4</v>
      </c>
      <c r="ADL143" s="18">
        <v>-4.7318894901599002E-4</v>
      </c>
      <c r="ADM143" s="18">
        <v>-5.3153377401998704E-4</v>
      </c>
      <c r="ADN143" s="18">
        <v>-5.7952033157654403E-4</v>
      </c>
      <c r="ADO143" s="18">
        <v>-6.1992028784924004E-4</v>
      </c>
      <c r="ADP143" s="18">
        <v>-6.8246226696105905E-4</v>
      </c>
      <c r="ADQ143" s="18">
        <v>-7.7598095480868601E-4</v>
      </c>
      <c r="ADR143" s="18">
        <v>-7.8241860863537105E-4</v>
      </c>
      <c r="ADS143" s="18">
        <v>-8.5205150325251501E-4</v>
      </c>
      <c r="ADT143" s="18">
        <v>-8.6856566629478396E-4</v>
      </c>
      <c r="ADU143" s="18">
        <v>-9.8624981850681205E-4</v>
      </c>
      <c r="ADV143" s="18">
        <v>-9.8065013453318907E-4</v>
      </c>
      <c r="ADW143">
        <v>-1.15095628899264E-3</v>
      </c>
      <c r="ADX143">
        <v>-1.1637063707651801E-3</v>
      </c>
      <c r="ADY143">
        <v>-1.0494753222185999E-3</v>
      </c>
      <c r="ADZ143">
        <v>-1.00792641848862E-3</v>
      </c>
      <c r="AEA143">
        <v>-1.1533188839454799E-3</v>
      </c>
      <c r="AEB143">
        <v>-1.2047898516377401E-3</v>
      </c>
      <c r="AEC143">
        <v>-1.19163487285034E-3</v>
      </c>
      <c r="AED143">
        <v>-1.18849379033808E-3</v>
      </c>
      <c r="AEE143">
        <v>-1.1194818073803001E-3</v>
      </c>
      <c r="AEF143">
        <v>-1.01912265578918E-3</v>
      </c>
      <c r="AEG143" s="18">
        <v>-9.9859500326443507E-4</v>
      </c>
      <c r="AEH143">
        <v>-1.03517035242506E-3</v>
      </c>
      <c r="AEI143" s="18">
        <v>-9.9828402566021191E-4</v>
      </c>
      <c r="AEJ143" s="18">
        <v>-7.2049858473205398E-4</v>
      </c>
      <c r="AEK143" s="18">
        <v>-6.8638079348387604E-4</v>
      </c>
      <c r="AEL143" s="18">
        <v>-8.0244744473445496E-4</v>
      </c>
      <c r="AEM143" s="18">
        <v>-7.9719108838427401E-4</v>
      </c>
      <c r="AEN143" s="18">
        <v>-6.0729334485959397E-4</v>
      </c>
      <c r="AEO143" s="18">
        <v>-5.7392273470080403E-4</v>
      </c>
      <c r="AEP143" s="18">
        <v>-4.4016062293156201E-4</v>
      </c>
      <c r="AEQ143" s="18">
        <v>-4.3624209640879999E-4</v>
      </c>
      <c r="AER143" s="18">
        <v>-3.23099469476839E-4</v>
      </c>
      <c r="AES143" s="18">
        <v>-2.5987396576515598E-4</v>
      </c>
      <c r="AET143" s="18">
        <v>-3.6648397591076899E-4</v>
      </c>
      <c r="AEU143" s="18">
        <v>-4.4541697928185398E-4</v>
      </c>
      <c r="AEV143" s="18">
        <v>-3.0546557834970601E-4</v>
      </c>
      <c r="AEW143" s="18">
        <v>-1.4200406182979201E-4</v>
      </c>
      <c r="AEX143" s="18">
        <v>-1.3295336128843401E-4</v>
      </c>
      <c r="AEY143" s="18">
        <v>-1.4206563122120999E-4</v>
      </c>
      <c r="AEZ143" s="18">
        <v>-1.77892755743425E-4</v>
      </c>
      <c r="AFA143" s="18">
        <v>-2.66902268330038E-4</v>
      </c>
      <c r="AFB143" s="18">
        <v>-2.3082469204599399E-4</v>
      </c>
      <c r="AFC143" s="18">
        <v>4.5002007395322697E-5</v>
      </c>
      <c r="AFD143" s="18">
        <v>4.2264778348899399E-5</v>
      </c>
      <c r="AFE143" s="18">
        <v>-1.2841287955722699E-4</v>
      </c>
      <c r="AFF143" s="18">
        <v>-1.3736966068783599E-4</v>
      </c>
      <c r="AFG143" s="18">
        <v>1.9220085618443202E-5</v>
      </c>
      <c r="AFH143" s="18">
        <v>4.2482880091454498E-5</v>
      </c>
      <c r="AFI143" s="18">
        <v>-9.6504281557885306E-5</v>
      </c>
      <c r="AFJ143" s="18">
        <v>-1.39297095704482E-4</v>
      </c>
      <c r="AFK143" s="18">
        <v>-1.07419804175334E-4</v>
      </c>
      <c r="AFL143" s="18">
        <v>-8.45932131872673E-5</v>
      </c>
      <c r="AFM143" s="18">
        <v>-9.6099384542969098E-5</v>
      </c>
      <c r="AFN143" s="18">
        <v>-1.1634527883563799E-4</v>
      </c>
      <c r="AFO143" s="18">
        <v>-1.02319980176124E-4</v>
      </c>
      <c r="AFP143" s="18">
        <v>-6.8638392413056194E-5</v>
      </c>
      <c r="AFQ143" s="18">
        <v>-6.69895849814139E-5</v>
      </c>
      <c r="AFR143" s="18">
        <v>-6.5652798702908703E-5</v>
      </c>
      <c r="AFS143" s="18">
        <v>-5.2683571638845102E-5</v>
      </c>
      <c r="AFT143" s="18">
        <v>-2.2920510398705099E-5</v>
      </c>
      <c r="AFU143" s="18">
        <v>-3.7289136681606302E-5</v>
      </c>
      <c r="AFV143" s="18">
        <v>-1.6029017108648501E-4</v>
      </c>
      <c r="AFW143" s="18">
        <v>-1.5966821587803901E-4</v>
      </c>
      <c r="AFX143" s="18">
        <v>1.2679537859577801E-4</v>
      </c>
      <c r="AFY143" s="18">
        <v>1.4072780139368001E-4</v>
      </c>
      <c r="AFZ143" s="18">
        <v>-1.20233542437231E-4</v>
      </c>
      <c r="AGA143" s="18">
        <v>-1.73165478739856E-4</v>
      </c>
      <c r="AGB143" s="18">
        <v>6.2822693794817295E-5</v>
      </c>
      <c r="AGC143" s="18">
        <v>1.5976109173970699E-4</v>
      </c>
      <c r="AGD143" s="18">
        <v>5.0880318954116198E-5</v>
      </c>
      <c r="AGE143" s="18">
        <v>-2.4662193692071E-5</v>
      </c>
      <c r="AGF143" s="18">
        <v>5.4953290729964301E-5</v>
      </c>
      <c r="AGG143" s="18">
        <v>1.4131949368090201E-4</v>
      </c>
      <c r="AGH143" s="18">
        <v>9.9832159342394506E-5</v>
      </c>
      <c r="AGI143" s="18">
        <v>2.1863395254228998E-5</v>
      </c>
      <c r="AGJ143" s="18">
        <v>3.7911091890052699E-5</v>
      </c>
      <c r="AGK143" s="18">
        <v>1.01977696101651E-4</v>
      </c>
      <c r="AGL143" s="18">
        <v>1.1258224111493301E-4</v>
      </c>
      <c r="AGM143" s="18">
        <v>1.5693098683161599E-4</v>
      </c>
      <c r="AGN143" s="18">
        <v>1.5192508224315301E-4</v>
      </c>
      <c r="AGO143" s="18">
        <v>5.0257320196644898E-5</v>
      </c>
      <c r="AGP143" s="18">
        <v>5.0165487883946301E-5</v>
      </c>
      <c r="AGQ143" s="18">
        <v>1.6088081982473801E-4</v>
      </c>
      <c r="AGR143" s="18">
        <v>1.7123804372320899E-4</v>
      </c>
      <c r="AGS143" s="18">
        <v>9.8866876510617097E-5</v>
      </c>
      <c r="AGT143" s="18">
        <v>7.8901696900890398E-5</v>
      </c>
      <c r="AGU143" s="18">
        <v>1.6280929839035299E-4</v>
      </c>
      <c r="AGV143" s="18">
        <v>2.02057176558856E-4</v>
      </c>
      <c r="AGW143" s="18">
        <v>1.4946752433070399E-4</v>
      </c>
      <c r="AGX143" s="18">
        <v>1.09846055617479E-4</v>
      </c>
      <c r="AGY143" s="18">
        <v>9.3207710243459196E-5</v>
      </c>
      <c r="AGZ143" s="18">
        <v>7.6412832518302193E-5</v>
      </c>
      <c r="AHA143" s="18">
        <v>1.28785426552868E-4</v>
      </c>
      <c r="AHB143" s="18">
        <v>2.1872787195226199E-4</v>
      </c>
      <c r="AHC143" s="18">
        <v>1.7425494390355101E-4</v>
      </c>
      <c r="AHD143" s="18">
        <v>4.7582704090665097E-5</v>
      </c>
      <c r="AHE143" s="18">
        <v>7.4702455695130302E-5</v>
      </c>
      <c r="AHF143" s="18">
        <v>2.30670246792963E-4</v>
      </c>
      <c r="AHG143" s="18">
        <v>2.2650231205734099E-4</v>
      </c>
      <c r="AHH143" s="18">
        <v>1.14978229635909E-4</v>
      </c>
      <c r="AHI143" s="18">
        <v>1.14883266676302E-4</v>
      </c>
      <c r="AHJ143" s="18">
        <v>1.2157137226470601E-4</v>
      </c>
      <c r="AHK143" s="18">
        <v>1.22316466256044E-4</v>
      </c>
      <c r="AHL143" s="18">
        <v>1.65359732164416E-4</v>
      </c>
      <c r="AHM143" s="18">
        <v>1.7453461503758001E-4</v>
      </c>
      <c r="AHN143" s="18">
        <v>1.16065607701665E-4</v>
      </c>
      <c r="AHO143" s="18">
        <v>9.1808311024510399E-5</v>
      </c>
      <c r="AHP143" s="18">
        <v>1.8165579346413001E-4</v>
      </c>
      <c r="AHQ143" s="18">
        <v>2.41461587078495E-4</v>
      </c>
      <c r="AHR143" s="18">
        <v>1.2816451489355799E-4</v>
      </c>
      <c r="AHS143" s="18">
        <v>1.2594592970371899E-5</v>
      </c>
      <c r="AHT143" s="18">
        <v>8.7236522822997599E-5</v>
      </c>
      <c r="AHU143" s="18">
        <v>2.1054853483215501E-4</v>
      </c>
      <c r="AHV143" s="18">
        <v>1.48036818641561E-4</v>
      </c>
      <c r="AHW143" s="18">
        <v>-1.5768025501905399E-5</v>
      </c>
      <c r="AHX143" s="18">
        <v>1.8815188603527E-5</v>
      </c>
      <c r="AHY143" s="18">
        <v>1.7720923114356E-4</v>
      </c>
      <c r="AHZ143" s="18">
        <v>1.6436418641141399E-4</v>
      </c>
      <c r="AIA143" s="18">
        <v>2.00288360990841E-5</v>
      </c>
      <c r="AIB143" s="18">
        <v>2.1241440045782699E-5</v>
      </c>
      <c r="AIC143" s="18">
        <v>1.56402951033918E-4</v>
      </c>
      <c r="AID143" s="18">
        <v>1.5941985121431499E-4</v>
      </c>
      <c r="AIE143" s="18">
        <v>2.4755069553628E-5</v>
      </c>
      <c r="AIF143" s="18">
        <v>8.6771099965798903E-6</v>
      </c>
      <c r="AIG143" s="18">
        <v>1.1323550279357299E-4</v>
      </c>
      <c r="AIH143" s="18">
        <v>1.4172439069576299E-4</v>
      </c>
      <c r="AII143" s="18">
        <v>4.5965203129161303E-5</v>
      </c>
      <c r="AIJ143" s="18">
        <v>-2.45651436342475E-6</v>
      </c>
      <c r="AIK143" s="18">
        <v>1.72603005824667E-5</v>
      </c>
      <c r="AIL143" s="18">
        <v>4.7396952367384497E-5</v>
      </c>
      <c r="AIM143" s="18">
        <v>2.2796328066732E-5</v>
      </c>
      <c r="AIN143" s="18">
        <v>-1.9903610218196999E-5</v>
      </c>
      <c r="AIO143" s="18">
        <v>2.8487844353108898E-5</v>
      </c>
      <c r="AIP143" s="18">
        <v>1.0844561284961599E-4</v>
      </c>
      <c r="AIQ143" s="18">
        <v>6.1454601046118093E-5</v>
      </c>
      <c r="AIR143" s="18">
        <v>-5.4425254932210997E-5</v>
      </c>
      <c r="AIS143" s="18">
        <v>-5.3368139787734998E-5</v>
      </c>
      <c r="AIT143" s="18">
        <v>-3.7227567290187801E-5</v>
      </c>
      <c r="AIU143" s="18">
        <v>-3.3898645956542602E-5</v>
      </c>
      <c r="AIV143" s="18">
        <v>-7.1499803791452696E-5</v>
      </c>
      <c r="AIW143" s="18">
        <v>-7.6847992454331896E-5</v>
      </c>
      <c r="AIX143" s="18">
        <v>-3.5702942190352001E-5</v>
      </c>
      <c r="AIY143" s="18">
        <v>-2.9483390106221901E-5</v>
      </c>
      <c r="AIZ143" s="18">
        <v>-1.5372833492793801E-4</v>
      </c>
      <c r="AJA143" s="18">
        <v>-1.7764439107964501E-4</v>
      </c>
      <c r="AJB143" s="18">
        <v>-7.6910605394775401E-5</v>
      </c>
      <c r="AJC143" s="18">
        <v>-4.5281678529351902E-5</v>
      </c>
      <c r="AJD143" s="18">
        <v>-1.2365429608346401E-4</v>
      </c>
      <c r="AJE143" s="18">
        <v>-1.5973082881853799E-4</v>
      </c>
      <c r="AJF143" s="18">
        <v>-1.8498367124875E-4</v>
      </c>
      <c r="AJG143" s="18">
        <v>-1.9664637495547799E-4</v>
      </c>
      <c r="AJH143" s="18">
        <v>-1.3628123907311E-4</v>
      </c>
      <c r="AJI143" s="18">
        <v>-7.91187550944205E-5</v>
      </c>
      <c r="AJJ143" s="18">
        <v>-1.89337357707708E-4</v>
      </c>
      <c r="AJK143" s="18">
        <v>-3.3815266390862999E-4</v>
      </c>
      <c r="AJL143" s="18">
        <v>-2.43358759173972E-4</v>
      </c>
      <c r="AJM143" s="18">
        <v>-6.8638392413111705E-5</v>
      </c>
      <c r="AJN143" s="18">
        <v>-1.4066623200220601E-4</v>
      </c>
      <c r="AJO143" s="18">
        <v>-3.2848000815904801E-4</v>
      </c>
      <c r="AJP143" s="18">
        <v>-3.0549688481995498E-4</v>
      </c>
      <c r="AJQ143" s="18">
        <v>-2.13813799676332E-4</v>
      </c>
      <c r="AJR143" s="18">
        <v>-2.2301998901963401E-4</v>
      </c>
      <c r="AJS143" s="18">
        <v>-3.4561612640965301E-4</v>
      </c>
      <c r="AJT143" s="18">
        <v>-3.5183672204280799E-4</v>
      </c>
      <c r="AJU143" s="18">
        <v>-3.90804929077281E-4</v>
      </c>
      <c r="AJV143" s="18">
        <v>-3.8946709924986202E-4</v>
      </c>
      <c r="AJW143" s="18">
        <v>-2.77786484477293E-4</v>
      </c>
      <c r="AJX143" s="18">
        <v>-2.7828530090279099E-4</v>
      </c>
      <c r="AJY143" s="18">
        <v>-4.1994499156017203E-4</v>
      </c>
      <c r="AJZ143" s="18">
        <v>-4.4806028891758399E-4</v>
      </c>
      <c r="AKA143" s="18">
        <v>-3.1744030320973699E-4</v>
      </c>
      <c r="AKB143" s="18">
        <v>-2.7741289393262702E-4</v>
      </c>
      <c r="AKC143" s="18">
        <v>-4.8370166171657298E-4</v>
      </c>
      <c r="AKD143" s="18">
        <v>-5.8458989265447404E-4</v>
      </c>
      <c r="AKE143" s="18">
        <v>-4.86406540743777E-4</v>
      </c>
      <c r="AKF143" s="18">
        <v>-4.3191971642009199E-4</v>
      </c>
      <c r="AKG143" s="18">
        <v>-4.5586707904204899E-4</v>
      </c>
      <c r="AKH143" s="18">
        <v>-4.8774332702222702E-4</v>
      </c>
      <c r="AKI143" s="18">
        <v>-5.4145479443340396E-4</v>
      </c>
      <c r="AKJ143" s="18">
        <v>-5.7983130918076698E-4</v>
      </c>
      <c r="AKK143" s="18">
        <v>-5.6645927219983695E-4</v>
      </c>
      <c r="AKL143" s="18">
        <v>-6.0567584389809004E-4</v>
      </c>
      <c r="AKM143" s="18">
        <v>-6.2057354952788004E-4</v>
      </c>
      <c r="AKN143" s="18">
        <v>-6.27850216756487E-4</v>
      </c>
      <c r="AKO143" s="18">
        <v>-6.2952928710946401E-4</v>
      </c>
      <c r="AKP143" s="18">
        <v>-6.83427549792892E-4</v>
      </c>
      <c r="AKQ143" s="18">
        <v>-6.9294262964242305E-4</v>
      </c>
      <c r="AKR143" s="18">
        <v>-7.9109571863195105E-4</v>
      </c>
      <c r="AKS143" s="18">
        <v>-7.9134408329578599E-4</v>
      </c>
      <c r="AKT143" s="18">
        <v>-7.9137538976592405E-4</v>
      </c>
      <c r="AKU143" s="18">
        <v>-7.95760382695076E-4</v>
      </c>
      <c r="AKV143" s="18">
        <v>-9.3284932869991399E-4</v>
      </c>
      <c r="AKW143" s="18">
        <v>-9.5533572271150303E-4</v>
      </c>
      <c r="AKX143" s="18">
        <v>-9.2647428781361598E-4</v>
      </c>
      <c r="AKY143" s="18">
        <v>-9.1580712986000202E-4</v>
      </c>
      <c r="AKZ143">
        <v>-1.01467504991958E-3</v>
      </c>
      <c r="ALA143">
        <v>-1.0490401622824099E-3</v>
      </c>
      <c r="ALB143">
        <v>-1.05159059605658E-3</v>
      </c>
      <c r="ALC143">
        <v>-1.05756178347687E-3</v>
      </c>
      <c r="ALD143">
        <v>-1.0814778396286901E-3</v>
      </c>
      <c r="ALE143">
        <v>-1.10075949463844E-3</v>
      </c>
      <c r="ALF143">
        <v>-1.10542520225065E-3</v>
      </c>
      <c r="ALG143">
        <v>-1.1242716973243101E-3</v>
      </c>
      <c r="ALH143">
        <v>-1.19773024260255E-3</v>
      </c>
      <c r="ALI143">
        <v>-1.3171550345592001E-3</v>
      </c>
      <c r="ALJ143">
        <v>-1.2235121643795401E-3</v>
      </c>
      <c r="ALK143">
        <v>-1.0206462373399899E-3</v>
      </c>
      <c r="ALL143">
        <v>-1.08928358620397E-3</v>
      </c>
      <c r="ALM143">
        <v>-1.4359891777774301E-3</v>
      </c>
      <c r="ALN143">
        <v>-1.3923865696010001E-3</v>
      </c>
      <c r="ALO143">
        <v>-1.0977739009283001E-3</v>
      </c>
      <c r="ALP143">
        <v>-1.10430547416562E-3</v>
      </c>
      <c r="ALQ143">
        <v>-1.3886224883312699E-3</v>
      </c>
      <c r="ALR143">
        <v>-1.38458082302561E-3</v>
      </c>
      <c r="ALS143">
        <v>-1.13646243682885E-3</v>
      </c>
      <c r="ALT143">
        <v>-1.0920834281909399E-3</v>
      </c>
      <c r="ALU143">
        <v>-1.28844908846337E-3</v>
      </c>
      <c r="ALV143">
        <v>-1.32601893982797E-3</v>
      </c>
      <c r="ALW143">
        <v>-1.1423407483875899E-3</v>
      </c>
      <c r="ALX143">
        <v>-1.07591050567412E-3</v>
      </c>
      <c r="ALY143">
        <v>-1.29995734691706E-3</v>
      </c>
      <c r="ALZ143">
        <v>-1.3639602946392501E-3</v>
      </c>
      <c r="AMA143">
        <v>-1.09600195471376E-3</v>
      </c>
      <c r="AMB143" s="18">
        <v>-9.5499343863703003E-4</v>
      </c>
      <c r="AMC143">
        <v>-1.20876994755197E-3</v>
      </c>
      <c r="AMD143">
        <v>-1.4093985055197401E-3</v>
      </c>
      <c r="AME143">
        <v>-1.19207003278642E-3</v>
      </c>
      <c r="AMF143" s="18">
        <v>-9.73031183230055E-4</v>
      </c>
      <c r="AMG143">
        <v>-1.1822742382539501E-3</v>
      </c>
      <c r="AMH143">
        <v>-1.4635430457689E-3</v>
      </c>
      <c r="AMI143">
        <v>-1.3358773473010001E-3</v>
      </c>
      <c r="AMJ143">
        <v>-1.10169347100008E-3</v>
      </c>
      <c r="AMK143">
        <v>-1.2294207388595601E-3</v>
      </c>
      <c r="AML143">
        <v>-1.6371760344641099E-3</v>
      </c>
      <c r="AMM143">
        <v>-1.5728297591184801E-3</v>
      </c>
      <c r="AMN143">
        <v>-1.36249932602888E-3</v>
      </c>
      <c r="AMO143">
        <v>-1.42914662693588E-3</v>
      </c>
      <c r="AMP143">
        <v>-1.9386917798208099E-3</v>
      </c>
      <c r="AMQ143">
        <v>-1.9158338823625999E-3</v>
      </c>
      <c r="AMR143">
        <v>-1.83049453163497E-3</v>
      </c>
      <c r="AMS143">
        <v>-1.83211203259653E-3</v>
      </c>
      <c r="AMT143">
        <v>-2.3048658216762701E-3</v>
      </c>
      <c r="AMU143">
        <v>-2.3390441387669499E-3</v>
      </c>
      <c r="AMV143">
        <v>-2.46630702731798E-3</v>
      </c>
      <c r="AMW143">
        <v>-2.46556088977778E-3</v>
      </c>
      <c r="AMX143">
        <v>-3.0060190949089899E-3</v>
      </c>
      <c r="AMY143">
        <v>-3.0571477785268902E-3</v>
      </c>
      <c r="AMZ143">
        <v>-3.23084233661347E-3</v>
      </c>
      <c r="ANA143">
        <v>-3.2948473714336998E-3</v>
      </c>
      <c r="ANB143">
        <v>-3.6703810043366399E-3</v>
      </c>
      <c r="ANC143">
        <v>-3.8364879175904398E-3</v>
      </c>
      <c r="AND143">
        <v>-4.1945441917173301E-3</v>
      </c>
      <c r="ANE143">
        <v>-4.3659053742234298E-3</v>
      </c>
      <c r="ANF143">
        <v>-4.6385617717802901E-3</v>
      </c>
      <c r="ANG143">
        <v>-4.80491600614879E-3</v>
      </c>
      <c r="ANH143">
        <v>-5.0407486898814101E-3</v>
      </c>
      <c r="ANI143">
        <v>-5.2716370384168704E-3</v>
      </c>
      <c r="ANJ143">
        <v>-5.3631020218179396E-3</v>
      </c>
      <c r="ANK143">
        <v>-5.5944255302894904E-3</v>
      </c>
      <c r="ANL143">
        <v>-5.7635180372534404E-3</v>
      </c>
      <c r="ANM143">
        <v>-5.9933784900166797E-3</v>
      </c>
      <c r="ANN143">
        <v>-6.0110436876140696E-3</v>
      </c>
      <c r="ANO143">
        <v>-6.0098300401183998E-3</v>
      </c>
      <c r="ANP143">
        <v>-6.0023352711472402E-3</v>
      </c>
      <c r="ANQ143">
        <v>-6.2188862998699898E-3</v>
      </c>
      <c r="ANR143">
        <v>-6.1492220987826004E-3</v>
      </c>
      <c r="ANS143">
        <v>-5.94497138221017E-3</v>
      </c>
      <c r="ANT143">
        <v>-5.9199042915032401E-3</v>
      </c>
      <c r="ANU143">
        <v>-5.92295249815391E-3</v>
      </c>
      <c r="ANV143">
        <v>-5.8823198304525596E-3</v>
      </c>
      <c r="ANW143">
        <v>-5.4554853283455204E-3</v>
      </c>
      <c r="ANX143">
        <v>-5.3612977255841302E-3</v>
      </c>
      <c r="ANY143">
        <v>-5.2915260389490197E-3</v>
      </c>
      <c r="ANZ143">
        <v>-5.2561643372840599E-3</v>
      </c>
      <c r="AOA143">
        <v>-4.5716181029552203E-3</v>
      </c>
      <c r="AOB143">
        <v>-4.4505142406458201E-3</v>
      </c>
      <c r="AOC143">
        <v>-4.3934133260585999E-3</v>
      </c>
      <c r="AOD143">
        <v>-4.3822650920124998E-3</v>
      </c>
      <c r="AOE143">
        <v>-3.7462501478220602E-3</v>
      </c>
      <c r="AOF143">
        <v>-3.5057058403210298E-3</v>
      </c>
      <c r="AOG143">
        <v>-3.4325895791171802E-3</v>
      </c>
      <c r="AOH143">
        <v>-3.45446862760642E-3</v>
      </c>
      <c r="AOI143">
        <v>-2.8912756637997899E-3</v>
      </c>
      <c r="AOJ143">
        <v>-2.62197845049771E-3</v>
      </c>
      <c r="AOK143">
        <v>-2.5915788243629999E-3</v>
      </c>
      <c r="AOL143">
        <v>-2.5539933197632398E-3</v>
      </c>
      <c r="AOM143">
        <v>-2.2215019092197601E-3</v>
      </c>
      <c r="AON143">
        <v>-1.9439168297009E-3</v>
      </c>
      <c r="AOO143">
        <v>-1.90833806984239E-3</v>
      </c>
      <c r="AOP143">
        <v>-1.8638964482640399E-3</v>
      </c>
      <c r="AOQ143">
        <v>-1.6207244843624001E-3</v>
      </c>
      <c r="AOR143">
        <v>-1.3865395645124799E-3</v>
      </c>
      <c r="AOS143">
        <v>-1.41424892130612E-3</v>
      </c>
      <c r="AOT143">
        <v>-1.37865555176155E-3</v>
      </c>
      <c r="AOU143">
        <v>-1.2385497055763201E-3</v>
      </c>
      <c r="AOV143">
        <v>-1.01381933973349E-3</v>
      </c>
      <c r="AOW143">
        <v>-1.0133685265623E-3</v>
      </c>
      <c r="AOX143" s="18">
        <v>-9.7427509364689203E-4</v>
      </c>
      <c r="AOY143" s="18">
        <v>-8.8486277114338497E-4</v>
      </c>
      <c r="AOZ143" s="18">
        <v>-6.4043020004075901E-4</v>
      </c>
      <c r="APA143" s="18">
        <v>-6.5699132278831897E-4</v>
      </c>
      <c r="APB143" s="18">
        <v>-6.7423701368468604E-4</v>
      </c>
      <c r="APC143" s="18">
        <v>-6.4420889099658896E-4</v>
      </c>
      <c r="APD143" s="18">
        <v>-5.08985810617007E-4</v>
      </c>
      <c r="APE143" s="18">
        <v>-5.0023043444483097E-4</v>
      </c>
      <c r="APF143" s="18">
        <v>-4.2342940169584598E-4</v>
      </c>
      <c r="APG143" s="18">
        <v>-3.89545365425375E-4</v>
      </c>
      <c r="APH143" s="18">
        <v>-2.7553241862129902E-4</v>
      </c>
      <c r="API143" s="18">
        <v>-2.7979218566956399E-4</v>
      </c>
      <c r="APJ143" s="18">
        <v>-2.9036751131053502E-4</v>
      </c>
      <c r="APK143" s="18">
        <v>-2.7511186837134101E-4</v>
      </c>
      <c r="APL143" s="18">
        <v>-1.62389791689393E-4</v>
      </c>
      <c r="APM143" s="18">
        <v>-1.45844322176957E-4</v>
      </c>
      <c r="APN143" s="18">
        <v>-9.9955298125342597E-5</v>
      </c>
      <c r="APO143" s="18">
        <v>-8.8807064079210395E-5</v>
      </c>
      <c r="APP143" s="18">
        <v>1.1491561669546501E-5</v>
      </c>
      <c r="APQ143" s="18">
        <v>2.9638878908333499E-5</v>
      </c>
      <c r="APR143" s="18">
        <v>-7.5169965650434504E-5</v>
      </c>
      <c r="APS143" s="18">
        <v>-8.6162710894455098E-5</v>
      </c>
      <c r="APT143" s="18">
        <v>1.1199159237673599E-4</v>
      </c>
      <c r="APU143" s="18">
        <v>1.5195534516434999E-4</v>
      </c>
      <c r="APV143" s="18">
        <v>6.8425508415736999E-6</v>
      </c>
      <c r="APW143" s="18">
        <v>-7.6199948521038499E-6</v>
      </c>
      <c r="APX143" s="18">
        <v>1.7556146726088699E-4</v>
      </c>
      <c r="APY143" s="18">
        <v>2.2950355900266901E-4</v>
      </c>
      <c r="APZ143" s="18">
        <v>1.3474096073815001E-4</v>
      </c>
      <c r="AQA143" s="18">
        <v>1.3511559483186901E-4</v>
      </c>
      <c r="AQB143" s="18">
        <v>2.7889055932711599E-4</v>
      </c>
      <c r="AQC143" s="18">
        <v>3.2666110223913898E-4</v>
      </c>
      <c r="AQD143" s="18">
        <v>2.6134954406162298E-4</v>
      </c>
      <c r="AQE143" s="18">
        <v>2.9671124572661002E-4</v>
      </c>
      <c r="AQF143" s="18">
        <v>4.2698999090912099E-4</v>
      </c>
      <c r="AQG143" s="18">
        <v>4.96608275840138E-4</v>
      </c>
      <c r="AQH143" s="18">
        <v>4.4086084431554901E-4</v>
      </c>
      <c r="AQI143" s="18">
        <v>4.8838093546577001E-4</v>
      </c>
      <c r="AQJ143" s="18">
        <v>6.0427748822819405E-4</v>
      </c>
      <c r="AQK143" s="18">
        <v>6.4784774638545995E-4</v>
      </c>
      <c r="AQL143" s="18">
        <v>6.0719942544892804E-4</v>
      </c>
      <c r="AQM143" s="18">
        <v>7.35566388849917E-4</v>
      </c>
      <c r="AQN143" s="18">
        <v>8.0479543000116995E-4</v>
      </c>
      <c r="AQO143" s="18">
        <v>8.4763520385319703E-4</v>
      </c>
      <c r="AQP143" s="18">
        <v>8.3186717835129198E-4</v>
      </c>
      <c r="AQQ143" s="18">
        <v>9.0327410628104898E-4</v>
      </c>
      <c r="AQR143" s="18">
        <v>9.5968940917037695E-4</v>
      </c>
      <c r="AQS143">
        <v>1.0273322558304E-3</v>
      </c>
      <c r="AQT143">
        <v>1.00626195782188E-3</v>
      </c>
      <c r="AQU143">
        <v>1.08863136807441E-3</v>
      </c>
      <c r="AQV143">
        <v>1.13713135174256E-3</v>
      </c>
      <c r="AQW143">
        <v>1.1527595416775101E-3</v>
      </c>
      <c r="AQX143">
        <v>1.1219080588225599E-3</v>
      </c>
      <c r="AQY143">
        <v>1.19012590098566E-3</v>
      </c>
      <c r="AQZ143">
        <v>1.24969898317142E-3</v>
      </c>
      <c r="ARA143">
        <v>1.2515805020317499E-3</v>
      </c>
      <c r="ARB143">
        <v>1.20842870702655E-3</v>
      </c>
      <c r="ARC143">
        <v>1.2318626435368601E-3</v>
      </c>
      <c r="ARD143">
        <v>1.27316318260289E-3</v>
      </c>
      <c r="ARE143">
        <v>1.30269353241452E-3</v>
      </c>
      <c r="ARF143">
        <v>1.2941259950636701E-3</v>
      </c>
      <c r="ARG143">
        <v>1.34105543747573E-3</v>
      </c>
      <c r="ARH143">
        <v>1.3647377386497501E-3</v>
      </c>
      <c r="ARI143">
        <v>1.31367166797241E-3</v>
      </c>
      <c r="ARJ143">
        <v>1.2829913271546699E-3</v>
      </c>
      <c r="ARK143">
        <v>1.4373416172910301E-3</v>
      </c>
      <c r="ARL143">
        <v>1.4996978446795101E-3</v>
      </c>
      <c r="ARM143">
        <v>1.3260961624545699E-3</v>
      </c>
      <c r="ARN143">
        <v>1.28762572829654E-3</v>
      </c>
      <c r="ARO143">
        <v>1.4170174568227899E-3</v>
      </c>
      <c r="ARP143">
        <v>1.4404357400979401E-3</v>
      </c>
      <c r="ARQ143">
        <v>1.43714021233259E-3</v>
      </c>
      <c r="ARR143">
        <v>1.4352419966881199E-3</v>
      </c>
      <c r="ARS143">
        <v>1.4425197074657201E-3</v>
      </c>
      <c r="ART143">
        <v>1.45908083021328E-3</v>
      </c>
      <c r="ARU143">
        <v>1.44901997423291E-3</v>
      </c>
      <c r="ARV143">
        <v>1.4501240490827E-3</v>
      </c>
      <c r="ARW143">
        <v>1.47816003671569E-3</v>
      </c>
      <c r="ARX143">
        <v>1.49703888180863E-3</v>
      </c>
      <c r="ARY143">
        <v>1.47166081349756E-3</v>
      </c>
      <c r="ARZ143">
        <v>1.4123058330543501E-3</v>
      </c>
      <c r="ASA143">
        <v>1.4407008015458701E-3</v>
      </c>
      <c r="ASB143">
        <v>1.5128058637615099E-3</v>
      </c>
      <c r="ASC143">
        <v>1.4622688724309199E-3</v>
      </c>
      <c r="ASD143">
        <v>1.4089623020346301E-3</v>
      </c>
      <c r="ASE143">
        <v>1.4422243830966501E-3</v>
      </c>
      <c r="ASF143">
        <v>1.4850338940274499E-3</v>
      </c>
      <c r="ASG143">
        <v>1.48613796887731E-3</v>
      </c>
      <c r="ASH143">
        <v>1.4316344477695001E-3</v>
      </c>
      <c r="ASI143">
        <v>1.44620552255989E-3</v>
      </c>
      <c r="ASJ143">
        <v>1.49206219659236E-3</v>
      </c>
      <c r="ASK143">
        <v>1.4503108443550401E-3</v>
      </c>
      <c r="ASL143">
        <v>1.41417169867957E-3</v>
      </c>
      <c r="ASM143">
        <v>1.4351804272966699E-3</v>
      </c>
      <c r="ASN143">
        <v>1.44553660764618E-3</v>
      </c>
      <c r="ASO143">
        <v>1.46659125241957E-3</v>
      </c>
      <c r="ASP143">
        <v>1.47512852684916E-3</v>
      </c>
      <c r="ASQ143">
        <v>1.4570584322369201E-3</v>
      </c>
      <c r="ASR143">
        <v>1.42987815479006E-3</v>
      </c>
      <c r="ASS143">
        <v>1.4102062124514399E-3</v>
      </c>
      <c r="AST143">
        <v>1.4017628574325099E-3</v>
      </c>
      <c r="ASU143">
        <v>1.41392333401585E-3</v>
      </c>
      <c r="ASV143">
        <v>1.35164537280288E-3</v>
      </c>
      <c r="ASW143">
        <v>1.33567489879354E-3</v>
      </c>
      <c r="ASX143">
        <v>1.3305594215592101E-3</v>
      </c>
      <c r="ASY143">
        <v>1.3615037802758301E-3</v>
      </c>
      <c r="ASZ143">
        <v>1.4055258951532401E-3</v>
      </c>
      <c r="ATA143">
        <v>1.3599175857845699E-3</v>
      </c>
      <c r="ATB143">
        <v>1.29708028230365E-3</v>
      </c>
      <c r="ATC143">
        <v>1.34228369465744E-3</v>
      </c>
      <c r="ATD143">
        <v>1.3193016148673701E-3</v>
      </c>
      <c r="ATE143">
        <v>1.2673474839846599E-3</v>
      </c>
      <c r="ATF143">
        <v>1.2619366823812201E-3</v>
      </c>
      <c r="ATG143">
        <v>1.32457258090376E-3</v>
      </c>
      <c r="ATH143">
        <v>1.33987309645033E-3</v>
      </c>
      <c r="ATI143">
        <v>1.2578470138212201E-3</v>
      </c>
      <c r="ATJ143">
        <v>1.2042305093697401E-3</v>
      </c>
      <c r="ATK143">
        <v>1.29386093361583E-3</v>
      </c>
      <c r="ATL143">
        <v>1.32034307677672E-3</v>
      </c>
      <c r="ATM143">
        <v>1.22122574850438E-3</v>
      </c>
      <c r="ATN143">
        <v>1.14755014503253E-3</v>
      </c>
      <c r="ATO143">
        <v>1.2374769371966601E-3</v>
      </c>
      <c r="ATP143">
        <v>1.24002632742176E-3</v>
      </c>
      <c r="ATQ143">
        <v>1.1425118904248E-3</v>
      </c>
      <c r="ATR143">
        <v>1.13204718097847E-3</v>
      </c>
      <c r="ATS143">
        <v>1.21979504281521E-3</v>
      </c>
      <c r="ATT143">
        <v>1.1965802515964601E-3</v>
      </c>
      <c r="ATU143">
        <v>1.11232932248356E-3</v>
      </c>
      <c r="ATV143">
        <v>1.04386207210771E-3</v>
      </c>
      <c r="ATW143">
        <v>1.11040084391794E-3</v>
      </c>
      <c r="ATX143">
        <v>1.20248882607632E-3</v>
      </c>
      <c r="ATY143">
        <v>1.13733380025005E-3</v>
      </c>
      <c r="ATZ143" s="18">
        <v>9.9268642878458293E-4</v>
      </c>
      <c r="AUA143">
        <v>1.02783002870687E-3</v>
      </c>
      <c r="AUB143">
        <v>1.03215240869564E-3</v>
      </c>
      <c r="AUC143">
        <v>1.0019552310682701E-3</v>
      </c>
      <c r="AUD143">
        <v>1.0256834483987601E-3</v>
      </c>
      <c r="AUE143">
        <v>1.05852602275974E-3</v>
      </c>
      <c r="AUF143">
        <v>1.01790900829351E-3</v>
      </c>
      <c r="AUG143" s="18">
        <v>9.6631385826939599E-4</v>
      </c>
      <c r="AUH143" s="18">
        <v>9.2880661984529002E-4</v>
      </c>
      <c r="AUI143" s="18">
        <v>9.8531688569419807E-4</v>
      </c>
      <c r="AUJ143" s="18">
        <v>9.8229894196483203E-4</v>
      </c>
      <c r="AUK143" s="18">
        <v>9.1207539860948996E-4</v>
      </c>
      <c r="AUL143" s="18">
        <v>9.1334957194755197E-4</v>
      </c>
      <c r="AUM143" s="18">
        <v>9.5343855061602503E-4</v>
      </c>
      <c r="AUN143" s="18">
        <v>8.9873362454978502E-4</v>
      </c>
      <c r="AUO143" s="18">
        <v>8.6632621012483404E-4</v>
      </c>
      <c r="AUP143" s="18">
        <v>8.7388463558551999E-4</v>
      </c>
      <c r="AUQ143" s="18">
        <v>9.1048816056921102E-4</v>
      </c>
      <c r="AUR143" s="18">
        <v>8.6819311929903198E-4</v>
      </c>
      <c r="AUS143" s="18">
        <v>8.3040620974095204E-4</v>
      </c>
      <c r="AUT143" s="18">
        <v>8.2508724045016104E-4</v>
      </c>
      <c r="AUU143" s="18">
        <v>8.4452542781116003E-4</v>
      </c>
      <c r="AUV143" s="18">
        <v>8.9845395341581202E-4</v>
      </c>
      <c r="AUW143" s="18">
        <v>8.9944845561989995E-4</v>
      </c>
      <c r="AUX143" s="18">
        <v>7.4671462289604897E-4</v>
      </c>
      <c r="AUY143" s="18">
        <v>7.0846229048054899E-4</v>
      </c>
      <c r="AUZ143" s="18">
        <v>8.8710222731325195E-4</v>
      </c>
      <c r="AVA143" s="18">
        <v>9.3527558014211399E-4</v>
      </c>
      <c r="AVB143" s="18">
        <v>7.7825067389986004E-4</v>
      </c>
      <c r="AVC143" s="18">
        <v>7.2323477022939698E-4</v>
      </c>
      <c r="AVD143" s="18">
        <v>7.6836200350560702E-4</v>
      </c>
      <c r="AVE143" s="18">
        <v>8.1358002554549004E-4</v>
      </c>
      <c r="AVF143" s="18">
        <v>7.7594964833854697E-4</v>
      </c>
      <c r="AVG143" s="18">
        <v>7.1888108377043904E-4</v>
      </c>
      <c r="AVH143" s="18">
        <v>6.9368981073175597E-4</v>
      </c>
      <c r="AVI143" s="18">
        <v>7.3704301069538105E-4</v>
      </c>
      <c r="AVJ143" s="18">
        <v>7.6929389276925099E-4</v>
      </c>
      <c r="AVK143" s="18">
        <v>7.0466794628964904E-4</v>
      </c>
      <c r="AVL143" s="18">
        <v>6.5944888070074105E-4</v>
      </c>
      <c r="AVM143" s="18">
        <v>7.2314085081870395E-4</v>
      </c>
      <c r="AVN143" s="18">
        <v>7.4065160316299995E-4</v>
      </c>
      <c r="AVO143" s="18">
        <v>6.9913191880538396E-4</v>
      </c>
      <c r="AVP143" s="18">
        <v>6.5182888584863698E-4</v>
      </c>
      <c r="AVQ143" s="18">
        <v>6.6476576289342605E-4</v>
      </c>
      <c r="AVR143" s="18">
        <v>6.8582145121592799E-4</v>
      </c>
      <c r="AVS143" s="18">
        <v>6.5876431255190704E-4</v>
      </c>
      <c r="AVT143" s="18">
        <v>6.0219247731141401E-4</v>
      </c>
      <c r="AVU143" s="18">
        <v>6.0238031613274402E-4</v>
      </c>
      <c r="AVV143" s="18">
        <v>6.5105039828916502E-4</v>
      </c>
      <c r="AVW143" s="18">
        <v>6.6694364967190202E-4</v>
      </c>
      <c r="AVX143" s="18">
        <v>5.7936588632345699E-4</v>
      </c>
      <c r="AVY143" s="18">
        <v>5.2948006957342897E-4</v>
      </c>
      <c r="AVZ143" s="18">
        <v>5.9419993546366802E-4</v>
      </c>
      <c r="AWA143" s="18">
        <v>6.3842449884854403E-4</v>
      </c>
      <c r="AWB143" s="18">
        <v>5.5289939639763198E-4</v>
      </c>
      <c r="AWC143" s="18">
        <v>4.9253321696623997E-4</v>
      </c>
      <c r="AWD143" s="18">
        <v>5.3902854299120396E-4</v>
      </c>
      <c r="AWE143" s="18">
        <v>6.2054224305763096E-4</v>
      </c>
      <c r="AWF143" s="18">
        <v>5.7600670206858697E-4</v>
      </c>
      <c r="AWG143" s="18">
        <v>4.7825851009397602E-4</v>
      </c>
      <c r="AWH143" s="18">
        <v>4.2290032234904002E-4</v>
      </c>
      <c r="AWI143" s="18">
        <v>4.4550985514352199E-4</v>
      </c>
      <c r="AWJ143" s="18">
        <v>5.4487554807969296E-4</v>
      </c>
      <c r="AWK143" s="18">
        <v>5.9643939163361805E-4</v>
      </c>
      <c r="AWL143" s="18">
        <v>4.4759382251130498E-4</v>
      </c>
      <c r="AWM143" s="18">
        <v>3.13241062003921E-4</v>
      </c>
      <c r="AWN143" s="18">
        <v>4.5959881029256002E-4</v>
      </c>
      <c r="AWO143" s="18">
        <v>6.0486709341733803E-4</v>
      </c>
      <c r="AWP143" s="18">
        <v>4.1018050349789199E-4</v>
      </c>
      <c r="AWQ143" s="18">
        <v>2.68083565806376E-4</v>
      </c>
      <c r="AWR143" s="18">
        <v>4.42244590299345E-4</v>
      </c>
      <c r="AWS143" s="18">
        <v>5.5762562985223196E-4</v>
      </c>
      <c r="AWT143" s="18">
        <v>3.4928628826863501E-4</v>
      </c>
      <c r="AWU143" s="18">
        <v>2.4749538743939998E-4</v>
      </c>
      <c r="AWV143" s="18">
        <v>4.1627587325004901E-4</v>
      </c>
      <c r="AWW143" s="18">
        <v>4.8768280117983398E-4</v>
      </c>
      <c r="AWX143" s="18">
        <v>3.7413423368398702E-4</v>
      </c>
      <c r="AWY143" s="18">
        <v>3.3781037983426898E-4</v>
      </c>
      <c r="AWZ143" s="18">
        <v>3.4521227294376201E-4</v>
      </c>
      <c r="AXA143" s="18">
        <v>3.2698773307843199E-4</v>
      </c>
      <c r="AXB143" s="18">
        <v>3.0947802428321598E-4</v>
      </c>
      <c r="AXC143" s="18">
        <v>3.06958896979347E-4</v>
      </c>
      <c r="AXD143" s="18">
        <v>2.8357087662533799E-4</v>
      </c>
      <c r="AXE143" s="18">
        <v>2.6963845382743602E-4</v>
      </c>
      <c r="AXF143" s="18">
        <v>3.3404734211350801E-4</v>
      </c>
      <c r="AXG143" s="18">
        <v>3.9195596363250602E-4</v>
      </c>
      <c r="AXH143" s="18">
        <v>2.2516448222986699E-4</v>
      </c>
      <c r="AXI143" s="18">
        <v>1.3158526853984599E-4</v>
      </c>
      <c r="AXJ143" s="18">
        <v>3.0092509661849799E-4</v>
      </c>
      <c r="AXK143" s="18">
        <v>3.8725999309913102E-4</v>
      </c>
      <c r="AXL143" s="18">
        <v>2.27186880206231E-4</v>
      </c>
      <c r="AXM143" s="18">
        <v>1.5192403869412801E-4</v>
      </c>
      <c r="AXN143" s="18">
        <v>1.660756067835E-4</v>
      </c>
      <c r="AXO143" s="18">
        <v>1.70677657906237E-4</v>
      </c>
      <c r="AXP143" s="18">
        <v>9.0283685924730199E-5</v>
      </c>
      <c r="AXQ143" s="18">
        <v>8.61783641295521E-5</v>
      </c>
      <c r="AXR143" s="18">
        <v>1.65422345104859E-4</v>
      </c>
      <c r="AXS143" s="18">
        <v>1.47196761690615E-4</v>
      </c>
      <c r="AXT143" s="18">
        <v>-1.0667157953725399E-5</v>
      </c>
      <c r="AXU143" s="18">
        <v>2.0867849501115999E-5</v>
      </c>
      <c r="AXV143" s="18">
        <v>2.0258729945460399E-4</v>
      </c>
      <c r="AXW143" s="18">
        <v>1.54629961270358E-4</v>
      </c>
      <c r="AXX143" s="18">
        <v>-5.8811291410387699E-5</v>
      </c>
      <c r="AXY143" s="18">
        <v>-2.2515613383788901E-5</v>
      </c>
      <c r="AXZ143" s="18">
        <v>1.5565576994464001E-4</v>
      </c>
      <c r="AYA143" s="18">
        <v>1.2835026661683899E-4</v>
      </c>
      <c r="AYB143" s="18">
        <v>-1.2688825445750199E-4</v>
      </c>
      <c r="AYC143" s="18">
        <v>-1.09846055617479E-4</v>
      </c>
      <c r="AYD143" s="18">
        <v>1.19487404896978E-4</v>
      </c>
      <c r="AYE143" s="18">
        <v>6.9632894617088702E-5</v>
      </c>
      <c r="AYF143" s="18">
        <v>-2.1524450536547499E-4</v>
      </c>
      <c r="AYG143" s="18">
        <v>-1.8787638909723001E-4</v>
      </c>
      <c r="AYH143" s="18">
        <v>8.9600161324865301E-5</v>
      </c>
      <c r="AYI143" s="18">
        <v>7.3178874144263996E-5</v>
      </c>
      <c r="AYJ143" s="18">
        <v>-2.9691369423401299E-4</v>
      </c>
      <c r="AYK143" s="18">
        <v>-3.2201104786216901E-4</v>
      </c>
      <c r="AYL143" s="18">
        <v>-1.8162970473856099E-5</v>
      </c>
      <c r="AYM143" s="18">
        <v>2.92402431872895E-6</v>
      </c>
      <c r="AYN143" s="18">
        <v>-3.1044226356602401E-4</v>
      </c>
      <c r="AYO143" s="18">
        <v>-3.3656646941743098E-4</v>
      </c>
      <c r="AYP143" s="18">
        <v>-1.6535973216447099E-4</v>
      </c>
      <c r="AYQ143" s="18">
        <v>-1.8545013765502901E-4</v>
      </c>
      <c r="AYR143" s="18">
        <v>-3.7761864381974299E-4</v>
      </c>
      <c r="AYS143" s="18">
        <v>-3.7450886777767802E-4</v>
      </c>
      <c r="AYT143" s="18">
        <v>-2.8322859255092099E-4</v>
      </c>
      <c r="AYU143" s="18">
        <v>-3.0272939285230701E-4</v>
      </c>
      <c r="AYV143" s="18">
        <v>-3.8421178644854E-4</v>
      </c>
      <c r="AYW143" s="18">
        <v>-3.6981185369533399E-4</v>
      </c>
      <c r="AYX143" s="18">
        <v>-4.0473839542420897E-4</v>
      </c>
      <c r="AYY143" s="18">
        <v>-4.3602399466619003E-4</v>
      </c>
      <c r="AYZ143" s="18">
        <v>-4.0520486183048799E-4</v>
      </c>
      <c r="AZA143" s="18">
        <v>-3.7332652675231499E-4</v>
      </c>
      <c r="AZB143" s="18">
        <v>-3.0596335122628999E-4</v>
      </c>
      <c r="AZC143" s="18">
        <v>-3.4151080461447498E-4</v>
      </c>
      <c r="AZD143" s="18">
        <v>-5.1079010685078897E-4</v>
      </c>
      <c r="AZE143" s="18">
        <v>-4.66782601659498E-4</v>
      </c>
      <c r="AZF143" s="18">
        <v>-1.8181128226624199E-4</v>
      </c>
      <c r="AZG143" s="18">
        <v>-2.1120179651074001E-4</v>
      </c>
      <c r="AZH143" s="18">
        <v>-5.1946617329839896E-4</v>
      </c>
      <c r="AZI143" s="18">
        <v>-5.2301215282551895E-4</v>
      </c>
      <c r="AZJ143" s="18">
        <v>-2.82171477406389E-4</v>
      </c>
      <c r="AZK143" s="18">
        <v>-2.41555506489243E-4</v>
      </c>
      <c r="AZL143" s="18">
        <v>-3.3669065174929402E-4</v>
      </c>
      <c r="AZM143" s="18">
        <v>-4.0452029368165301E-4</v>
      </c>
      <c r="AZN143" s="18">
        <v>-4.3705084688949698E-4</v>
      </c>
      <c r="AZO143" s="18">
        <v>-3.6723011345096701E-4</v>
      </c>
      <c r="AZP143" s="18">
        <v>-2.6068167269699399E-4</v>
      </c>
      <c r="AZQ143" s="18">
        <v>-3.6269067526878402E-4</v>
      </c>
      <c r="AZR143" s="18">
        <v>-5.29449806652204E-4</v>
      </c>
      <c r="AZS143" s="18">
        <v>-4.3036378485006299E-4</v>
      </c>
      <c r="AZT143" s="18">
        <v>-2.83664796035976E-4</v>
      </c>
      <c r="AZU143" s="18">
        <v>-3.96434875972295E-4</v>
      </c>
      <c r="AZV143" s="18">
        <v>-5.3703745148508898E-4</v>
      </c>
      <c r="AZW143" s="18">
        <v>-4.20505377377089E-4</v>
      </c>
      <c r="AZX143" s="18">
        <v>-3.1143780931908101E-4</v>
      </c>
      <c r="AZY143" s="18">
        <v>-4.0187594049689802E-4</v>
      </c>
      <c r="AZZ143" s="18">
        <v>-5.0061967822462295E-4</v>
      </c>
      <c r="BAA143" s="18">
        <v>-4.7816563423225202E-4</v>
      </c>
      <c r="BAB143" s="18">
        <v>-4.2010152391119799E-4</v>
      </c>
      <c r="BAC143" s="18">
        <v>-4.3589981233438298E-4</v>
      </c>
      <c r="BAD143" s="18">
        <v>-4.7654813327080398E-4</v>
      </c>
      <c r="BAE143" s="18">
        <v>-4.6162016471989998E-4</v>
      </c>
      <c r="BAF143" s="18">
        <v>-4.4364398951829398E-4</v>
      </c>
      <c r="BAG143" s="18">
        <v>-4.2569912078693702E-4</v>
      </c>
      <c r="BAH143" s="18">
        <v>-3.9780296872093902E-4</v>
      </c>
      <c r="BAI143" s="18">
        <v>-4.5913234388622598E-4</v>
      </c>
      <c r="BAJ143" s="18">
        <v>-5.1542242089469505E-4</v>
      </c>
      <c r="BAK143" s="18">
        <v>-4.67996249155056E-4</v>
      </c>
      <c r="BAL143" s="18">
        <v>-4.74837756447688E-4</v>
      </c>
      <c r="BAM143" s="18">
        <v>-5.3131462872840697E-4</v>
      </c>
      <c r="BAN143" s="18">
        <v>-4.9508469428938197E-4</v>
      </c>
      <c r="BAO143" s="18">
        <v>-4.1207663204423302E-4</v>
      </c>
      <c r="BAP143" s="18">
        <v>-4.1941799931144398E-4</v>
      </c>
      <c r="BAQ143" s="18">
        <v>-6.4029036447371603E-4</v>
      </c>
      <c r="BAR143" s="18">
        <v>-7.0090490856900001E-4</v>
      </c>
      <c r="BAS143" s="18">
        <v>-4.0271599744784399E-4</v>
      </c>
      <c r="BAT143" s="18">
        <v>-3.1771997434365502E-4</v>
      </c>
      <c r="BAU143" s="18">
        <v>-5.8085711785499296E-4</v>
      </c>
      <c r="BAV143" s="18">
        <v>-6.4287210471813895E-4</v>
      </c>
      <c r="BAW143" s="18">
        <v>-5.5967933429873495E-4</v>
      </c>
      <c r="BAX143" s="18">
        <v>-5.8480799439702903E-4</v>
      </c>
      <c r="BAY143" s="18">
        <v>-4.7468226764551998E-4</v>
      </c>
      <c r="BAZ143" s="18">
        <v>-4.0209404223950901E-4</v>
      </c>
      <c r="BBA143" s="18">
        <v>-6.4794062224704497E-4</v>
      </c>
      <c r="BBB143" s="18">
        <v>-7.5206489865697803E-4</v>
      </c>
      <c r="BBC143" s="18">
        <v>-6.5683583398617996E-4</v>
      </c>
      <c r="BBD143" s="18">
        <v>-5.8987755547501499E-4</v>
      </c>
      <c r="BBE143" s="18">
        <v>-6.5947914362202099E-4</v>
      </c>
      <c r="BBF143" s="18">
        <v>-6.9704899498651497E-4</v>
      </c>
      <c r="BBG143" s="18">
        <v>-6.5534251535664901E-4</v>
      </c>
      <c r="BBH143" s="18">
        <v>-6.6747272901868104E-4</v>
      </c>
      <c r="BBI143" s="18">
        <v>-6.6725358372715605E-4</v>
      </c>
      <c r="BBJ143" s="18">
        <v>-6.5630779818837105E-4</v>
      </c>
      <c r="BBK143" s="18">
        <v>-7.2852138950091295E-4</v>
      </c>
      <c r="BBL143" s="18">
        <v>-7.6954330098205604E-4</v>
      </c>
      <c r="BBM143" s="18">
        <v>-7.3091633447291905E-4</v>
      </c>
      <c r="BBN143" s="18">
        <v>-6.5926208542843503E-4</v>
      </c>
      <c r="BBO143" s="18">
        <v>-5.9112042234282704E-4</v>
      </c>
      <c r="BBP143" s="18">
        <v>-6.7173353961591498E-4</v>
      </c>
      <c r="BBQ143" s="18">
        <v>-7.7103557606261698E-4</v>
      </c>
      <c r="BBR143" s="18">
        <v>-6.8096999188049703E-4</v>
      </c>
      <c r="BBS143" s="18">
        <v>-6.0580002623000697E-4</v>
      </c>
      <c r="BBT143" s="18">
        <v>-7.4351197099231604E-4</v>
      </c>
      <c r="BBU143" s="18">
        <v>-8.3074849381531402E-4</v>
      </c>
      <c r="BBV143" s="18">
        <v>-6.5773746032860003E-4</v>
      </c>
      <c r="BBW143" s="18">
        <v>-5.6170068872607405E-4</v>
      </c>
      <c r="BBX143" s="18">
        <v>-6.7673944420448796E-4</v>
      </c>
      <c r="BBY143" s="18">
        <v>-6.9857257653732597E-4</v>
      </c>
      <c r="BBZ143" s="18">
        <v>-6.3811352124432097E-4</v>
      </c>
      <c r="BCA143" s="18">
        <v>-6.6280702140658599E-4</v>
      </c>
      <c r="BCB143" s="18">
        <v>-5.6054965417090498E-4</v>
      </c>
      <c r="BCC143" s="18">
        <v>-4.6087402717959099E-4</v>
      </c>
      <c r="BCD143" s="18">
        <v>-6.3889096525487899E-4</v>
      </c>
      <c r="BCE143" s="18">
        <v>-7.4727500871296605E-4</v>
      </c>
      <c r="BCF143" s="18">
        <v>-5.2155014066612704E-4</v>
      </c>
      <c r="BCG143" s="18">
        <v>-4.8516263032693998E-4</v>
      </c>
      <c r="BCH143" s="18">
        <v>-4.9440012614049202E-4</v>
      </c>
      <c r="BCI143" s="18">
        <v>-4.1960375103472503E-4</v>
      </c>
      <c r="BCJ143" s="18">
        <v>-3.9805133338471899E-4</v>
      </c>
      <c r="BCK143" s="18">
        <v>-4.39787032386951E-4</v>
      </c>
      <c r="BCL143" s="18">
        <v>-4.2025701271330897E-4</v>
      </c>
      <c r="BCM143" s="18">
        <v>-4.2464200564246098E-4</v>
      </c>
      <c r="BCN143" s="18">
        <v>-3.74570437169097E-4</v>
      </c>
      <c r="BCO143" s="18">
        <v>-3.2412632170014601E-4</v>
      </c>
      <c r="BCP143" s="18">
        <v>-3.2073583097508198E-4</v>
      </c>
      <c r="BCQ143" s="18">
        <v>-3.5221031258741899E-4</v>
      </c>
      <c r="BCR143" s="18">
        <v>-3.0157835829719399E-4</v>
      </c>
      <c r="BCS143" s="18">
        <v>-2.6864290807437902E-4</v>
      </c>
      <c r="BCT143" s="18">
        <v>-8.8854023784556898E-5</v>
      </c>
      <c r="BCU143" s="18">
        <v>-1.37120252475031E-4</v>
      </c>
      <c r="BCV143" s="18">
        <v>-2.6369857287733502E-4</v>
      </c>
      <c r="BCW143" s="18">
        <v>-1.3264238368432201E-4</v>
      </c>
      <c r="BCX143" s="18">
        <v>-1.26572059107599E-5</v>
      </c>
      <c r="BCY143" s="18">
        <v>-1.5030758128165001E-4</v>
      </c>
      <c r="BCZ143" s="18">
        <v>-1.8461112425310899E-4</v>
      </c>
      <c r="BDA143" s="18">
        <v>-2.4941864825989099E-5</v>
      </c>
      <c r="BDB143" s="18">
        <v>9.2025369218040596E-5</v>
      </c>
      <c r="BDC143" s="18">
        <v>-9.6690033281165907E-5</v>
      </c>
      <c r="BDD143" s="18">
        <v>-2.6746161059798502E-4</v>
      </c>
      <c r="BDE143" s="18">
        <v>-2.64351834556308E-5</v>
      </c>
      <c r="BDF143" s="18">
        <v>1.5976109173970699E-4</v>
      </c>
      <c r="BDG143" s="18">
        <v>5.3679117391958098E-5</v>
      </c>
      <c r="BDH143" s="18">
        <v>1.5736719031711399E-5</v>
      </c>
      <c r="BDI143" s="18">
        <v>1.47103885829169E-5</v>
      </c>
      <c r="BDJ143" s="18">
        <v>1.3629136652426501E-5</v>
      </c>
      <c r="BDK143" s="18">
        <v>3.40702432288786E-6</v>
      </c>
      <c r="BDL143" s="18">
        <v>9.6085777175847195E-5</v>
      </c>
      <c r="BDM143" s="18">
        <v>1.3824328588918301E-4</v>
      </c>
      <c r="BDN143" s="18">
        <v>2.2332743022268599E-5</v>
      </c>
      <c r="BDO143" s="18">
        <v>-8.8837275763975406E-5</v>
      </c>
      <c r="BDP143" s="18">
        <v>-3.6365151620088001E-5</v>
      </c>
      <c r="BDQ143" s="18">
        <v>1.5676677200371299E-4</v>
      </c>
      <c r="BDR143" s="18">
        <v>1.5450512315479101E-4</v>
      </c>
      <c r="BDS143" s="18">
        <v>1.4954945141232301E-4</v>
      </c>
      <c r="BDT143" s="18">
        <v>1.3982207476859101E-4</v>
      </c>
      <c r="BDU143" s="18">
        <v>-4.0639002753695101E-5</v>
      </c>
      <c r="BDV143" s="18">
        <v>-1.00019757365676E-4</v>
      </c>
      <c r="BDW143" s="18">
        <v>4.6989496534421903E-5</v>
      </c>
      <c r="BDX143" s="18">
        <v>2.1667240376116399E-4</v>
      </c>
      <c r="BDY143" s="18">
        <v>1.4186753659511901E-4</v>
      </c>
      <c r="BDZ143" s="18">
        <v>-3.6250510136664999E-4</v>
      </c>
      <c r="BEA143" s="18">
        <v>-3.5853994035628303E-4</v>
      </c>
      <c r="BEB143" s="18">
        <v>7.55178685953872E-5</v>
      </c>
      <c r="BEC143" s="18">
        <v>1.5311134047724101E-4</v>
      </c>
      <c r="BED143" s="18">
        <v>-1.53513573062091E-4</v>
      </c>
      <c r="BEE143" s="18">
        <v>-3.2356857141369001E-4</v>
      </c>
      <c r="BEF143" s="18">
        <v>-1.9647658630572701E-4</v>
      </c>
      <c r="BEG143" s="18">
        <v>-5.75836999888723E-5</v>
      </c>
      <c r="BEH143" s="18">
        <v>-1.05656210356352E-4</v>
      </c>
      <c r="BEI143" s="18">
        <v>-2.3268687318384E-4</v>
      </c>
      <c r="BEJ143" s="18">
        <v>-2.3064349007867401E-4</v>
      </c>
      <c r="BEK143" s="18">
        <v>-3.6142000881239601E-4</v>
      </c>
      <c r="BEL143" s="18">
        <v>-3.83351558610411E-4</v>
      </c>
      <c r="BEM143" s="18">
        <v>-5.2527937812535397E-4</v>
      </c>
      <c r="BEN143" s="18">
        <v>-5.8558932118890595E-4</v>
      </c>
      <c r="BEO143" s="18">
        <v>-5.2230680656839502E-4</v>
      </c>
      <c r="BEP143" s="18">
        <v>-4.2228704920271799E-4</v>
      </c>
      <c r="BEQ143" s="18">
        <v>-4.9498617162246905E-4</v>
      </c>
      <c r="BER143" s="18">
        <v>-7.6664075557980604E-4</v>
      </c>
      <c r="BES143" s="18">
        <v>-7.6571052776752604E-4</v>
      </c>
      <c r="BET143" s="18">
        <v>-8.3475525802140195E-4</v>
      </c>
      <c r="BEU143" s="18">
        <v>-8.2831226113988499E-4</v>
      </c>
      <c r="BEV143" s="18">
        <v>-7.5146193214731196E-4</v>
      </c>
      <c r="BEW143" s="18">
        <v>-7.2544257677803405E-4</v>
      </c>
      <c r="BEX143">
        <v>-1.00273465308664E-3</v>
      </c>
      <c r="BEY143">
        <v>-1.2449150467604901E-3</v>
      </c>
      <c r="BEZ143">
        <v>-1.25397619320566E-3</v>
      </c>
      <c r="BFA143">
        <v>-1.31570902104599E-3</v>
      </c>
      <c r="BFB143">
        <v>-1.33970058372034E-3</v>
      </c>
      <c r="BFC143">
        <v>-1.6602477336249901E-3</v>
      </c>
      <c r="BFD143">
        <v>-1.6472390953010099E-3</v>
      </c>
      <c r="BFE143">
        <v>-1.8354298982319801E-3</v>
      </c>
      <c r="BFF143">
        <v>-1.87459820561755E-3</v>
      </c>
      <c r="BFG143">
        <v>-2.0637795192806302E-3</v>
      </c>
      <c r="BFH143">
        <v>-2.1610730335714602E-3</v>
      </c>
      <c r="BFI143">
        <v>-2.3016559203609399E-3</v>
      </c>
      <c r="BFJ143">
        <v>-2.57309223857463E-3</v>
      </c>
      <c r="BFK143">
        <v>-2.57879209256697E-3</v>
      </c>
      <c r="BFL143">
        <v>-2.65458850982577E-3</v>
      </c>
      <c r="BFM143">
        <v>-2.63797017184547E-3</v>
      </c>
      <c r="BFN143">
        <v>-3.3002539179244001E-3</v>
      </c>
      <c r="BFO143">
        <v>-3.33093584532306E-3</v>
      </c>
      <c r="BFP143">
        <v>-3.5157653558012501E-3</v>
      </c>
      <c r="BFQ143">
        <v>-3.5978041733296098E-3</v>
      </c>
      <c r="BFR143">
        <v>-3.7862267536931298E-3</v>
      </c>
      <c r="BFS143">
        <v>-4.0049903511509798E-3</v>
      </c>
      <c r="BFT143">
        <v>-4.09469549308624E-3</v>
      </c>
      <c r="BFU143">
        <v>-4.3729468993065302E-3</v>
      </c>
      <c r="BFV143">
        <v>-4.3781967101225996E-3</v>
      </c>
      <c r="BFW143">
        <v>-4.90914580078041E-3</v>
      </c>
      <c r="BFX143">
        <v>-4.9006739718432304E-3</v>
      </c>
      <c r="BFY143">
        <v>-5.1357149969768999E-3</v>
      </c>
      <c r="BFZ143">
        <v>-5.1832626301988004E-3</v>
      </c>
      <c r="BGA143">
        <v>-5.2404731997019701E-3</v>
      </c>
      <c r="BGB143">
        <v>-5.2744384675022698E-3</v>
      </c>
      <c r="BGC143">
        <v>-5.4251488847988603E-3</v>
      </c>
      <c r="BGD143">
        <v>-5.70183605318938E-3</v>
      </c>
      <c r="BGE143">
        <v>-5.6641550709430003E-3</v>
      </c>
      <c r="BGF143">
        <v>-5.5624473918260897E-3</v>
      </c>
      <c r="BGG143">
        <v>-5.5364269970962204E-3</v>
      </c>
      <c r="BGH143">
        <v>-5.6512378963592602E-3</v>
      </c>
      <c r="BGI143">
        <v>-5.6416051015377401E-3</v>
      </c>
      <c r="BGJ143">
        <v>-5.4504791440344999E-3</v>
      </c>
      <c r="BGK143">
        <v>-5.3652422136807303E-3</v>
      </c>
      <c r="BGL143">
        <v>-5.2470565102759803E-3</v>
      </c>
      <c r="BGM143">
        <v>-5.1297594602562196E-3</v>
      </c>
      <c r="BGN143">
        <v>-5.0344438493474496E-3</v>
      </c>
      <c r="BGO143">
        <v>-4.7810591474975999E-3</v>
      </c>
      <c r="BGP143">
        <v>-4.7161469153241603E-3</v>
      </c>
      <c r="BGQ143">
        <v>-4.3262910375517199E-3</v>
      </c>
      <c r="BGR143">
        <v>-4.2613788053782803E-3</v>
      </c>
      <c r="BGS143">
        <v>-3.9495706001067199E-3</v>
      </c>
      <c r="BGT143">
        <v>-4.0535066685305696E-3</v>
      </c>
      <c r="BGU143">
        <v>-3.5338263264112699E-3</v>
      </c>
      <c r="BGV143">
        <v>-3.2807669444555698E-3</v>
      </c>
      <c r="BGW143">
        <v>-3.0817532787196299E-3</v>
      </c>
      <c r="BGX143">
        <v>-2.7838537981245302E-3</v>
      </c>
      <c r="BGY143">
        <v>-2.7023377790203699E-3</v>
      </c>
      <c r="BGZ143">
        <v>-2.2865935053249299E-3</v>
      </c>
      <c r="BHA143">
        <v>-2.3905295737488E-3</v>
      </c>
      <c r="BHB143">
        <v>-1.7669131632056299E-3</v>
      </c>
      <c r="BHC143">
        <v>-1.7669131632056299E-3</v>
      </c>
      <c r="BHD143">
        <v>-1.5590410263579199E-3</v>
      </c>
      <c r="BHE143">
        <v>-1.35116888951018E-3</v>
      </c>
      <c r="BHF143">
        <v>-1.45510495793405E-3</v>
      </c>
      <c r="BHG143">
        <v>-1.3511688895101899E-3</v>
      </c>
      <c r="BHH143">
        <v>-1.24723282108633E-3</v>
      </c>
      <c r="BHI143" s="18">
        <v>-7.2755247896702502E-4</v>
      </c>
      <c r="BHJ143" s="18">
        <v>-7.2755247896702502E-4</v>
      </c>
      <c r="BHK143" s="18">
        <v>-7.2755247896702502E-4</v>
      </c>
      <c r="BHL143" s="18">
        <v>-7.2755247896702502E-4</v>
      </c>
      <c r="BHM143" s="18">
        <v>-7.2755247896702502E-4</v>
      </c>
      <c r="BHN143" s="18">
        <v>-6.2361641054316198E-4</v>
      </c>
      <c r="BHO143" s="18">
        <v>-2.07872136847725E-4</v>
      </c>
      <c r="BHP143" s="18">
        <v>-2.0787213684771101E-4</v>
      </c>
      <c r="BHQ143" s="18">
        <v>-4.15744273695443E-4</v>
      </c>
      <c r="BHR143" s="18">
        <v>-6.2361641054316903E-4</v>
      </c>
      <c r="BHS143" s="18">
        <v>-5.1968034211930599E-4</v>
      </c>
      <c r="BHT143" s="18">
        <v>-9.6652228748716999E-5</v>
      </c>
      <c r="BHU143" s="18">
        <v>-1.11219908099001E-4</v>
      </c>
      <c r="BHV143" s="18">
        <v>-2.1866693691422601E-4</v>
      </c>
      <c r="BHW143" s="18">
        <v>-1.9707733678121E-4</v>
      </c>
      <c r="BHX143" s="18">
        <v>-2.0787213684773199E-4</v>
      </c>
      <c r="BHY143" s="18">
        <v>-2.07872136847718E-4</v>
      </c>
      <c r="BHZ143" s="18">
        <v>4.2478671164816697E-6</v>
      </c>
      <c r="BIA143" s="18">
        <v>-4.2478671164816697E-6</v>
      </c>
      <c r="BIB143" s="18">
        <v>1.03936068423862E-4</v>
      </c>
      <c r="BIC143">
        <v>0</v>
      </c>
      <c r="BID143">
        <v>0</v>
      </c>
      <c r="BIE143" s="18">
        <v>-1.03936068423862E-4</v>
      </c>
      <c r="BIF143" s="18">
        <v>-1.2104290592574499E-4</v>
      </c>
      <c r="BIG143" s="18">
        <v>1.7106837501883099E-5</v>
      </c>
      <c r="BIH143" s="18">
        <v>1.03936068423862E-4</v>
      </c>
      <c r="BII143" s="18">
        <v>4.2037982234711898E-5</v>
      </c>
      <c r="BIJ143" s="18">
        <v>6.1898086189150702E-5</v>
      </c>
      <c r="BIK143" s="18">
        <v>1.03936068423855E-4</v>
      </c>
      <c r="BIL143" s="18">
        <v>1.3066218905836901E-4</v>
      </c>
      <c r="BIM143" s="18">
        <v>1.81146016213218E-4</v>
      </c>
      <c r="BIN143" s="18">
        <v>1.03936068423855E-4</v>
      </c>
      <c r="BIO143" s="18">
        <v>2.07872136847725E-4</v>
      </c>
      <c r="BIP143" s="18">
        <v>2.07872136847718E-4</v>
      </c>
      <c r="BIQ143" s="18">
        <v>2.07872136847725E-4</v>
      </c>
      <c r="BIR143">
        <v>0</v>
      </c>
      <c r="BIS143" s="18">
        <v>1.03936068423855E-4</v>
      </c>
      <c r="BIT143" s="18">
        <v>3.1180820527158798E-4</v>
      </c>
      <c r="BIU143" s="18">
        <v>3.1180820527158099E-4</v>
      </c>
      <c r="BIV143" s="18">
        <v>2.07872136847725E-4</v>
      </c>
      <c r="BIW143" s="18">
        <v>2.07872136847718E-4</v>
      </c>
      <c r="BIX143" s="18">
        <v>2.07872136847725E-4</v>
      </c>
      <c r="BIY143" s="18">
        <v>3.1180820527158099E-4</v>
      </c>
      <c r="BIZ143" s="18">
        <v>3.11808205271574E-4</v>
      </c>
      <c r="BJA143" s="18">
        <v>1.23286885643017E-4</v>
      </c>
      <c r="BJB143" s="18">
        <v>1.8852131962856299E-4</v>
      </c>
      <c r="BJC143" s="18">
        <v>5.7998093093677896E-4</v>
      </c>
      <c r="BJD143" s="18">
        <v>5.2545503008093099E-4</v>
      </c>
      <c r="BJE143" s="18">
        <v>2.4573292849248897E-4</v>
      </c>
      <c r="BJF143" s="18">
        <v>2.0787213684771101E-4</v>
      </c>
      <c r="BJG143" s="18">
        <v>3.6208104220752197E-4</v>
      </c>
      <c r="BJH143" s="18">
        <v>3.6547143675950202E-4</v>
      </c>
      <c r="BJI143" s="18">
        <v>3.1180820527158798E-4</v>
      </c>
      <c r="BJJ143" s="18">
        <v>3.0312122867272301E-4</v>
      </c>
      <c r="BJK143" s="18">
        <v>3.2049518187043902E-4</v>
      </c>
      <c r="BJL143" s="18">
        <v>4.1574427369544999E-4</v>
      </c>
      <c r="BJM143" s="18">
        <v>5.1968034211930599E-4</v>
      </c>
      <c r="BJN143" s="18">
        <v>2.07872136847718E-4</v>
      </c>
      <c r="BJO143" s="18">
        <v>3.1180820527158099E-4</v>
      </c>
      <c r="BJP143" s="18">
        <v>5.19680342119292E-4</v>
      </c>
      <c r="BJQ143" s="18">
        <v>5.1968034211931303E-4</v>
      </c>
      <c r="BJR143" s="18">
        <v>4.15744273695443E-4</v>
      </c>
      <c r="BJS143" s="18">
        <v>4.15744273695443E-4</v>
      </c>
      <c r="BJT143" s="18">
        <v>4.1574427369543698E-4</v>
      </c>
      <c r="BJU143" s="18">
        <v>3.1180820527158798E-4</v>
      </c>
      <c r="BJV143" s="18">
        <v>4.8089036202283297E-4</v>
      </c>
      <c r="BJW143" s="18">
        <v>5.5847032221577298E-4</v>
      </c>
      <c r="BJX143" s="18">
        <v>5.1968034211930599E-4</v>
      </c>
      <c r="BJY143" s="18">
        <v>4.15744273695443E-4</v>
      </c>
      <c r="BJZ143" s="18">
        <v>4.15744273695443E-4</v>
      </c>
      <c r="BKA143" s="18">
        <v>4.15744273695443E-4</v>
      </c>
      <c r="BKB143" s="18">
        <v>3.1180820527158099E-4</v>
      </c>
      <c r="BKC143" s="18">
        <v>7.2755247896702502E-4</v>
      </c>
      <c r="BKD143" s="18">
        <v>6.2361641054316198E-4</v>
      </c>
      <c r="BKE143" s="18">
        <v>4.1574427369544999E-4</v>
      </c>
      <c r="BKF143" s="18">
        <v>4.1574427369543698E-4</v>
      </c>
      <c r="BKG143" s="18">
        <v>5.1968034211930599E-4</v>
      </c>
      <c r="BKH143" s="18">
        <v>6.2361641054316903E-4</v>
      </c>
      <c r="BKI143" s="18">
        <v>6.2361641054316198E-4</v>
      </c>
      <c r="BKJ143" s="18">
        <v>5.1968034211929905E-4</v>
      </c>
      <c r="BKK143" s="18">
        <v>5.1968034211930599E-4</v>
      </c>
      <c r="BKL143" s="18">
        <v>5.1968034211930599E-4</v>
      </c>
      <c r="BKM143" s="18">
        <v>6.2361641054316198E-4</v>
      </c>
      <c r="BKN143" s="18">
        <v>5.1968034211929905E-4</v>
      </c>
      <c r="BKO143" s="18">
        <v>6.5023963446993801E-4</v>
      </c>
      <c r="BKP143" s="18">
        <v>5.96993186616393E-4</v>
      </c>
      <c r="BKQ143" s="18">
        <v>5.1968034211930599E-4</v>
      </c>
      <c r="BKR143" s="18">
        <v>6.2361641054316198E-4</v>
      </c>
      <c r="BKS143" s="18">
        <v>6.2361641054316198E-4</v>
      </c>
      <c r="BKT143" s="18">
        <v>6.3335418079380596E-4</v>
      </c>
      <c r="BKU143" s="18">
        <v>5.6967982719528798E-4</v>
      </c>
      <c r="BKV143" s="18">
        <v>5.6387915521654403E-4</v>
      </c>
      <c r="BKW143" s="18">
        <v>7.2755247896703196E-4</v>
      </c>
      <c r="BKX143" s="18">
        <v>6.2361641054316198E-4</v>
      </c>
      <c r="BKY143" s="18">
        <v>7.2755247896702502E-4</v>
      </c>
      <c r="BKZ143" s="18">
        <v>7.2755247896702502E-4</v>
      </c>
      <c r="BLA143" s="18">
        <v>4.1574427369543698E-4</v>
      </c>
      <c r="BLB143" s="18">
        <v>5.1968034211931303E-4</v>
      </c>
      <c r="BLC143" s="18">
        <v>7.2755247896701103E-4</v>
      </c>
      <c r="BLD143" s="18">
        <v>7.2755247896703901E-4</v>
      </c>
      <c r="BLE143" s="18">
        <v>6.5364561943218004E-4</v>
      </c>
      <c r="BLF143" s="18">
        <v>5.9358720165414403E-4</v>
      </c>
      <c r="BLG143" s="18">
        <v>5.1968034211931303E-4</v>
      </c>
      <c r="BLH143" s="18">
        <v>7.2755247896702502E-4</v>
      </c>
      <c r="BLI143" s="18">
        <v>7.2755247896703901E-4</v>
      </c>
      <c r="BLJ143" s="18">
        <v>7.2755247896701103E-4</v>
      </c>
      <c r="BLK143" s="18">
        <v>7.2755247896703901E-4</v>
      </c>
      <c r="BLL143" s="18">
        <v>5.1968034211928495E-4</v>
      </c>
      <c r="BLM143" s="18">
        <v>5.1968034211931303E-4</v>
      </c>
      <c r="BLN143" s="18">
        <v>7.2755247896702502E-4</v>
      </c>
      <c r="BLO143" s="18">
        <v>7.2755247896702502E-4</v>
      </c>
      <c r="BLP143" s="18">
        <v>6.2361641054316198E-4</v>
      </c>
      <c r="BLQ143" s="18">
        <v>6.2361641054316198E-4</v>
      </c>
      <c r="BLR143" s="18">
        <v>6.2361641054317597E-4</v>
      </c>
      <c r="BLS143" s="18">
        <v>5.1968034211928495E-4</v>
      </c>
      <c r="BLT143" s="18">
        <v>5.1968034211931303E-4</v>
      </c>
      <c r="BLU143" s="18">
        <v>6.2361641054317597E-4</v>
      </c>
      <c r="BLV143" s="18">
        <v>7.2755247896701103E-4</v>
      </c>
      <c r="BLW143" s="18">
        <v>7.3011554241435295E-4</v>
      </c>
      <c r="BLX143" s="18">
        <v>7.6728308048273897E-4</v>
      </c>
      <c r="BLY143" s="18">
        <v>5.8132274558013398E-4</v>
      </c>
      <c r="BLZ143" s="18">
        <v>6.2361641054314799E-4</v>
      </c>
      <c r="BMA143" s="18">
        <v>7.2755247896702502E-4</v>
      </c>
      <c r="BMB143" s="18">
        <v>6.2361641054316198E-4</v>
      </c>
      <c r="BMC143" s="18">
        <v>5.1968034211931303E-4</v>
      </c>
      <c r="BMD143" s="18">
        <v>6.2361641054317597E-4</v>
      </c>
      <c r="BME143" s="18">
        <v>5.1968034211929905E-4</v>
      </c>
      <c r="BMF143" s="18">
        <v>5.1968034211929905E-4</v>
      </c>
      <c r="BMG143" s="18">
        <v>5.1968034211931303E-4</v>
      </c>
      <c r="BMH143" s="18">
        <v>6.2361641054316198E-4</v>
      </c>
      <c r="BMI143" s="18">
        <v>6.2361641054316198E-4</v>
      </c>
      <c r="BMJ143" s="18">
        <v>6.2005660019963296E-4</v>
      </c>
      <c r="BMK143" s="18">
        <v>5.2324015246282796E-4</v>
      </c>
      <c r="BML143" s="18">
        <v>5.1968034211931303E-4</v>
      </c>
      <c r="BMM143" s="18">
        <v>5.1968034211929905E-4</v>
      </c>
      <c r="BMN143" s="18">
        <v>6.2361641054317597E-4</v>
      </c>
      <c r="BMO143" s="18">
        <v>6.2361641054313401E-4</v>
      </c>
      <c r="BMP143" s="18">
        <v>6.2361641054317597E-4</v>
      </c>
      <c r="BMQ143" s="18">
        <v>5.1968034211931303E-4</v>
      </c>
      <c r="BMR143" s="18">
        <v>5.1968034211929905E-4</v>
      </c>
      <c r="BMS143" s="18">
        <v>5.1968034211929905E-4</v>
      </c>
      <c r="BMT143" s="18">
        <v>6.3886798922367595E-4</v>
      </c>
      <c r="BMU143" s="18">
        <v>6.08364831862662E-4</v>
      </c>
      <c r="BMV143" s="18">
        <v>4.43791421759626E-4</v>
      </c>
      <c r="BMW143" s="18">
        <v>5.9556926247898701E-4</v>
      </c>
      <c r="BMX143" s="18">
        <v>5.1968034211929905E-4</v>
      </c>
      <c r="BMY143" s="18">
        <v>5.1968034211931303E-4</v>
      </c>
      <c r="BMZ143" s="18">
        <v>4.1574427369543698E-4</v>
      </c>
      <c r="BNA143" s="18">
        <v>6.2361641054314799E-4</v>
      </c>
      <c r="BNB143" s="18">
        <v>5.1968034211931303E-4</v>
      </c>
      <c r="BNC143" s="18">
        <v>6.2361641054316198E-4</v>
      </c>
      <c r="BND143" s="18">
        <v>5.1968034211931303E-4</v>
      </c>
      <c r="BNE143" s="18">
        <v>5.1968034211929905E-4</v>
      </c>
      <c r="BNF143" s="18">
        <v>5.1968034211929905E-4</v>
      </c>
      <c r="BNG143" s="18">
        <v>7.2755247896703901E-4</v>
      </c>
      <c r="BNH143" s="18">
        <v>7.2755247896701103E-4</v>
      </c>
      <c r="BNI143" s="18">
        <v>7.2755247896703901E-4</v>
      </c>
      <c r="BNJ143" s="18">
        <v>6.2361641054316198E-4</v>
      </c>
      <c r="BNK143" s="18">
        <v>6.2361641054316198E-4</v>
      </c>
      <c r="BNL143" s="18">
        <v>7.2755247896702502E-4</v>
      </c>
      <c r="BNM143" s="18">
        <v>6.2361641054317597E-4</v>
      </c>
      <c r="BNN143" s="18">
        <v>6.6717913490164905E-4</v>
      </c>
      <c r="BNO143" s="18">
        <v>6.8467885074217905E-4</v>
      </c>
      <c r="BNP143" s="18">
        <v>7.7862042682640099E-4</v>
      </c>
      <c r="BNQ143" s="18">
        <v>7.7721832926337599E-4</v>
      </c>
      <c r="BNR143" s="18">
        <v>4.9407984910582105E-4</v>
      </c>
      <c r="BNS143" s="18">
        <v>4.3897502434886399E-4</v>
      </c>
      <c r="BNT143" s="18">
        <v>8.0496510208978502E-4</v>
      </c>
      <c r="BNU143" s="18">
        <v>9.5763367491556695E-4</v>
      </c>
      <c r="BNV143" s="18">
        <v>6.5380464161687803E-4</v>
      </c>
      <c r="BNW143" s="18">
        <v>4.1610804993492902E-4</v>
      </c>
      <c r="BNX143" s="18">
        <v>5.85217230063966E-4</v>
      </c>
      <c r="BNY143" s="18">
        <v>8.2941918026856101E-4</v>
      </c>
      <c r="BNZ143" s="18">
        <v>8.18826016174806E-4</v>
      </c>
      <c r="BOA143" s="18">
        <v>6.52929499920754E-4</v>
      </c>
      <c r="BOB143" s="18">
        <v>5.6834424871604595E-4</v>
      </c>
      <c r="BOC143" s="18">
        <v>5.8037796671814301E-4</v>
      </c>
      <c r="BOD143" s="18">
        <v>6.2341789265247995E-4</v>
      </c>
      <c r="BOE143" s="18">
        <v>6.5145048966706799E-4</v>
      </c>
      <c r="BOF143" s="18">
        <v>6.4956093194312703E-4</v>
      </c>
      <c r="BOG143" s="18">
        <v>7.6790253945055399E-4</v>
      </c>
      <c r="BOH143" s="18">
        <v>7.9453303890208895E-4</v>
      </c>
      <c r="BOI143" s="18">
        <v>5.6679560129652097E-4</v>
      </c>
      <c r="BOJ143" s="18">
        <v>4.9932965992190105E-4</v>
      </c>
      <c r="BOK143" s="18">
        <v>6.8257310599592602E-4</v>
      </c>
      <c r="BOL143" s="18">
        <v>7.9845246804235905E-4</v>
      </c>
      <c r="BOM143" s="18">
        <v>5.8921357189488301E-4</v>
      </c>
      <c r="BON143" s="18">
        <v>3.8530243861475901E-4</v>
      </c>
      <c r="BOO143" s="18">
        <v>5.3672481798014405E-4</v>
      </c>
      <c r="BOP143" s="18">
        <v>7.7672359357766597E-4</v>
      </c>
      <c r="BOQ143" s="18">
        <v>7.0053845542299099E-4</v>
      </c>
      <c r="BOR143" s="18">
        <v>4.7441098751728402E-4</v>
      </c>
      <c r="BOS143" s="18">
        <v>5.2581464887767305E-4</v>
      </c>
      <c r="BOT143" s="18">
        <v>7.6547875033490499E-4</v>
      </c>
      <c r="BOU143" s="18">
        <v>7.40635951260212E-4</v>
      </c>
      <c r="BOV143" s="18">
        <v>5.3102600334844997E-4</v>
      </c>
      <c r="BOW143" s="18">
        <v>5.2771979701188299E-4</v>
      </c>
      <c r="BOX143" s="18">
        <v>7.1280499021836297E-4</v>
      </c>
      <c r="BOY143" s="18">
        <v>7.2157823375401599E-4</v>
      </c>
      <c r="BOZ143" s="18">
        <v>4.8759943523962702E-4</v>
      </c>
      <c r="BPA143" s="18">
        <v>4.88202264436438E-4</v>
      </c>
      <c r="BPB143" s="18">
        <v>6.6832451037568397E-4</v>
      </c>
      <c r="BPC143" s="18">
        <v>6.4335075185478698E-4</v>
      </c>
      <c r="BPD143" s="18">
        <v>4.9974124675289302E-4</v>
      </c>
      <c r="BPE143" s="18">
        <v>4.8199208434812602E-4</v>
      </c>
      <c r="BPF143" s="18">
        <v>5.1942569875165702E-4</v>
      </c>
      <c r="BPG143" s="18">
        <v>6.07380557294673E-4</v>
      </c>
      <c r="BPH143" s="18">
        <v>6.2599654651007697E-4</v>
      </c>
      <c r="BPI143" s="18">
        <v>4.9940033644846305E-4</v>
      </c>
      <c r="BPJ143" s="18">
        <v>4.7057678595313602E-4</v>
      </c>
      <c r="BPK143" s="18">
        <v>4.69787911193786E-4</v>
      </c>
      <c r="BPL143" s="18">
        <v>5.0875562196728199E-4</v>
      </c>
      <c r="BPM143" s="18">
        <v>6.5934131598177604E-4</v>
      </c>
      <c r="BPN143" s="18">
        <v>6.4947570436704695E-4</v>
      </c>
      <c r="BPO143" s="18">
        <v>4.2324741847496401E-4</v>
      </c>
      <c r="BPP143" s="18">
        <v>4.0930855233861603E-4</v>
      </c>
      <c r="BPQ143" s="18">
        <v>6.1853185807589296E-4</v>
      </c>
      <c r="BPR143" s="18">
        <v>7.0609799572293698E-4</v>
      </c>
      <c r="BPS143" s="18">
        <v>5.0378332045392105E-4</v>
      </c>
      <c r="BPT143" s="18">
        <v>3.7819425089524701E-4</v>
      </c>
      <c r="BPU143" s="18">
        <v>4.77346142089579E-4</v>
      </c>
      <c r="BPV143" s="18">
        <v>4.96302002248733E-4</v>
      </c>
      <c r="BPW143" s="18">
        <v>4.5746005411803598E-4</v>
      </c>
      <c r="BPX143" s="18">
        <v>4.7255988613864499E-4</v>
      </c>
      <c r="BPY143" s="18">
        <v>4.8625138443214502E-4</v>
      </c>
      <c r="BPZ143" s="18">
        <v>5.2633328985912599E-4</v>
      </c>
      <c r="BQA143" s="18">
        <v>4.8306054713151398E-4</v>
      </c>
      <c r="BQB143" s="18">
        <v>3.1209299009907199E-4</v>
      </c>
      <c r="BQC143" s="18">
        <v>3.3724343993626801E-4</v>
      </c>
      <c r="BQD143" s="18">
        <v>3.9169970362626301E-4</v>
      </c>
      <c r="BQE143" s="18">
        <v>3.8099636729998999E-4</v>
      </c>
      <c r="BQF143" s="18">
        <v>4.4452728912408498E-4</v>
      </c>
      <c r="BQG143" s="18">
        <v>4.78228559310456E-4</v>
      </c>
      <c r="BQH143" s="18">
        <v>3.6978374423843297E-4</v>
      </c>
      <c r="BQI143" s="18">
        <v>3.38018803006739E-4</v>
      </c>
      <c r="BQJ143" s="18">
        <v>2.1394720004705401E-4</v>
      </c>
      <c r="BQK143" s="18">
        <v>1.3032855427871901E-4</v>
      </c>
      <c r="BQL143" s="18">
        <v>3.7220025782927398E-4</v>
      </c>
      <c r="BQM143" s="18">
        <v>5.9770099124237198E-4</v>
      </c>
      <c r="BQN143" s="18">
        <v>4.18802072828461E-4</v>
      </c>
      <c r="BQO143" s="18">
        <v>1.7501067009415E-4</v>
      </c>
      <c r="BQP143" s="18">
        <v>1.9991479144917899E-4</v>
      </c>
      <c r="BQQ143" s="18">
        <v>2.7397755508670702E-4</v>
      </c>
      <c r="BQR143" s="18">
        <v>2.8020228622457899E-4</v>
      </c>
      <c r="BQS143" s="18">
        <v>3.6168400642611E-4</v>
      </c>
      <c r="BQT143" s="18">
        <v>3.5520982872402901E-4</v>
      </c>
      <c r="BQU143" s="18">
        <v>9.3221299130030703E-5</v>
      </c>
      <c r="BQV143" s="18">
        <v>6.9957288934718796E-5</v>
      </c>
      <c r="BQW143" s="18">
        <v>2.5655371257612898E-4</v>
      </c>
      <c r="BQX143" s="18">
        <v>3.01467605824085E-4</v>
      </c>
      <c r="BQY143" s="18">
        <v>1.76047952057001E-4</v>
      </c>
      <c r="BQZ143" s="18">
        <v>1.33658665911057E-4</v>
      </c>
      <c r="BRA143" s="18">
        <v>1.6681842918095301E-4</v>
      </c>
      <c r="BRB143" s="18">
        <v>1.5188801295190599E-4</v>
      </c>
      <c r="BRC143" s="18">
        <v>2.4879384570755599E-4</v>
      </c>
      <c r="BRD143" s="18">
        <v>3.2730091563085102E-4</v>
      </c>
      <c r="BRE143" s="18">
        <v>2.11763503249501E-4</v>
      </c>
      <c r="BRF143" s="18">
        <v>1.2704521387724101E-4</v>
      </c>
      <c r="BRG143" s="18">
        <v>1.4022534671404E-4</v>
      </c>
      <c r="BRH143" s="18">
        <v>1.55728450680181E-4</v>
      </c>
      <c r="BRI143" s="18">
        <v>2.24618316192165E-4</v>
      </c>
      <c r="BRJ143" s="18">
        <v>3.5547278697711701E-4</v>
      </c>
      <c r="BRK143" s="18">
        <v>3.10930984854074E-4</v>
      </c>
      <c r="BRL143" s="18">
        <v>8.5569525772655197E-5</v>
      </c>
      <c r="BRM143" s="18">
        <v>9.6007825124505496E-5</v>
      </c>
      <c r="BRN143" s="18">
        <v>3.2805964893037299E-4</v>
      </c>
      <c r="BRO143" s="18">
        <v>3.2795259477985602E-4</v>
      </c>
      <c r="BRP143" s="18">
        <v>1.2314241450786501E-4</v>
      </c>
      <c r="BRQ143" s="18">
        <v>1.02186824392308E-4</v>
      </c>
      <c r="BRR143" s="18">
        <v>1.9686426784093399E-4</v>
      </c>
      <c r="BRS143" s="18">
        <v>2.1667240376116399E-4</v>
      </c>
      <c r="BRT143" s="18">
        <v>3.0639313610672498E-4</v>
      </c>
      <c r="BRU143" s="18">
        <v>3.4134891463899399E-4</v>
      </c>
      <c r="BRV143" s="18">
        <v>1.6214026674124499E-4</v>
      </c>
      <c r="BRW143" s="18">
        <v>1.06725712500338E-4</v>
      </c>
      <c r="BRX143" s="18">
        <v>2.8232466074179502E-4</v>
      </c>
      <c r="BRY143" s="18">
        <v>3.6574167053740598E-4</v>
      </c>
      <c r="BRZ143" s="18">
        <v>3.0292375014273599E-4</v>
      </c>
      <c r="BSA143" s="18">
        <v>2.0583083246386501E-4</v>
      </c>
      <c r="BSB143" s="18">
        <v>1.87586934373429E-4</v>
      </c>
      <c r="BSC143" s="18">
        <v>3.5592283015337101E-4</v>
      </c>
      <c r="BSD143" s="18">
        <v>3.9007206479477099E-4</v>
      </c>
      <c r="BSE143" s="18">
        <v>1.29973092924728E-4</v>
      </c>
      <c r="BSF143" s="18">
        <v>8.7939268132719505E-5</v>
      </c>
      <c r="BSG143" s="18">
        <v>2.3962460575124801E-4</v>
      </c>
      <c r="BSH143" s="18">
        <v>3.0523217022240801E-4</v>
      </c>
      <c r="BSI143" s="18">
        <v>3.4517376195700102E-4</v>
      </c>
      <c r="BSJ143" s="18">
        <v>2.59015958037039E-4</v>
      </c>
      <c r="BSK143" s="18">
        <v>8.8743733302365499E-5</v>
      </c>
      <c r="BSL143" s="18">
        <v>1.67143749075143E-4</v>
      </c>
      <c r="BSM143" s="18">
        <v>3.7864221535016597E-4</v>
      </c>
      <c r="BSN143" s="18">
        <v>3.2401861458999898E-4</v>
      </c>
      <c r="BSO143" s="18">
        <v>1.6097826149624701E-4</v>
      </c>
      <c r="BSP143" s="18">
        <v>2.2594973722869701E-4</v>
      </c>
      <c r="BSQ143" s="18">
        <v>2.8576390524592799E-4</v>
      </c>
      <c r="BSR143" s="18">
        <v>1.6372009498127801E-4</v>
      </c>
      <c r="BSS143" s="18">
        <v>3.0417929784920501E-5</v>
      </c>
      <c r="BST143" s="18">
        <v>1.11077515685259E-4</v>
      </c>
      <c r="BSU143" s="18">
        <v>6.8625867898214303E-5</v>
      </c>
      <c r="BSV143" s="18">
        <v>-3.28801752458862E-5</v>
      </c>
      <c r="BSW143" s="18">
        <v>1.8662760446208599E-5</v>
      </c>
      <c r="BSX143" s="18">
        <v>6.7385910601930305E-5</v>
      </c>
      <c r="BSY143" s="18">
        <v>-8.3471056551431799E-6</v>
      </c>
      <c r="BSZ143" s="18">
        <v>2.2626882095866301E-5</v>
      </c>
      <c r="BTA143" s="18">
        <v>1.66430747645746E-4</v>
      </c>
      <c r="BTB143" s="18">
        <v>1.3276065827991199E-4</v>
      </c>
      <c r="BTC143" s="18">
        <v>-3.7588479145533803E-5</v>
      </c>
      <c r="BTD143" s="18">
        <v>-9.7014965627501004E-5</v>
      </c>
      <c r="BTE143" s="18">
        <v>2.5167079608146001E-5</v>
      </c>
      <c r="BTF143" s="18">
        <v>1.40721121760445E-4</v>
      </c>
      <c r="BTG143" s="18">
        <v>8.9364231630806299E-5</v>
      </c>
      <c r="BTH143" s="18">
        <v>-1.4691571143848799E-4</v>
      </c>
      <c r="BTI143" s="18">
        <v>-1.4756739058749399E-4</v>
      </c>
      <c r="BTJ143" s="18">
        <v>8.5957207307890598E-5</v>
      </c>
      <c r="BTK143" s="18">
        <v>1.0881586683636399E-4</v>
      </c>
      <c r="BTL143" s="18">
        <v>-1.7216074309794801E-4</v>
      </c>
      <c r="BTM143" s="18">
        <v>-2.4902666250084499E-4</v>
      </c>
      <c r="BTN143" s="18">
        <v>-2.4808188363886698E-4</v>
      </c>
      <c r="BTO143" s="18">
        <v>-1.96166856821833E-4</v>
      </c>
      <c r="BTP143" s="18">
        <v>7.4248809199983697E-5</v>
      </c>
      <c r="BTQ143" s="18">
        <v>6.89501484316956E-5</v>
      </c>
      <c r="BTR143" s="18">
        <v>-2.5007953487396402E-4</v>
      </c>
      <c r="BTS143" s="18">
        <v>-3.5942235757724302E-4</v>
      </c>
      <c r="BTT143" s="18">
        <v>-2.41654477167535E-4</v>
      </c>
      <c r="BTU143" s="18">
        <v>-5.609637484974E-5</v>
      </c>
      <c r="BTV143" s="18">
        <v>-2.6412649452142701E-4</v>
      </c>
      <c r="BTW143" s="18">
        <v>-6.1811299572012103E-4</v>
      </c>
      <c r="BTX143" s="18">
        <v>-3.7858089306980203E-4</v>
      </c>
      <c r="BTY143" s="18">
        <v>2.4253481566705E-5</v>
      </c>
      <c r="BTZ143" s="18">
        <v>-3.2370784574545198E-4</v>
      </c>
      <c r="BUA143" s="18">
        <v>-8.8468718465295395E-4</v>
      </c>
      <c r="BUB143" s="18">
        <v>-7.0306410188566905E-4</v>
      </c>
      <c r="BUC143" s="18">
        <v>-2.8710987733201999E-4</v>
      </c>
      <c r="BUD143" s="18">
        <v>-3.1333190803464701E-4</v>
      </c>
      <c r="BUE143" s="18">
        <v>-5.69868990839855E-4</v>
      </c>
      <c r="BUF143" s="18">
        <v>-6.5429210177778098E-4</v>
      </c>
      <c r="BUG143" s="18">
        <v>-5.9584261433892605E-4</v>
      </c>
      <c r="BUH143" s="18">
        <v>-5.6689537992221596E-4</v>
      </c>
      <c r="BUI143" s="18">
        <v>-7.1740520060681301E-4</v>
      </c>
      <c r="BUJ143" s="18">
        <v>-6.6645054306199703E-4</v>
      </c>
      <c r="BUK143" s="18">
        <v>-1.05021160978213E-4</v>
      </c>
      <c r="BUL143" s="18">
        <v>-1.1608099801918499E-4</v>
      </c>
      <c r="BUM143" s="18">
        <v>-7.5840070407523497E-4</v>
      </c>
      <c r="BUN143" s="18">
        <v>-8.1091959944981596E-4</v>
      </c>
      <c r="BUO143" s="18">
        <v>-2.0751875421506899E-4</v>
      </c>
      <c r="BUP143" s="18">
        <v>-1.19239615138599E-4</v>
      </c>
      <c r="BUQ143" s="18">
        <v>-5.5416529026164297E-4</v>
      </c>
      <c r="BUR143" s="18">
        <v>-6.1091126553902697E-4</v>
      </c>
      <c r="BUS143" s="18">
        <v>-4.5076865003293399E-4</v>
      </c>
      <c r="BUT143" s="18">
        <v>-4.94166116042582E-4</v>
      </c>
      <c r="BUU143" s="18">
        <v>-5.42548355893957E-4</v>
      </c>
      <c r="BUV143" s="18">
        <v>-5.0785657497540095E-4</v>
      </c>
      <c r="BUW143" s="18">
        <v>-5.05967017251446E-4</v>
      </c>
      <c r="BUX143" s="18">
        <v>-5.5275591717385199E-4</v>
      </c>
      <c r="BUY143" s="18">
        <v>-3.83675839143921E-4</v>
      </c>
      <c r="BUZ143" s="18">
        <v>-2.4719946641793501E-4</v>
      </c>
      <c r="BVA143" s="18">
        <v>-5.2397913790930197E-4</v>
      </c>
      <c r="BVB143" s="18">
        <v>-7.5375372245600704E-4</v>
      </c>
      <c r="BVC143" s="18">
        <v>-5.7674644048741298E-4</v>
      </c>
      <c r="BVD143" s="18">
        <v>-3.6832759991983701E-4</v>
      </c>
      <c r="BVE143" s="18">
        <v>-5.2441359067528705E-4</v>
      </c>
      <c r="BVF143" s="18">
        <v>-6.4975425303040403E-4</v>
      </c>
      <c r="BVG143" s="18">
        <v>-4.1994848766319001E-4</v>
      </c>
      <c r="BVH143" s="18">
        <v>-2.8309898445155702E-4</v>
      </c>
      <c r="BVI143" s="18">
        <v>-4.94320980784557E-4</v>
      </c>
      <c r="BVJ143" s="18">
        <v>-7.4402738517290103E-4</v>
      </c>
      <c r="BVK143" s="18">
        <v>-6.70492616762996E-4</v>
      </c>
      <c r="BVL143" s="18">
        <v>-5.4134165813954295E-4</v>
      </c>
      <c r="BVM143" s="18">
        <v>-6.0445267824715799E-4</v>
      </c>
      <c r="BVN143" s="18">
        <v>-6.9869566892982705E-4</v>
      </c>
      <c r="BVO143" s="18">
        <v>-6.0813929059416695E-4</v>
      </c>
      <c r="BVP143" s="18">
        <v>-2.5094740104528098E-4</v>
      </c>
      <c r="BVQ143" s="18">
        <v>-2.8089969724373598E-4</v>
      </c>
      <c r="BVR143" s="18">
        <v>-5.8895061364175295E-4</v>
      </c>
      <c r="BVS143" s="18">
        <v>-5.8512472696306496E-4</v>
      </c>
      <c r="BVT143" s="18">
        <v>-2.070541599892E-4</v>
      </c>
      <c r="BVU143" s="18">
        <v>-1.9788595939357299E-4</v>
      </c>
      <c r="BVV143" s="18">
        <v>-6.2274438692907998E-4</v>
      </c>
      <c r="BVW143" s="18">
        <v>-6.5921763206039298E-4</v>
      </c>
      <c r="BVX143" s="18">
        <v>-2.8588758916736601E-4</v>
      </c>
      <c r="BVY143" s="18">
        <v>-2.4950580777627303E-4</v>
      </c>
      <c r="BVZ143" s="18">
        <v>-5.9094826487682197E-4</v>
      </c>
      <c r="BWA143" s="18">
        <v>-6.3654397873375002E-4</v>
      </c>
      <c r="BWB143" s="18">
        <v>-3.3487473693688498E-4</v>
      </c>
      <c r="BWC143" s="18">
        <v>-3.7362418196667998E-4</v>
      </c>
      <c r="BWD143" s="18">
        <v>-6.89914110508699E-4</v>
      </c>
      <c r="BWE143" s="18">
        <v>-5.5799845246512405E-4</v>
      </c>
      <c r="BWF143" s="18">
        <v>-2.0981885940932199E-4</v>
      </c>
      <c r="BWG143" s="18">
        <v>-3.0762477851750599E-4</v>
      </c>
      <c r="BWH143" s="18">
        <v>-7.6260491804297503E-4</v>
      </c>
      <c r="BWI143" s="18">
        <v>-8.0337799832494396E-4</v>
      </c>
      <c r="BWJ143" s="18">
        <v>-3.15181970052619E-4</v>
      </c>
      <c r="BWK143" s="18">
        <v>-2.1562680691286599E-4</v>
      </c>
      <c r="BWL143" s="18">
        <v>-6.6913001490595504E-4</v>
      </c>
      <c r="BWM143" s="18">
        <v>-8.2837358342022205E-4</v>
      </c>
      <c r="BWN143" s="18">
        <v>-5.1889978224545197E-4</v>
      </c>
      <c r="BWO143" s="18">
        <v>-4.1657160480008899E-4</v>
      </c>
      <c r="BWP143" s="18">
        <v>-7.0440279844696796E-4</v>
      </c>
      <c r="BWQ143" s="18">
        <v>-8.2575751257800401E-4</v>
      </c>
      <c r="BWR143" s="18">
        <v>-4.5299080317581699E-4</v>
      </c>
      <c r="BWS143" s="18">
        <v>-2.4297862267924601E-4</v>
      </c>
      <c r="BWT143" s="18">
        <v>-4.9401852682544301E-4</v>
      </c>
      <c r="BWU143" s="18">
        <v>-6.1071794445176299E-4</v>
      </c>
      <c r="BWV143" s="18">
        <v>-5.2234526291371197E-4</v>
      </c>
      <c r="BWW143" s="18">
        <v>-4.1888730040456901E-4</v>
      </c>
      <c r="BWX143" s="18">
        <v>-5.5008372085465997E-4</v>
      </c>
      <c r="BWY143" s="18">
        <v>-8.2508296749392296E-4</v>
      </c>
      <c r="BWZ143" s="18">
        <v>-5.9512233738474797E-4</v>
      </c>
      <c r="BXA143" s="18">
        <v>-1.00437580360726E-4</v>
      </c>
      <c r="BXB143" s="18">
        <v>-3.5750161903275098E-4</v>
      </c>
      <c r="BXC143" s="18">
        <v>-7.1179057419056002E-4</v>
      </c>
      <c r="BXD143" s="18">
        <v>-4.08798226242665E-4</v>
      </c>
      <c r="BXE143" s="18">
        <v>3.0147696007023999E-5</v>
      </c>
      <c r="BXF143" s="18">
        <v>-2.2447904186049999E-4</v>
      </c>
      <c r="BXG143" s="18">
        <v>-8.0243945562709297E-4</v>
      </c>
      <c r="BXH143" s="18">
        <v>-6.8455620618144899E-4</v>
      </c>
      <c r="BXI143" s="18">
        <v>-3.2225170142680099E-4</v>
      </c>
      <c r="BXJ143" s="18">
        <v>-3.9707319836379502E-4</v>
      </c>
      <c r="BXK143" s="18">
        <v>-4.9825392161370597E-4</v>
      </c>
      <c r="BXL143" s="18">
        <v>-4.1639491348378899E-4</v>
      </c>
      <c r="BXM143" s="18">
        <v>-2.7211086329777202E-4</v>
      </c>
      <c r="BXN143" s="18">
        <v>-3.8684277114880901E-4</v>
      </c>
      <c r="BXO143" s="18">
        <v>-8.2911776567014196E-4</v>
      </c>
      <c r="BXP143" s="18">
        <v>-7.22082323685882E-4</v>
      </c>
      <c r="BXQ143" s="18">
        <v>-1.27788356766439E-4</v>
      </c>
      <c r="BXR143" s="18">
        <v>-2.3221500343327501E-4</v>
      </c>
      <c r="BXS143" s="18">
        <v>-7.6854486435341796E-4</v>
      </c>
      <c r="BXT143" s="18">
        <v>-6.7965354183388495E-4</v>
      </c>
      <c r="BXU143" s="18">
        <v>-1.8965526213506E-4</v>
      </c>
      <c r="BXV143" s="18">
        <v>-2.8077601332226999E-4</v>
      </c>
      <c r="BXW143" s="18">
        <v>-7.2831536970927003E-4</v>
      </c>
      <c r="BXX143" s="18">
        <v>-5.9822690774857801E-4</v>
      </c>
      <c r="BXY143" s="18">
        <v>-2.8939543147665699E-4</v>
      </c>
      <c r="BXZ143" s="18">
        <v>-5.1650613458963102E-4</v>
      </c>
      <c r="BYA143" s="18">
        <v>-7.5517244978999499E-4</v>
      </c>
      <c r="BYB143" s="18">
        <v>-5.7102268119932299E-4</v>
      </c>
      <c r="BYC143" s="18">
        <v>-3.6497462235243701E-4</v>
      </c>
      <c r="BYD143" s="18">
        <v>-4.1675037483779299E-4</v>
      </c>
      <c r="BYE143" s="18">
        <v>-5.5649553691570998E-4</v>
      </c>
      <c r="BYF143" s="18">
        <v>-5.1968034211929905E-4</v>
      </c>
      <c r="BYG143" s="18">
        <v>-4.1574427369544999E-4</v>
      </c>
      <c r="BYH143" s="18">
        <v>-4.1574427369544999E-4</v>
      </c>
      <c r="BYI143" s="18">
        <v>-5.1968034211928495E-4</v>
      </c>
      <c r="BYJ143" s="18">
        <v>-7.6689643830821197E-4</v>
      </c>
      <c r="BYK143" s="18">
        <v>-5.8427245120198901E-4</v>
      </c>
      <c r="BYL143" s="18">
        <v>-4.1574427369544999E-4</v>
      </c>
      <c r="BYM143" s="18">
        <v>-2.8587095939641699E-4</v>
      </c>
      <c r="BYN143" s="18">
        <v>-4.4168151957060797E-4</v>
      </c>
      <c r="BYO143" s="18">
        <v>-7.2776242982525098E-4</v>
      </c>
      <c r="BYP143" s="18">
        <v>-6.2340645968493504E-4</v>
      </c>
      <c r="BYQ143" s="18">
        <v>-7.6002210674247506E-5</v>
      </c>
      <c r="BYR143" s="18">
        <v>-1.3186992617346399E-4</v>
      </c>
      <c r="BYS143" s="18">
        <v>-7.2755247896703901E-4</v>
      </c>
      <c r="BYT143" s="18">
        <v>-8.3148854739087397E-4</v>
      </c>
      <c r="BYU143" s="18">
        <v>-3.1180820527158798E-4</v>
      </c>
      <c r="BYV143" s="18">
        <v>-3.6496734682765698E-4</v>
      </c>
      <c r="BYW143" s="18">
        <v>-5.7045726898709195E-4</v>
      </c>
      <c r="BYX143" s="18">
        <v>-4.1574427369543698E-4</v>
      </c>
      <c r="BYY143" s="18">
        <v>-1.03936068423862E-4</v>
      </c>
      <c r="BYZ143" s="18">
        <v>-2.07872136847725E-4</v>
      </c>
      <c r="BZA143" s="18">
        <v>-6.2361641054316198E-4</v>
      </c>
      <c r="BZB143" s="18">
        <v>-8.3148854739090096E-4</v>
      </c>
      <c r="BZC143" s="18">
        <v>-3.11808205271574E-4</v>
      </c>
      <c r="BZD143" s="18">
        <v>-3.1180820527158798E-4</v>
      </c>
      <c r="BZE143" s="18">
        <v>-5.1968034211928495E-4</v>
      </c>
      <c r="BZF143" s="18">
        <v>-3.1180820527160202E-4</v>
      </c>
      <c r="BZG143" s="18">
        <v>-2.0787213684771101E-4</v>
      </c>
      <c r="BZH143" s="18">
        <v>-7.2755247896702502E-4</v>
      </c>
      <c r="BZI143" s="18">
        <v>-9.3542461581475002E-4</v>
      </c>
      <c r="BZJ143" s="18">
        <v>-6.2361641054316198E-4</v>
      </c>
      <c r="BZK143">
        <v>0</v>
      </c>
      <c r="BZL143" s="18">
        <v>5.8841326416814098E-5</v>
      </c>
      <c r="BZM143" s="18">
        <v>-6.8245773695997604E-4</v>
      </c>
      <c r="BZN143">
        <v>-1.1432967526624699E-3</v>
      </c>
      <c r="BZO143" s="18">
        <v>-5.1968034211929905E-4</v>
      </c>
      <c r="BZP143" s="18">
        <v>-1.03936068423862E-4</v>
      </c>
      <c r="BZQ143" s="18">
        <v>-8.3148854739088698E-4</v>
      </c>
      <c r="BZR143" s="18">
        <v>-9.3542461581473603E-4</v>
      </c>
      <c r="BZS143">
        <v>0</v>
      </c>
      <c r="BZT143" s="18">
        <v>3.11808205271574E-4</v>
      </c>
      <c r="BZU143" s="18">
        <v>-6.2361641054316198E-4</v>
      </c>
      <c r="BZV143" s="18">
        <v>-7.2755247896702502E-4</v>
      </c>
      <c r="BZW143" s="18">
        <v>-3.1180820527160202E-4</v>
      </c>
      <c r="BZX143" s="18">
        <v>-6.2361641054316198E-4</v>
      </c>
      <c r="BZY143" s="18">
        <v>-4.1574427369543698E-4</v>
      </c>
      <c r="BZZ143" s="18">
        <v>-4.1574427369544999E-4</v>
      </c>
      <c r="CAA143">
        <v>-1.0393606842385901E-3</v>
      </c>
      <c r="CAB143" s="18">
        <v>-6.2361641054316198E-4</v>
      </c>
      <c r="CAC143" s="18">
        <v>-3.9977137870006397E-4</v>
      </c>
      <c r="CAD143" s="18">
        <v>-8.4746144238627397E-4</v>
      </c>
      <c r="CAE143" s="18">
        <v>-8.3148854739087397E-4</v>
      </c>
      <c r="CAF143" s="18">
        <v>4.1574427369544999E-4</v>
      </c>
      <c r="CAG143" s="18">
        <v>4.15744273695423E-4</v>
      </c>
      <c r="CAH143" s="18">
        <v>-9.3542461581473603E-4</v>
      </c>
      <c r="CAI143">
        <v>-1.24723282108633E-3</v>
      </c>
      <c r="CAJ143" s="18">
        <v>-6.2361641054314799E-4</v>
      </c>
      <c r="CAK143" s="18">
        <v>1.03936068423848E-4</v>
      </c>
      <c r="CAL143" s="18">
        <v>1.03936068423862E-4</v>
      </c>
      <c r="CAM143" s="18">
        <v>-5.1968034211929905E-4</v>
      </c>
      <c r="CAN143">
        <v>-1.24723282108633E-3</v>
      </c>
      <c r="CAO143" s="18">
        <v>-6.2361641054314799E-4</v>
      </c>
      <c r="CAP143" s="18">
        <v>-2.0787213684773901E-4</v>
      </c>
      <c r="CAQ143" s="18">
        <v>1.03936068423862E-4</v>
      </c>
      <c r="CAR143">
        <v>0</v>
      </c>
      <c r="CAS143" s="18">
        <v>-9.3542461581473603E-4</v>
      </c>
      <c r="CAT143">
        <v>-1.03936068423861E-3</v>
      </c>
      <c r="CAU143">
        <v>0</v>
      </c>
      <c r="CAV143" s="18">
        <v>2.07872136847725E-4</v>
      </c>
      <c r="CAW143" s="18">
        <v>-8.3148854739088698E-4</v>
      </c>
      <c r="CAX143">
        <v>-1.03936068423862E-3</v>
      </c>
      <c r="CAY143" s="18">
        <v>-1.03936068423862E-4</v>
      </c>
      <c r="CAZ143" s="18">
        <v>-1.03936068423848E-4</v>
      </c>
      <c r="CBA143">
        <v>-1.0393606842385901E-3</v>
      </c>
      <c r="CBB143" s="18">
        <v>-5.1968034211929905E-4</v>
      </c>
      <c r="CBC143">
        <v>0</v>
      </c>
      <c r="CBD143" s="18">
        <v>-7.2755247896703901E-4</v>
      </c>
      <c r="CBE143" s="18">
        <v>-3.11808205271574E-4</v>
      </c>
      <c r="CBF143" s="18">
        <v>3.11808205271574E-4</v>
      </c>
      <c r="CBG143" s="18">
        <v>-5.1968034211931303E-4</v>
      </c>
      <c r="CBH143" s="18">
        <v>-9.3542461581473603E-4</v>
      </c>
      <c r="CBI143" s="18">
        <v>-6.2361641054317597E-4</v>
      </c>
      <c r="CBJ143" s="18">
        <v>-3.1180820527156001E-4</v>
      </c>
      <c r="CBK143" s="18">
        <v>-6.2361641054317597E-4</v>
      </c>
      <c r="CBL143" s="18">
        <v>-5.6678936513242196E-4</v>
      </c>
      <c r="CBM143" s="18">
        <v>-6.8044345595391598E-4</v>
      </c>
      <c r="CBN143" s="18">
        <v>-6.2361641054316198E-4</v>
      </c>
      <c r="CBO143">
        <v>-1.1432967526624599E-3</v>
      </c>
      <c r="CBP143">
        <v>-1.1432967526624599E-3</v>
      </c>
      <c r="CBQ143" s="18">
        <v>8.3148854739089402E-4</v>
      </c>
      <c r="CBR143" s="18">
        <v>9.3542461581474297E-4</v>
      </c>
      <c r="CBS143">
        <v>-1.6629770947817601E-3</v>
      </c>
      <c r="CBT143">
        <v>-2.1826574369010802E-3</v>
      </c>
      <c r="CBU143" s="18">
        <v>6.2361641054316198E-4</v>
      </c>
      <c r="CBV143">
        <v>1.5590410263579199E-3</v>
      </c>
      <c r="CBW143" s="18">
        <v>-6.2361641054317597E-4</v>
      </c>
      <c r="CBX143">
        <v>-1.1432967526624599E-3</v>
      </c>
      <c r="CBY143" s="18">
        <v>-3.1180820527158798E-4</v>
      </c>
      <c r="CBZ143" s="18">
        <v>-7.2755247896702502E-4</v>
      </c>
      <c r="CCA143" s="18">
        <v>-7.2755247896702502E-4</v>
      </c>
      <c r="CCB143" s="18">
        <v>-4.15744273695443E-4</v>
      </c>
      <c r="CCC143" s="18">
        <v>-5.7008725658350796E-4</v>
      </c>
      <c r="CCD143" s="18">
        <v>-4.6927342765510499E-4</v>
      </c>
      <c r="CCE143">
        <v>0</v>
      </c>
      <c r="CCF143" s="18">
        <v>-4.1574427369543698E-4</v>
      </c>
      <c r="CCG143">
        <v>-1.3511688895101899E-3</v>
      </c>
      <c r="CCH143">
        <v>-1.03936068423861E-3</v>
      </c>
      <c r="CCI143" s="18">
        <v>-2.07872136847718E-4</v>
      </c>
      <c r="CCJ143" s="18">
        <v>-4.1574427369543698E-4</v>
      </c>
      <c r="CCK143" s="18">
        <v>-6.2361641054316903E-4</v>
      </c>
      <c r="CCL143" s="18">
        <v>3.1180820527158099E-4</v>
      </c>
      <c r="CCM143" s="18">
        <v>3.1180820527158798E-4</v>
      </c>
      <c r="CCN143" s="18">
        <v>-2.07872136847725E-4</v>
      </c>
      <c r="CCO143" s="18">
        <v>-7.2755247896702502E-4</v>
      </c>
      <c r="CCP143" s="18">
        <v>-9.3542461581475002E-4</v>
      </c>
      <c r="CCQ143" s="18">
        <v>-3.11808205271574E-4</v>
      </c>
      <c r="CCR143" s="18">
        <v>2.07872136847718E-4</v>
      </c>
      <c r="CCS143" s="18">
        <v>-6.9383457900964302E-4</v>
      </c>
      <c r="CCT143">
        <v>-1.6966949947391501E-3</v>
      </c>
      <c r="CCU143" s="18">
        <v>-4.9289913536852605E-4</v>
      </c>
      <c r="CCV143" s="18">
        <v>8.0470734064010802E-4</v>
      </c>
      <c r="CCW143" s="18">
        <v>2.07872136847718E-4</v>
      </c>
      <c r="CCX143" s="18">
        <v>-7.2755247896702502E-4</v>
      </c>
      <c r="CCY143" s="18">
        <v>-8.3148854739088698E-4</v>
      </c>
      <c r="CCZ143" s="18">
        <v>-5.1968034211930599E-4</v>
      </c>
      <c r="CDA143">
        <v>0</v>
      </c>
      <c r="CDB143" s="18">
        <v>-2.07872136847718E-4</v>
      </c>
      <c r="CDC143" s="18">
        <v>-2.07872136847718E-4</v>
      </c>
      <c r="CDD143" s="18">
        <v>7.2755247896702502E-4</v>
      </c>
      <c r="CDE143" s="18">
        <v>1.03936068423862E-4</v>
      </c>
      <c r="CDF143" s="18">
        <v>-4.1574427369544999E-4</v>
      </c>
      <c r="CDG143" s="18">
        <v>-2.07872136847718E-4</v>
      </c>
      <c r="CDH143" s="18">
        <v>-2.07872136847718E-4</v>
      </c>
      <c r="CDI143" s="18">
        <v>8.3148854739088698E-4</v>
      </c>
      <c r="CDJ143" s="18">
        <v>2.07872136847718E-4</v>
      </c>
      <c r="CDK143">
        <v>-1.1432967526624599E-3</v>
      </c>
      <c r="CDL143" s="18">
        <v>-4.1574427369544999E-4</v>
      </c>
      <c r="CDM143">
        <v>0</v>
      </c>
      <c r="CDN143">
        <v>-1.24723282108633E-3</v>
      </c>
      <c r="CDO143">
        <v>-1.2472328210863201E-3</v>
      </c>
      <c r="CDP143" s="18">
        <v>-3.1180820527158798E-4</v>
      </c>
      <c r="CDQ143" s="18">
        <v>1.2822592761452199E-4</v>
      </c>
      <c r="CDR143" s="18">
        <v>4.9539048292864603E-4</v>
      </c>
      <c r="CDS143" s="18">
        <v>5.1968034211930599E-4</v>
      </c>
      <c r="CDT143" s="18">
        <v>4.1574427369543698E-4</v>
      </c>
      <c r="CDU143" s="18">
        <v>9.3542461581475002E-4</v>
      </c>
      <c r="CDV143" s="18">
        <v>-6.2361641054316198E-4</v>
      </c>
      <c r="CDW143">
        <v>-1.7669131632056299E-3</v>
      </c>
      <c r="CDX143" s="18">
        <v>8.3148854739089402E-4</v>
      </c>
      <c r="CDY143">
        <v>1.8708492316294801E-3</v>
      </c>
      <c r="CDZ143" s="18">
        <v>-7.2755247896702502E-4</v>
      </c>
      <c r="CEA143">
        <v>-1.7669131632056299E-3</v>
      </c>
      <c r="CEB143" s="18">
        <v>6.2361641054316903E-4</v>
      </c>
      <c r="CEC143">
        <v>1.1432967526624599E-3</v>
      </c>
      <c r="CED143">
        <v>-1.8708492316294801E-3</v>
      </c>
      <c r="CEE143" s="18">
        <v>1.03936068423855E-4</v>
      </c>
      <c r="CEF143">
        <v>3.63776239483513E-3</v>
      </c>
    </row>
    <row r="144" spans="1:2164" x14ac:dyDescent="0.3">
      <c r="A144">
        <v>140</v>
      </c>
      <c r="B144" t="str">
        <f t="array" ref="B144">INDEX(MtrxNb!A$2:C$145,MATCH(1,(MtrxNb!B$2:B$145=I144)*(MtrxNb!C$2:C$145=J144),0),1)</f>
        <v>M87</v>
      </c>
      <c r="C144" s="1">
        <v>41612</v>
      </c>
      <c r="D144" s="1">
        <v>41550</v>
      </c>
      <c r="E144">
        <f t="shared" si="2"/>
        <v>62</v>
      </c>
      <c r="G144">
        <v>50.2</v>
      </c>
      <c r="H144">
        <v>29</v>
      </c>
      <c r="I144">
        <v>27</v>
      </c>
      <c r="J144" s="2" t="s">
        <v>11</v>
      </c>
      <c r="K144" s="2">
        <v>2</v>
      </c>
      <c r="L144" s="2" t="s">
        <v>1238</v>
      </c>
      <c r="M144" t="s">
        <v>1285</v>
      </c>
      <c r="N144" t="s">
        <v>1460</v>
      </c>
      <c r="O144">
        <v>-4.1000000000000003E-3</v>
      </c>
      <c r="P144">
        <v>-3.7000000000000002E-3</v>
      </c>
      <c r="Q144">
        <v>-2.7854659999999999E-3</v>
      </c>
      <c r="R144">
        <v>1.685466E-3</v>
      </c>
      <c r="S144">
        <v>3.1196849999999901E-3</v>
      </c>
      <c r="T144">
        <v>-2.1196849999999901E-3</v>
      </c>
      <c r="U144">
        <v>-2.8E-3</v>
      </c>
      <c r="V144" s="18">
        <v>-3.9999999999999698E-4</v>
      </c>
      <c r="W144">
        <v>3.7000000000000002E-3</v>
      </c>
      <c r="X144">
        <v>-1.9E-3</v>
      </c>
      <c r="Y144">
        <v>-4.9999999999999897E-3</v>
      </c>
      <c r="Z144">
        <v>-4.8680319999999996E-3</v>
      </c>
      <c r="AA144">
        <v>9.0680320000000002E-3</v>
      </c>
      <c r="AB144">
        <v>1E-3</v>
      </c>
      <c r="AC144">
        <v>-3.2000000000000002E-3</v>
      </c>
      <c r="AD144">
        <v>-6.1000000000000004E-3</v>
      </c>
      <c r="AE144">
        <v>-2.2000000000000001E-3</v>
      </c>
      <c r="AF144" s="18">
        <v>6.9999999999999902E-4</v>
      </c>
      <c r="AG144">
        <v>2.5000000000000001E-3</v>
      </c>
      <c r="AH144">
        <v>-1.5999999999999901E-3</v>
      </c>
      <c r="AI144">
        <v>-4.1999999999999997E-3</v>
      </c>
      <c r="AJ144">
        <v>-3.2000000000000002E-3</v>
      </c>
      <c r="AK144">
        <v>2.2423260000000002E-3</v>
      </c>
      <c r="AL144">
        <v>1.8576739999999899E-3</v>
      </c>
      <c r="AM144" s="18">
        <v>1.99999999999998E-4</v>
      </c>
      <c r="AN144">
        <v>-1.5999999999999901E-3</v>
      </c>
      <c r="AO144">
        <v>1.2999999999999999E-3</v>
      </c>
      <c r="AP144">
        <v>-2.8E-3</v>
      </c>
      <c r="AQ144">
        <v>-4.4000000000000003E-3</v>
      </c>
      <c r="AR144">
        <v>-1.5999999999999901E-3</v>
      </c>
      <c r="AS144" s="18">
        <v>5.0000000000000001E-4</v>
      </c>
      <c r="AT144" s="18">
        <v>9.9999999999995898E-5</v>
      </c>
      <c r="AU144">
        <v>-1.5999999999999901E-3</v>
      </c>
      <c r="AV144" s="18">
        <v>6.9999999999999902E-4</v>
      </c>
      <c r="AW144" s="18">
        <v>6.0000000000000298E-4</v>
      </c>
      <c r="AX144" s="18">
        <v>2.9999999999999401E-4</v>
      </c>
      <c r="AY144">
        <v>-1.5999999999999901E-3</v>
      </c>
      <c r="AZ144">
        <v>-1.5E-3</v>
      </c>
      <c r="BA144" s="18">
        <v>-8.9999999999999802E-4</v>
      </c>
      <c r="BB144" s="18">
        <v>3.9999999999999698E-4</v>
      </c>
      <c r="BC144" s="18">
        <v>1.99999999999998E-4</v>
      </c>
      <c r="BD144" s="18">
        <v>9.0000000000000496E-4</v>
      </c>
      <c r="BE144">
        <v>1.5E-3</v>
      </c>
      <c r="BF144">
        <v>-1.5E-3</v>
      </c>
      <c r="BG144" s="18">
        <v>-6.9999999999999902E-4</v>
      </c>
      <c r="BH144" s="18">
        <v>2.9999999999999401E-4</v>
      </c>
      <c r="BI144">
        <v>2.3999999999999898E-3</v>
      </c>
      <c r="BJ144" s="18">
        <v>2.00000000000005E-4</v>
      </c>
      <c r="BK144" s="18">
        <v>-3.00000000000001E-4</v>
      </c>
      <c r="BL144" s="18">
        <v>-3.9999999999999698E-4</v>
      </c>
      <c r="BM144" s="18">
        <v>6.07922999999996E-4</v>
      </c>
      <c r="BN144" s="18">
        <v>5.1677600000000297E-4</v>
      </c>
      <c r="BO144" s="18">
        <v>4.0341899999999498E-4</v>
      </c>
      <c r="BP144" s="18">
        <v>7.1882000000002196E-5</v>
      </c>
      <c r="BQ144" s="18">
        <v>-3.9999999999999698E-4</v>
      </c>
      <c r="BR144">
        <v>0</v>
      </c>
      <c r="BS144">
        <v>1.79999999999999E-3</v>
      </c>
      <c r="BT144" s="18">
        <v>8.9999999999999802E-4</v>
      </c>
      <c r="BU144">
        <v>1E-3</v>
      </c>
      <c r="BV144">
        <v>1.1999999999999899E-3</v>
      </c>
      <c r="BW144" s="18">
        <v>3.00000000000001E-4</v>
      </c>
      <c r="BX144" s="18">
        <v>6.9999999999999902E-4</v>
      </c>
      <c r="BY144" s="18">
        <v>8.9999999999999802E-4</v>
      </c>
      <c r="BZ144" s="18">
        <v>2.00000000000005E-4</v>
      </c>
      <c r="CA144">
        <v>1E-3</v>
      </c>
      <c r="CB144">
        <v>1.0999999999999901E-3</v>
      </c>
      <c r="CC144" s="18">
        <v>3.9999999999999698E-4</v>
      </c>
      <c r="CD144">
        <v>1.509121E-3</v>
      </c>
      <c r="CE144">
        <v>1.4908790000000001E-3</v>
      </c>
      <c r="CF144">
        <v>1.2999999999999999E-3</v>
      </c>
      <c r="CG144" s="18">
        <v>2.9999999999999401E-4</v>
      </c>
      <c r="CH144" s="18">
        <v>8.0000000000000199E-4</v>
      </c>
      <c r="CI144">
        <v>1.1999999999999899E-3</v>
      </c>
      <c r="CJ144">
        <v>1.6000000000000001E-3</v>
      </c>
      <c r="CK144" s="18">
        <v>4.9999999999999296E-4</v>
      </c>
      <c r="CL144" s="18">
        <v>7.0000000000000596E-4</v>
      </c>
      <c r="CM144">
        <v>1.39999999999999E-3</v>
      </c>
      <c r="CN144" s="18">
        <v>5.9999999999999604E-4</v>
      </c>
      <c r="CO144" s="18">
        <v>6.0000000000000298E-4</v>
      </c>
      <c r="CP144" s="18">
        <v>6.9999999999999902E-4</v>
      </c>
      <c r="CQ144">
        <v>1E-3</v>
      </c>
      <c r="CR144" s="18">
        <v>6.9999999999999902E-4</v>
      </c>
      <c r="CS144" s="18">
        <v>5.9999999999999604E-4</v>
      </c>
      <c r="CT144" s="18">
        <v>3.00000000000001E-4</v>
      </c>
      <c r="CU144" s="18">
        <v>6.0000000000000298E-4</v>
      </c>
      <c r="CV144" s="18">
        <v>6.9999999999999902E-4</v>
      </c>
      <c r="CW144" s="18">
        <v>8.0000000000000199E-4</v>
      </c>
      <c r="CX144" s="18">
        <v>1.00000000000002E-4</v>
      </c>
      <c r="CY144" s="18">
        <v>2.9999999999999401E-4</v>
      </c>
      <c r="CZ144" s="18">
        <v>3.9999999999999698E-4</v>
      </c>
      <c r="DA144" s="18">
        <v>5.0000000000000001E-4</v>
      </c>
      <c r="DB144" s="18">
        <v>5.0000000000000001E-4</v>
      </c>
      <c r="DC144" s="18">
        <v>2.9999999999999401E-4</v>
      </c>
      <c r="DD144" s="18">
        <v>-9.9999999999988905E-5</v>
      </c>
      <c r="DE144" s="18">
        <v>1.9999999999999101E-4</v>
      </c>
      <c r="DF144" s="18">
        <v>3.9999999999999698E-4</v>
      </c>
      <c r="DG144" s="18">
        <v>5.0000000000000001E-4</v>
      </c>
      <c r="DH144">
        <v>0</v>
      </c>
      <c r="DI144" s="18">
        <v>1.3114800000001099E-4</v>
      </c>
      <c r="DJ144" s="18">
        <v>2.6885199999999998E-4</v>
      </c>
      <c r="DK144" s="18">
        <v>2.9999999999999401E-4</v>
      </c>
      <c r="DL144" s="18">
        <v>2.9999999999999401E-4</v>
      </c>
      <c r="DM144">
        <v>0</v>
      </c>
      <c r="DN144" s="18">
        <v>-1.9999999999999101E-4</v>
      </c>
      <c r="DO144" s="18">
        <v>1.00000000000002E-4</v>
      </c>
      <c r="DP144" s="18">
        <v>1.9999999999999101E-4</v>
      </c>
      <c r="DQ144" s="18">
        <v>2.00000000000005E-4</v>
      </c>
      <c r="DR144" s="18">
        <v>-1.00000000000002E-4</v>
      </c>
      <c r="DS144" s="18">
        <v>1.9999999999999101E-4</v>
      </c>
      <c r="DT144" s="18">
        <v>2.00000000000005E-4</v>
      </c>
      <c r="DU144" s="18">
        <v>-6.9999999999999197E-4</v>
      </c>
      <c r="DV144" s="18">
        <v>9.9999999999988905E-5</v>
      </c>
      <c r="DW144" s="18">
        <v>2.00000000000005E-4</v>
      </c>
      <c r="DX144" s="18">
        <v>1.00000000000002E-4</v>
      </c>
      <c r="DY144" s="18">
        <v>1.92793999999996E-4</v>
      </c>
      <c r="DZ144" s="18">
        <v>5.8077000000003598E-5</v>
      </c>
      <c r="EA144" s="18">
        <v>-1.5087100000000999E-4</v>
      </c>
      <c r="EB144" s="18">
        <v>2.00000000000005E-4</v>
      </c>
      <c r="EC144" s="18">
        <v>1.00000000000002E-4</v>
      </c>
      <c r="ED144" s="18">
        <v>1.00000000000002E-4</v>
      </c>
      <c r="EE144" s="18">
        <v>-5.0000000000000001E-4</v>
      </c>
      <c r="EF144" s="18">
        <v>2.6787999999999798E-5</v>
      </c>
      <c r="EG144" s="18">
        <v>7.3211999999989093E-5</v>
      </c>
      <c r="EH144" s="18">
        <v>-9.9999999999988905E-5</v>
      </c>
      <c r="EI144">
        <v>0</v>
      </c>
      <c r="EJ144" s="18">
        <v>-1.00000000000002E-4</v>
      </c>
      <c r="EK144" s="18">
        <v>-2.9999999999999401E-4</v>
      </c>
      <c r="EL144">
        <v>0</v>
      </c>
      <c r="EM144">
        <v>0</v>
      </c>
      <c r="EN144" s="18">
        <v>9.9999999999988905E-5</v>
      </c>
      <c r="EO144" s="18">
        <v>7.0000000000000596E-4</v>
      </c>
      <c r="EP144" s="18">
        <v>2.9999999999999401E-4</v>
      </c>
      <c r="EQ144" s="18">
        <v>-7.2233999999990405E-5</v>
      </c>
      <c r="ER144" s="18">
        <v>-1.3598800000000301E-4</v>
      </c>
      <c r="ES144" s="18">
        <v>8.2220000000021703E-6</v>
      </c>
      <c r="ET144">
        <v>0</v>
      </c>
      <c r="EU144" s="18">
        <v>9.9999999999988905E-5</v>
      </c>
      <c r="EV144" s="18">
        <v>-9.9999999999988905E-5</v>
      </c>
      <c r="EW144">
        <v>0</v>
      </c>
      <c r="EX144" s="18">
        <v>-1.00000000000002E-4</v>
      </c>
      <c r="EY144">
        <v>0</v>
      </c>
      <c r="EZ144" s="18">
        <v>1.00000000000002E-4</v>
      </c>
      <c r="FA144" s="18">
        <v>9.9999999999988905E-5</v>
      </c>
      <c r="FB144" s="18">
        <v>2.00000000000005E-4</v>
      </c>
      <c r="FC144" s="18">
        <v>-1.00000000000002E-4</v>
      </c>
      <c r="FD144">
        <v>0</v>
      </c>
      <c r="FE144" s="18">
        <v>3.00000000000008E-4</v>
      </c>
      <c r="FF144" s="18">
        <v>3.9999999999999698E-4</v>
      </c>
      <c r="FG144" s="18">
        <v>1.00000000000002E-4</v>
      </c>
      <c r="FH144" s="18">
        <v>-1.00000000000002E-4</v>
      </c>
      <c r="FI144" s="18">
        <v>5.3756299999999004E-4</v>
      </c>
      <c r="FJ144" s="18">
        <v>2.77080000000012E-4</v>
      </c>
      <c r="FK144" s="18">
        <v>2.85356999999999E-4</v>
      </c>
      <c r="FL144" s="18">
        <v>4.9999999999998602E-4</v>
      </c>
      <c r="FM144" s="18">
        <v>5.0000000000000001E-4</v>
      </c>
      <c r="FN144" s="18">
        <v>5.0000000000000001E-4</v>
      </c>
      <c r="FO144" s="18">
        <v>5.0000000000000001E-4</v>
      </c>
      <c r="FP144" s="18">
        <v>8.0000000000000904E-4</v>
      </c>
      <c r="FQ144" s="18">
        <v>7.9999999999999505E-4</v>
      </c>
      <c r="FR144" s="18">
        <v>7.0000000000000596E-4</v>
      </c>
      <c r="FS144" s="18">
        <v>7.1020999999998804E-4</v>
      </c>
      <c r="FT144" s="18">
        <v>9.8979000000000406E-4</v>
      </c>
      <c r="FU144">
        <v>1.1999999999999999E-3</v>
      </c>
      <c r="FV144">
        <v>1.6999999999999899E-3</v>
      </c>
      <c r="FW144">
        <v>1.6000000000000001E-3</v>
      </c>
      <c r="FX144">
        <v>1.39999999999999E-3</v>
      </c>
      <c r="FY144">
        <v>1.43620399999999E-3</v>
      </c>
      <c r="FZ144">
        <v>1.5637959999999999E-3</v>
      </c>
      <c r="GA144">
        <v>1.6999999999999899E-3</v>
      </c>
      <c r="GB144">
        <v>1.8000000000000099E-3</v>
      </c>
      <c r="GC144">
        <v>1.89999999999999E-3</v>
      </c>
      <c r="GD144">
        <v>1.9009799999999901E-3</v>
      </c>
      <c r="GE144">
        <v>1.89902E-3</v>
      </c>
      <c r="GF144">
        <v>2.5999999999999899E-3</v>
      </c>
      <c r="GG144">
        <v>2.0999999999999999E-3</v>
      </c>
      <c r="GH144">
        <v>1.9546109999999898E-3</v>
      </c>
      <c r="GI144">
        <v>1.96330299999999E-3</v>
      </c>
      <c r="GJ144">
        <v>1.72158300000001E-3</v>
      </c>
      <c r="GK144">
        <v>1.578599E-3</v>
      </c>
      <c r="GL144">
        <v>1.45087399999999E-3</v>
      </c>
      <c r="GM144">
        <v>1.5915110000000001E-3</v>
      </c>
      <c r="GN144">
        <v>1.4809599999999999E-3</v>
      </c>
      <c r="GO144">
        <v>1.38020499999999E-3</v>
      </c>
      <c r="GP144">
        <v>1.2721939999999999E-3</v>
      </c>
      <c r="GQ144">
        <v>1.1360719999999999E-3</v>
      </c>
      <c r="GR144">
        <v>1.0095460000000001E-3</v>
      </c>
      <c r="GS144" s="18">
        <v>8.3755699999998802E-4</v>
      </c>
      <c r="GT144" s="18">
        <v>6.7524600000000402E-4</v>
      </c>
      <c r="GU144" s="18">
        <v>6.3978900000000096E-4</v>
      </c>
      <c r="GV144" s="18">
        <v>6.4242600000000095E-4</v>
      </c>
      <c r="GW144" s="18">
        <v>5.68695999999993E-4</v>
      </c>
      <c r="GX144" s="18">
        <v>5.67905000000007E-4</v>
      </c>
      <c r="GY144" s="18">
        <v>5.7426900000000203E-4</v>
      </c>
      <c r="GZ144" s="18">
        <v>6.2832899999999605E-4</v>
      </c>
      <c r="HA144" s="18">
        <v>5.2218199999999604E-4</v>
      </c>
      <c r="HB144" s="18">
        <v>4.5470899999999699E-4</v>
      </c>
      <c r="HC144" s="18">
        <v>4.2434800000000402E-4</v>
      </c>
      <c r="HD144" s="18">
        <v>4.0188400000000502E-4</v>
      </c>
      <c r="HE144" s="18">
        <v>3.3705699999998703E-4</v>
      </c>
      <c r="HF144" s="18">
        <v>2.2619200000000001E-4</v>
      </c>
      <c r="HG144" s="18">
        <v>1.2504300000000499E-4</v>
      </c>
      <c r="HH144" s="18">
        <v>6.1600999999994398E-5</v>
      </c>
      <c r="HI144" s="18">
        <v>-2.20499999999124E-6</v>
      </c>
      <c r="HJ144" s="18">
        <v>-1.94773000000009E-4</v>
      </c>
      <c r="HK144" s="18">
        <v>-2.4868599999999699E-4</v>
      </c>
      <c r="HL144" s="18">
        <v>-3.2437500000000099E-4</v>
      </c>
      <c r="HM144" s="18">
        <v>-5.4337099999998695E-4</v>
      </c>
      <c r="HN144" s="18">
        <v>-6.6954700000000601E-4</v>
      </c>
      <c r="HO144" s="18">
        <v>-7.5354399999999402E-4</v>
      </c>
      <c r="HP144" s="18">
        <v>-8.4742900000001E-4</v>
      </c>
      <c r="HQ144" s="18">
        <v>-8.6942299999999396E-4</v>
      </c>
      <c r="HR144" s="18">
        <v>-9.0980599999999901E-4</v>
      </c>
      <c r="HS144" s="18">
        <v>-9.66437E-4</v>
      </c>
      <c r="HT144">
        <v>-1.12416599999999E-3</v>
      </c>
      <c r="HU144">
        <v>-1.2229830000000099E-3</v>
      </c>
      <c r="HV144">
        <v>-1.2972649999999899E-3</v>
      </c>
      <c r="HW144">
        <v>-1.21243299999999E-3</v>
      </c>
      <c r="HX144">
        <v>-1.329616E-3</v>
      </c>
      <c r="HY144">
        <v>-1.4035999999999901E-3</v>
      </c>
      <c r="HZ144">
        <v>-1.4563270000000001E-3</v>
      </c>
      <c r="IA144">
        <v>-1.4223159999999901E-3</v>
      </c>
      <c r="IB144">
        <v>-1.380399E-3</v>
      </c>
      <c r="IC144">
        <v>-1.323156E-3</v>
      </c>
      <c r="ID144">
        <v>-1.34203599999999E-3</v>
      </c>
      <c r="IE144">
        <v>-1.3033229999999999E-3</v>
      </c>
      <c r="IF144">
        <v>-1.279475E-3</v>
      </c>
      <c r="IG144">
        <v>-1.1999999999999899E-3</v>
      </c>
      <c r="IH144">
        <v>-1.1999999999999999E-3</v>
      </c>
      <c r="II144">
        <v>-1.1999999999999899E-3</v>
      </c>
      <c r="IJ144" s="18">
        <v>-8.9999999999999802E-4</v>
      </c>
      <c r="IK144" s="18">
        <v>-8.9999999999999802E-4</v>
      </c>
      <c r="IL144" s="18">
        <v>-8.0000000000000904E-4</v>
      </c>
      <c r="IM144" s="18">
        <v>-7.5443699999999604E-4</v>
      </c>
      <c r="IN144" s="18">
        <v>-6.4556300000000102E-4</v>
      </c>
      <c r="IO144" s="18">
        <v>-5.0000000000000001E-4</v>
      </c>
      <c r="IP144" s="18">
        <v>-6.0000000000000298E-4</v>
      </c>
      <c r="IQ144" s="18">
        <v>-6.9999999999999197E-4</v>
      </c>
      <c r="IR144" s="18">
        <v>-5.0000000000000001E-4</v>
      </c>
      <c r="IS144" s="18">
        <v>-5.0000000000000001E-4</v>
      </c>
      <c r="IT144" s="18">
        <v>-5.0000000000000001E-4</v>
      </c>
      <c r="IU144" s="18">
        <v>-3.9999999999999698E-4</v>
      </c>
      <c r="IV144" s="18">
        <v>-2.00000000000005E-4</v>
      </c>
      <c r="IW144" s="18">
        <v>-3.9999999999999698E-4</v>
      </c>
      <c r="IX144" s="18">
        <v>-2.9999999999999401E-4</v>
      </c>
      <c r="IY144" s="18">
        <v>-3.00000000000008E-4</v>
      </c>
      <c r="IZ144" s="18">
        <v>-2.9999999999999401E-4</v>
      </c>
      <c r="JA144" s="18">
        <v>-2.00000000000005E-4</v>
      </c>
      <c r="JB144" s="18">
        <v>-2.5212899999998902E-4</v>
      </c>
      <c r="JC144" s="18">
        <v>-2.4787100000001001E-4</v>
      </c>
      <c r="JD144" s="18">
        <v>-5.0000000000000001E-4</v>
      </c>
      <c r="JE144" s="18">
        <v>-3.9999999999999698E-4</v>
      </c>
      <c r="JF144" s="18">
        <v>-2.9999999999999401E-4</v>
      </c>
      <c r="JG144" s="18">
        <v>-3.00000000000008E-4</v>
      </c>
      <c r="JH144" s="18">
        <v>-5.0000000000000001E-4</v>
      </c>
      <c r="JI144" s="18">
        <v>-5.0000000000000001E-4</v>
      </c>
      <c r="JJ144" s="18">
        <v>-3.9999999999999698E-4</v>
      </c>
      <c r="JK144" s="18">
        <v>-6.9999999999999197E-4</v>
      </c>
      <c r="JL144" s="18">
        <v>-6.0000000000000298E-4</v>
      </c>
      <c r="JM144" s="18">
        <v>-6.0000000000000298E-4</v>
      </c>
      <c r="JN144" s="18">
        <v>-6.8459099999999796E-4</v>
      </c>
      <c r="JO144" s="18">
        <v>-6.1540899999999699E-4</v>
      </c>
      <c r="JP144" s="18">
        <v>-3.9999999999999698E-4</v>
      </c>
      <c r="JQ144" s="18">
        <v>-7.0000000000000596E-4</v>
      </c>
      <c r="JR144" s="18">
        <v>-5.0000000000000001E-4</v>
      </c>
      <c r="JS144" s="18">
        <v>-6.0000000000000298E-4</v>
      </c>
      <c r="JT144" s="18">
        <v>-3.9999999999999698E-4</v>
      </c>
      <c r="JU144" s="18">
        <v>-5.0000000000000001E-4</v>
      </c>
      <c r="JV144" s="18">
        <v>-5.0000000000000001E-4</v>
      </c>
      <c r="JW144" s="18">
        <v>-5.0000000000000001E-4</v>
      </c>
      <c r="JX144" s="18">
        <v>-3.9999999999999698E-4</v>
      </c>
      <c r="JY144" s="18">
        <v>-2.9999999999999401E-4</v>
      </c>
      <c r="JZ144" s="18">
        <v>-3.00000000000008E-4</v>
      </c>
      <c r="KA144" s="18">
        <v>-2.9999999999999401E-4</v>
      </c>
      <c r="KB144" s="18">
        <v>-2.9999999999999401E-4</v>
      </c>
      <c r="KC144" s="18">
        <v>-3.00000000000008E-4</v>
      </c>
      <c r="KD144" s="18">
        <v>-1.9999999999999101E-4</v>
      </c>
      <c r="KE144" s="18">
        <v>-2.00000000000005E-4</v>
      </c>
      <c r="KF144" s="18">
        <v>-1.00000000000002E-4</v>
      </c>
      <c r="KG144" s="18">
        <v>-9.9999999999988905E-5</v>
      </c>
      <c r="KH144" s="18">
        <v>-2.00000000000005E-4</v>
      </c>
      <c r="KI144" s="18">
        <v>-2.00000000000005E-4</v>
      </c>
      <c r="KJ144" s="18">
        <v>-9.9999999999988905E-5</v>
      </c>
      <c r="KK144" s="18">
        <v>-2.00000000000005E-4</v>
      </c>
      <c r="KL144" s="18">
        <v>-2.00000000000005E-4</v>
      </c>
      <c r="KM144" s="18">
        <v>-2.9999999999999401E-4</v>
      </c>
      <c r="KN144" s="18">
        <v>-2.9999999999999401E-4</v>
      </c>
      <c r="KO144" s="18">
        <v>-4.0000000000001102E-4</v>
      </c>
      <c r="KP144" s="18">
        <v>-2.9999999999999401E-4</v>
      </c>
      <c r="KQ144" s="18">
        <v>-5.0138099999999497E-4</v>
      </c>
      <c r="KR144" s="18">
        <v>-4.9861900000000505E-4</v>
      </c>
      <c r="KS144" s="18">
        <v>-3.9999999999999698E-4</v>
      </c>
      <c r="KT144" s="18">
        <v>-5.2325000000000201E-4</v>
      </c>
      <c r="KU144" s="18">
        <v>-4.7674999999999801E-4</v>
      </c>
      <c r="KV144" s="18">
        <v>-3.9999999999999698E-4</v>
      </c>
      <c r="KW144" s="18">
        <v>-5.0000000000000001E-4</v>
      </c>
      <c r="KX144" s="18">
        <v>-5.0000000000000001E-4</v>
      </c>
      <c r="KY144" s="18">
        <v>-5.0000000000000001E-4</v>
      </c>
      <c r="KZ144" s="18">
        <v>-5.0000000000000001E-4</v>
      </c>
      <c r="LA144" s="18">
        <v>-3.9999999999999698E-4</v>
      </c>
      <c r="LB144" s="18">
        <v>-3.9999999999999698E-4</v>
      </c>
      <c r="LC144" s="18">
        <v>-3.00000000000008E-4</v>
      </c>
      <c r="LD144" s="18">
        <v>-3.9999999999999698E-4</v>
      </c>
      <c r="LE144" s="18">
        <v>-3.3844700000000501E-4</v>
      </c>
      <c r="LF144" s="18">
        <v>-3.6155300000000003E-4</v>
      </c>
      <c r="LG144" s="18">
        <v>-2.9999999999999401E-4</v>
      </c>
      <c r="LH144" s="18">
        <v>-5.0000000000000001E-4</v>
      </c>
      <c r="LI144" s="18">
        <v>-4.0745000000000299E-4</v>
      </c>
      <c r="LJ144" s="18">
        <v>-3.9254999999999097E-4</v>
      </c>
      <c r="LK144" s="18">
        <v>-5.0000000000000001E-4</v>
      </c>
      <c r="LL144" s="18">
        <v>-4.0000000000000398E-4</v>
      </c>
      <c r="LM144" s="18">
        <v>-3.9999999999999698E-4</v>
      </c>
      <c r="LN144" s="18">
        <v>-3.9999999999999698E-4</v>
      </c>
      <c r="LO144" s="18">
        <v>-4.0000000000000398E-4</v>
      </c>
      <c r="LP144" s="18">
        <v>-3.00000000000001E-4</v>
      </c>
      <c r="LQ144" s="18">
        <v>-2.9999999999999401E-4</v>
      </c>
      <c r="LR144" s="18">
        <v>-1.99999999999998E-4</v>
      </c>
      <c r="LS144" s="18">
        <v>-2.00000000000005E-4</v>
      </c>
      <c r="LT144" s="18">
        <v>-1.82414999999998E-4</v>
      </c>
      <c r="LU144" s="18">
        <v>-1.0358499999999599E-4</v>
      </c>
      <c r="LV144" s="18">
        <v>-1.40000000000001E-5</v>
      </c>
      <c r="LW144" s="18">
        <v>-1.00000000000002E-4</v>
      </c>
      <c r="LX144" s="18">
        <v>1.00000000000002E-4</v>
      </c>
      <c r="LY144" s="18">
        <v>6.4849999999998202E-5</v>
      </c>
      <c r="LZ144" s="18">
        <v>1.3515000000000001E-4</v>
      </c>
      <c r="MA144" s="18">
        <v>9.9999999999995898E-5</v>
      </c>
      <c r="MB144" s="18">
        <v>3.00000000000001E-4</v>
      </c>
      <c r="MC144" s="18">
        <v>1.99999999999998E-4</v>
      </c>
      <c r="MD144" s="18">
        <v>3.00000000000001E-4</v>
      </c>
      <c r="ME144" s="18">
        <v>3.9999999999999698E-4</v>
      </c>
      <c r="MF144" s="18">
        <v>3.00000000000001E-4</v>
      </c>
      <c r="MG144" s="18">
        <v>4.0000000000000398E-4</v>
      </c>
      <c r="MH144" s="18">
        <v>3.9999999999999698E-4</v>
      </c>
      <c r="MI144" s="18">
        <v>5.0000000000000001E-4</v>
      </c>
      <c r="MJ144" s="18">
        <v>5.9999999999999604E-4</v>
      </c>
      <c r="MK144" s="18">
        <v>7.0000000000000596E-4</v>
      </c>
      <c r="ML144" s="18">
        <v>8.9999999999999802E-4</v>
      </c>
      <c r="MM144">
        <v>1E-3</v>
      </c>
      <c r="MN144">
        <v>1.39999999999999E-3</v>
      </c>
      <c r="MO144">
        <v>1.6000000000000001E-3</v>
      </c>
      <c r="MP144">
        <v>1.79999999999999E-3</v>
      </c>
      <c r="MQ144">
        <v>2E-3</v>
      </c>
      <c r="MR144">
        <v>2.79999999999999E-3</v>
      </c>
      <c r="MS144">
        <v>3.1999999999999902E-3</v>
      </c>
      <c r="MT144">
        <v>3.5000000000000001E-3</v>
      </c>
      <c r="MU144">
        <v>4.2999999999999896E-3</v>
      </c>
      <c r="MV144">
        <v>4.79999999999999E-3</v>
      </c>
      <c r="MW144">
        <v>5.1000000000000004E-3</v>
      </c>
      <c r="MX144">
        <v>5.5930849999999898E-3</v>
      </c>
      <c r="MY144">
        <v>6.1787439999999999E-3</v>
      </c>
      <c r="MZ144">
        <v>6.4729599999999998E-3</v>
      </c>
      <c r="NA144">
        <v>6.7550989999999997E-3</v>
      </c>
      <c r="NB144">
        <v>7.2651950000000003E-3</v>
      </c>
      <c r="NC144">
        <v>7.4049979999999899E-3</v>
      </c>
      <c r="ND144">
        <v>7.5269489999999998E-3</v>
      </c>
      <c r="NE144">
        <v>7.6916069999999797E-3</v>
      </c>
      <c r="NF144">
        <v>7.8140640000000094E-3</v>
      </c>
      <c r="NG144">
        <v>7.9094919999999902E-3</v>
      </c>
      <c r="NH144">
        <v>8.0754310000000201E-3</v>
      </c>
      <c r="NI144">
        <v>8.2130579999999901E-3</v>
      </c>
      <c r="NJ144">
        <v>8.2808139999999905E-3</v>
      </c>
      <c r="NK144">
        <v>8.3681489999999897E-3</v>
      </c>
      <c r="NL144">
        <v>8.5842160000000004E-3</v>
      </c>
      <c r="NM144">
        <v>8.6138399999999803E-3</v>
      </c>
      <c r="NN144">
        <v>8.6253290000000097E-3</v>
      </c>
      <c r="NO144">
        <v>8.9767719999999905E-3</v>
      </c>
      <c r="NP144">
        <v>8.9896919999999901E-3</v>
      </c>
      <c r="NQ144">
        <v>9.0320850000000195E-3</v>
      </c>
      <c r="NR144">
        <v>9.2307329999999892E-3</v>
      </c>
      <c r="NS144">
        <v>9.2285579999999891E-3</v>
      </c>
      <c r="NT144">
        <v>9.2340699999999797E-3</v>
      </c>
      <c r="NU144">
        <v>9.2930800000000004E-3</v>
      </c>
      <c r="NV144">
        <v>9.2554690000000092E-3</v>
      </c>
      <c r="NW144">
        <v>9.2022419999999699E-3</v>
      </c>
      <c r="NX144">
        <v>9.1449020000000103E-3</v>
      </c>
      <c r="NY144">
        <v>8.992791E-3</v>
      </c>
      <c r="NZ144">
        <v>8.8669660000000299E-3</v>
      </c>
      <c r="OA144">
        <v>8.7184009999999798E-3</v>
      </c>
      <c r="OB144">
        <v>8.3871779999999899E-3</v>
      </c>
      <c r="OC144">
        <v>8.2399550000000193E-3</v>
      </c>
      <c r="OD144">
        <v>8.0270469999999504E-3</v>
      </c>
      <c r="OE144">
        <v>7.6004860000000096E-3</v>
      </c>
      <c r="OF144">
        <v>7.3536929999999901E-3</v>
      </c>
      <c r="OG144">
        <v>7.1176290000000099E-3</v>
      </c>
      <c r="OH144">
        <v>6.8292919999999799E-3</v>
      </c>
      <c r="OI144">
        <v>6.463557E-3</v>
      </c>
      <c r="OJ144">
        <v>6.163478E-3</v>
      </c>
      <c r="OK144">
        <v>5.8581529999999701E-3</v>
      </c>
      <c r="OL144">
        <v>5.4085850000000204E-3</v>
      </c>
      <c r="OM144">
        <v>5.1366099999999798E-3</v>
      </c>
      <c r="ON144">
        <v>4.8979219999999903E-3</v>
      </c>
      <c r="OO144">
        <v>4.5829410000000001E-3</v>
      </c>
      <c r="OP144">
        <v>4.2277880000000101E-3</v>
      </c>
      <c r="OQ144">
        <v>4.0037329999999998E-3</v>
      </c>
      <c r="OR144">
        <v>3.77899399999998E-3</v>
      </c>
      <c r="OS144">
        <v>3.302723E-3</v>
      </c>
      <c r="OT144">
        <v>3.11320999999997E-3</v>
      </c>
      <c r="OU144">
        <v>2.93907600000004E-3</v>
      </c>
      <c r="OV144">
        <v>2.6204280000000002E-3</v>
      </c>
      <c r="OW144">
        <v>2.32928999999998E-3</v>
      </c>
      <c r="OX144">
        <v>2.1221639999999798E-3</v>
      </c>
      <c r="OY144">
        <v>2.0037890000000301E-3</v>
      </c>
      <c r="OZ144">
        <v>1.71416999999995E-3</v>
      </c>
      <c r="PA144">
        <v>1.58587100000001E-3</v>
      </c>
      <c r="PB144">
        <v>1.5134809999999799E-3</v>
      </c>
      <c r="PC144">
        <v>1.2984579999999999E-3</v>
      </c>
      <c r="PD144">
        <v>1.1987380000000299E-3</v>
      </c>
      <c r="PE144">
        <v>1.1070669999999601E-3</v>
      </c>
      <c r="PF144" s="18">
        <v>9.3841599999999704E-4</v>
      </c>
      <c r="PG144" s="18">
        <v>8.1840100000002403E-4</v>
      </c>
      <c r="PH144" s="18">
        <v>7.2506100000002596E-4</v>
      </c>
      <c r="PI144" s="18">
        <v>6.5112099999997599E-4</v>
      </c>
      <c r="PJ144" s="18">
        <v>5.4571100000000395E-4</v>
      </c>
      <c r="PK144" s="18">
        <v>4.9760900000000996E-4</v>
      </c>
      <c r="PL144" s="18">
        <v>4.7048899999996199E-4</v>
      </c>
      <c r="PM144" s="18">
        <v>4.3514399999999799E-4</v>
      </c>
      <c r="PN144" s="18">
        <v>3.55839999999996E-4</v>
      </c>
      <c r="PO144" s="18">
        <v>2.6723700000003098E-4</v>
      </c>
      <c r="PP144" s="18">
        <v>2.67685000000017E-4</v>
      </c>
      <c r="PQ144" s="18">
        <v>2.1329500000000199E-4</v>
      </c>
      <c r="PR144" s="18">
        <v>1.8456599999999701E-4</v>
      </c>
      <c r="PS144" s="18">
        <v>2.1973199999997199E-4</v>
      </c>
      <c r="PT144" s="18">
        <v>1.9949699999999201E-4</v>
      </c>
      <c r="PU144" s="18">
        <v>1.5500200000001499E-4</v>
      </c>
      <c r="PV144" s="18">
        <v>7.2956000000012899E-5</v>
      </c>
      <c r="PW144" s="18">
        <v>1.7014099999995699E-4</v>
      </c>
      <c r="PX144" s="18">
        <v>1.55121000000035E-4</v>
      </c>
      <c r="PY144" s="18">
        <v>1.19329000000001E-4</v>
      </c>
      <c r="PZ144" s="18">
        <v>1.8446999999976999E-5</v>
      </c>
      <c r="QA144" s="18">
        <v>3.5614000000017098E-5</v>
      </c>
      <c r="QB144" s="18">
        <v>4.8667000000002202E-5</v>
      </c>
      <c r="QC144" s="18">
        <v>5.6922999999986499E-5</v>
      </c>
      <c r="QD144" s="18">
        <v>5.8740000000001501E-5</v>
      </c>
      <c r="QE144" s="18">
        <v>5.6147999999978098E-5</v>
      </c>
      <c r="QF144" s="18">
        <v>4.9472000000050297E-5</v>
      </c>
      <c r="QG144" s="18">
        <v>1.2934199999997599E-4</v>
      </c>
      <c r="QH144" s="18">
        <v>7.0183999999973103E-5</v>
      </c>
      <c r="QI144" s="18">
        <v>-9.7149999999657199E-6</v>
      </c>
      <c r="QJ144" s="18">
        <v>-5.8204000000006099E-5</v>
      </c>
      <c r="QK144" s="18">
        <v>3.6949999999702499E-6</v>
      </c>
      <c r="QL144" s="18">
        <v>5.3704000000043198E-5</v>
      </c>
      <c r="QM144" s="18">
        <v>1.01923999999975E-4</v>
      </c>
      <c r="QN144" s="18">
        <v>2.6047000000028999E-5</v>
      </c>
      <c r="QO144" s="18">
        <v>9.4769999999799703E-6</v>
      </c>
      <c r="QP144" s="18">
        <v>2.25609999999765E-5</v>
      </c>
      <c r="QQ144" s="18">
        <v>-2.46469999999887E-5</v>
      </c>
      <c r="QR144" s="18">
        <v>5.3734000000027401E-5</v>
      </c>
      <c r="QS144" s="18">
        <v>1.3556999999997301E-4</v>
      </c>
      <c r="QT144" s="18">
        <v>6.8098999999988101E-5</v>
      </c>
      <c r="QU144" s="18">
        <v>-2.9772999999955102E-5</v>
      </c>
      <c r="QV144" s="18">
        <v>-7.1525000000016701E-5</v>
      </c>
      <c r="QW144" s="18">
        <v>-2.30370000000035E-5</v>
      </c>
      <c r="QX144" s="18">
        <v>2.3841000000024399E-5</v>
      </c>
      <c r="QY144" s="18">
        <v>7.8737999999967099E-5</v>
      </c>
      <c r="QZ144" s="18">
        <v>1.5196200000000499E-4</v>
      </c>
      <c r="RA144" s="18">
        <v>-1.8936400000002499E-4</v>
      </c>
      <c r="RB144" s="18">
        <v>-5.3911999999989302E-5</v>
      </c>
      <c r="RC144" s="18">
        <v>8.1390000000014506E-5</v>
      </c>
      <c r="RD144" s="18">
        <v>1.01330000000232E-5</v>
      </c>
      <c r="RE144" s="18">
        <v>2.62849999999592E-5</v>
      </c>
      <c r="RF144" s="18">
        <v>1.3262000000013799E-5</v>
      </c>
      <c r="RG144" s="18">
        <v>-4.83089999999686E-5</v>
      </c>
      <c r="RH144" s="18">
        <v>-1.4186000000027099E-5</v>
      </c>
      <c r="RI144" s="18">
        <v>2.87889999999735E-5</v>
      </c>
      <c r="RJ144" s="18">
        <v>8.1480000000022605E-5</v>
      </c>
      <c r="RK144" s="18">
        <v>6.4960000000224804E-6</v>
      </c>
      <c r="RL144" s="18">
        <v>3.6537999999974801E-5</v>
      </c>
      <c r="RM144" s="18">
        <v>4.2378999999981198E-5</v>
      </c>
      <c r="RN144" s="18">
        <v>-6.6637999999952195E-5</v>
      </c>
      <c r="RO144" s="18">
        <v>4.4166999999983797E-5</v>
      </c>
      <c r="RP144" s="18">
        <v>8.9675000000011206E-5</v>
      </c>
      <c r="RQ144" s="18">
        <v>9.5903999999980005E-5</v>
      </c>
      <c r="RR144" s="18">
        <v>3.3170000000026701E-5</v>
      </c>
      <c r="RS144" s="18">
        <v>-7.4510000000471699E-6</v>
      </c>
      <c r="RT144" s="18">
        <v>-4.2824999999968501E-5</v>
      </c>
      <c r="RU144" s="18">
        <v>1.81489999999673E-5</v>
      </c>
      <c r="RV144" s="18">
        <v>6.3181000000023206E-5</v>
      </c>
      <c r="RW144" s="18">
        <v>6.4402999999990594E-5</v>
      </c>
      <c r="RX144" s="18">
        <v>-4.2140999999995502E-5</v>
      </c>
      <c r="RY144" s="18">
        <v>-8.1949999999886196E-6</v>
      </c>
      <c r="RZ144" s="18">
        <v>-1.9370000000073999E-6</v>
      </c>
      <c r="SA144" s="18">
        <v>-7.8680000000219601E-6</v>
      </c>
      <c r="SB144" s="18">
        <v>-7.9279999999903804E-6</v>
      </c>
      <c r="SC144" s="18">
        <v>5.45400000001583E-6</v>
      </c>
      <c r="SD144" s="18">
        <v>2.61670000000213E-5</v>
      </c>
      <c r="SE144" s="18">
        <v>9.7244999999967997E-5</v>
      </c>
      <c r="SF144" s="18">
        <v>8.6844000000030301E-5</v>
      </c>
      <c r="SG144" s="18">
        <v>4.9798999999961499E-5</v>
      </c>
      <c r="SH144" s="18">
        <v>-3.8295999999993197E-5</v>
      </c>
      <c r="SI144" s="18">
        <v>1.34709999999871E-5</v>
      </c>
      <c r="SJ144" s="18">
        <v>7.1019000000005494E-5</v>
      </c>
      <c r="SK144" s="18">
        <v>1.3154700000000901E-4</v>
      </c>
      <c r="SL144" s="18">
        <v>-2.41990000000025E-5</v>
      </c>
      <c r="SM144" s="18">
        <v>-2.0742999999989701E-5</v>
      </c>
      <c r="SN144" s="18">
        <v>1.0281999999972499E-5</v>
      </c>
      <c r="SO144" s="18">
        <v>1.36823000000008E-4</v>
      </c>
      <c r="SP144" s="18">
        <v>5.1850000000186401E-6</v>
      </c>
      <c r="SQ144" s="18">
        <v>1.3023999999972599E-5</v>
      </c>
      <c r="SR144" s="18">
        <v>1.0117900000000601E-4</v>
      </c>
      <c r="SS144" s="18">
        <v>1.4498800000001201E-4</v>
      </c>
      <c r="ST144" s="18">
        <v>1.05500000000036E-4</v>
      </c>
      <c r="SU144" s="18">
        <v>6.0021999999992901E-5</v>
      </c>
      <c r="SV144" s="18">
        <v>8.9110000000003302E-6</v>
      </c>
      <c r="SW144" s="18">
        <v>-1.45430000000335E-5</v>
      </c>
      <c r="SX144" s="18">
        <v>-6.4879999999989296E-5</v>
      </c>
      <c r="SY144" s="18">
        <v>-1.6892000000001599E-4</v>
      </c>
      <c r="SZ144" s="18">
        <v>-4.8159999999963699E-5</v>
      </c>
      <c r="TA144" s="18">
        <v>-4.5270000000041598E-5</v>
      </c>
      <c r="TB144" s="18">
        <v>-5.3315999999969902E-5</v>
      </c>
      <c r="TC144" s="18">
        <v>2.50487999999993E-4</v>
      </c>
      <c r="TD144" s="18">
        <v>5.4686999999997703E-5</v>
      </c>
      <c r="TE144" s="18">
        <v>-7.4267000000016696E-5</v>
      </c>
      <c r="TF144" s="18">
        <v>-1.0856999999997401E-4</v>
      </c>
      <c r="TG144" s="18">
        <v>-8.5145000000008605E-5</v>
      </c>
      <c r="TH144" s="18">
        <v>1.19210000000258E-5</v>
      </c>
      <c r="TI144" s="18">
        <v>1.5580599999998E-4</v>
      </c>
      <c r="TJ144" s="18">
        <v>1.01418000000019E-4</v>
      </c>
      <c r="TK144" s="18">
        <v>3.5344999999964399E-5</v>
      </c>
      <c r="TL144" s="18">
        <v>5.0700000003844796E-7</v>
      </c>
      <c r="TM144" s="18">
        <v>8.7677999999979898E-5</v>
      </c>
      <c r="TN144" s="18">
        <v>-4.9770000000170999E-6</v>
      </c>
      <c r="TO144" s="18">
        <v>-4.3809000000005699E-5</v>
      </c>
      <c r="TP144" s="18">
        <v>-5.6266999999998701E-5</v>
      </c>
      <c r="TQ144" s="18">
        <v>-3.9369000000011298E-5</v>
      </c>
      <c r="TR144" s="18">
        <v>-9.5783999999987603E-5</v>
      </c>
      <c r="TS144" s="18">
        <v>-1.3542199999999599E-4</v>
      </c>
      <c r="TT144" s="18">
        <v>1.80900000000261E-5</v>
      </c>
      <c r="TU144" s="18">
        <v>1.06871000000008E-4</v>
      </c>
      <c r="TV144" s="18">
        <v>4.57759999999973E-5</v>
      </c>
      <c r="TW144" s="18">
        <v>-2.16811000000038E-4</v>
      </c>
      <c r="TX144" s="18">
        <v>2.05630000000289E-5</v>
      </c>
      <c r="TY144" s="18">
        <v>4.3899000000013899E-5</v>
      </c>
      <c r="TZ144" s="18">
        <v>2.41990000000025E-5</v>
      </c>
      <c r="UA144" s="18">
        <v>-7.8588000000045998E-5</v>
      </c>
      <c r="UB144" s="18">
        <v>-6.055899999996E-5</v>
      </c>
      <c r="UC144" s="18">
        <v>-5.7756000000019903E-5</v>
      </c>
      <c r="UD144" s="18">
        <v>-8.0049999999998097E-5</v>
      </c>
      <c r="UE144" s="18">
        <v>-8.6635000000001504E-5</v>
      </c>
      <c r="UF144" s="18">
        <v>-7.2658000000003206E-5</v>
      </c>
      <c r="UG144" s="18">
        <v>-5.30180000000157E-5</v>
      </c>
      <c r="UH144" s="18">
        <v>-1.16437999999996E-4</v>
      </c>
      <c r="UI144" s="18">
        <v>7.7158000000021598E-5</v>
      </c>
      <c r="UJ144" s="18">
        <v>1.29759999999978E-4</v>
      </c>
      <c r="UK144" s="18">
        <v>-1.4427299999997199E-4</v>
      </c>
      <c r="UL144" s="18">
        <v>2.86099999999844E-5</v>
      </c>
      <c r="UM144" s="18">
        <v>2.9533999999997702E-5</v>
      </c>
      <c r="UN144" s="18">
        <v>-3.5375000000004099E-5</v>
      </c>
      <c r="UO144" s="18">
        <v>-3.3020999999966398E-5</v>
      </c>
      <c r="UP144" s="18">
        <v>-5.7549000000045503E-5</v>
      </c>
      <c r="UQ144" s="18">
        <v>-5.5371999999997897E-5</v>
      </c>
      <c r="UR144" s="18">
        <v>3.2514000000038998E-5</v>
      </c>
      <c r="US144" s="18">
        <v>-1.2594500000001599E-4</v>
      </c>
      <c r="UT144" s="18">
        <v>-1.11878000000009E-4</v>
      </c>
      <c r="UU144" s="18">
        <v>-1.2159000000011499E-5</v>
      </c>
      <c r="UV144" s="18">
        <v>1.0729000000042601E-5</v>
      </c>
      <c r="UW144" s="18">
        <v>-9.4891000000041305E-5</v>
      </c>
      <c r="UX144" s="18">
        <v>-1.61200999999999E-4</v>
      </c>
      <c r="UY144" s="18">
        <v>-8.7200999999981197E-5</v>
      </c>
      <c r="UZ144" s="18">
        <v>-1.35900000000077E-5</v>
      </c>
      <c r="VA144" s="18">
        <v>-8.3149999999809697E-6</v>
      </c>
      <c r="VB144" s="18">
        <v>-3.8862000000028299E-5</v>
      </c>
      <c r="VC144" s="18">
        <v>-1.6021699999996201E-4</v>
      </c>
      <c r="VD144" s="18">
        <v>-2.6882000000005802E-5</v>
      </c>
      <c r="VE144" s="18">
        <v>4.6997999999964702E-5</v>
      </c>
      <c r="VF144" s="18">
        <v>-1.3372299999997401E-4</v>
      </c>
      <c r="VG144" s="18">
        <v>-1.3101100000001401E-4</v>
      </c>
      <c r="VH144" s="18">
        <v>-4.7623999999968297E-5</v>
      </c>
      <c r="VI144" s="18">
        <v>1.00105999999988E-4</v>
      </c>
      <c r="VJ144" s="18">
        <v>-1.14649000000022E-4</v>
      </c>
      <c r="VK144" s="18">
        <v>-1.5500200000001499E-4</v>
      </c>
      <c r="VL144" s="18">
        <v>-1.3840199999998101E-4</v>
      </c>
      <c r="VM144" s="18">
        <v>7.5549000000008001E-5</v>
      </c>
      <c r="VN144" s="18">
        <v>-8.2075999999986398E-5</v>
      </c>
      <c r="VO144" s="18">
        <v>-1.4796900000002501E-4</v>
      </c>
      <c r="VP144" s="18">
        <v>-1.7848599999997701E-4</v>
      </c>
      <c r="VQ144" s="18">
        <v>1.5170000000008699E-5</v>
      </c>
      <c r="VR144" s="18">
        <v>-5.5611000000010903E-5</v>
      </c>
      <c r="VS144" s="18">
        <v>-1.15008000000027E-4</v>
      </c>
      <c r="VT144" s="18">
        <v>-1.24095999999962E-4</v>
      </c>
      <c r="VU144" s="18">
        <v>-8.5384000000021597E-5</v>
      </c>
      <c r="VV144" s="18">
        <v>-1.05171999999986E-4</v>
      </c>
      <c r="VW144" s="18">
        <v>-1.5452599999998801E-4</v>
      </c>
      <c r="VX144" s="18">
        <v>-3.6427300000002599E-4</v>
      </c>
      <c r="VY144" s="18">
        <v>-1.3497499999998099E-4</v>
      </c>
      <c r="VZ144" s="18">
        <v>-3.7849000000034203E-5</v>
      </c>
      <c r="WA144" s="18">
        <v>-2.9087099999997002E-4</v>
      </c>
      <c r="WB144" s="18">
        <v>-3.0094400000002497E-4</v>
      </c>
      <c r="WC144" s="18">
        <v>-2.29774999999987E-4</v>
      </c>
      <c r="WD144" s="18">
        <v>-1.2373999999998301E-4</v>
      </c>
      <c r="WE144" s="18">
        <v>-2.1263900000001399E-4</v>
      </c>
      <c r="WF144" s="18">
        <v>-3.0195700000001902E-4</v>
      </c>
      <c r="WG144" s="18">
        <v>-2.9748699999998502E-4</v>
      </c>
      <c r="WH144" s="18">
        <v>-9.8199000000021006E-5</v>
      </c>
      <c r="WI144" s="18">
        <v>-2.0629099999996901E-4</v>
      </c>
      <c r="WJ144" s="18">
        <v>-3.0890199999999897E-4</v>
      </c>
      <c r="WK144" s="18">
        <v>-4.1389400000002498E-4</v>
      </c>
      <c r="WL144" s="18">
        <v>-4.4795899999999702E-4</v>
      </c>
      <c r="WM144" s="18">
        <v>-2.0456299999999E-4</v>
      </c>
      <c r="WN144" s="18">
        <v>-2.4691199999998798E-4</v>
      </c>
      <c r="WO144" s="18">
        <v>-6.9123500000001204E-4</v>
      </c>
      <c r="WP144" s="18">
        <v>-5.3590599999997404E-4</v>
      </c>
      <c r="WQ144" s="18">
        <v>-4.3731899999999098E-4</v>
      </c>
      <c r="WR144" s="18">
        <v>-3.6475100000005201E-4</v>
      </c>
      <c r="WS144" s="18">
        <v>-4.42384999999989E-4</v>
      </c>
      <c r="WT144" s="18">
        <v>-5.00798999999996E-4</v>
      </c>
      <c r="WU144" s="18">
        <v>-4.5847799999998402E-4</v>
      </c>
      <c r="WV144" s="18">
        <v>-3.1855699999999698E-4</v>
      </c>
      <c r="WW144" s="18">
        <v>-4.5177400000001502E-4</v>
      </c>
      <c r="WX144" s="18">
        <v>-3.68087999999988E-4</v>
      </c>
      <c r="WY144" s="18">
        <v>-2.80380999999996E-4</v>
      </c>
      <c r="WZ144" s="18">
        <v>-2.20476999999996E-4</v>
      </c>
      <c r="XA144" s="18">
        <v>1.2338000000000601E-5</v>
      </c>
      <c r="XB144" s="18">
        <v>-1.05083000000005E-4</v>
      </c>
      <c r="XC144" s="18">
        <v>-3.9729500000001901E-4</v>
      </c>
      <c r="XD144" s="18">
        <v>-7.2567999999995E-5</v>
      </c>
      <c r="XE144" s="18">
        <v>-2.6529999999635999E-6</v>
      </c>
      <c r="XF144" s="18">
        <v>8.0469999999554996E-6</v>
      </c>
      <c r="XG144" s="18">
        <v>-1.02460999999998E-4</v>
      </c>
      <c r="XH144" s="18">
        <v>-1.49547999999999E-4</v>
      </c>
      <c r="XI144" s="18">
        <v>-4.2706000000003402E-5</v>
      </c>
      <c r="XJ144" s="18">
        <v>7.5847000000017694E-5</v>
      </c>
      <c r="XK144" s="18">
        <v>-1.2195199999998E-4</v>
      </c>
      <c r="XL144" s="18">
        <v>4.0769999999967702E-5</v>
      </c>
      <c r="XM144" s="18">
        <v>-3.6447999999966702E-5</v>
      </c>
      <c r="XN144" s="18">
        <v>-3.6761200000001698E-4</v>
      </c>
      <c r="XO144" s="18">
        <v>1.6564099999999399E-4</v>
      </c>
      <c r="XP144" s="18">
        <v>9.3282000000027802E-5</v>
      </c>
      <c r="XQ144" s="18">
        <v>-2.8020000000239499E-6</v>
      </c>
      <c r="XR144" s="18">
        <v>-1.7910999999981499E-5</v>
      </c>
      <c r="XS144" s="18">
        <v>8.7976999999961295E-5</v>
      </c>
      <c r="XT144" s="18">
        <v>8.3953000000025398E-5</v>
      </c>
      <c r="XU144" s="18">
        <v>4.3094000000021201E-5</v>
      </c>
      <c r="XV144" s="18">
        <v>3.56674000000001E-4</v>
      </c>
      <c r="XW144" s="18">
        <v>-1.9502600000004201E-4</v>
      </c>
      <c r="XX144" s="18">
        <v>-2.86489999999972E-4</v>
      </c>
      <c r="XY144" s="18">
        <v>3.2490499999998602E-4</v>
      </c>
      <c r="XZ144" s="18">
        <v>-6.1005999999974499E-5</v>
      </c>
      <c r="YA144" s="18">
        <v>1.9013899999997799E-4</v>
      </c>
      <c r="YB144" s="18">
        <v>3.9249699999999101E-4</v>
      </c>
      <c r="YC144" s="18">
        <v>-2.3618399999997199E-4</v>
      </c>
      <c r="YD144" s="18">
        <v>2.7087399999997598E-4</v>
      </c>
      <c r="YE144" s="18">
        <v>4.2673900000000898E-4</v>
      </c>
      <c r="YF144" s="18">
        <v>4.0346400000001997E-4</v>
      </c>
      <c r="YG144" s="18">
        <v>1.15871999999961E-4</v>
      </c>
      <c r="YH144" s="18">
        <v>-9.6350999999994497E-5</v>
      </c>
      <c r="YI144" s="18">
        <v>-1.2284600000000899E-4</v>
      </c>
      <c r="YJ144" s="18">
        <v>2.0113599999999001E-4</v>
      </c>
      <c r="YK144" s="18">
        <v>3.8379500000001998E-4</v>
      </c>
      <c r="YL144" s="18">
        <v>1.8095899999998001E-4</v>
      </c>
      <c r="YM144" s="18">
        <v>-2.3751999999988002E-5</v>
      </c>
      <c r="YN144" s="18">
        <v>2.1499400000002299E-4</v>
      </c>
      <c r="YO144" s="18">
        <v>9.7930499999954098E-5</v>
      </c>
      <c r="YP144" s="18">
        <v>-1.9756283852312401E-5</v>
      </c>
      <c r="YQ144" s="18">
        <v>-3.0834795818557297E-5</v>
      </c>
      <c r="YR144" s="18">
        <v>1.5691237164916399E-4</v>
      </c>
      <c r="YS144" s="18">
        <v>2.1707440177365299E-4</v>
      </c>
      <c r="YT144" s="18">
        <v>6.1453783174070202E-5</v>
      </c>
      <c r="YU144" s="18">
        <v>3.0435188760113899E-5</v>
      </c>
      <c r="YV144" s="18">
        <v>2.30552621243884E-4</v>
      </c>
      <c r="YW144" s="18">
        <v>3.2481032339060003E-4</v>
      </c>
      <c r="YX144" s="18">
        <v>2.9877700773267498E-4</v>
      </c>
      <c r="YY144" s="18">
        <v>1.02351035802472E-4</v>
      </c>
      <c r="YZ144" s="18">
        <v>1.21277128246277E-4</v>
      </c>
      <c r="ZA144" s="18">
        <v>1.3454057182987701E-4</v>
      </c>
      <c r="ZB144" s="18">
        <v>9.8350834911664604E-5</v>
      </c>
      <c r="ZC144" s="18">
        <v>1.9122488471101599E-4</v>
      </c>
      <c r="ZD144" s="18">
        <v>1.15275794333735E-4</v>
      </c>
      <c r="ZE144" s="18">
        <v>-1.0758310031300199E-4</v>
      </c>
      <c r="ZF144" s="18">
        <v>-2.06174525520519E-5</v>
      </c>
      <c r="ZG144" s="18">
        <v>3.4075123752391702E-4</v>
      </c>
      <c r="ZH144" s="18">
        <v>2.5698657653672099E-4</v>
      </c>
      <c r="ZI144" s="18">
        <v>5.5515436420627799E-5</v>
      </c>
      <c r="ZJ144" s="18">
        <v>1.17830388294493E-4</v>
      </c>
      <c r="ZK144" s="18">
        <v>-1.8180778813792201E-4</v>
      </c>
      <c r="ZL144" s="18">
        <v>-1.58236134566613E-4</v>
      </c>
      <c r="ZM144" s="18">
        <v>2.3292238403282899E-4</v>
      </c>
      <c r="ZN144" s="18">
        <v>4.36085916833584E-4</v>
      </c>
      <c r="ZO144" s="18">
        <v>3.48230188234266E-4</v>
      </c>
      <c r="ZP144" s="18">
        <v>6.1268952002368996E-5</v>
      </c>
      <c r="ZQ144" s="18">
        <v>-1.25860734790927E-5</v>
      </c>
      <c r="ZR144" s="18">
        <v>-1.31095897031308E-5</v>
      </c>
      <c r="ZS144" s="18">
        <v>6.2746568800175998E-5</v>
      </c>
      <c r="ZT144" s="18">
        <v>3.06623555633878E-4</v>
      </c>
      <c r="ZU144" s="18">
        <v>3.2678047912104702E-4</v>
      </c>
      <c r="ZV144">
        <v>0</v>
      </c>
      <c r="ZW144" s="18">
        <v>-1.2327722869176399E-4</v>
      </c>
      <c r="ZX144" s="18">
        <v>2.08642383066059E-5</v>
      </c>
      <c r="ZY144" s="18">
        <v>1.6017428042924801E-4</v>
      </c>
      <c r="ZZ144" s="18">
        <v>1.8937863814605301E-4</v>
      </c>
      <c r="AAA144" s="18">
        <v>1.2533928371982701E-4</v>
      </c>
      <c r="AAB144" s="18">
        <v>1.35955201468584E-4</v>
      </c>
      <c r="AAC144" s="18">
        <v>1.07552123021603E-4</v>
      </c>
      <c r="AAD144" s="18">
        <v>5.0160495321083202E-5</v>
      </c>
      <c r="AAE144" s="18">
        <v>-2.68345949278603E-5</v>
      </c>
      <c r="AAF144" s="18">
        <v>-1.46470959308531E-5</v>
      </c>
      <c r="AAG144" s="18">
        <v>1.42171311267924E-4</v>
      </c>
      <c r="AAH144" s="18">
        <v>1.64513166372282E-4</v>
      </c>
      <c r="AAI144" s="18">
        <v>-3.3049672150786603E-5</v>
      </c>
      <c r="AAJ144" s="18">
        <v>-1.07829886067445E-4</v>
      </c>
      <c r="AAK144" s="18">
        <v>3.02813348797004E-5</v>
      </c>
      <c r="AAL144" s="18">
        <v>3.83127139526595E-5</v>
      </c>
      <c r="AAM144" s="18">
        <v>-3.5086945345819102E-6</v>
      </c>
      <c r="AAN144" s="18">
        <v>1.5614310224709699E-4</v>
      </c>
      <c r="AAO144" s="18">
        <v>2.1885869375593001E-4</v>
      </c>
      <c r="AAP144" s="18">
        <v>2.1080046769705799E-5</v>
      </c>
      <c r="AAQ144" s="18">
        <v>-4.12049603892294E-5</v>
      </c>
      <c r="AAR144" s="18">
        <v>-1.08229493125999E-4</v>
      </c>
      <c r="AAS144" s="18">
        <v>-1.8839356028083E-4</v>
      </c>
      <c r="AAT144" s="18">
        <v>-6.1515737756812004E-5</v>
      </c>
      <c r="AAU144" s="18">
        <v>9.0658140890875706E-5</v>
      </c>
      <c r="AAV144" s="18">
        <v>3.2462652479520101E-4</v>
      </c>
      <c r="AAW144" s="18">
        <v>2.1984273904473899E-4</v>
      </c>
      <c r="AAX144" s="18">
        <v>-3.6380040744765602E-4</v>
      </c>
      <c r="AAY144" s="18">
        <v>-4.1232943209046298E-4</v>
      </c>
      <c r="AAZ144" s="18">
        <v>1.4768010624793799E-4</v>
      </c>
      <c r="ABA144" s="18">
        <v>2.9797676103915301E-4</v>
      </c>
      <c r="ABB144" s="18">
        <v>7.1086688210375505E-5</v>
      </c>
      <c r="ABC144" s="18">
        <v>-7.6594450613920396E-5</v>
      </c>
      <c r="ABD144" s="18">
        <v>-1.2256991387238301E-4</v>
      </c>
      <c r="ABE144" s="18">
        <v>-1.52881193467069E-4</v>
      </c>
      <c r="ABF144" s="18">
        <v>-6.3638714791258697E-5</v>
      </c>
      <c r="ABG144" s="18">
        <v>5.2499280818574198E-5</v>
      </c>
      <c r="ABH144" s="18">
        <v>-1.42485214486565E-5</v>
      </c>
      <c r="ABI144" s="18">
        <v>-6.7396260233221197E-6</v>
      </c>
      <c r="ABJ144" s="18">
        <v>4.3944385521688098E-5</v>
      </c>
      <c r="ABK144" s="18">
        <v>4.2774476484652699E-5</v>
      </c>
      <c r="ABL144" s="18">
        <v>9.8476809229919304E-6</v>
      </c>
      <c r="ABM144" s="18">
        <v>6.9209464354014205E-5</v>
      </c>
      <c r="ABN144" s="18">
        <v>9.0318423262292197E-5</v>
      </c>
      <c r="ABO144" s="18">
        <v>-1.8433140480733599E-4</v>
      </c>
      <c r="ABP144" s="18">
        <v>-1.9033170614346501E-4</v>
      </c>
      <c r="ABQ144" s="18">
        <v>1.6005140384023301E-4</v>
      </c>
      <c r="ABR144" s="18">
        <v>2.6941879613540099E-4</v>
      </c>
      <c r="ABS144" s="18">
        <v>-1.7448475646053498E-5</v>
      </c>
      <c r="ABT144" s="18">
        <v>-3.2164031390824401E-4</v>
      </c>
      <c r="ABU144" s="18">
        <v>-2.5270964517648499E-4</v>
      </c>
      <c r="ABV144" s="18">
        <v>1.2893781239975399E-5</v>
      </c>
      <c r="ABW144" s="18">
        <v>6.0008176243964097E-5</v>
      </c>
      <c r="ABX144" s="18">
        <v>1.56788462483792E-4</v>
      </c>
      <c r="ABY144" s="18">
        <v>1.18046196757592E-4</v>
      </c>
      <c r="ABZ144" s="18">
        <v>-2.0448729571814699E-4</v>
      </c>
      <c r="ACA144" s="18">
        <v>-2.2532158930971201E-4</v>
      </c>
      <c r="ACB144" s="18">
        <v>1.9140868330658201E-5</v>
      </c>
      <c r="ACC144" s="18">
        <v>6.63781399237173E-5</v>
      </c>
      <c r="ACD144" s="18">
        <v>-6.0715491063345603E-5</v>
      </c>
      <c r="ACE144" s="18">
        <v>-9.9551721239987597E-5</v>
      </c>
      <c r="ACF144" s="18">
        <v>-8.6656907423654506E-5</v>
      </c>
      <c r="ACG144" s="18">
        <v>-4.3052239530549902E-5</v>
      </c>
      <c r="ACH144" s="18">
        <v>-1.9571452680555699E-5</v>
      </c>
      <c r="ACI144" s="18">
        <v>-3.5727142700558901E-5</v>
      </c>
      <c r="ACJ144" s="18">
        <v>-6.9885801881997001E-5</v>
      </c>
      <c r="ACK144" s="18">
        <v>-1.39710681757609E-4</v>
      </c>
      <c r="ACL144" s="18">
        <v>-9.8227958322538695E-5</v>
      </c>
      <c r="ACM144" s="18">
        <v>1.3309393232330201E-4</v>
      </c>
      <c r="ACN144" s="18">
        <v>8.8072569638775094E-5</v>
      </c>
      <c r="ACO144" s="18">
        <v>-2.4880031100699102E-4</v>
      </c>
      <c r="ACP144" s="18">
        <v>-2.4658543467487298E-4</v>
      </c>
      <c r="ACQ144" s="18">
        <v>-5.0099573314643599E-5</v>
      </c>
      <c r="ACR144" s="18">
        <v>-3.7173782207022798E-5</v>
      </c>
      <c r="ACS144" s="18">
        <v>-2.4741562608343501E-5</v>
      </c>
      <c r="ACT144" s="18">
        <v>-1.32324662921456E-5</v>
      </c>
      <c r="ACU144" s="18">
        <v>-2.3006008231124501E-4</v>
      </c>
      <c r="ACV144" s="18">
        <v>-3.0000783877598397E-4</v>
      </c>
      <c r="ACW144" s="18">
        <v>-1.11275593442927E-4</v>
      </c>
      <c r="ACX144" s="18">
        <v>-9.1703108186513804E-6</v>
      </c>
      <c r="ACY144" s="18">
        <v>-1.2029205038111E-4</v>
      </c>
      <c r="ACZ144" s="18">
        <v>-1.7543885703452601E-4</v>
      </c>
      <c r="ADA144" s="18">
        <v>-1.4429532087872801E-4</v>
      </c>
      <c r="ADB144" s="18">
        <v>-2.1267252867157501E-4</v>
      </c>
      <c r="ADC144" s="18">
        <v>-2.16243177788844E-4</v>
      </c>
      <c r="ADD144" s="18">
        <v>-1.38141165662075E-4</v>
      </c>
      <c r="ADE144" s="18">
        <v>-1.4614156744374699E-4</v>
      </c>
      <c r="ADF144" s="18">
        <v>-2.3615331552157001E-4</v>
      </c>
      <c r="ADG144" s="18">
        <v>-2.3910751654077E-4</v>
      </c>
      <c r="ADH144" s="18">
        <v>-3.14256360224696E-4</v>
      </c>
      <c r="ADI144" s="18">
        <v>-3.42658406095264E-4</v>
      </c>
      <c r="ADJ144" s="18">
        <v>-4.0168253705036202E-4</v>
      </c>
      <c r="ADK144" s="18">
        <v>-3.8063346757211098E-4</v>
      </c>
      <c r="ADL144" s="18">
        <v>-4.1371514959059798E-4</v>
      </c>
      <c r="ADM144" s="18">
        <v>-4.3476318649254798E-4</v>
      </c>
      <c r="ADN144" s="18">
        <v>-5.1766564620347999E-4</v>
      </c>
      <c r="ADO144" s="18">
        <v>-6.3802068374379996E-4</v>
      </c>
      <c r="ADP144" s="18">
        <v>-6.2764948659682596E-4</v>
      </c>
      <c r="ADQ144" s="18">
        <v>-6.5100636428139203E-4</v>
      </c>
      <c r="ADR144" s="18">
        <v>-7.2375446788486199E-4</v>
      </c>
      <c r="ADS144" s="18">
        <v>-7.7003763890420797E-4</v>
      </c>
      <c r="ADT144" s="18">
        <v>-7.2886262323007501E-4</v>
      </c>
      <c r="ADU144" s="18">
        <v>-9.0116141549712004E-4</v>
      </c>
      <c r="ADV144" s="18">
        <v>-9.1700939775635204E-4</v>
      </c>
      <c r="ADW144">
        <v>-1.04822713879976E-3</v>
      </c>
      <c r="ADX144">
        <v>-1.02831596849067E-3</v>
      </c>
      <c r="ADY144">
        <v>-1.0241309364280001E-3</v>
      </c>
      <c r="ADZ144">
        <v>-1.00905325614736E-3</v>
      </c>
      <c r="AEA144" s="18">
        <v>-9.4288989211033204E-4</v>
      </c>
      <c r="AEB144" s="18">
        <v>-9.6683120802520896E-4</v>
      </c>
      <c r="AEC144">
        <v>-1.1389771789883001E-3</v>
      </c>
      <c r="AED144">
        <v>-1.16297941690957E-3</v>
      </c>
      <c r="AEE144" s="18">
        <v>-9.6295388372341596E-4</v>
      </c>
      <c r="AEF144" s="18">
        <v>-8.4093846336635804E-4</v>
      </c>
      <c r="AEG144" s="18">
        <v>-9.0617767154454998E-4</v>
      </c>
      <c r="AEH144" s="18">
        <v>-9.6203179301734799E-4</v>
      </c>
      <c r="AEI144" s="18">
        <v>-8.8134317706212097E-4</v>
      </c>
      <c r="AEJ144" s="18">
        <v>-6.6525488573010395E-4</v>
      </c>
      <c r="AEK144" s="18">
        <v>-6.8113281270426596E-4</v>
      </c>
      <c r="AEL144" s="18">
        <v>-7.5926683469873502E-4</v>
      </c>
      <c r="AEM144" s="18">
        <v>-7.4308016738733296E-4</v>
      </c>
      <c r="AEN144" s="18">
        <v>-6.0041528461046701E-4</v>
      </c>
      <c r="AEO144" s="18">
        <v>-5.9721429783676696E-4</v>
      </c>
      <c r="AEP144" s="18">
        <v>-3.5666117436577901E-4</v>
      </c>
      <c r="AEQ144" s="18">
        <v>-2.9739232280889799E-4</v>
      </c>
      <c r="AER144" s="18">
        <v>-4.8166177303349202E-4</v>
      </c>
      <c r="AES144" s="18">
        <v>-5.5662475296924796E-4</v>
      </c>
      <c r="AET144" s="18">
        <v>-2.5751009276070398E-4</v>
      </c>
      <c r="AEU144" s="18">
        <v>-7.4040889229576301E-5</v>
      </c>
      <c r="AEV144" s="18">
        <v>-2.1254965208250499E-4</v>
      </c>
      <c r="AEW144" s="18">
        <v>-3.13517035537558E-4</v>
      </c>
      <c r="AEX144" s="18">
        <v>-2.32337945802518E-4</v>
      </c>
      <c r="AEY144" s="18">
        <v>-1.6352808850705799E-4</v>
      </c>
      <c r="AEZ144" s="18">
        <v>-1.5377437203456499E-4</v>
      </c>
      <c r="AFA144" s="18">
        <v>-2.4249023675759701E-5</v>
      </c>
      <c r="AFB144" s="18">
        <v>-2.88037180818379E-5</v>
      </c>
      <c r="AFC144" s="18">
        <v>-2.2701294941795901E-4</v>
      </c>
      <c r="AFD144" s="18">
        <v>-2.25814128242296E-4</v>
      </c>
      <c r="AFE144" s="18">
        <v>-7.1392330818764701E-6</v>
      </c>
      <c r="AFF144" s="18">
        <v>9.3861192817512595E-6</v>
      </c>
      <c r="AFG144" s="18">
        <v>-1.6503668259626399E-4</v>
      </c>
      <c r="AFH144" s="18">
        <v>-2.0904199012422499E-4</v>
      </c>
      <c r="AFI144" s="18">
        <v>-1.0032099064211E-4</v>
      </c>
      <c r="AFJ144" s="18">
        <v>-4.8468102636422999E-5</v>
      </c>
      <c r="AFK144" s="18">
        <v>-6.8531061673260396E-5</v>
      </c>
      <c r="AFL144" s="18">
        <v>-8.5457053671689196E-5</v>
      </c>
      <c r="AFM144" s="18">
        <v>-1.3177120198232199E-4</v>
      </c>
      <c r="AFN144" s="18">
        <v>-1.7328387013237901E-4</v>
      </c>
      <c r="AFO144" s="18">
        <v>-8.8934770914927895E-5</v>
      </c>
      <c r="AFP144" s="18">
        <v>3.70509056179524E-5</v>
      </c>
      <c r="AFQ144" s="18">
        <v>-3.97892981740533E-5</v>
      </c>
      <c r="AFR144" s="18">
        <v>-2.34338046248006E-4</v>
      </c>
      <c r="AFS144" s="18">
        <v>-1.8531545009609001E-4</v>
      </c>
      <c r="AFT144" s="18">
        <v>6.2653636926035498E-5</v>
      </c>
      <c r="AFU144" s="18">
        <v>5.2068696468732198E-5</v>
      </c>
      <c r="AFV144" s="18">
        <v>-1.5368144016048E-4</v>
      </c>
      <c r="AFW144" s="18">
        <v>-1.5312694664515401E-4</v>
      </c>
      <c r="AFX144" s="18">
        <v>1.6340521191870999E-5</v>
      </c>
      <c r="AFY144" s="18">
        <v>2.2155991356243001E-5</v>
      </c>
      <c r="AFZ144" s="18">
        <v>-2.82802018579109E-5</v>
      </c>
      <c r="AGA144" s="18">
        <v>-2.9203325140392201E-5</v>
      </c>
      <c r="AGB144" s="18">
        <v>-4.1850320625647001E-6</v>
      </c>
      <c r="AGC144" s="18">
        <v>-1.72336997594779E-6</v>
      </c>
      <c r="AGD144" s="18">
        <v>3.5542311528802198E-5</v>
      </c>
      <c r="AGE144" s="18">
        <v>6.4101309008912603E-5</v>
      </c>
      <c r="AGF144" s="18">
        <v>4.53899924516831E-5</v>
      </c>
      <c r="AGG144" s="18">
        <v>2.71423026886874E-5</v>
      </c>
      <c r="AGH144" s="18">
        <v>5.84686048635263E-5</v>
      </c>
      <c r="AGI144" s="18">
        <v>1.11645255786441E-4</v>
      </c>
      <c r="AGJ144" s="18">
        <v>8.5548952969416393E-5</v>
      </c>
      <c r="AGK144" s="18">
        <v>1.2679005353177699E-5</v>
      </c>
      <c r="AGL144" s="18">
        <v>3.3666120248798602E-5</v>
      </c>
      <c r="AGM144" s="18">
        <v>1.34755347716564E-4</v>
      </c>
      <c r="AGN144" s="18">
        <v>1.27339384165314E-4</v>
      </c>
      <c r="AGO144" s="18">
        <v>7.4532395585802299E-5</v>
      </c>
      <c r="AGP144" s="18">
        <v>7.4409518996731901E-5</v>
      </c>
      <c r="AGQ144" s="18">
        <v>1.17799411003149E-4</v>
      </c>
      <c r="AGR144" s="18">
        <v>1.1641575865578501E-4</v>
      </c>
      <c r="AGS144" s="18">
        <v>1.4746429778472701E-4</v>
      </c>
      <c r="AGT144" s="18">
        <v>1.5928213443810999E-4</v>
      </c>
      <c r="AGU144" s="18">
        <v>7.6933135666201706E-5</v>
      </c>
      <c r="AGV144" s="18">
        <v>3.6835097154741502E-5</v>
      </c>
      <c r="AGW144" s="18">
        <v>1.57159157403719E-4</v>
      </c>
      <c r="AGX144" s="18">
        <v>2.4504689587068098E-4</v>
      </c>
      <c r="AGY144" s="18">
        <v>1.56357878133894E-4</v>
      </c>
      <c r="AGZ144" s="18">
        <v>5.6961043350733897E-5</v>
      </c>
      <c r="AHA144" s="18">
        <v>8.4473008382823694E-5</v>
      </c>
      <c r="AHB144" s="18">
        <v>1.32539438808032E-4</v>
      </c>
      <c r="AHC144" s="18">
        <v>1.3130964034113699E-4</v>
      </c>
      <c r="AHD144" s="18">
        <v>1.2952431578239199E-4</v>
      </c>
      <c r="AHE144" s="18">
        <v>1.35863302170857E-4</v>
      </c>
      <c r="AHF144" s="18">
        <v>1.6879113030898699E-4</v>
      </c>
      <c r="AHG144" s="18">
        <v>1.6706776033303901E-4</v>
      </c>
      <c r="AHH144" s="18">
        <v>1.41771704209314E-4</v>
      </c>
      <c r="AHI144" s="18">
        <v>1.4158790561397101E-4</v>
      </c>
      <c r="AHJ144" s="18">
        <v>1.07090561380362E-4</v>
      </c>
      <c r="AHK144" s="18">
        <v>1.05490067993485E-4</v>
      </c>
      <c r="AHL144" s="18">
        <v>1.3272426997978901E-4</v>
      </c>
      <c r="AHM144" s="18">
        <v>1.34725403001634E-4</v>
      </c>
      <c r="AHN144" s="18">
        <v>7.9240943872349495E-5</v>
      </c>
      <c r="AHO144" s="18">
        <v>6.4561838073739998E-5</v>
      </c>
      <c r="AHP144" s="18">
        <v>1.5995950454261699E-4</v>
      </c>
      <c r="AHQ144" s="18">
        <v>2.12426775493379E-4</v>
      </c>
      <c r="AHR144" s="18">
        <v>9.5150880714267501E-5</v>
      </c>
      <c r="AHS144" s="18">
        <v>-1.3386320172559199E-5</v>
      </c>
      <c r="AHT144" s="18">
        <v>1.1164525578649599E-4</v>
      </c>
      <c r="AHU144" s="18">
        <v>2.9185255053759598E-4</v>
      </c>
      <c r="AHV144" s="18">
        <v>1.9448679349109901E-4</v>
      </c>
      <c r="AHW144" s="18">
        <v>-3.10815815731113E-5</v>
      </c>
      <c r="AHX144" s="18">
        <v>6.4009409710963302E-6</v>
      </c>
      <c r="AHY144" s="18">
        <v>1.71406646276073E-4</v>
      </c>
      <c r="AHZ144" s="18">
        <v>1.59897549959819E-4</v>
      </c>
      <c r="AIA144" s="18">
        <v>1.5663151087419399E-5</v>
      </c>
      <c r="AIB144" s="18">
        <v>1.41555895745715E-5</v>
      </c>
      <c r="AIC144" s="18">
        <v>9.5397666468766102E-5</v>
      </c>
      <c r="AID144" s="18">
        <v>9.95197113722867E-5</v>
      </c>
      <c r="AIE144" s="18">
        <v>8.1826515124450107E-5</v>
      </c>
      <c r="AIF144" s="18">
        <v>7.0408285529566198E-5</v>
      </c>
      <c r="AIG144" s="18">
        <v>-7.8155706098592596E-6</v>
      </c>
      <c r="AIH144" s="18">
        <v>-1.49558362680379E-5</v>
      </c>
      <c r="AII144" s="18">
        <v>1.0653606786498099E-4</v>
      </c>
      <c r="AIJ144" s="18">
        <v>1.46696060959128E-4</v>
      </c>
      <c r="AIK144" s="18">
        <v>7.4469408426480703E-6</v>
      </c>
      <c r="AIL144" s="18">
        <v>-7.5332642279268795E-5</v>
      </c>
      <c r="AIM144" s="18">
        <v>3.51427044702479E-5</v>
      </c>
      <c r="AIN144" s="18">
        <v>1.30139731304101E-4</v>
      </c>
      <c r="AIO144" s="18">
        <v>6.9055610473600594E-5</v>
      </c>
      <c r="AIP144" s="18">
        <v>7.1702103731641201E-6</v>
      </c>
      <c r="AIQ144" s="18">
        <v>4.80044758427444E-6</v>
      </c>
      <c r="AIR144" s="18">
        <v>-4.4805554221427603E-5</v>
      </c>
      <c r="AIS144" s="18">
        <v>-5.2068696468787702E-5</v>
      </c>
      <c r="AIT144" s="18">
        <v>-3.8835197600228799E-5</v>
      </c>
      <c r="AIU144" s="18">
        <v>-4.2313947419825297E-5</v>
      </c>
      <c r="AIV144" s="18">
        <v>-9.4350634020856598E-5</v>
      </c>
      <c r="AIW144" s="18">
        <v>-9.1703108186014197E-5</v>
      </c>
      <c r="AIX144" s="18">
        <v>-1.10785119663003E-5</v>
      </c>
      <c r="AIY144" s="18">
        <v>-9.01645693823782E-6</v>
      </c>
      <c r="AIZ144" s="18">
        <v>-1.27709046508828E-4</v>
      </c>
      <c r="AJA144" s="18">
        <v>-1.3484827959064899E-4</v>
      </c>
      <c r="AJB144" s="18">
        <v>-4.4005307527961101E-5</v>
      </c>
      <c r="AJC144" s="18">
        <v>-3.4312513061851501E-5</v>
      </c>
      <c r="AJD144" s="18">
        <v>-1.3724798709463499E-4</v>
      </c>
      <c r="AJE144" s="18">
        <v>-1.6820669207862001E-4</v>
      </c>
      <c r="AJF144" s="18">
        <v>-1.8300764188988701E-4</v>
      </c>
      <c r="AJG144" s="18">
        <v>-1.91562537186884E-4</v>
      </c>
      <c r="AJH144" s="18">
        <v>-1.2130810553767599E-4</v>
      </c>
      <c r="AJI144" s="18">
        <v>-7.1702103731974195E-5</v>
      </c>
      <c r="AJJ144" s="18">
        <v>-1.87593313587475E-4</v>
      </c>
      <c r="AJK144" s="18">
        <v>-3.1477781129585198E-4</v>
      </c>
      <c r="AJL144" s="18">
        <v>-2.2692208269659001E-4</v>
      </c>
      <c r="AJM144" s="18">
        <v>-8.7918715758361605E-5</v>
      </c>
      <c r="AJN144" s="18">
        <v>-1.62113458868351E-4</v>
      </c>
      <c r="AJO144" s="18">
        <v>-3.5315247983125299E-4</v>
      </c>
      <c r="AJP144" s="18">
        <v>-3.0680838680557899E-4</v>
      </c>
      <c r="AJQ144" s="18">
        <v>-3.83127139526595E-5</v>
      </c>
      <c r="AJR144" s="18">
        <v>-5.1145573186306401E-5</v>
      </c>
      <c r="AJS144" s="18">
        <v>-4.8243104243550402E-4</v>
      </c>
      <c r="AJT144" s="18">
        <v>-4.8916963588258001E-4</v>
      </c>
      <c r="AJU144" s="18">
        <v>-1.5454364143657699E-4</v>
      </c>
      <c r="AJV144" s="18">
        <v>-1.14906131990222E-4</v>
      </c>
      <c r="AJW144" s="18">
        <v>-4.3624080329041E-4</v>
      </c>
      <c r="AJX144" s="18">
        <v>-5.1695833138409798E-4</v>
      </c>
      <c r="AJY144" s="18">
        <v>-2.7511242228722699E-4</v>
      </c>
      <c r="AJZ144" s="18">
        <v>-1.7771568794944199E-4</v>
      </c>
      <c r="AKA144" s="18">
        <v>-4.0054360530478102E-4</v>
      </c>
      <c r="AKB144" s="18">
        <v>-5.2954440486330202E-4</v>
      </c>
      <c r="AKC144" s="18">
        <v>-3.8718826242362098E-4</v>
      </c>
      <c r="AKD144" s="18">
        <v>-2.6480317972299401E-4</v>
      </c>
      <c r="AKE144" s="18">
        <v>-4.2913151492351899E-4</v>
      </c>
      <c r="AKF144" s="18">
        <v>-6.1977196140422497E-4</v>
      </c>
      <c r="AKG144" s="18">
        <v>-5.0095649524456399E-4</v>
      </c>
      <c r="AKH144" s="18">
        <v>-2.9859217656086302E-4</v>
      </c>
      <c r="AKI144" s="18">
        <v>-4.1383802617961298E-4</v>
      </c>
      <c r="AKJ144" s="18">
        <v>-6.7180864800525598E-4</v>
      </c>
      <c r="AKK144" s="18">
        <v>-6.2801914894033896E-4</v>
      </c>
      <c r="AKL144" s="18">
        <v>-4.4777984432159401E-4</v>
      </c>
      <c r="AKM144" s="18">
        <v>-4.7821606565801001E-4</v>
      </c>
      <c r="AKN144" s="18">
        <v>-6.8522594546915796E-4</v>
      </c>
      <c r="AKO144" s="18">
        <v>-6.8316389044104E-4</v>
      </c>
      <c r="AKP144" s="18">
        <v>-6.0755555026864496E-4</v>
      </c>
      <c r="AKQ144" s="18">
        <v>-6.1666287392825303E-4</v>
      </c>
      <c r="AKR144" s="18">
        <v>-8.2546014345069498E-4</v>
      </c>
      <c r="AKS144" s="18">
        <v>-8.3770753187767302E-4</v>
      </c>
      <c r="AKT144" s="18">
        <v>-6.7691680335030203E-4</v>
      </c>
      <c r="AKU144" s="18">
        <v>-6.3829741421328402E-4</v>
      </c>
      <c r="AKV144" s="18">
        <v>-8.5789440007982799E-4</v>
      </c>
      <c r="AKW144" s="18">
        <v>-9.4249028505177801E-4</v>
      </c>
      <c r="AKX144" s="18">
        <v>-8.9051452045707503E-4</v>
      </c>
      <c r="AKY144" s="18">
        <v>-8.2899775012395995E-4</v>
      </c>
      <c r="AKZ144" s="18">
        <v>-8.7334277528045001E-4</v>
      </c>
      <c r="ALA144" s="18">
        <v>-9.0913187256386196E-4</v>
      </c>
      <c r="ALB144" s="18">
        <v>-9.9388161141616906E-4</v>
      </c>
      <c r="ALC144">
        <v>-1.0400408732699699E-3</v>
      </c>
      <c r="ALD144" s="18">
        <v>-9.8397197591043595E-4</v>
      </c>
      <c r="ALE144" s="18">
        <v>-9.5123001152047605E-4</v>
      </c>
      <c r="ALF144">
        <v>-1.03902481811335E-3</v>
      </c>
      <c r="ALG144">
        <v>-1.1388233251079501E-3</v>
      </c>
      <c r="ALH144">
        <v>-1.12577465741114E-3</v>
      </c>
      <c r="ALI144">
        <v>-1.1112814153607E-3</v>
      </c>
      <c r="ALJ144">
        <v>-1.1183277165685E-3</v>
      </c>
      <c r="ALK144">
        <v>-1.1326681373149401E-3</v>
      </c>
      <c r="ALL144">
        <v>-1.10466466592645E-3</v>
      </c>
      <c r="ALM144">
        <v>-1.12075943394013E-3</v>
      </c>
      <c r="ALN144">
        <v>-1.1443920095178799E-3</v>
      </c>
      <c r="ALO144">
        <v>-1.24305158476667E-3</v>
      </c>
      <c r="ALP144">
        <v>-1.2068009258421799E-3</v>
      </c>
      <c r="ALQ144">
        <v>-1.0811539343614199E-3</v>
      </c>
      <c r="ALR144">
        <v>-1.08349271985908E-3</v>
      </c>
      <c r="ALS144">
        <v>-1.19141450522425E-3</v>
      </c>
      <c r="ALT144">
        <v>-1.1671345042571499E-3</v>
      </c>
      <c r="ALU144">
        <v>-1.0880463816888E-3</v>
      </c>
      <c r="ALV144">
        <v>-1.11057306796502E-3</v>
      </c>
      <c r="ALW144">
        <v>-1.21981861624748E-3</v>
      </c>
      <c r="ALX144">
        <v>-1.1923675732217101E-3</v>
      </c>
      <c r="ALY144">
        <v>-1.04478039884786E-3</v>
      </c>
      <c r="ALZ144">
        <v>-1.01194447000751E-3</v>
      </c>
      <c r="AMA144">
        <v>-1.1051262275676901E-3</v>
      </c>
      <c r="AMB144">
        <v>-1.13229950754772E-3</v>
      </c>
      <c r="AMC144">
        <v>-1.0591817416006899E-3</v>
      </c>
      <c r="AMD144">
        <v>-1.02514699158462E-3</v>
      </c>
      <c r="AME144">
        <v>-1.0951556700556299E-3</v>
      </c>
      <c r="AMF144">
        <v>-1.1586405309665299E-3</v>
      </c>
      <c r="AMG144">
        <v>-1.1503014441327499E-3</v>
      </c>
      <c r="AMH144">
        <v>-1.1214667487595099E-3</v>
      </c>
      <c r="AMI144">
        <v>-1.13242238413679E-3</v>
      </c>
      <c r="AMJ144">
        <v>-1.19224469663259E-3</v>
      </c>
      <c r="AMK144">
        <v>-1.23785049754754E-3</v>
      </c>
      <c r="AML144">
        <v>-1.38485426626744E-3</v>
      </c>
      <c r="AMM144">
        <v>-1.36288310608295E-3</v>
      </c>
      <c r="AMN144">
        <v>-1.3836843572304601E-3</v>
      </c>
      <c r="AMO144">
        <v>-1.4278755285065899E-3</v>
      </c>
      <c r="AMP144">
        <v>-1.7011417042288499E-3</v>
      </c>
      <c r="AMQ144">
        <v>-1.6722450542729301E-3</v>
      </c>
      <c r="AMR144">
        <v>-1.6743990085987201E-3</v>
      </c>
      <c r="AMS144">
        <v>-1.70615692769987E-3</v>
      </c>
      <c r="AMT144">
        <v>-2.2624739729081799E-3</v>
      </c>
      <c r="AMU144">
        <v>-2.2787236273786801E-3</v>
      </c>
      <c r="AMV144">
        <v>-2.2212690125190601E-3</v>
      </c>
      <c r="AMW144">
        <v>-2.2218224734579699E-3</v>
      </c>
      <c r="AMX144">
        <v>-2.88249272006696E-3</v>
      </c>
      <c r="AMY144">
        <v>-2.9265599821777198E-3</v>
      </c>
      <c r="AMZ144">
        <v>-2.98782893417998E-3</v>
      </c>
      <c r="ANA144">
        <v>-3.0416199680483001E-3</v>
      </c>
      <c r="ANB144">
        <v>-3.58590646586931E-3</v>
      </c>
      <c r="ANC144">
        <v>-3.7924238067477598E-3</v>
      </c>
      <c r="AND144">
        <v>-3.9717399880841997E-3</v>
      </c>
      <c r="ANE144">
        <v>-4.1002792260013098E-3</v>
      </c>
      <c r="ANF144">
        <v>-4.49291432882226E-3</v>
      </c>
      <c r="ANG144">
        <v>-4.6771228570404704E-3</v>
      </c>
      <c r="ANH144">
        <v>-4.8280338947770899E-3</v>
      </c>
      <c r="ANI144">
        <v>-5.0587093926100501E-3</v>
      </c>
      <c r="ANJ144">
        <v>-5.2394402035850704E-3</v>
      </c>
      <c r="ANK144">
        <v>-5.5145836031636397E-3</v>
      </c>
      <c r="ANL144">
        <v>-5.63173765393015E-3</v>
      </c>
      <c r="ANM144">
        <v>-5.8174217337933999E-3</v>
      </c>
      <c r="ANN144">
        <v>-5.8685683395561204E-3</v>
      </c>
      <c r="ANO144">
        <v>-5.9445153647805704E-3</v>
      </c>
      <c r="ANP144">
        <v>-5.9617180872486002E-3</v>
      </c>
      <c r="ANQ144">
        <v>-6.1389092263976399E-3</v>
      </c>
      <c r="ANR144">
        <v>-6.0488055790220898E-3</v>
      </c>
      <c r="ANS144">
        <v>-6.04852884855267E-3</v>
      </c>
      <c r="ANT144">
        <v>-6.0421289401578699E-3</v>
      </c>
      <c r="ANU144">
        <v>-5.8422252509845096E-3</v>
      </c>
      <c r="ANV144">
        <v>-5.7777098788477296E-3</v>
      </c>
      <c r="ANW144">
        <v>-5.6119648488557796E-3</v>
      </c>
      <c r="ANX144">
        <v>-5.5605590664220802E-3</v>
      </c>
      <c r="ANY144">
        <v>-5.1738777990004096E-3</v>
      </c>
      <c r="ANZ144">
        <v>-5.0710806902024E-3</v>
      </c>
      <c r="AOA144">
        <v>-4.8364814021306596E-3</v>
      </c>
      <c r="AOB144">
        <v>-4.8323428360051096E-3</v>
      </c>
      <c r="AOC144">
        <v>-4.4166420420384198E-3</v>
      </c>
      <c r="AOD144">
        <v>-4.2819486489045697E-3</v>
      </c>
      <c r="AOE144">
        <v>-3.9765249470227098E-3</v>
      </c>
      <c r="AOF144">
        <v>-3.8677265043120502E-3</v>
      </c>
      <c r="AOG144">
        <v>-3.4994023797496601E-3</v>
      </c>
      <c r="AOH144">
        <v>-3.3836340464832798E-3</v>
      </c>
      <c r="AOI144">
        <v>-3.07219352204315E-3</v>
      </c>
      <c r="AOJ144">
        <v>-2.9312674978878499E-3</v>
      </c>
      <c r="AOK144">
        <v>-2.7664621124004101E-3</v>
      </c>
      <c r="AOL144">
        <v>-2.6638653234198799E-3</v>
      </c>
      <c r="AOM144">
        <v>-2.3813658497199002E-3</v>
      </c>
      <c r="AON144">
        <v>-2.1044856566725099E-3</v>
      </c>
      <c r="AOO144">
        <v>-2.0492934166583799E-3</v>
      </c>
      <c r="AOP144">
        <v>-2.0323674246598899E-3</v>
      </c>
      <c r="AOQ144">
        <v>-1.7642414141505101E-3</v>
      </c>
      <c r="AOR144">
        <v>-1.46952759446772E-3</v>
      </c>
      <c r="AOS144">
        <v>-1.49172901918465E-3</v>
      </c>
      <c r="AOT144">
        <v>-1.4768206814300101E-3</v>
      </c>
      <c r="AOU144">
        <v>-1.3639125847324199E-3</v>
      </c>
      <c r="AOV144">
        <v>-1.14410082297905E-3</v>
      </c>
      <c r="AOW144">
        <v>-1.14074598232494E-3</v>
      </c>
      <c r="AOX144">
        <v>-1.1042340815765599E-3</v>
      </c>
      <c r="AOY144">
        <v>-1.00915961151434E-3</v>
      </c>
      <c r="AOZ144" s="18">
        <v>-7.7783875344472598E-4</v>
      </c>
      <c r="APA144" s="18">
        <v>-7.9708597714239695E-4</v>
      </c>
      <c r="APB144" s="18">
        <v>-7.8857858035888395E-4</v>
      </c>
      <c r="APC144" s="18">
        <v>-7.3058599320596697E-4</v>
      </c>
      <c r="APD144" s="18">
        <v>-5.1309649572808802E-4</v>
      </c>
      <c r="APE144" s="18">
        <v>-5.2699084347893001E-4</v>
      </c>
      <c r="APF144" s="18">
        <v>-5.3574502601694198E-4</v>
      </c>
      <c r="APG144" s="18">
        <v>-4.9304799276061995E-4</v>
      </c>
      <c r="APH144" s="18">
        <v>-3.4044352976309001E-4</v>
      </c>
      <c r="API144" s="18">
        <v>-3.4802883584045198E-4</v>
      </c>
      <c r="APJ144" s="18">
        <v>-3.6573958588675899E-4</v>
      </c>
      <c r="APK144" s="18">
        <v>-3.46751538860129E-4</v>
      </c>
      <c r="APL144" s="18">
        <v>-1.6266795238364899E-4</v>
      </c>
      <c r="APM144" s="18">
        <v>-1.2673842471291801E-4</v>
      </c>
      <c r="APN144" s="18">
        <v>-2.0824277600722799E-4</v>
      </c>
      <c r="APO144" s="18">
        <v>-2.40692521282004E-4</v>
      </c>
      <c r="APP144" s="18">
        <v>-3.89281294743137E-5</v>
      </c>
      <c r="APQ144" s="18">
        <v>2.6972960162519E-5</v>
      </c>
      <c r="APR144" s="18">
        <v>-7.6917647020419104E-5</v>
      </c>
      <c r="APS144" s="18">
        <v>-1.2616947512827901E-4</v>
      </c>
      <c r="APT144" s="18">
        <v>1.4570685278825199E-5</v>
      </c>
      <c r="APU144" s="18">
        <v>7.01480762821671E-5</v>
      </c>
      <c r="APV144" s="18">
        <v>4.2974796302136499E-5</v>
      </c>
      <c r="APW144" s="18">
        <v>6.3730614088985894E-5</v>
      </c>
      <c r="APX144" s="18">
        <v>1.11214671436599E-4</v>
      </c>
      <c r="APY144" s="18">
        <v>1.00412889939754E-4</v>
      </c>
      <c r="APZ144" s="18">
        <v>1.11382981386326E-4</v>
      </c>
      <c r="AQA144" s="18">
        <v>1.82777377357473E-4</v>
      </c>
      <c r="AQB144" s="18">
        <v>2.67634504153208E-4</v>
      </c>
      <c r="AQC144" s="18">
        <v>2.5330957205246801E-4</v>
      </c>
      <c r="AQD144" s="18">
        <v>2.0070187071410901E-4</v>
      </c>
      <c r="AQE144" s="18">
        <v>2.7134248592883199E-4</v>
      </c>
      <c r="AQF144" s="18">
        <v>4.1962355162911098E-4</v>
      </c>
      <c r="AQG144" s="18">
        <v>4.8593870439378402E-4</v>
      </c>
      <c r="AQH144" s="18">
        <v>4.1859200782681701E-4</v>
      </c>
      <c r="AQI144" s="18">
        <v>4.6155234805972303E-4</v>
      </c>
      <c r="AQJ144" s="18">
        <v>5.8079736599289601E-4</v>
      </c>
      <c r="AQK144" s="18">
        <v>6.59084209291394E-4</v>
      </c>
      <c r="AQL144" s="18">
        <v>6.3783585257198795E-4</v>
      </c>
      <c r="AQM144" s="18">
        <v>7.8654647004572299E-4</v>
      </c>
      <c r="AQN144" s="18">
        <v>8.5320134043900798E-4</v>
      </c>
      <c r="AQO144" s="18">
        <v>8.3213781489130303E-4</v>
      </c>
      <c r="AQP144" s="18">
        <v>8.0728783176325903E-4</v>
      </c>
      <c r="AQQ144" s="18">
        <v>9.4272158216060498E-4</v>
      </c>
      <c r="AQR144" s="18">
        <v>9.8895725466643892E-4</v>
      </c>
      <c r="AQS144" s="18">
        <v>9.8840379372752696E-4</v>
      </c>
      <c r="AQT144" s="18">
        <v>9.8657200323182194E-4</v>
      </c>
      <c r="AQU144">
        <v>1.1416536169616899E-3</v>
      </c>
      <c r="AQV144">
        <v>1.17522783791285E-3</v>
      </c>
      <c r="AQW144">
        <v>1.1420077906595901E-3</v>
      </c>
      <c r="AQX144">
        <v>1.12592954386794E-3</v>
      </c>
      <c r="AQY144">
        <v>1.2251869808400299E-3</v>
      </c>
      <c r="AQZ144">
        <v>1.2752566094397699E-3</v>
      </c>
      <c r="ARA144">
        <v>1.26919332094441E-3</v>
      </c>
      <c r="ARB144">
        <v>1.2255566431836E-3</v>
      </c>
      <c r="ARC144">
        <v>1.24502070792073E-3</v>
      </c>
      <c r="ARD144">
        <v>1.2998897515283301E-3</v>
      </c>
      <c r="ARE144">
        <v>1.31069153302512E-3</v>
      </c>
      <c r="ARF144">
        <v>1.2695774393572899E-3</v>
      </c>
      <c r="ARG144">
        <v>1.34906516898417E-3</v>
      </c>
      <c r="ARH144">
        <v>1.4310300493433001E-3</v>
      </c>
      <c r="ARI144">
        <v>1.4257060855350999E-3</v>
      </c>
      <c r="ARJ144">
        <v>1.3377553599090101E-3</v>
      </c>
      <c r="ARK144">
        <v>1.32464680278235E-3</v>
      </c>
      <c r="ARL144">
        <v>1.4194899757357599E-3</v>
      </c>
      <c r="ARM144">
        <v>1.44470755605463E-3</v>
      </c>
      <c r="ARN144">
        <v>1.37656164537067E-3</v>
      </c>
      <c r="ARO144">
        <v>1.39856378284644E-3</v>
      </c>
      <c r="ARP144">
        <v>1.46888016907834E-3</v>
      </c>
      <c r="ARQ144">
        <v>1.49020700160257E-3</v>
      </c>
      <c r="ARR144">
        <v>1.4486003690020401E-3</v>
      </c>
      <c r="ARS144">
        <v>1.4520636301760201E-3</v>
      </c>
      <c r="ART144">
        <v>1.4880675033460101E-3</v>
      </c>
      <c r="ARU144">
        <v>1.47911196841418E-3</v>
      </c>
      <c r="ARV144">
        <v>1.46368011443556E-3</v>
      </c>
      <c r="ARW144">
        <v>1.4866208638395701E-3</v>
      </c>
      <c r="ARX144">
        <v>1.52644217188138E-3</v>
      </c>
      <c r="ARY144">
        <v>1.5100087188155099E-3</v>
      </c>
      <c r="ARZ144">
        <v>1.4354608345840099E-3</v>
      </c>
      <c r="ASA144">
        <v>1.44355416823971E-3</v>
      </c>
      <c r="ASB144">
        <v>1.5166863902561199E-3</v>
      </c>
      <c r="ASC144">
        <v>1.49565384199978E-3</v>
      </c>
      <c r="ASD144">
        <v>1.4409840856333101E-3</v>
      </c>
      <c r="ASE144">
        <v>1.4422314378986999E-3</v>
      </c>
      <c r="ASF144">
        <v>1.4729887904889E-3</v>
      </c>
      <c r="ASG144">
        <v>1.5178717879387701E-3</v>
      </c>
      <c r="ASH144">
        <v>1.5315338060044E-3</v>
      </c>
      <c r="ASI144">
        <v>1.4824977863597199E-3</v>
      </c>
      <c r="ASJ144">
        <v>1.4289834829608601E-3</v>
      </c>
      <c r="ASK144">
        <v>1.46477258024416E-3</v>
      </c>
      <c r="ASL144">
        <v>1.54042738635351E-3</v>
      </c>
      <c r="ASM144">
        <v>1.4942691570760901E-3</v>
      </c>
      <c r="ASN144">
        <v>1.3920244766406E-3</v>
      </c>
      <c r="ASO144">
        <v>1.43544534593836E-3</v>
      </c>
      <c r="ASP144">
        <v>1.4726191281453601E-3</v>
      </c>
      <c r="ASQ144">
        <v>1.4260137932959E-3</v>
      </c>
      <c r="ASR144">
        <v>1.37605361779241E-3</v>
      </c>
      <c r="ASS144">
        <v>1.40336423043069E-3</v>
      </c>
      <c r="AST144">
        <v>1.43472254247331E-3</v>
      </c>
      <c r="ASU144">
        <v>1.4205659203223001E-3</v>
      </c>
      <c r="ASV144">
        <v>1.36708362679119E-3</v>
      </c>
      <c r="ASW144">
        <v>1.3800383300374901E-3</v>
      </c>
      <c r="ASX144">
        <v>1.400209709594E-3</v>
      </c>
      <c r="ASY144">
        <v>1.3905478924192099E-3</v>
      </c>
      <c r="ASZ144">
        <v>1.3442182554628201E-3</v>
      </c>
      <c r="ATA144">
        <v>1.3316631592751301E-3</v>
      </c>
      <c r="ATB144">
        <v>1.3556653971963299E-3</v>
      </c>
      <c r="ATC144">
        <v>1.3736838550033801E-3</v>
      </c>
      <c r="ATD144">
        <v>1.34778787200379E-3</v>
      </c>
      <c r="ATE144">
        <v>1.3273862279148301E-3</v>
      </c>
      <c r="ATF144">
        <v>1.2382655932517399E-3</v>
      </c>
      <c r="ATG144">
        <v>1.2418981969518001E-3</v>
      </c>
      <c r="ATH144">
        <v>1.32060013595441E-3</v>
      </c>
      <c r="ATI144">
        <v>1.3050278515884201E-3</v>
      </c>
      <c r="ATJ144">
        <v>1.1944915828325201E-3</v>
      </c>
      <c r="ATK144">
        <v>1.21677148335419E-3</v>
      </c>
      <c r="ATL144">
        <v>1.3000126281174E-3</v>
      </c>
      <c r="ATM144">
        <v>1.2801334676759699E-3</v>
      </c>
      <c r="ATN144">
        <v>1.1709199292612099E-3</v>
      </c>
      <c r="ATO144">
        <v>1.1806127237274299E-3</v>
      </c>
      <c r="ATP144">
        <v>1.24637441555308E-3</v>
      </c>
      <c r="ATQ144">
        <v>1.2288959951920399E-3</v>
      </c>
      <c r="ATR144">
        <v>1.16728835813756E-3</v>
      </c>
      <c r="ATS144">
        <v>1.1767353994256401E-3</v>
      </c>
      <c r="ATT144">
        <v>1.0832769113959201E-3</v>
      </c>
      <c r="ATU144">
        <v>1.0599819882941E-3</v>
      </c>
      <c r="ATV144">
        <v>1.1934455829609701E-3</v>
      </c>
      <c r="ATW144">
        <v>1.21658665218243E-3</v>
      </c>
      <c r="ATX144">
        <v>1.04585737601081E-3</v>
      </c>
      <c r="ATY144">
        <v>1.0158217943092001E-3</v>
      </c>
      <c r="ATZ144">
        <v>1.0687836693455399E-3</v>
      </c>
      <c r="AUA144">
        <v>1.07109044497533E-3</v>
      </c>
      <c r="AUB144" s="18">
        <v>9.8332661567379609E-4</v>
      </c>
      <c r="AUC144" s="18">
        <v>9.8818798526434295E-4</v>
      </c>
      <c r="AUD144">
        <v>1.0406253115003399E-3</v>
      </c>
      <c r="AUE144">
        <v>1.01739234298114E-3</v>
      </c>
      <c r="AUF144" s="18">
        <v>9.0254610042089702E-4</v>
      </c>
      <c r="AUG144" s="18">
        <v>8.9839204564967602E-4</v>
      </c>
      <c r="AUH144">
        <v>1.0291471924754299E-3</v>
      </c>
      <c r="AUI144">
        <v>1.0758609478446199E-3</v>
      </c>
      <c r="AUJ144" s="18">
        <v>8.9445379934155402E-4</v>
      </c>
      <c r="AUK144" s="18">
        <v>8.1939685495541204E-4</v>
      </c>
      <c r="AUL144" s="18">
        <v>9.6550847768422899E-4</v>
      </c>
      <c r="AUM144">
        <v>1.0323781239641699E-3</v>
      </c>
      <c r="AUN144" s="18">
        <v>8.7768166122348303E-4</v>
      </c>
      <c r="AUO144" s="18">
        <v>8.0905766767624899E-4</v>
      </c>
      <c r="AUP144" s="18">
        <v>8.7365048304138804E-4</v>
      </c>
      <c r="AUQ144" s="18">
        <v>9.3550490585031499E-4</v>
      </c>
      <c r="AUR144" s="18">
        <v>8.03548872696235E-4</v>
      </c>
      <c r="AUS144" s="18">
        <v>7.2600032150849005E-4</v>
      </c>
      <c r="AUT144" s="18">
        <v>8.7352760645226203E-4</v>
      </c>
      <c r="AUU144" s="18">
        <v>9.3630411996742304E-4</v>
      </c>
      <c r="AUV144" s="18">
        <v>8.1170416093467803E-4</v>
      </c>
      <c r="AUW144" s="18">
        <v>7.5763639659681605E-4</v>
      </c>
      <c r="AUX144" s="18">
        <v>8.8383581644013698E-4</v>
      </c>
      <c r="AUY144" s="18">
        <v>9.6181598455419195E-4</v>
      </c>
      <c r="AUZ144" s="18">
        <v>7.8976191288882003E-4</v>
      </c>
      <c r="AVA144" s="18">
        <v>7.1793899772048999E-4</v>
      </c>
      <c r="AVB144" s="18">
        <v>8.0933439814567798E-4</v>
      </c>
      <c r="AVC144" s="18">
        <v>7.9920998675325696E-4</v>
      </c>
      <c r="AVD144" s="18">
        <v>6.9556616532478999E-4</v>
      </c>
      <c r="AVE144" s="18">
        <v>7.2880066864722205E-4</v>
      </c>
      <c r="AVF144" s="18">
        <v>7.9579422409276003E-4</v>
      </c>
      <c r="AVG144" s="18">
        <v>7.4815734544109104E-4</v>
      </c>
      <c r="AVH144" s="18">
        <v>6.4992938711849703E-4</v>
      </c>
      <c r="AVI144" s="18">
        <v>7.0012085973081197E-4</v>
      </c>
      <c r="AVJ144" s="18">
        <v>7.8037682618342598E-4</v>
      </c>
      <c r="AVK144" s="18">
        <v>7.3532448620744397E-4</v>
      </c>
      <c r="AVL144" s="18">
        <v>6.2112670161301698E-4</v>
      </c>
      <c r="AVM144" s="18">
        <v>6.2884934034879104E-4</v>
      </c>
      <c r="AVN144" s="18">
        <v>7.71606122423385E-4</v>
      </c>
      <c r="AVO144" s="18">
        <v>7.8917850723481098E-4</v>
      </c>
      <c r="AVP144" s="18">
        <v>6.3909766090669497E-4</v>
      </c>
      <c r="AVQ144" s="18">
        <v>5.9062955827016096E-4</v>
      </c>
      <c r="AVR144" s="18">
        <v>6.5928452910890502E-4</v>
      </c>
      <c r="AVS144" s="18">
        <v>6.9211942537283899E-4</v>
      </c>
      <c r="AVT144" s="18">
        <v>6.0533860878381196E-4</v>
      </c>
      <c r="AVU144" s="18">
        <v>5.5739505494761799E-4</v>
      </c>
      <c r="AVV144" s="18">
        <v>6.2764948659682596E-4</v>
      </c>
      <c r="AVW144" s="18">
        <v>6.8128666658467897E-4</v>
      </c>
      <c r="AVX144" s="18">
        <v>5.8567525680558398E-4</v>
      </c>
      <c r="AVY144" s="18">
        <v>5.1505116281280695E-4</v>
      </c>
      <c r="AVZ144" s="18">
        <v>5.9715337583038299E-4</v>
      </c>
      <c r="AWA144" s="18">
        <v>6.6359243776048505E-4</v>
      </c>
      <c r="AWB144" s="18">
        <v>5.5308611371962502E-4</v>
      </c>
      <c r="AWC144" s="18">
        <v>4.4941131499981398E-4</v>
      </c>
      <c r="AWD144" s="18">
        <v>5.0837349137228195E-4</v>
      </c>
      <c r="AWE144" s="18">
        <v>6.1641712075005597E-4</v>
      </c>
      <c r="AWF144" s="18">
        <v>5.54593675232417E-4</v>
      </c>
      <c r="AWG144" s="18">
        <v>4.6541418371576199E-4</v>
      </c>
      <c r="AWH144" s="18">
        <v>4.6384363504387E-4</v>
      </c>
      <c r="AWI144" s="18">
        <v>4.7283014726706701E-4</v>
      </c>
      <c r="AWJ144" s="18">
        <v>4.5667342467070599E-4</v>
      </c>
      <c r="AWK144" s="18">
        <v>4.6199738847885099E-4</v>
      </c>
      <c r="AWL144" s="18">
        <v>4.5587421055370798E-4</v>
      </c>
      <c r="AWM144" s="18">
        <v>4.42949452022278E-4</v>
      </c>
      <c r="AWN144" s="18">
        <v>4.2731624564984401E-4</v>
      </c>
      <c r="AWO144" s="18">
        <v>4.2873190786501999E-4</v>
      </c>
      <c r="AWP144" s="18">
        <v>4.6276665788097499E-4</v>
      </c>
      <c r="AWQ144" s="18">
        <v>4.6159778142029702E-4</v>
      </c>
      <c r="AWR144" s="18">
        <v>3.4555168510824697E-4</v>
      </c>
      <c r="AWS144" s="18">
        <v>3.39950990830395E-4</v>
      </c>
      <c r="AWT144" s="18">
        <v>4.0100516694607699E-4</v>
      </c>
      <c r="AWU144" s="18">
        <v>3.7035520229916603E-4</v>
      </c>
      <c r="AWV144" s="18">
        <v>3.1394865246386899E-4</v>
      </c>
      <c r="AWW144" s="18">
        <v>3.3102643318994003E-4</v>
      </c>
      <c r="AWX144" s="18">
        <v>3.7401775071421701E-4</v>
      </c>
      <c r="AWY144" s="18">
        <v>3.5789200540919898E-4</v>
      </c>
      <c r="AWZ144" s="18">
        <v>2.5673979078222298E-4</v>
      </c>
      <c r="AXA144" s="18">
        <v>2.6388005644051299E-4</v>
      </c>
      <c r="AXB144" s="18">
        <v>3.7647941280083397E-4</v>
      </c>
      <c r="AXC144" s="18">
        <v>3.6983168607523898E-4</v>
      </c>
      <c r="AXD144" s="18">
        <v>2.75297253458983E-4</v>
      </c>
      <c r="AXE144" s="18">
        <v>2.8135950937796501E-4</v>
      </c>
      <c r="AXF144" s="18">
        <v>4.0629815346288002E-4</v>
      </c>
      <c r="AXG144" s="18">
        <v>4.13622217716513E-4</v>
      </c>
      <c r="AXH144" s="18">
        <v>1.35616516416414E-4</v>
      </c>
      <c r="AXI144" s="18">
        <v>7.1055710918921296E-5</v>
      </c>
      <c r="AXJ144" s="18">
        <v>2.9662305340677399E-4</v>
      </c>
      <c r="AXK144" s="18">
        <v>3.5576799579833902E-4</v>
      </c>
      <c r="AXL144" s="18">
        <v>1.6414453660518099E-4</v>
      </c>
      <c r="AXM144" s="18">
        <v>1.12229694016752E-4</v>
      </c>
      <c r="AXN144" s="18">
        <v>2.16673762138686E-4</v>
      </c>
      <c r="AXO144" s="18">
        <v>2.3679970833456699E-4</v>
      </c>
      <c r="AXP144" s="18">
        <v>1.2518542983952399E-4</v>
      </c>
      <c r="AXQ144" s="18">
        <v>1.11398470031998E-4</v>
      </c>
      <c r="AXR144" s="18">
        <v>1.2555509218298199E-4</v>
      </c>
      <c r="AXS144" s="18">
        <v>1.10383447451789E-4</v>
      </c>
      <c r="AXT144" s="18">
        <v>8.4318121926052399E-5</v>
      </c>
      <c r="AXU144" s="18">
        <v>1.18907365457388E-4</v>
      </c>
      <c r="AXV144" s="18">
        <v>8.9765994899737497E-5</v>
      </c>
      <c r="AXW144" s="18">
        <v>1.3232466292090101E-5</v>
      </c>
      <c r="AXX144" s="18">
        <v>-7.8103044703015101E-5</v>
      </c>
      <c r="AXY144" s="18">
        <v>-4.1143005806543101E-5</v>
      </c>
      <c r="AXZ144" s="18">
        <v>1.37524717564063E-4</v>
      </c>
      <c r="AYA144" s="18">
        <v>1.4269482749190701E-4</v>
      </c>
      <c r="AYB144" s="18">
        <v>-8.0471774915658005E-5</v>
      </c>
      <c r="AYC144" s="18">
        <v>-1.08629100184554E-4</v>
      </c>
      <c r="AYD144" s="18">
        <v>4.0067061219950497E-5</v>
      </c>
      <c r="AYE144" s="18">
        <v>5.1699034125163301E-5</v>
      </c>
      <c r="AYF144" s="18">
        <v>-1.2647821546546401E-4</v>
      </c>
      <c r="AYG144" s="18">
        <v>-1.4371088264841699E-4</v>
      </c>
      <c r="AYH144" s="18">
        <v>-3.6804119863509399E-5</v>
      </c>
      <c r="AYI144" s="18">
        <v>-5.4438459257677402E-5</v>
      </c>
      <c r="AYJ144" s="18">
        <v>-2.1138077562188299E-4</v>
      </c>
      <c r="AYK144" s="18">
        <v>-1.89624391324139E-4</v>
      </c>
      <c r="AYL144" s="18">
        <v>-7.6378642150820494E-5</v>
      </c>
      <c r="AYM144" s="18">
        <v>-1.23954598796161E-4</v>
      </c>
      <c r="AYN144" s="18">
        <v>-2.8566741802948898E-4</v>
      </c>
      <c r="AYO144" s="18">
        <v>-2.7772793825436799E-4</v>
      </c>
      <c r="AYP144" s="18">
        <v>-2.4498494128794002E-4</v>
      </c>
      <c r="AYQ144" s="18">
        <v>-2.41323425449357E-4</v>
      </c>
      <c r="AYR144" s="18">
        <v>-2.5110915178966299E-4</v>
      </c>
      <c r="AYS144" s="18">
        <v>-2.95052504734882E-4</v>
      </c>
      <c r="AYT144" s="18">
        <v>-4.1857755175755902E-4</v>
      </c>
      <c r="AYU144" s="18">
        <v>-3.9309563188577498E-4</v>
      </c>
      <c r="AYV144" s="18">
        <v>-2.8868357363154198E-4</v>
      </c>
      <c r="AYW144" s="18">
        <v>-3.1677894431764099E-4</v>
      </c>
      <c r="AYX144" s="18">
        <v>-4.8803173671324498E-4</v>
      </c>
      <c r="AYY144" s="18">
        <v>-4.79969380348943E-4</v>
      </c>
      <c r="AYZ144" s="18">
        <v>-3.5047604185783898E-4</v>
      </c>
      <c r="AZA144" s="18">
        <v>-3.4638290909289E-4</v>
      </c>
      <c r="AZB144" s="18">
        <v>-4.3387104050146498E-4</v>
      </c>
      <c r="AZC144" s="18">
        <v>-4.4633320481507401E-4</v>
      </c>
      <c r="AZD144" s="18">
        <v>-3.4502920146056698E-4</v>
      </c>
      <c r="AZE144" s="18">
        <v>-3.33612004442096E-4</v>
      </c>
      <c r="AZF144" s="18">
        <v>-3.3998196812179399E-4</v>
      </c>
      <c r="AZG144" s="18">
        <v>-3.3071975800552601E-4</v>
      </c>
      <c r="AZH144" s="18">
        <v>-3.6490836190194997E-4</v>
      </c>
      <c r="AZI144" s="18">
        <v>-4.0103511166100699E-4</v>
      </c>
      <c r="AZJ144" s="18">
        <v>-3.4918325623178799E-4</v>
      </c>
      <c r="AZK144" s="18">
        <v>-3.0182414062596098E-4</v>
      </c>
      <c r="AZL144" s="18">
        <v>-3.66415923414742E-4</v>
      </c>
      <c r="AZM144" s="18">
        <v>-4.3054717713864E-4</v>
      </c>
      <c r="AZN144" s="18">
        <v>-3.7952551311776201E-4</v>
      </c>
      <c r="AZO144" s="18">
        <v>-3.1413245105921202E-4</v>
      </c>
      <c r="AZP144" s="18">
        <v>-3.5463009662911599E-4</v>
      </c>
      <c r="AZQ144" s="18">
        <v>-4.3110167065390999E-4</v>
      </c>
      <c r="AZR144" s="18">
        <v>-4.3319367039706898E-4</v>
      </c>
      <c r="AZS144" s="18">
        <v>-3.5152204172939002E-4</v>
      </c>
      <c r="AZT144" s="18">
        <v>-3.28657702977352E-4</v>
      </c>
      <c r="AZU144" s="18">
        <v>-4.0106712152876401E-4</v>
      </c>
      <c r="AZV144" s="18">
        <v>-4.2639312236741802E-4</v>
      </c>
      <c r="AZW144" s="18">
        <v>-4.2528516791306899E-4</v>
      </c>
      <c r="AZX144" s="18">
        <v>-4.9421686922124198E-4</v>
      </c>
      <c r="AZY144" s="18">
        <v>-4.4922648382800202E-4</v>
      </c>
      <c r="AZZ144" s="18">
        <v>-3.3755128332657499E-4</v>
      </c>
      <c r="BAA144" s="18">
        <v>-3.8451079187384798E-4</v>
      </c>
      <c r="BAB144" s="18">
        <v>-4.2466975239147098E-4</v>
      </c>
      <c r="BAC144" s="18">
        <v>-4.5211976284087398E-4</v>
      </c>
      <c r="BAD144" s="18">
        <v>-5.2963733673738701E-4</v>
      </c>
      <c r="BAE144" s="18">
        <v>-4.5027248369949798E-4</v>
      </c>
      <c r="BAF144" s="18">
        <v>-3.1776402218292E-4</v>
      </c>
      <c r="BAG144" s="18">
        <v>-3.6250762182160601E-4</v>
      </c>
      <c r="BAH144" s="18">
        <v>-4.91632330545555E-4</v>
      </c>
      <c r="BAI144" s="18">
        <v>-4.7732288709051402E-4</v>
      </c>
      <c r="BAJ144" s="18">
        <v>-3.4675257143651402E-4</v>
      </c>
      <c r="BAK144" s="18">
        <v>-3.3167282600299298E-4</v>
      </c>
      <c r="BAL144" s="18">
        <v>-4.5128853885606501E-4</v>
      </c>
      <c r="BAM144" s="18">
        <v>-6.0300085586256704E-4</v>
      </c>
      <c r="BAN144" s="18">
        <v>-6.0210767729507099E-4</v>
      </c>
      <c r="BAO144" s="18">
        <v>-4.1632963298127103E-4</v>
      </c>
      <c r="BAP144" s="18">
        <v>-3.2908828732730599E-4</v>
      </c>
      <c r="BAQ144" s="18">
        <v>-4.1309973406894397E-4</v>
      </c>
      <c r="BAR144" s="18">
        <v>-4.9818712539700905E-4</v>
      </c>
      <c r="BAS144" s="18">
        <v>-5.7428903707845702E-4</v>
      </c>
      <c r="BAT144" s="18">
        <v>-5.4434638725092601E-4</v>
      </c>
      <c r="BAU144" s="18">
        <v>-4.6473681361136599E-4</v>
      </c>
      <c r="BAV144" s="18">
        <v>-4.9800229422525201E-4</v>
      </c>
      <c r="BAW144" s="18">
        <v>-5.34099099269436E-4</v>
      </c>
      <c r="BAX144" s="18">
        <v>-4.81169234100853E-4</v>
      </c>
      <c r="BAY144" s="18">
        <v>-4.6609052124380003E-4</v>
      </c>
      <c r="BAZ144" s="18">
        <v>-5.5619416861929505E-4</v>
      </c>
      <c r="BBA144" s="18">
        <v>-6.84641507238847E-4</v>
      </c>
      <c r="BBB144" s="18">
        <v>-6.1758702978709202E-4</v>
      </c>
      <c r="BBC144" s="18">
        <v>-4.47195406091227E-4</v>
      </c>
      <c r="BBD144" s="18">
        <v>-5.5040864316985196E-4</v>
      </c>
      <c r="BBE144" s="18">
        <v>-8.4940145936562796E-4</v>
      </c>
      <c r="BBF144" s="18">
        <v>-7.0996854065391503E-4</v>
      </c>
      <c r="BBG144" s="18">
        <v>-3.4662866227103101E-4</v>
      </c>
      <c r="BBH144" s="18">
        <v>-5.2277483412499395E-4</v>
      </c>
      <c r="BBI144" s="18">
        <v>-9.3224196449387398E-4</v>
      </c>
      <c r="BBJ144" s="18">
        <v>-7.3027828544513997E-4</v>
      </c>
      <c r="BBK144" s="18">
        <v>-4.1482310404483599E-4</v>
      </c>
      <c r="BBL144" s="18">
        <v>-6.6574639208633003E-4</v>
      </c>
      <c r="BBM144" s="18">
        <v>-9.6960161044901095E-4</v>
      </c>
      <c r="BBN144" s="18">
        <v>-7.2439982812155801E-4</v>
      </c>
      <c r="BBO144" s="18">
        <v>-4.59813489438132E-4</v>
      </c>
      <c r="BBP144" s="18">
        <v>-6.5925355181750602E-4</v>
      </c>
      <c r="BBQ144" s="18">
        <v>-7.9560939292094802E-4</v>
      </c>
      <c r="BBR144" s="18">
        <v>-6.1789473754791902E-4</v>
      </c>
      <c r="BBS144" s="18">
        <v>-4.8523138957440299E-4</v>
      </c>
      <c r="BBT144" s="18">
        <v>-6.2820294753579398E-4</v>
      </c>
      <c r="BBU144" s="18">
        <v>-7.5071193940173797E-4</v>
      </c>
      <c r="BBV144" s="18">
        <v>-6.3152681089856302E-4</v>
      </c>
      <c r="BBW144" s="18">
        <v>-5.2816075251593798E-4</v>
      </c>
      <c r="BBX144" s="18">
        <v>-6.1650902004778396E-4</v>
      </c>
      <c r="BBY144" s="18">
        <v>-6.7848735202219403E-4</v>
      </c>
      <c r="BBZ144" s="18">
        <v>-6.1561687405664502E-4</v>
      </c>
      <c r="BCA144" s="18">
        <v>-6.1281755949416095E-4</v>
      </c>
      <c r="BCB144" s="18">
        <v>-5.87305694907447E-4</v>
      </c>
      <c r="BCC144" s="18">
        <v>-5.3314499869550004E-4</v>
      </c>
      <c r="BCD144" s="18">
        <v>-5.1612813997575703E-4</v>
      </c>
      <c r="BCE144" s="18">
        <v>-5.4410063407284105E-4</v>
      </c>
      <c r="BCF144" s="18">
        <v>-5.6490291779665003E-4</v>
      </c>
      <c r="BCG144" s="18">
        <v>-5.7013498230717996E-4</v>
      </c>
      <c r="BCH144" s="18">
        <v>-3.9245027164907999E-4</v>
      </c>
      <c r="BCI144" s="18">
        <v>-3.5019827881199701E-4</v>
      </c>
      <c r="BCJ144" s="18">
        <v>-4.0211312140031499E-4</v>
      </c>
      <c r="BCK144" s="18">
        <v>-4.0500536783683001E-4</v>
      </c>
      <c r="BCL144" s="18">
        <v>-4.6932248530889798E-4</v>
      </c>
      <c r="BCM144" s="18">
        <v>-4.6012016462254602E-4</v>
      </c>
      <c r="BCN144" s="18">
        <v>-2.2898310514835E-4</v>
      </c>
      <c r="BCO144" s="18">
        <v>-2.4261517849899399E-4</v>
      </c>
      <c r="BCP144" s="18">
        <v>-3.3155098199033601E-4</v>
      </c>
      <c r="BCQ144" s="18">
        <v>-2.9760709869564001E-4</v>
      </c>
      <c r="BCR144" s="18">
        <v>-2.4175400979930999E-4</v>
      </c>
      <c r="BCS144" s="18">
        <v>-2.3732322455849401E-4</v>
      </c>
      <c r="BCT144" s="18">
        <v>-1.64881796139493E-4</v>
      </c>
      <c r="BCU144" s="18">
        <v>-1.7429992528888901E-4</v>
      </c>
      <c r="BCV144" s="18">
        <v>-1.6014330313796001E-4</v>
      </c>
      <c r="BCW144" s="18">
        <v>-1.19184095926871E-4</v>
      </c>
      <c r="BCX144" s="18">
        <v>-7.1947856910059506E-5</v>
      </c>
      <c r="BCY144" s="18">
        <v>-6.4839601119637201E-5</v>
      </c>
      <c r="BCZ144" s="18">
        <v>6.70864873192345E-6</v>
      </c>
      <c r="BDA144" s="18">
        <v>-5.1790933422890499E-5</v>
      </c>
      <c r="BDB144" s="18">
        <v>-2.1885869375593001E-4</v>
      </c>
      <c r="BDC144" s="18">
        <v>-1.2300049822222501E-4</v>
      </c>
      <c r="BDD144" s="18">
        <v>6.7362185212582694E-5</v>
      </c>
      <c r="BDE144" s="18">
        <v>1.4404956770064299E-4</v>
      </c>
      <c r="BDF144" s="18">
        <v>1.88516436869901E-4</v>
      </c>
      <c r="BDG144" s="18">
        <v>1.5140667439794601E-5</v>
      </c>
      <c r="BDH144" s="18">
        <v>-1.5872867349919699E-4</v>
      </c>
      <c r="BDI144" s="18">
        <v>-6.2131669566645094E-5</v>
      </c>
      <c r="BDJ144" s="18">
        <v>3.4363169829465503E-5</v>
      </c>
      <c r="BDK144" s="18">
        <v>6.55369005034267E-5</v>
      </c>
      <c r="BDL144" s="18">
        <v>6.1455900886797602E-5</v>
      </c>
      <c r="BDM144" s="18">
        <v>6.42788325086463E-5</v>
      </c>
      <c r="BDN144" s="18">
        <v>8.4681771560623996E-5</v>
      </c>
      <c r="BDO144" s="18">
        <v>3.0344970661066999E-5</v>
      </c>
      <c r="BDP144" s="18">
        <v>1.1259811505293E-5</v>
      </c>
      <c r="BDQ144" s="18">
        <v>-2.4668221951074099E-5</v>
      </c>
      <c r="BDR144" s="18">
        <v>-2.3594437238649798E-5</v>
      </c>
      <c r="BDS144" s="18">
        <v>1.35338054390365E-4</v>
      </c>
      <c r="BDT144" s="18">
        <v>1.75377972929713E-4</v>
      </c>
      <c r="BDU144" s="18">
        <v>1.30367553343668E-4</v>
      </c>
      <c r="BDV144" s="18">
        <v>1.12388093882309E-4</v>
      </c>
      <c r="BDW144" s="18">
        <v>1.2733048248836301E-5</v>
      </c>
      <c r="BDX144" s="18">
        <v>-1.4991187643198501E-4</v>
      </c>
      <c r="BDY144" s="18">
        <v>-8.2289177436245504E-5</v>
      </c>
      <c r="BDZ144" s="18">
        <v>1.4172002124790401E-4</v>
      </c>
      <c r="BEA144" s="18">
        <v>1.4018604308729799E-4</v>
      </c>
      <c r="BEB144" s="18">
        <v>-1.89460716056799E-4</v>
      </c>
      <c r="BEC144" s="18">
        <v>-2.2091035689669701E-4</v>
      </c>
      <c r="BED144" s="18">
        <v>-3.2001461171382502E-5</v>
      </c>
      <c r="BEE144" s="18">
        <v>1.0260048960492E-4</v>
      </c>
      <c r="BEF144" s="18">
        <v>-3.7923234580794401E-5</v>
      </c>
      <c r="BEG144" s="18">
        <v>-2.7454193964859803E-4</v>
      </c>
      <c r="BEH144" s="18">
        <v>-2.8518815988970398E-4</v>
      </c>
      <c r="BEI144" s="18">
        <v>-3.4627652372731799E-4</v>
      </c>
      <c r="BEJ144" s="18">
        <v>-3.41245281263447E-4</v>
      </c>
      <c r="BEK144" s="18">
        <v>-1.3260674965198601E-4</v>
      </c>
      <c r="BEL144" s="18">
        <v>-1.16224068799464E-4</v>
      </c>
      <c r="BEM144" s="18">
        <v>-4.9670933502460302E-4</v>
      </c>
      <c r="BEN144" s="18">
        <v>-6.5450833003954901E-4</v>
      </c>
      <c r="BEO144" s="18">
        <v>-6.3422584430616804E-4</v>
      </c>
      <c r="BEP144" s="18">
        <v>-5.8872537532111903E-4</v>
      </c>
      <c r="BEQ144" s="18">
        <v>-5.6282997084144905E-4</v>
      </c>
      <c r="BER144" s="18">
        <v>-5.44083522299732E-4</v>
      </c>
      <c r="BES144" s="18">
        <v>-5.5359418689582198E-4</v>
      </c>
      <c r="BET144" s="18">
        <v>-8.1503554124628898E-4</v>
      </c>
      <c r="BEU144" s="18">
        <v>-8.1325550887062503E-4</v>
      </c>
      <c r="BEV144" s="18">
        <v>-8.2838218075942296E-4</v>
      </c>
      <c r="BEW144" s="18">
        <v>-8.3181870364551404E-4</v>
      </c>
      <c r="BEX144">
        <v>-1.0018576089637599E-3</v>
      </c>
      <c r="BEY144">
        <v>-1.1623858496860799E-3</v>
      </c>
      <c r="BEZ144">
        <v>-1.19509252900507E-3</v>
      </c>
      <c r="BFA144">
        <v>-1.2887341743457101E-3</v>
      </c>
      <c r="BFB144">
        <v>-1.3090454865144401E-3</v>
      </c>
      <c r="BFC144">
        <v>-1.5415842214810899E-3</v>
      </c>
      <c r="BFD144">
        <v>-1.52949564996279E-3</v>
      </c>
      <c r="BFE144">
        <v>-1.81805959132147E-3</v>
      </c>
      <c r="BFF144">
        <v>-1.87347017693362E-3</v>
      </c>
      <c r="BFG144">
        <v>-2.04961616845916E-3</v>
      </c>
      <c r="BFH144">
        <v>-2.1531061594942101E-3</v>
      </c>
      <c r="BFI144">
        <v>-2.25283738927789E-3</v>
      </c>
      <c r="BFJ144">
        <v>-2.4193646170753902E-3</v>
      </c>
      <c r="BFK144">
        <v>-2.4708331876693002E-3</v>
      </c>
      <c r="BFL144">
        <v>-2.9031113218847501E-3</v>
      </c>
      <c r="BFM144">
        <v>-2.88494757914101E-3</v>
      </c>
      <c r="BFN144">
        <v>-3.1594895187896299E-3</v>
      </c>
      <c r="BFO144">
        <v>-3.1528007562999201E-3</v>
      </c>
      <c r="BFP144">
        <v>-3.4646832247314202E-3</v>
      </c>
      <c r="BFQ144">
        <v>-3.6064176591969698E-3</v>
      </c>
      <c r="BFR144">
        <v>-3.86535832029102E-3</v>
      </c>
      <c r="BFS144">
        <v>-4.1495046104501002E-3</v>
      </c>
      <c r="BFT144">
        <v>-4.1771337191059601E-3</v>
      </c>
      <c r="BFU144">
        <v>-4.2963011728458199E-3</v>
      </c>
      <c r="BFV144">
        <v>-4.3145277160377398E-3</v>
      </c>
      <c r="BFW144">
        <v>-5.0999235047707496E-3</v>
      </c>
      <c r="BFX144">
        <v>-5.0911335010555801E-3</v>
      </c>
      <c r="BFY144">
        <v>-5.1907576612226702E-3</v>
      </c>
      <c r="BFZ144">
        <v>-5.2054231101477597E-3</v>
      </c>
      <c r="BGA144">
        <v>-5.4946171150193901E-3</v>
      </c>
      <c r="BGB144">
        <v>-5.6962889149442496E-3</v>
      </c>
      <c r="BGC144">
        <v>-5.7303607318747399E-3</v>
      </c>
      <c r="BGD144">
        <v>-5.8060229177539996E-3</v>
      </c>
      <c r="BGE144">
        <v>-5.8042892135777499E-3</v>
      </c>
      <c r="BGF144">
        <v>-5.9118293187631604E-3</v>
      </c>
      <c r="BGG144">
        <v>-5.8841857968897002E-3</v>
      </c>
      <c r="BGH144">
        <v>-5.9497216678775699E-3</v>
      </c>
      <c r="BGI144">
        <v>-5.9362525160147296E-3</v>
      </c>
      <c r="BGJ144">
        <v>-5.8579753606536602E-3</v>
      </c>
      <c r="BGK144">
        <v>-5.8199594696738202E-3</v>
      </c>
      <c r="BGL144">
        <v>-5.6186490297048999E-3</v>
      </c>
      <c r="BGM144">
        <v>-5.4111759096892803E-3</v>
      </c>
      <c r="BGN144">
        <v>-5.37895310267591E-3</v>
      </c>
      <c r="BGO144">
        <v>-5.2870678108534602E-3</v>
      </c>
      <c r="BGP144">
        <v>-5.35348082908491E-3</v>
      </c>
      <c r="BGQ144">
        <v>-4.73577150265203E-3</v>
      </c>
      <c r="BGR144">
        <v>-4.73577150265203E-3</v>
      </c>
      <c r="BGS144">
        <v>-4.2210137306246199E-3</v>
      </c>
      <c r="BGT144">
        <v>-4.11481920225539E-3</v>
      </c>
      <c r="BGU144">
        <v>-3.9154020413719598E-3</v>
      </c>
      <c r="BGV144">
        <v>-3.7062559585972401E-3</v>
      </c>
      <c r="BGW144">
        <v>-3.3974012953808101E-3</v>
      </c>
      <c r="BGX144">
        <v>-3.0885466321643601E-3</v>
      </c>
      <c r="BGY144">
        <v>-2.9855950777588902E-3</v>
      </c>
      <c r="BGZ144">
        <v>-2.57378886013696E-3</v>
      </c>
      <c r="BHA144">
        <v>-2.5324126304213999E-3</v>
      </c>
      <c r="BHB144">
        <v>-2.1004073178251502E-3</v>
      </c>
      <c r="BHC144">
        <v>-2.1619826425150401E-3</v>
      </c>
      <c r="BHD144">
        <v>-1.75017642489314E-3</v>
      </c>
      <c r="BHE144">
        <v>-1.6472248704876599E-3</v>
      </c>
      <c r="BHF144">
        <v>-1.5517908385848599E-3</v>
      </c>
      <c r="BHG144">
        <v>-1.4338042391740199E-3</v>
      </c>
      <c r="BHH144">
        <v>-1.13246709846026E-3</v>
      </c>
      <c r="BHI144" s="18">
        <v>-9.4268517355366305E-4</v>
      </c>
      <c r="BHJ144" s="18">
        <v>-9.1044280574495396E-4</v>
      </c>
      <c r="BHK144" s="18">
        <v>-9.2656398964931902E-4</v>
      </c>
      <c r="BHL144" s="18">
        <v>-8.2361243524382095E-4</v>
      </c>
      <c r="BHM144" s="18">
        <v>-7.2066088083835801E-4</v>
      </c>
      <c r="BHN144" s="18">
        <v>-6.1770932643287404E-4</v>
      </c>
      <c r="BHO144" s="18">
        <v>-5.1475777202739104E-4</v>
      </c>
      <c r="BHP144" s="18">
        <v>-4.11806217621914E-4</v>
      </c>
      <c r="BHQ144" s="18">
        <v>-4.1180621762192099E-4</v>
      </c>
      <c r="BHR144" s="18">
        <v>-3.87225504492064E-4</v>
      </c>
      <c r="BHS144" s="18">
        <v>-4.36386930751764E-4</v>
      </c>
      <c r="BHT144" s="18">
        <v>-3.0885466321643702E-4</v>
      </c>
      <c r="BHU144" s="18">
        <v>-3.0885466321643002E-4</v>
      </c>
      <c r="BHV144" s="18">
        <v>-2.05903108810967E-4</v>
      </c>
      <c r="BHW144" s="18">
        <v>-3.0885466321643002E-4</v>
      </c>
      <c r="BHX144" s="18">
        <v>-1.12084386796787E-4</v>
      </c>
      <c r="BHY144" s="18">
        <v>-9.3818722014173101E-5</v>
      </c>
      <c r="BHZ144" s="18">
        <v>-1.0295155440547601E-4</v>
      </c>
      <c r="BIA144" s="18">
        <v>-1.0295155440547601E-4</v>
      </c>
      <c r="BIB144" s="18">
        <v>-2.0590310881096001E-4</v>
      </c>
      <c r="BIC144" s="18">
        <v>-1.02951554405483E-4</v>
      </c>
      <c r="BID144" s="18">
        <v>-1.0295155440547601E-4</v>
      </c>
      <c r="BIE144" s="18">
        <v>2.0590310881096001E-4</v>
      </c>
      <c r="BIF144" s="18">
        <v>1.0295155440547601E-4</v>
      </c>
      <c r="BIG144" s="18">
        <v>-2.0590310881096001E-4</v>
      </c>
      <c r="BIH144" s="18">
        <v>-1.0295155440547601E-4</v>
      </c>
      <c r="BII144" s="18">
        <v>2.0590310881096001E-4</v>
      </c>
      <c r="BIJ144" s="18">
        <v>3.0885466321643702E-4</v>
      </c>
      <c r="BIK144">
        <v>0</v>
      </c>
      <c r="BIL144" s="18">
        <v>-2.0590310881096001E-4</v>
      </c>
      <c r="BIM144" s="18">
        <v>1.14485217045524E-4</v>
      </c>
      <c r="BIN144" s="18">
        <v>2.9732100057639599E-4</v>
      </c>
      <c r="BIO144" s="18">
        <v>2.5893139545413098E-4</v>
      </c>
      <c r="BIP144" s="18">
        <v>4.9923267762298699E-5</v>
      </c>
      <c r="BIQ144" s="18">
        <v>1.0295155440547601E-4</v>
      </c>
      <c r="BIR144" s="18">
        <v>3.0885466321644401E-4</v>
      </c>
      <c r="BIS144" s="18">
        <v>3.0885466321643002E-4</v>
      </c>
      <c r="BIT144" s="18">
        <v>2.0590310881096001E-4</v>
      </c>
      <c r="BIU144" s="18">
        <v>2.0590310881096001E-4</v>
      </c>
      <c r="BIV144" s="18">
        <v>1.5822727348131701E-4</v>
      </c>
      <c r="BIW144" s="18">
        <v>2.5357894414059602E-4</v>
      </c>
      <c r="BIX144" s="18">
        <v>3.0885466321643702E-4</v>
      </c>
      <c r="BIY144" s="18">
        <v>4.1180621762190701E-4</v>
      </c>
      <c r="BIZ144" s="18">
        <v>3.1581418829425203E-4</v>
      </c>
      <c r="BJA144" s="18">
        <v>2.32212378539278E-4</v>
      </c>
      <c r="BJB144" s="18">
        <v>2.7558586841030299E-4</v>
      </c>
      <c r="BJC144" s="18">
        <v>3.0885466321644401E-4</v>
      </c>
      <c r="BJD144" s="18">
        <v>3.0885466321643002E-4</v>
      </c>
      <c r="BJE144" s="18">
        <v>4.11806217621914E-4</v>
      </c>
      <c r="BJF144" s="18">
        <v>3.0885466321644401E-4</v>
      </c>
      <c r="BJG144" s="18">
        <v>4.11806217621914E-4</v>
      </c>
      <c r="BJH144" s="18">
        <v>4.31677926653259E-4</v>
      </c>
      <c r="BJI144" s="18">
        <v>2.8898295418509202E-4</v>
      </c>
      <c r="BJJ144" s="18">
        <v>4.1180621762190701E-4</v>
      </c>
      <c r="BJK144" s="18">
        <v>3.0885466321644401E-4</v>
      </c>
      <c r="BJL144" s="18">
        <v>3.0885466321643702E-4</v>
      </c>
      <c r="BJM144" s="18">
        <v>3.0885466321643702E-4</v>
      </c>
      <c r="BJN144" s="18">
        <v>6.1770932643287404E-4</v>
      </c>
      <c r="BJO144" s="18">
        <v>6.1770932643286699E-4</v>
      </c>
      <c r="BJP144" s="18">
        <v>2.8823449638456302E-4</v>
      </c>
      <c r="BJQ144" s="18">
        <v>2.2652327564283401E-4</v>
      </c>
      <c r="BJR144" s="18">
        <v>5.1475777202739104E-4</v>
      </c>
      <c r="BJS144" s="18">
        <v>6.1770932643287404E-4</v>
      </c>
      <c r="BJT144" s="18">
        <v>5.1475777202739798E-4</v>
      </c>
      <c r="BJU144" s="18">
        <v>3.0885466321643702E-4</v>
      </c>
      <c r="BJV144" s="18">
        <v>5.1475777202739104E-4</v>
      </c>
      <c r="BJW144" s="18">
        <v>6.1770932643287404E-4</v>
      </c>
      <c r="BJX144" s="18">
        <v>6.1770932643288097E-4</v>
      </c>
      <c r="BJY144" s="18">
        <v>5.1475777202739104E-4</v>
      </c>
      <c r="BJZ144" s="18">
        <v>5.1475777202739798E-4</v>
      </c>
      <c r="BKA144" s="18">
        <v>5.1475777202739104E-4</v>
      </c>
      <c r="BKB144" s="18">
        <v>5.1475777202739798E-4</v>
      </c>
      <c r="BKC144" s="18">
        <v>4.1180621762190701E-4</v>
      </c>
      <c r="BKD144" s="18">
        <v>5.0867024661539696E-4</v>
      </c>
      <c r="BKE144" s="18">
        <v>6.23796851844868E-4</v>
      </c>
      <c r="BKF144" s="18">
        <v>5.3413325456651197E-4</v>
      </c>
      <c r="BKG144" s="18">
        <v>6.0310358940936898E-4</v>
      </c>
      <c r="BKH144" s="18">
        <v>6.1293958091725804E-4</v>
      </c>
      <c r="BKI144" s="18">
        <v>6.1770932643288097E-4</v>
      </c>
      <c r="BKJ144" s="18">
        <v>5.1475777202739104E-4</v>
      </c>
      <c r="BKK144" s="18">
        <v>6.1770932643287404E-4</v>
      </c>
      <c r="BKL144" s="18">
        <v>7.2066088083835096E-4</v>
      </c>
      <c r="BKM144" s="18">
        <v>7.2066088083835801E-4</v>
      </c>
      <c r="BKN144" s="18">
        <v>5.1475777202739104E-4</v>
      </c>
      <c r="BKO144" s="18">
        <v>5.1475777202739104E-4</v>
      </c>
      <c r="BKP144" s="18">
        <v>7.2066088083835801E-4</v>
      </c>
      <c r="BKQ144" s="18">
        <v>7.2066088083835096E-4</v>
      </c>
      <c r="BKR144" s="18">
        <v>6.1770932643286699E-4</v>
      </c>
      <c r="BKS144" s="18">
        <v>4.1180621762192099E-4</v>
      </c>
      <c r="BKT144" s="18">
        <v>7.2066088083835801E-4</v>
      </c>
      <c r="BKU144" s="18">
        <v>8.2916873063508501E-4</v>
      </c>
      <c r="BKV144" s="18">
        <v>7.1510458544709395E-4</v>
      </c>
      <c r="BKW144" s="18">
        <v>6.1770932643286699E-4</v>
      </c>
      <c r="BKX144" s="18">
        <v>5.1475777202740405E-4</v>
      </c>
      <c r="BKY144" s="18">
        <v>8.23612435243828E-4</v>
      </c>
      <c r="BKZ144" s="18">
        <v>8.23612435243828E-4</v>
      </c>
      <c r="BLA144" s="18">
        <v>5.9089662360350904E-4</v>
      </c>
      <c r="BLB144" s="18">
        <v>5.4157047485675603E-4</v>
      </c>
      <c r="BLC144" s="18">
        <v>7.2066088083834402E-4</v>
      </c>
      <c r="BLD144" s="18">
        <v>6.1770932643287404E-4</v>
      </c>
      <c r="BLE144" s="18">
        <v>7.2066088083835801E-4</v>
      </c>
      <c r="BLF144" s="18">
        <v>8.23612435243828E-4</v>
      </c>
      <c r="BLG144" s="18">
        <v>7.2066088083835801E-4</v>
      </c>
      <c r="BLH144" s="18">
        <v>7.2066088083834402E-4</v>
      </c>
      <c r="BLI144" s="18">
        <v>7.2066088083835801E-4</v>
      </c>
      <c r="BLJ144" s="18">
        <v>8.2361243524384199E-4</v>
      </c>
      <c r="BLK144" s="18">
        <v>7.2066088083834402E-4</v>
      </c>
      <c r="BLL144" s="18">
        <v>6.1770932643287404E-4</v>
      </c>
      <c r="BLM144" s="18">
        <v>6.1770932643286005E-4</v>
      </c>
      <c r="BLN144" s="18">
        <v>8.2361243524384199E-4</v>
      </c>
      <c r="BLO144" s="18">
        <v>8.23612435243828E-4</v>
      </c>
      <c r="BLP144" s="18">
        <v>5.1475777202740405E-4</v>
      </c>
      <c r="BLQ144" s="18">
        <v>5.1475777202737705E-4</v>
      </c>
      <c r="BLR144" s="18">
        <v>7.2066088083835801E-4</v>
      </c>
      <c r="BLS144" s="18">
        <v>9.2656398964931198E-4</v>
      </c>
      <c r="BLT144" s="18">
        <v>7.2066088083835801E-4</v>
      </c>
      <c r="BLU144" s="18">
        <v>5.1475777202739104E-4</v>
      </c>
      <c r="BLV144" s="18">
        <v>6.1770932643287404E-4</v>
      </c>
      <c r="BLW144" s="18">
        <v>7.1250711772943799E-4</v>
      </c>
      <c r="BLX144" s="18">
        <v>7.2881464394726405E-4</v>
      </c>
      <c r="BLY144" s="18">
        <v>6.1770932643287404E-4</v>
      </c>
      <c r="BLZ144" s="18">
        <v>6.1770932643286005E-4</v>
      </c>
      <c r="BMA144" s="18">
        <v>6.1770932643288802E-4</v>
      </c>
      <c r="BMB144" s="18">
        <v>6.1770932643287404E-4</v>
      </c>
      <c r="BMC144" s="18">
        <v>7.2066088083835801E-4</v>
      </c>
      <c r="BMD144" s="18">
        <v>7.2066088083834402E-4</v>
      </c>
      <c r="BME144" s="18">
        <v>6.1770932643287404E-4</v>
      </c>
      <c r="BMF144" s="18">
        <v>6.1770932643287404E-4</v>
      </c>
      <c r="BMG144" s="18">
        <v>6.1770932643286005E-4</v>
      </c>
      <c r="BMH144" s="18">
        <v>7.20660880838372E-4</v>
      </c>
      <c r="BMI144" s="18">
        <v>6.1770932643286005E-4</v>
      </c>
      <c r="BMJ144" s="18">
        <v>4.1180621762192099E-4</v>
      </c>
      <c r="BMK144" s="18">
        <v>5.1475777202739104E-4</v>
      </c>
      <c r="BML144" s="18">
        <v>7.2066088083834402E-4</v>
      </c>
      <c r="BMM144" s="18">
        <v>8.2361243524384199E-4</v>
      </c>
      <c r="BMN144" s="18">
        <v>4.1180621762190701E-4</v>
      </c>
      <c r="BMO144" s="18">
        <v>4.1180621762192099E-4</v>
      </c>
      <c r="BMP144" s="18">
        <v>7.2066088083834402E-4</v>
      </c>
      <c r="BMQ144" s="18">
        <v>8.2361243524384199E-4</v>
      </c>
      <c r="BMR144" s="18">
        <v>6.1770932643287404E-4</v>
      </c>
      <c r="BMS144" s="18">
        <v>5.6364534715239102E-4</v>
      </c>
      <c r="BMT144" s="18">
        <v>4.2826611214025201E-4</v>
      </c>
      <c r="BMU144" s="18">
        <v>4.49410302384059E-4</v>
      </c>
      <c r="BMV144" s="18">
        <v>6.1770932643287404E-4</v>
      </c>
      <c r="BMW144" s="18">
        <v>7.2066088083834402E-4</v>
      </c>
      <c r="BMX144" s="18">
        <v>5.1475777202740405E-4</v>
      </c>
      <c r="BMY144" s="18">
        <v>5.1475777202739104E-4</v>
      </c>
      <c r="BMZ144" s="18">
        <v>5.7687256286238699E-4</v>
      </c>
      <c r="BNA144" s="18">
        <v>7.8142288824846397E-4</v>
      </c>
      <c r="BNB144" s="18">
        <v>8.0368719140420897E-4</v>
      </c>
      <c r="BNC144" s="18">
        <v>5.1475777202739104E-4</v>
      </c>
      <c r="BND144" s="18">
        <v>5.1475777202740405E-4</v>
      </c>
      <c r="BNE144" s="18">
        <v>8.2361243524381401E-4</v>
      </c>
      <c r="BNF144" s="18">
        <v>7.4671174216510395E-4</v>
      </c>
      <c r="BNG144" s="18">
        <v>6.8369303668244698E-4</v>
      </c>
      <c r="BNH144" s="18">
        <v>6.53717662101732E-4</v>
      </c>
      <c r="BNI144" s="18">
        <v>6.6378838315367297E-4</v>
      </c>
      <c r="BNJ144" s="18">
        <v>5.97616271559561E-4</v>
      </c>
      <c r="BNK144" s="18">
        <v>6.1615475796136798E-4</v>
      </c>
      <c r="BNL144" s="18">
        <v>7.1994433801968096E-4</v>
      </c>
      <c r="BNM144" s="18">
        <v>7.2170789814664205E-4</v>
      </c>
      <c r="BNN144" s="18">
        <v>6.5368677663540898E-4</v>
      </c>
      <c r="BNO144" s="18">
        <v>6.7415148662013005E-4</v>
      </c>
      <c r="BNP144" s="18">
        <v>9.1054163923720501E-4</v>
      </c>
      <c r="BNQ144" s="18">
        <v>9.1174411339263396E-4</v>
      </c>
      <c r="BNR144" s="18">
        <v>5.9883521796370799E-4</v>
      </c>
      <c r="BNS144" s="18">
        <v>5.5010412920143605E-4</v>
      </c>
      <c r="BNT144" s="18">
        <v>8.0205746829795001E-4</v>
      </c>
      <c r="BNU144" s="18">
        <v>8.8920184104002099E-4</v>
      </c>
      <c r="BNV144" s="18">
        <v>7.2417770593684295E-4</v>
      </c>
      <c r="BNW144" s="18">
        <v>6.2993894158069799E-4</v>
      </c>
      <c r="BNX144" s="18">
        <v>6.8971570261515402E-4</v>
      </c>
      <c r="BNY144" s="18">
        <v>7.3741006922457798E-4</v>
      </c>
      <c r="BNZ144" s="18">
        <v>7.2196115897049597E-4</v>
      </c>
      <c r="BOA144" s="18">
        <v>7.1352427908695504E-4</v>
      </c>
      <c r="BOB144" s="18">
        <v>7.1127684665429902E-4</v>
      </c>
      <c r="BOC144" s="18">
        <v>6.4330102382699397E-4</v>
      </c>
      <c r="BOD144" s="18">
        <v>6.6176332607852096E-4</v>
      </c>
      <c r="BOE144" s="18">
        <v>7.7665211321731298E-4</v>
      </c>
      <c r="BOF144" s="18">
        <v>7.7185045271985198E-4</v>
      </c>
      <c r="BOG144" s="18">
        <v>6.5779866171836101E-4</v>
      </c>
      <c r="BOH144" s="18">
        <v>6.5164627682709399E-4</v>
      </c>
      <c r="BOI144" s="18">
        <v>7.7445100898412801E-4</v>
      </c>
      <c r="BOJ144" s="18">
        <v>7.6802271392704903E-4</v>
      </c>
      <c r="BOK144" s="18">
        <v>5.7291613462657999E-4</v>
      </c>
      <c r="BOL144" s="18">
        <v>5.2610406283842804E-4</v>
      </c>
      <c r="BOM144" s="18">
        <v>6.6876712032473695E-4</v>
      </c>
      <c r="BON144" s="18">
        <v>7.6871248934157199E-4</v>
      </c>
      <c r="BOO144" s="18">
        <v>6.9971744612565203E-4</v>
      </c>
      <c r="BOP144" s="18">
        <v>6.2405628976194795E-4</v>
      </c>
      <c r="BOQ144" s="18">
        <v>6.4448908476483202E-4</v>
      </c>
      <c r="BOR144" s="18">
        <v>6.7020123547761803E-4</v>
      </c>
      <c r="BOS144" s="18">
        <v>6.7215010840246305E-4</v>
      </c>
      <c r="BOT144" s="18">
        <v>6.00369196124384E-4</v>
      </c>
      <c r="BOU144" s="18">
        <v>5.9733109575385503E-4</v>
      </c>
      <c r="BOV144" s="18">
        <v>7.0774046076046895E-4</v>
      </c>
      <c r="BOW144" s="18">
        <v>7.3270106512604496E-4</v>
      </c>
      <c r="BOX144" s="18">
        <v>6.8916285276798795E-4</v>
      </c>
      <c r="BOY144" s="18">
        <v>6.7245587451908396E-4</v>
      </c>
      <c r="BOZ144" s="18">
        <v>6.5397092292557302E-4</v>
      </c>
      <c r="BPA144" s="18">
        <v>6.3595954848230597E-4</v>
      </c>
      <c r="BPB144" s="18">
        <v>5.4431413378167005E-4</v>
      </c>
      <c r="BPC144" s="18">
        <v>4.8133763843627398E-4</v>
      </c>
      <c r="BPD144" s="18">
        <v>6.12366140759268E-4</v>
      </c>
      <c r="BPE144" s="18">
        <v>7.8108623666553402E-4</v>
      </c>
      <c r="BPF144" s="18">
        <v>6.5673105409921797E-4</v>
      </c>
      <c r="BPG144" s="18">
        <v>4.0049184179272098E-4</v>
      </c>
      <c r="BPH144" s="18">
        <v>4.1948434454946998E-4</v>
      </c>
      <c r="BPI144" s="18">
        <v>6.0489391694049099E-4</v>
      </c>
      <c r="BPJ144" s="18">
        <v>6.369427358269E-4</v>
      </c>
      <c r="BPK144" s="18">
        <v>6.1455900886808702E-4</v>
      </c>
      <c r="BPL144" s="18">
        <v>5.8973841861645305E-4</v>
      </c>
      <c r="BPM144" s="18">
        <v>4.99594037579015E-4</v>
      </c>
      <c r="BPN144" s="18">
        <v>5.0525534355574898E-4</v>
      </c>
      <c r="BPO144" s="18">
        <v>5.25473999325482E-4</v>
      </c>
      <c r="BPP144" s="18">
        <v>5.1760438250666996E-4</v>
      </c>
      <c r="BPQ144" s="18">
        <v>5.5258217311598902E-4</v>
      </c>
      <c r="BPR144" s="18">
        <v>5.8593332916562202E-4</v>
      </c>
      <c r="BPS144" s="18">
        <v>6.01365767170986E-4</v>
      </c>
      <c r="BPT144" s="18">
        <v>5.5140131878694799E-4</v>
      </c>
      <c r="BPU144" s="18">
        <v>4.2503755139414098E-4</v>
      </c>
      <c r="BPV144" s="18">
        <v>3.9579622139626597E-4</v>
      </c>
      <c r="BPW144" s="18">
        <v>4.8070963395444E-4</v>
      </c>
      <c r="BPX144" s="18">
        <v>5.4567927139306804E-4</v>
      </c>
      <c r="BPY144" s="18">
        <v>5.2242148573736203E-4</v>
      </c>
      <c r="BPZ144" s="18">
        <v>5.0754086806356602E-4</v>
      </c>
      <c r="BQA144" s="18">
        <v>4.8850203710734598E-4</v>
      </c>
      <c r="BQB144" s="18">
        <v>2.6306798891015301E-4</v>
      </c>
      <c r="BQC144" s="18">
        <v>2.6239159719767998E-4</v>
      </c>
      <c r="BQD144" s="18">
        <v>4.5389384257843403E-4</v>
      </c>
      <c r="BQE144" s="18">
        <v>4.9256759399082795E-4</v>
      </c>
      <c r="BQF144" s="18">
        <v>4.0906770627477298E-4</v>
      </c>
      <c r="BQG144" s="18">
        <v>3.5690730123516502E-4</v>
      </c>
      <c r="BQH144" s="18">
        <v>3.7990461945827599E-4</v>
      </c>
      <c r="BQI144" s="18">
        <v>4.6194671316401799E-4</v>
      </c>
      <c r="BQJ144" s="18">
        <v>4.3155747333459201E-4</v>
      </c>
      <c r="BQK144" s="18">
        <v>3.03413673566121E-4</v>
      </c>
      <c r="BQL144" s="18">
        <v>2.9387212350381799E-4</v>
      </c>
      <c r="BQM144" s="18">
        <v>4.55719173638041E-4</v>
      </c>
      <c r="BQN144" s="18">
        <v>4.0369775319692899E-4</v>
      </c>
      <c r="BQO144" s="18">
        <v>2.0730222043532901E-4</v>
      </c>
      <c r="BQP144" s="18">
        <v>2.2701538407290901E-4</v>
      </c>
      <c r="BQQ144" s="18">
        <v>2.4798764522079798E-4</v>
      </c>
      <c r="BQR144" s="18">
        <v>2.0454105974618199E-4</v>
      </c>
      <c r="BQS144" s="18">
        <v>2.40377466319163E-4</v>
      </c>
      <c r="BQT144" s="18">
        <v>2.7374406510199901E-4</v>
      </c>
      <c r="BQU144" s="18">
        <v>1.9607329439633099E-4</v>
      </c>
      <c r="BQV144" s="18">
        <v>1.82435301984223E-4</v>
      </c>
      <c r="BQW144" s="18">
        <v>3.28941540996469E-4</v>
      </c>
      <c r="BQX144" s="18">
        <v>3.6382564569126198E-4</v>
      </c>
      <c r="BQY144" s="18">
        <v>2.4192791672852899E-4</v>
      </c>
      <c r="BQZ144" s="18">
        <v>1.9766801397402801E-4</v>
      </c>
      <c r="BRA144" s="18">
        <v>1.8441403085991899E-4</v>
      </c>
      <c r="BRB144" s="18">
        <v>2.3600614331914499E-4</v>
      </c>
      <c r="BRC144" s="18">
        <v>2.1187326945090699E-4</v>
      </c>
      <c r="BRD144" s="18">
        <v>1.2651716520892199E-4</v>
      </c>
      <c r="BRE144" s="18">
        <v>6.41717628920013E-5</v>
      </c>
      <c r="BRF144" s="18">
        <v>1.3346639513125901E-4</v>
      </c>
      <c r="BRG144" s="18">
        <v>2.44274182653436E-4</v>
      </c>
      <c r="BRH144" s="18">
        <v>2.4234178197721199E-4</v>
      </c>
      <c r="BRI144" s="18">
        <v>1.4615311518065201E-4</v>
      </c>
      <c r="BRJ144" s="18">
        <v>3.3351156049632397E-5</v>
      </c>
      <c r="BRK144" s="18">
        <v>1.50080716981249E-4</v>
      </c>
      <c r="BRL144" s="18">
        <v>3.4399099921947302E-4</v>
      </c>
      <c r="BRM144" s="18">
        <v>2.4659059262757601E-4</v>
      </c>
      <c r="BRN144" s="18">
        <v>2.5530544170793102E-4</v>
      </c>
      <c r="BRO144" s="18">
        <v>3.4721235335685702E-4</v>
      </c>
      <c r="BRP144" s="18">
        <v>3.38958727240129E-4</v>
      </c>
      <c r="BRQ144" s="18">
        <v>2.3945707942280001E-4</v>
      </c>
      <c r="BRR144" s="18">
        <v>1.09365436244929E-4</v>
      </c>
      <c r="BRS144" s="18">
        <v>1.9358804387298301E-4</v>
      </c>
      <c r="BRT144" s="18">
        <v>3.6654150769646599E-4</v>
      </c>
      <c r="BRU144" s="18">
        <v>2.8052548399065599E-4</v>
      </c>
      <c r="BRV144" s="18">
        <v>1.4451206740342899E-4</v>
      </c>
      <c r="BRW144" s="18">
        <v>2.14359549489839E-4</v>
      </c>
      <c r="BRX144" s="18">
        <v>2.04234264114033E-4</v>
      </c>
      <c r="BRY144" s="18">
        <v>1.5043384081284101E-4</v>
      </c>
      <c r="BRZ144" s="18">
        <v>2.8307147593109502E-4</v>
      </c>
      <c r="BSA144" s="18">
        <v>3.8016508689095398E-4</v>
      </c>
      <c r="BSB144" s="18">
        <v>2.9382579530431898E-4</v>
      </c>
      <c r="BSC144" s="18">
        <v>1.9463094311913899E-4</v>
      </c>
      <c r="BSD144" s="18">
        <v>2.1960596070230701E-4</v>
      </c>
      <c r="BSE144" s="18">
        <v>4.0578458120471501E-4</v>
      </c>
      <c r="BSF144" s="18">
        <v>4.17872123207513E-4</v>
      </c>
      <c r="BSG144" s="18">
        <v>-1.4926945873267E-5</v>
      </c>
      <c r="BSH144" s="18">
        <v>1.95453526039002E-5</v>
      </c>
      <c r="BSI144" s="18">
        <v>7.2492204567517395E-4</v>
      </c>
      <c r="BSJ144" s="18">
        <v>6.5412432074163297E-4</v>
      </c>
      <c r="BSK144" s="18">
        <v>2.9990817313890699E-5</v>
      </c>
      <c r="BSL144" s="18">
        <v>2.2965403241204101E-5</v>
      </c>
      <c r="BSM144" s="18">
        <v>3.0165011343913302E-4</v>
      </c>
      <c r="BSN144" s="18">
        <v>3.1027127660507298E-4</v>
      </c>
      <c r="BSO144" s="18">
        <v>8.2887325967395594E-5</v>
      </c>
      <c r="BSP144" s="18">
        <v>6.1164547987824198E-5</v>
      </c>
      <c r="BSQ144" s="18">
        <v>3.21132665594858E-4</v>
      </c>
      <c r="BSR144" s="18">
        <v>3.33681430561311E-4</v>
      </c>
      <c r="BSS144" s="18">
        <v>-1.26867200493929E-5</v>
      </c>
      <c r="BST144" s="18">
        <v>-5.7436672202815197E-5</v>
      </c>
      <c r="BSU144" s="18">
        <v>2.1463545965563701E-4</v>
      </c>
      <c r="BSV144" s="18">
        <v>3.0068339834327101E-4</v>
      </c>
      <c r="BSW144" s="18">
        <v>1.0121990926040201E-4</v>
      </c>
      <c r="BSX144" s="18">
        <v>-2.65862094096791E-5</v>
      </c>
      <c r="BSY144" s="18">
        <v>6.5137448472307695E-5</v>
      </c>
      <c r="BSZ144" s="18">
        <v>1.37332225999209E-4</v>
      </c>
      <c r="BTA144" s="18">
        <v>7.60914938610635E-6</v>
      </c>
      <c r="BTB144" s="18">
        <v>-2.8165486254255701E-5</v>
      </c>
      <c r="BTC144" s="18">
        <v>6.35571421122305E-5</v>
      </c>
      <c r="BTD144" s="18">
        <v>-2.0157914352586501E-5</v>
      </c>
      <c r="BTE144" s="18">
        <v>-5.97994103764265E-5</v>
      </c>
      <c r="BTF144" s="18">
        <v>1.2935553956383499E-4</v>
      </c>
      <c r="BTG144" s="18">
        <v>9.46845445867483E-5</v>
      </c>
      <c r="BTH144" s="18">
        <v>-2.0675040010373301E-4</v>
      </c>
      <c r="BTI144" s="18">
        <v>-1.67017277196479E-4</v>
      </c>
      <c r="BTJ144" s="18">
        <v>1.66081447566912E-4</v>
      </c>
      <c r="BTK144" s="18">
        <v>1.6436318612392199E-4</v>
      </c>
      <c r="BTL144" s="18">
        <v>-1.9380218310613399E-4</v>
      </c>
      <c r="BTM144" s="18">
        <v>-2.5237441095404801E-4</v>
      </c>
      <c r="BTN144" s="18">
        <v>-8.3961110679819901E-5</v>
      </c>
      <c r="BTO144" s="18">
        <v>-3.6558096969424499E-5</v>
      </c>
      <c r="BTP144" s="18">
        <v>-1.2463006321666799E-4</v>
      </c>
      <c r="BTQ144" s="18">
        <v>-1.51307899509706E-4</v>
      </c>
      <c r="BTR144" s="18">
        <v>-3.15748299299423E-4</v>
      </c>
      <c r="BTS144" s="18">
        <v>-3.14550972721677E-4</v>
      </c>
      <c r="BTT144" s="18">
        <v>-7.29772093403247E-5</v>
      </c>
      <c r="BTU144" s="18">
        <v>-8.5861596374470196E-7</v>
      </c>
      <c r="BTV144" s="18">
        <v>-2.5257413696960697E-4</v>
      </c>
      <c r="BTW144" s="18">
        <v>-4.6823705313819798E-4</v>
      </c>
      <c r="BTX144" s="18">
        <v>-5.4925374936204397E-4</v>
      </c>
      <c r="BTY144" s="18">
        <v>-5.2851107018039801E-4</v>
      </c>
      <c r="BTZ144" s="18">
        <v>-4.8801198770839701E-4</v>
      </c>
      <c r="BUA144" s="18">
        <v>-6.0303872993008802E-4</v>
      </c>
      <c r="BUB144" s="18">
        <v>-6.2858101057808302E-4</v>
      </c>
      <c r="BUC144" s="18">
        <v>-4.3465631512223902E-4</v>
      </c>
      <c r="BUD144" s="18">
        <v>-4.2069505482927801E-4</v>
      </c>
      <c r="BUE144" s="18">
        <v>-5.9940351054402197E-4</v>
      </c>
      <c r="BUF144" s="18">
        <v>-6.1110704324884803E-4</v>
      </c>
      <c r="BUG144" s="18">
        <v>-6.1133868424628702E-4</v>
      </c>
      <c r="BUH144" s="18">
        <v>-6.1595503194577996E-4</v>
      </c>
      <c r="BUI144" s="18">
        <v>-4.4689828445657E-4</v>
      </c>
      <c r="BUJ144" s="18">
        <v>-4.2023486138109602E-4</v>
      </c>
      <c r="BUK144" s="18">
        <v>-5.9573637617610299E-4</v>
      </c>
      <c r="BUL144" s="18">
        <v>-6.1900857504948404E-4</v>
      </c>
      <c r="BUM144" s="18">
        <v>-3.12771969861541E-4</v>
      </c>
      <c r="BUN144" s="18">
        <v>-2.8365418172906999E-4</v>
      </c>
      <c r="BUO144" s="18">
        <v>-6.5413976347483596E-4</v>
      </c>
      <c r="BUP144" s="18">
        <v>-6.9259937565402298E-4</v>
      </c>
      <c r="BUQ144" s="18">
        <v>-2.1793299794323201E-4</v>
      </c>
      <c r="BUR144" s="18">
        <v>-1.45064917250581E-4</v>
      </c>
      <c r="BUS144" s="18">
        <v>-4.9766163690281797E-4</v>
      </c>
      <c r="BUT144" s="18">
        <v>-5.5216727835169499E-4</v>
      </c>
      <c r="BUU144" s="18">
        <v>-4.4976651476233399E-4</v>
      </c>
      <c r="BUV144" s="18">
        <v>-4.5766804656294197E-4</v>
      </c>
      <c r="BUW144" s="18">
        <v>-4.5122327925711803E-4</v>
      </c>
      <c r="BUX144" s="18">
        <v>-3.7352265260071001E-4</v>
      </c>
      <c r="BUY144" s="18">
        <v>-5.4687556845525699E-4</v>
      </c>
      <c r="BUZ144" s="18">
        <v>-7.4773405110037296E-4</v>
      </c>
      <c r="BVA144" s="18">
        <v>-5.7863097541160902E-4</v>
      </c>
      <c r="BVB144" s="18">
        <v>-4.8626284079905598E-4</v>
      </c>
      <c r="BVC144" s="18">
        <v>-6.7409795181186296E-4</v>
      </c>
      <c r="BVD144" s="18">
        <v>-8.7662939721599997E-4</v>
      </c>
      <c r="BVE144" s="18">
        <v>-7.4796466258222796E-4</v>
      </c>
      <c r="BVF144" s="18">
        <v>-2.95452429863951E-4</v>
      </c>
      <c r="BVG144" s="18">
        <v>-3.9641084217609197E-4</v>
      </c>
      <c r="BVH144" s="18">
        <v>-8.3068314800041599E-4</v>
      </c>
      <c r="BVI144" s="18">
        <v>-6.5180688125199195E-4</v>
      </c>
      <c r="BVJ144" s="18">
        <v>-2.062593211892E-4</v>
      </c>
      <c r="BVK144" s="18">
        <v>-3.81837020134445E-4</v>
      </c>
      <c r="BVL144" s="18">
        <v>-7.4000341888005795E-4</v>
      </c>
      <c r="BVM144" s="18">
        <v>-6.5065588287371802E-4</v>
      </c>
      <c r="BVN144" s="18">
        <v>-5.9550679420980403E-4</v>
      </c>
      <c r="BVO144" s="18">
        <v>-5.9908024266319595E-4</v>
      </c>
      <c r="BVP144" s="18">
        <v>-4.2529801882676399E-4</v>
      </c>
      <c r="BVQ144" s="18">
        <v>-4.5343364913022401E-4</v>
      </c>
      <c r="BVR144" s="18">
        <v>-6.3181780744858695E-4</v>
      </c>
      <c r="BVS144" s="18">
        <v>-5.9256032072268995E-4</v>
      </c>
      <c r="BVT144" s="18">
        <v>-3.32269964750414E-4</v>
      </c>
      <c r="BVU144" s="18">
        <v>-3.8367779392728299E-4</v>
      </c>
      <c r="BVV144" s="18">
        <v>-8.22261710850008E-4</v>
      </c>
      <c r="BVW144" s="18">
        <v>-8.1063230326439096E-4</v>
      </c>
      <c r="BVX144" s="18">
        <v>-2.0349816050005401E-4</v>
      </c>
      <c r="BVY144" s="18">
        <v>-1.3851308032822299E-4</v>
      </c>
      <c r="BVZ144" s="18">
        <v>-4.7791758779894202E-4</v>
      </c>
      <c r="BWA144" s="18">
        <v>-5.2762259826591397E-4</v>
      </c>
      <c r="BWB144" s="18">
        <v>-4.6552222064849498E-4</v>
      </c>
      <c r="BWC144" s="18">
        <v>-4.9855113833288602E-4</v>
      </c>
      <c r="BWD144" s="18">
        <v>-4.6550574839981901E-4</v>
      </c>
      <c r="BWE144" s="18">
        <v>-4.6682661684283001E-4</v>
      </c>
      <c r="BWF144" s="18">
        <v>-7.4089189079456998E-4</v>
      </c>
      <c r="BWG144" s="18">
        <v>-7.1624014109220003E-4</v>
      </c>
      <c r="BWH144" s="18">
        <v>-8.1920610871533101E-5</v>
      </c>
      <c r="BWI144" s="18">
        <v>1.08905242796775E-4</v>
      </c>
      <c r="BWJ144" s="18">
        <v>-6.9476135829654696E-4</v>
      </c>
      <c r="BWK144">
        <v>-1.1520309823439801E-3</v>
      </c>
      <c r="BWL144" s="18">
        <v>-5.8430772412151801E-4</v>
      </c>
      <c r="BWM144" s="18">
        <v>-2.0457194521250599E-4</v>
      </c>
      <c r="BWN144" s="18">
        <v>-5.4586252515995105E-4</v>
      </c>
      <c r="BWO144" s="18">
        <v>-8.0406605312438595E-4</v>
      </c>
      <c r="BWP144" s="18">
        <v>-6.6639717554231495E-4</v>
      </c>
      <c r="BWQ144" s="18">
        <v>-5.5349432388798704E-4</v>
      </c>
      <c r="BWR144" s="18">
        <v>-4.83003394586567E-4</v>
      </c>
      <c r="BWS144" s="18">
        <v>-4.6646525688687202E-4</v>
      </c>
      <c r="BWT144" s="18">
        <v>-5.3819263435672595E-4</v>
      </c>
      <c r="BWU144" s="18">
        <v>-5.1345440534861198E-4</v>
      </c>
      <c r="BWV144" s="18">
        <v>-5.3746373735152897E-4</v>
      </c>
      <c r="BWW144" s="18">
        <v>-4.6838221482992099E-4</v>
      </c>
      <c r="BWX144" s="18">
        <v>-5.3317580511050202E-4</v>
      </c>
      <c r="BWY144" s="18">
        <v>-7.9996343368136903E-4</v>
      </c>
      <c r="BWZ144" s="18">
        <v>-5.8444464968891697E-4</v>
      </c>
      <c r="BXA144" s="18">
        <v>-1.92851940258975E-4</v>
      </c>
      <c r="BXB144" s="18">
        <v>-4.9425496996755003E-4</v>
      </c>
      <c r="BXC144">
        <v>-1.2120990962773499E-3</v>
      </c>
      <c r="BXD144" s="18">
        <v>-8.7521793140513105E-4</v>
      </c>
      <c r="BXE144" s="18">
        <v>4.0357524084720599E-4</v>
      </c>
      <c r="BXF144" s="18">
        <v>2.35898044186985E-4</v>
      </c>
      <c r="BXG144" s="18">
        <v>-9.6826863482342396E-4</v>
      </c>
      <c r="BXH144" s="18">
        <v>-9.0538582539255398E-4</v>
      </c>
      <c r="BXI144" s="18">
        <v>4.3821329132692698E-5</v>
      </c>
      <c r="BXJ144" s="18">
        <v>1.87165925909227E-6</v>
      </c>
      <c r="BXK144" s="18">
        <v>-7.1333999580458496E-4</v>
      </c>
      <c r="BXL144" s="18">
        <v>-7.5975467459274404E-4</v>
      </c>
      <c r="BXM144" s="18">
        <v>-3.98243379844551E-4</v>
      </c>
      <c r="BXN144" s="18">
        <v>-3.5707717129992902E-4</v>
      </c>
      <c r="BXO144" s="18">
        <v>-5.0331470675524204E-4</v>
      </c>
      <c r="BXP144" s="18">
        <v>-4.7757167057613199E-4</v>
      </c>
      <c r="BXQ144" s="18">
        <v>-4.8979922669287104E-4</v>
      </c>
      <c r="BXR144" s="18">
        <v>-6.4541050117676504E-4</v>
      </c>
      <c r="BXS144" s="18">
        <v>-6.5365589116909897E-4</v>
      </c>
      <c r="BXT144" s="18">
        <v>-4.9822889996757602E-4</v>
      </c>
      <c r="BXU144" s="18">
        <v>-4.6586710835579099E-4</v>
      </c>
      <c r="BXV144" s="18">
        <v>-5.1590156379682697E-4</v>
      </c>
      <c r="BXW144" s="18">
        <v>-4.2979288369209001E-4</v>
      </c>
      <c r="BXX144" s="18">
        <v>-4.3947341835286202E-4</v>
      </c>
      <c r="BXY144" s="18">
        <v>-5.1206661839522905E-4</v>
      </c>
      <c r="BXZ144" s="18">
        <v>-5.4592326657702795E-4</v>
      </c>
      <c r="BYA144" s="18">
        <v>-4.1788859545617498E-4</v>
      </c>
      <c r="BYB144" s="18">
        <v>-3.1550224508440601E-4</v>
      </c>
      <c r="BYC144" s="18">
        <v>-6.1561014423855399E-4</v>
      </c>
      <c r="BYD144" s="18">
        <v>-8.1368584636803899E-4</v>
      </c>
      <c r="BYE144" s="18">
        <v>-7.3892139804325398E-4</v>
      </c>
      <c r="BYF144" s="18">
        <v>-6.0186508220988401E-4</v>
      </c>
      <c r="BYG144" s="18">
        <v>-4.1872353256240598E-4</v>
      </c>
      <c r="BYH144" s="18">
        <v>-4.3747924674400398E-4</v>
      </c>
      <c r="BYI144" s="18">
        <v>-5.0624470799361099E-4</v>
      </c>
      <c r="BYJ144" s="18">
        <v>-4.4398269643580702E-4</v>
      </c>
      <c r="BYK144" s="18">
        <v>-4.07341208707334E-4</v>
      </c>
      <c r="BYL144" s="18">
        <v>-4.7131324558384499E-4</v>
      </c>
      <c r="BYM144" s="18">
        <v>-2.0918211581875899E-4</v>
      </c>
      <c r="BYN144" s="18">
        <v>-2.3520003264813899E-4</v>
      </c>
      <c r="BYO144" s="18">
        <v>-7.0072225329664796E-4</v>
      </c>
      <c r="BYP144" s="18">
        <v>-8.3080566035012495E-4</v>
      </c>
      <c r="BYQ144" s="18">
        <v>-7.8087003840131199E-4</v>
      </c>
      <c r="BYR144" s="18">
        <v>-6.1770932643287404E-4</v>
      </c>
      <c r="BYS144" s="18">
        <v>-1.02951554405483E-4</v>
      </c>
      <c r="BYT144" s="18">
        <v>-4.1180621762190701E-4</v>
      </c>
      <c r="BYU144" s="18">
        <v>-6.1770932643288802E-4</v>
      </c>
      <c r="BYV144" s="18">
        <v>-4.9229991994936796E-4</v>
      </c>
      <c r="BYW144" s="18">
        <v>-2.2836096088897599E-4</v>
      </c>
      <c r="BYX144" s="18">
        <v>-2.05903108810967E-4</v>
      </c>
      <c r="BYY144" s="18">
        <v>-6.1770932643286005E-4</v>
      </c>
      <c r="BYZ144" s="18">
        <v>-8.23612435243828E-4</v>
      </c>
      <c r="BZA144" s="18">
        <v>-7.2066088083834402E-4</v>
      </c>
      <c r="BZB144" s="18">
        <v>-3.08854663216451E-4</v>
      </c>
      <c r="BZC144" s="18">
        <v>-4.1180621762190701E-4</v>
      </c>
      <c r="BZD144" s="18">
        <v>-6.1770932643287404E-4</v>
      </c>
      <c r="BZE144" s="18">
        <v>-6.1770932643288802E-4</v>
      </c>
      <c r="BZF144" s="18">
        <v>-2.0590310881095299E-4</v>
      </c>
      <c r="BZG144" s="18">
        <v>-2.92718036578917E-4</v>
      </c>
      <c r="BZH144" s="18">
        <v>-6.3384595307037995E-4</v>
      </c>
      <c r="BZI144" s="18">
        <v>-6.1770932643287404E-4</v>
      </c>
      <c r="BZJ144" s="18">
        <v>-3.2624935784877901E-4</v>
      </c>
      <c r="BZK144" s="18">
        <v>-6.0031463180053302E-4</v>
      </c>
      <c r="BZL144" s="18">
        <v>-8.2361243524384199E-4</v>
      </c>
      <c r="BZM144" s="18">
        <v>-3.0885466321642298E-4</v>
      </c>
      <c r="BZN144" s="18">
        <v>-1.02951554405497E-4</v>
      </c>
      <c r="BZO144" s="18">
        <v>-7.2066088083834402E-4</v>
      </c>
      <c r="BZP144" s="18">
        <v>-6.1770932643287404E-4</v>
      </c>
      <c r="BZQ144" s="18">
        <v>-2.0590310881095299E-4</v>
      </c>
      <c r="BZR144" s="18">
        <v>-4.1180621762190701E-4</v>
      </c>
      <c r="BZS144" s="18">
        <v>-4.1180621762192099E-4</v>
      </c>
      <c r="BZT144" s="18">
        <v>-6.1770932643287404E-4</v>
      </c>
      <c r="BZU144" s="18">
        <v>-8.23612435243828E-4</v>
      </c>
      <c r="BZV144" s="18">
        <v>-2.05903108810967E-4</v>
      </c>
      <c r="BZW144" s="18">
        <v>-2.05903108810939E-4</v>
      </c>
      <c r="BZX144" s="18">
        <v>-9.2656398964931198E-4</v>
      </c>
      <c r="BZY144" s="18">
        <v>-8.2361243524384199E-4</v>
      </c>
      <c r="BZZ144" s="18">
        <v>-4.1180621762192099E-4</v>
      </c>
      <c r="CAA144" s="18">
        <v>-3.0885466321643702E-4</v>
      </c>
      <c r="CAB144" s="18">
        <v>-3.0885466321642298E-4</v>
      </c>
      <c r="CAC144" s="18">
        <v>-5.1475777202740405E-4</v>
      </c>
      <c r="CAD144" s="18">
        <v>-5.1475777202740405E-4</v>
      </c>
      <c r="CAE144" s="18">
        <v>-3.0885466321640899E-4</v>
      </c>
      <c r="CAF144" s="18">
        <v>-3.0885466321643702E-4</v>
      </c>
      <c r="CAG144" s="18">
        <v>-8.2361243524385597E-4</v>
      </c>
      <c r="CAH144">
        <v>-1.2354186528657301E-3</v>
      </c>
      <c r="CAI144" s="18">
        <v>-8.2361243524384199E-4</v>
      </c>
      <c r="CAJ144" s="18">
        <v>2.0590310881098099E-4</v>
      </c>
      <c r="CAK144" s="18">
        <v>-1.02951554405497E-4</v>
      </c>
      <c r="CAL144" s="18">
        <v>-8.2361243524381401E-4</v>
      </c>
      <c r="CAM144" s="18">
        <v>-9.2656398964931198E-4</v>
      </c>
      <c r="CAN144" s="18">
        <v>1.02951554405469E-4</v>
      </c>
      <c r="CAO144">
        <v>0</v>
      </c>
      <c r="CAP144">
        <v>-1.2354186528657301E-3</v>
      </c>
      <c r="CAQ144">
        <v>-1.10332563147026E-3</v>
      </c>
      <c r="CAR144" s="18">
        <v>-2.9141466990026399E-5</v>
      </c>
      <c r="CAS144" s="18">
        <v>-2.05903108810939E-4</v>
      </c>
      <c r="CAT144" s="18">
        <v>-9.2656398964931198E-4</v>
      </c>
      <c r="CAU144" s="18">
        <v>-4.1180621762192099E-4</v>
      </c>
      <c r="CAV144" s="18">
        <v>-3.0885466321642298E-4</v>
      </c>
      <c r="CAW144" s="18">
        <v>-8.2361243524384199E-4</v>
      </c>
      <c r="CAX144" s="18">
        <v>-7.2066088083835801E-4</v>
      </c>
      <c r="CAY144" s="18">
        <v>-6.4887276195135695E-5</v>
      </c>
      <c r="CAZ144" s="18">
        <v>6.4887276195135695E-5</v>
      </c>
      <c r="CBA144" s="18">
        <v>-9.2656398964931198E-4</v>
      </c>
      <c r="CBB144">
        <v>-1.2354186528657301E-3</v>
      </c>
      <c r="CBC144" s="18">
        <v>-6.1770932643287404E-4</v>
      </c>
      <c r="CBD144" s="18">
        <v>-6.1770932643287404E-4</v>
      </c>
      <c r="CBE144" s="18">
        <v>-5.1475777202739104E-4</v>
      </c>
      <c r="CBF144" s="18">
        <v>1.02951554405483E-4</v>
      </c>
      <c r="CBG144" s="18">
        <v>-4.1180621762190701E-4</v>
      </c>
      <c r="CBH144" s="18">
        <v>-6.1770932643288802E-4</v>
      </c>
      <c r="CBI144" s="18">
        <v>-2.05903108810967E-4</v>
      </c>
      <c r="CBJ144" s="18">
        <v>-9.2656398964931198E-4</v>
      </c>
      <c r="CBK144">
        <v>-1.0295155440547799E-3</v>
      </c>
      <c r="CBL144" s="18">
        <v>1.02951554405483E-4</v>
      </c>
      <c r="CBM144" s="18">
        <v>5.1475777202739104E-4</v>
      </c>
      <c r="CBN144" s="18">
        <v>-5.1475777202739104E-4</v>
      </c>
      <c r="CBO144">
        <v>-1.54427331608218E-3</v>
      </c>
      <c r="CBP144">
        <v>-1.34798073487497E-3</v>
      </c>
      <c r="CBQ144" s="18">
        <v>-2.9924413561267701E-4</v>
      </c>
      <c r="CBR144">
        <v>0</v>
      </c>
      <c r="CBS144" s="18">
        <v>-3.0885466321643702E-4</v>
      </c>
      <c r="CBT144" s="18">
        <v>-4.1180621762192099E-4</v>
      </c>
      <c r="CBU144" s="18">
        <v>-3.0885466321643702E-4</v>
      </c>
      <c r="CBV144" s="18">
        <v>-1.02951554405483E-4</v>
      </c>
      <c r="CBW144" s="18">
        <v>-7.2066088083835096E-4</v>
      </c>
      <c r="CBX144">
        <v>-1.44132176167669E-3</v>
      </c>
      <c r="CBY144" s="18">
        <v>-6.1770932643288097E-4</v>
      </c>
      <c r="CBZ144" s="18">
        <v>-1.0295155440547601E-4</v>
      </c>
      <c r="CCA144" s="18">
        <v>-8.2361243524383505E-4</v>
      </c>
      <c r="CCB144" s="18">
        <v>-3.0885466321643702E-4</v>
      </c>
      <c r="CCC144" s="18">
        <v>5.1475777202740405E-4</v>
      </c>
      <c r="CCD144" s="18">
        <v>-4.1180621762192099E-4</v>
      </c>
      <c r="CCE144">
        <v>-1.0295155440547799E-3</v>
      </c>
      <c r="CCF144">
        <v>0</v>
      </c>
      <c r="CCG144" s="18">
        <v>3.0885466321644401E-4</v>
      </c>
      <c r="CCH144" s="18">
        <v>-8.2361243524383505E-4</v>
      </c>
      <c r="CCI144">
        <v>-1.41428565397428E-3</v>
      </c>
      <c r="CCJ144" s="18">
        <v>-9.5360009735172898E-4</v>
      </c>
      <c r="CCK144">
        <v>0</v>
      </c>
      <c r="CCL144" s="18">
        <v>5.1475777202739104E-4</v>
      </c>
      <c r="CCM144" s="18">
        <v>-3.0885466321643002E-4</v>
      </c>
      <c r="CCN144">
        <v>-1.7281952385120301E-3</v>
      </c>
      <c r="CCO144">
        <v>-1.2573998392468599E-3</v>
      </c>
      <c r="CCP144" s="18">
        <v>-2.0590310881096001E-4</v>
      </c>
      <c r="CCQ144" s="18">
        <v>1.02951554405483E-4</v>
      </c>
      <c r="CCR144" s="18">
        <v>2.0590310881096001E-4</v>
      </c>
      <c r="CCS144" s="18">
        <v>3.0885466321643702E-4</v>
      </c>
      <c r="CCT144">
        <v>0</v>
      </c>
      <c r="CCU144" s="18">
        <v>-9.2656398964931198E-4</v>
      </c>
      <c r="CCV144" s="18">
        <v>-4.11806217621914E-4</v>
      </c>
      <c r="CCW144" s="18">
        <v>1.0295155440547601E-4</v>
      </c>
      <c r="CCX144" s="18">
        <v>-9.44528006377523E-4</v>
      </c>
      <c r="CCY144" s="18">
        <v>-9.3844974660542402E-4</v>
      </c>
      <c r="CCZ144" s="18">
        <v>4.4165599130624401E-4</v>
      </c>
      <c r="CDA144">
        <v>1.0295155440547799E-3</v>
      </c>
      <c r="CDB144" s="18">
        <v>-3.0885466321643702E-4</v>
      </c>
      <c r="CDC144">
        <v>-2.2649341969205299E-3</v>
      </c>
      <c r="CDD144">
        <v>-1.3383702072712301E-3</v>
      </c>
      <c r="CDE144">
        <v>1.13246709846027E-3</v>
      </c>
      <c r="CDF144" s="18">
        <v>6.5244826943591696E-4</v>
      </c>
      <c r="CDG144" s="18">
        <v>-6.5244826943591696E-4</v>
      </c>
      <c r="CDH144" s="18">
        <v>-1.0295155440547601E-4</v>
      </c>
      <c r="CDI144" s="18">
        <v>7.2066088083835096E-4</v>
      </c>
      <c r="CDJ144" s="18">
        <v>-6.1770932643287404E-4</v>
      </c>
      <c r="CDK144">
        <v>-3.80920751300271E-3</v>
      </c>
      <c r="CDL144">
        <v>-1.6472248704876499E-3</v>
      </c>
      <c r="CDM144">
        <v>3.19149818656984E-3</v>
      </c>
      <c r="CDN144">
        <v>1.3847735613884101E-3</v>
      </c>
      <c r="CDO144">
        <v>-1.0759188981719801E-3</v>
      </c>
      <c r="CDP144" s="18">
        <v>6.1770932643287404E-4</v>
      </c>
      <c r="CDQ144">
        <v>-1.0295155440547799E-3</v>
      </c>
      <c r="CDR144">
        <v>-3.3974012953807901E-3</v>
      </c>
      <c r="CDS144" s="18">
        <v>-1.0295155440549001E-4</v>
      </c>
      <c r="CDT144">
        <v>2.8826435233534099E-3</v>
      </c>
      <c r="CDU144" s="18">
        <v>1.02951554405483E-4</v>
      </c>
      <c r="CDV144">
        <v>-1.9560795337040999E-3</v>
      </c>
      <c r="CDW144">
        <v>-2.16198264251506E-3</v>
      </c>
      <c r="CDX144" s="18">
        <v>-4.11806217621914E-4</v>
      </c>
      <c r="CDY144">
        <v>3.5003528497862799E-3</v>
      </c>
      <c r="CDZ144">
        <v>1.75017642489314E-3</v>
      </c>
      <c r="CEA144">
        <v>-1.44132176167669E-3</v>
      </c>
      <c r="CEB144">
        <v>-1.13246709846026E-3</v>
      </c>
      <c r="CEC144">
        <v>-2.2649341969205399E-3</v>
      </c>
      <c r="CED144">
        <v>-1.6472248704876499E-3</v>
      </c>
      <c r="CEE144">
        <v>1.0295155440547799E-3</v>
      </c>
      <c r="CEF144">
        <v>1.23541865286574E-3</v>
      </c>
    </row>
    <row r="145" spans="1:2164" x14ac:dyDescent="0.3">
      <c r="A145">
        <v>141</v>
      </c>
      <c r="B145" t="str">
        <f t="array" ref="B145">INDEX(MtrxNb!A$2:C$145,MATCH(1,(MtrxNb!B$2:B$145=I145)*(MtrxNb!C$2:C$145=J145),0),1)</f>
        <v>M87</v>
      </c>
      <c r="C145" s="1">
        <v>41612</v>
      </c>
      <c r="D145" s="1">
        <v>41550</v>
      </c>
      <c r="E145">
        <f t="shared" si="2"/>
        <v>62</v>
      </c>
      <c r="G145">
        <v>50.2</v>
      </c>
      <c r="H145">
        <v>29</v>
      </c>
      <c r="I145">
        <v>27</v>
      </c>
      <c r="J145" s="2" t="s">
        <v>11</v>
      </c>
      <c r="K145" s="2">
        <v>3</v>
      </c>
      <c r="L145" s="2" t="s">
        <v>1238</v>
      </c>
      <c r="M145" t="s">
        <v>1379</v>
      </c>
      <c r="N145" t="s">
        <v>1461</v>
      </c>
      <c r="O145">
        <v>2.3E-3</v>
      </c>
      <c r="P145">
        <v>-2.8999999999999998E-3</v>
      </c>
      <c r="Q145">
        <v>-2.288375E-3</v>
      </c>
      <c r="R145">
        <v>-2.211625E-3</v>
      </c>
      <c r="S145">
        <v>-2.0999999999999899E-3</v>
      </c>
      <c r="T145">
        <v>-1.39999999999999E-3</v>
      </c>
      <c r="U145">
        <v>3.2649139999999899E-3</v>
      </c>
      <c r="V145">
        <v>4.2350859999999999E-3</v>
      </c>
      <c r="W145">
        <v>4.0999999999999899E-3</v>
      </c>
      <c r="X145">
        <v>-1.548151E-3</v>
      </c>
      <c r="Y145">
        <v>-1.65184899999999E-3</v>
      </c>
      <c r="Z145" s="18">
        <v>-8.0000000000000199E-4</v>
      </c>
      <c r="AA145">
        <v>3.8E-3</v>
      </c>
      <c r="AB145">
        <v>-7.5746980000000004E-3</v>
      </c>
      <c r="AC145">
        <v>-6.4253019999999999E-3</v>
      </c>
      <c r="AD145">
        <v>3.8999999999999998E-3</v>
      </c>
      <c r="AE145">
        <v>-1E-3</v>
      </c>
      <c r="AF145">
        <v>3.0999999999999999E-3</v>
      </c>
      <c r="AG145">
        <v>6.3999999999999899E-3</v>
      </c>
      <c r="AH145">
        <v>-5.8999999999999999E-3</v>
      </c>
      <c r="AI145">
        <v>-2.5999999999999899E-3</v>
      </c>
      <c r="AJ145">
        <v>-1.29999999999999E-3</v>
      </c>
      <c r="AK145">
        <v>-1.4E-3</v>
      </c>
      <c r="AL145">
        <v>1.4E-3</v>
      </c>
      <c r="AM145" s="18">
        <v>3.9999999999999698E-4</v>
      </c>
      <c r="AN145">
        <v>-1.39999999999999E-3</v>
      </c>
      <c r="AO145">
        <v>-1.8E-3</v>
      </c>
      <c r="AP145" s="18">
        <v>1.41371000000001E-4</v>
      </c>
      <c r="AQ145" s="18">
        <v>5.5862899999999799E-4</v>
      </c>
      <c r="AR145">
        <v>-1.5999999999999901E-3</v>
      </c>
      <c r="AS145">
        <v>-3.5999999999999899E-3</v>
      </c>
      <c r="AT145">
        <v>-2.0999999999999999E-3</v>
      </c>
      <c r="AU145">
        <v>1.1999999999999899E-3</v>
      </c>
      <c r="AV145">
        <v>-1.29999999999999E-3</v>
      </c>
      <c r="AW145" s="18">
        <v>-1.00000000000002E-4</v>
      </c>
      <c r="AX145" s="18">
        <v>5.0000000000000001E-4</v>
      </c>
      <c r="AY145">
        <v>-1.29999999999999E-3</v>
      </c>
      <c r="AZ145" s="18">
        <v>9.9999999999999395E-5</v>
      </c>
      <c r="BA145">
        <v>1.1000000000000001E-3</v>
      </c>
      <c r="BB145">
        <v>2.1999999999999902E-3</v>
      </c>
      <c r="BC145" s="18">
        <v>-9.9999999999999699E-4</v>
      </c>
      <c r="BD145" s="18">
        <v>9.9999999999999395E-5</v>
      </c>
      <c r="BE145">
        <v>1.6000000000000001E-3</v>
      </c>
      <c r="BF145">
        <v>-1.4E-3</v>
      </c>
      <c r="BG145" s="18">
        <v>3.00000000000001E-4</v>
      </c>
      <c r="BH145" s="18">
        <v>6.0000000000000298E-4</v>
      </c>
      <c r="BI145">
        <v>-1.4E-3</v>
      </c>
      <c r="BJ145" s="18">
        <v>5.9571300000000097E-4</v>
      </c>
      <c r="BK145" s="18">
        <v>1.04287000000001E-4</v>
      </c>
      <c r="BL145">
        <v>-1.2999999999999999E-3</v>
      </c>
      <c r="BM145" s="18">
        <v>6.9999999999999902E-4</v>
      </c>
      <c r="BN145">
        <v>1.2999999999999999E-3</v>
      </c>
      <c r="BO145">
        <v>1.39999999999999E-3</v>
      </c>
      <c r="BP145" s="18">
        <v>3.00000000000001E-4</v>
      </c>
      <c r="BQ145" s="18">
        <v>-3.6219000000000501E-4</v>
      </c>
      <c r="BR145" s="18">
        <v>1.6218999999999899E-4</v>
      </c>
      <c r="BS145">
        <v>1.8E-3</v>
      </c>
      <c r="BT145" s="18">
        <v>3.4582500000000099E-4</v>
      </c>
      <c r="BU145" s="18">
        <v>3.5417499999999802E-4</v>
      </c>
      <c r="BV145" s="18">
        <v>6.9999999999999902E-4</v>
      </c>
      <c r="BW145">
        <v>1.1999999999999899E-3</v>
      </c>
      <c r="BX145" s="18">
        <v>7.1700100000000096E-4</v>
      </c>
      <c r="BY145" s="18">
        <v>4.8299899999999698E-4</v>
      </c>
      <c r="BZ145">
        <v>1E-3</v>
      </c>
      <c r="CA145">
        <v>1.2999999999999999E-3</v>
      </c>
      <c r="CB145">
        <v>1.0999999999999901E-3</v>
      </c>
      <c r="CC145" s="18">
        <v>6.0000000000000298E-4</v>
      </c>
      <c r="CD145">
        <v>1.0999999999999901E-3</v>
      </c>
      <c r="CE145">
        <v>1.5E-3</v>
      </c>
      <c r="CF145">
        <v>1.8E-3</v>
      </c>
      <c r="CG145" s="18">
        <v>4.2678499999999799E-4</v>
      </c>
      <c r="CH145">
        <v>1.17321499999999E-3</v>
      </c>
      <c r="CI145">
        <v>1.44099999999999E-3</v>
      </c>
      <c r="CJ145" s="18">
        <v>7.5900000000000197E-4</v>
      </c>
      <c r="CK145">
        <v>1E-3</v>
      </c>
      <c r="CL145">
        <v>1.0999999999999901E-3</v>
      </c>
      <c r="CM145">
        <v>1.1000000000000001E-3</v>
      </c>
      <c r="CN145" s="18">
        <v>5.9999999999999604E-4</v>
      </c>
      <c r="CO145" s="18">
        <v>6.0000000000000298E-4</v>
      </c>
      <c r="CP145" s="18">
        <v>8.0000000000000199E-4</v>
      </c>
      <c r="CQ145">
        <v>1.39999999999999E-3</v>
      </c>
      <c r="CR145" s="18">
        <v>6.9999999999999902E-4</v>
      </c>
      <c r="CS145" s="18">
        <v>3.9999999999999698E-4</v>
      </c>
      <c r="CT145" s="18">
        <v>6.0000000000000298E-4</v>
      </c>
      <c r="CU145">
        <v>1E-3</v>
      </c>
      <c r="CV145" s="18">
        <v>7.9999999999999505E-4</v>
      </c>
      <c r="CW145" s="18">
        <v>4.0000000000000398E-4</v>
      </c>
      <c r="CX145" s="18">
        <v>3.9999999999999698E-4</v>
      </c>
      <c r="CY145" s="18">
        <v>5.0000000000000001E-4</v>
      </c>
      <c r="CZ145" s="18">
        <v>3.9999999999999698E-4</v>
      </c>
      <c r="DA145" s="18">
        <v>2.1715499999999601E-4</v>
      </c>
      <c r="DB145" s="18">
        <v>3.82845000000006E-4</v>
      </c>
      <c r="DC145" s="18">
        <v>5.0000000000000001E-4</v>
      </c>
      <c r="DD145" s="18">
        <v>5.0000000000000001E-4</v>
      </c>
      <c r="DE145" s="18">
        <v>2.9999999999999401E-4</v>
      </c>
      <c r="DF145" s="18">
        <v>1.00000000000002E-4</v>
      </c>
      <c r="DG145">
        <v>0</v>
      </c>
      <c r="DH145" s="18">
        <v>5.0000000000000001E-4</v>
      </c>
      <c r="DI145" s="18">
        <v>4.3114800000000598E-4</v>
      </c>
      <c r="DJ145" s="18">
        <v>2.6885199999999998E-4</v>
      </c>
      <c r="DK145">
        <v>0</v>
      </c>
      <c r="DL145" s="18">
        <v>5.99999999999989E-4</v>
      </c>
      <c r="DM145" s="18">
        <v>3.9999999999999698E-4</v>
      </c>
      <c r="DN145" s="18">
        <v>-1.9999999999999101E-4</v>
      </c>
      <c r="DO145" s="18">
        <v>-2.00000000000005E-4</v>
      </c>
      <c r="DP145" s="18">
        <v>1.00000000000002E-4</v>
      </c>
      <c r="DQ145" s="18">
        <v>2.00000000000005E-4</v>
      </c>
      <c r="DR145" s="18">
        <v>1.9999999999999101E-4</v>
      </c>
      <c r="DS145" s="18">
        <v>1.00000000000002E-4</v>
      </c>
      <c r="DT145">
        <v>0</v>
      </c>
      <c r="DU145" s="18">
        <v>-6.9999999999999197E-4</v>
      </c>
      <c r="DV145" s="18">
        <v>9.9999999999988905E-5</v>
      </c>
      <c r="DW145" s="18">
        <v>3.00000000000008E-4</v>
      </c>
      <c r="DX145" s="18">
        <v>2.9999999999999401E-4</v>
      </c>
      <c r="DY145">
        <v>0</v>
      </c>
      <c r="DZ145" s="18">
        <v>1.00000000000002E-4</v>
      </c>
      <c r="EA145" s="18">
        <v>1.2757000000002101E-5</v>
      </c>
      <c r="EB145" s="18">
        <v>-1.2757000000002101E-5</v>
      </c>
      <c r="EC145">
        <v>0</v>
      </c>
      <c r="ED145" s="18">
        <v>1.00000000000002E-4</v>
      </c>
      <c r="EE145" s="18">
        <v>-2.00000000000005E-4</v>
      </c>
      <c r="EF145" s="18">
        <v>1.00000000000002E-4</v>
      </c>
      <c r="EG145">
        <v>0</v>
      </c>
      <c r="EH145" s="18">
        <v>-1.00000000000002E-4</v>
      </c>
      <c r="EI145" s="18">
        <v>-4.5449999999946896E-6</v>
      </c>
      <c r="EJ145" s="18">
        <v>-1.0251199999999899E-4</v>
      </c>
      <c r="EK145" s="18">
        <v>-2.9294300000000303E-4</v>
      </c>
      <c r="EL145" s="18">
        <v>1.9999999999999101E-4</v>
      </c>
      <c r="EM145" s="18">
        <v>2.00000000000005E-4</v>
      </c>
      <c r="EN145" s="18">
        <v>2.00000000000005E-4</v>
      </c>
      <c r="EO145" s="18">
        <v>2.9999999999999401E-4</v>
      </c>
      <c r="EP145" s="18">
        <v>1.00000000000002E-4</v>
      </c>
      <c r="EQ145">
        <v>0</v>
      </c>
      <c r="ER145" s="18">
        <v>-1.00000000000002E-4</v>
      </c>
      <c r="ES145" s="18">
        <v>-1.00000000000002E-4</v>
      </c>
      <c r="ET145" s="18">
        <v>1.00000000000002E-4</v>
      </c>
      <c r="EU145" s="18">
        <v>1.00000000000002E-4</v>
      </c>
      <c r="EV145">
        <v>0</v>
      </c>
      <c r="EW145" s="18">
        <v>-1.00000000000002E-4</v>
      </c>
      <c r="EX145" s="18">
        <v>-3.0537599999999599E-4</v>
      </c>
      <c r="EY145" s="18">
        <v>3.0537599999999599E-4</v>
      </c>
      <c r="EZ145">
        <v>0</v>
      </c>
      <c r="FA145" s="18">
        <v>1.00000000000002E-4</v>
      </c>
      <c r="FB145" s="18">
        <v>1.00000000000002E-4</v>
      </c>
      <c r="FC145" s="18">
        <v>9.9999999999988905E-5</v>
      </c>
      <c r="FD145" s="18">
        <v>1.00000000000002E-4</v>
      </c>
      <c r="FE145" s="18">
        <v>2.00000000000005E-4</v>
      </c>
      <c r="FF145" s="18">
        <v>6.0000000000000298E-4</v>
      </c>
      <c r="FG145" s="18">
        <v>9.9999999999988905E-5</v>
      </c>
      <c r="FH145" s="18">
        <v>-9.9999999999988905E-5</v>
      </c>
      <c r="FI145" s="18">
        <v>3.9999999999999698E-4</v>
      </c>
      <c r="FJ145" s="18">
        <v>2.9999999999999401E-4</v>
      </c>
      <c r="FK145" s="18">
        <v>2.9999999999999401E-4</v>
      </c>
      <c r="FL145" s="18">
        <v>4.0000000000001102E-4</v>
      </c>
      <c r="FM145" s="18">
        <v>3.9999999999999698E-4</v>
      </c>
      <c r="FN145" s="18">
        <v>5.0000000000000001E-4</v>
      </c>
      <c r="FO145" s="18">
        <v>6.9999999999999197E-4</v>
      </c>
      <c r="FP145" s="18">
        <v>7.0000000000000596E-4</v>
      </c>
      <c r="FQ145" s="18">
        <v>6.0000000000000298E-4</v>
      </c>
      <c r="FR145" s="18">
        <v>6.9999999999999197E-4</v>
      </c>
      <c r="FS145" s="18">
        <v>8.9999999999999802E-4</v>
      </c>
      <c r="FT145">
        <v>1.1999999999999999E-3</v>
      </c>
      <c r="FU145">
        <v>1.29999999999999E-3</v>
      </c>
      <c r="FV145">
        <v>1.5E-3</v>
      </c>
      <c r="FW145">
        <v>1.5E-3</v>
      </c>
      <c r="FX145">
        <v>1.5E-3</v>
      </c>
      <c r="FY145">
        <v>1.39999999999999E-3</v>
      </c>
      <c r="FZ145">
        <v>1.6000000000000001E-3</v>
      </c>
      <c r="GA145">
        <v>1.6999999999999899E-3</v>
      </c>
      <c r="GB145">
        <v>1.7283699999999999E-3</v>
      </c>
      <c r="GC145">
        <v>1.9716299999999998E-3</v>
      </c>
      <c r="GD145">
        <v>1.80290099999999E-3</v>
      </c>
      <c r="GE145">
        <v>1.89709899999999E-3</v>
      </c>
      <c r="GF145">
        <v>2.5619620000000001E-3</v>
      </c>
      <c r="GG145">
        <v>2.0380379999999899E-3</v>
      </c>
      <c r="GH145">
        <v>1.876944E-3</v>
      </c>
      <c r="GI145">
        <v>1.8741560000000001E-3</v>
      </c>
      <c r="GJ145">
        <v>1.7816049999999999E-3</v>
      </c>
      <c r="GK145">
        <v>1.62181299999999E-3</v>
      </c>
      <c r="GL145">
        <v>1.44695499999999E-3</v>
      </c>
      <c r="GM145">
        <v>1.50801199999998E-3</v>
      </c>
      <c r="GN145">
        <v>1.400166E-3</v>
      </c>
      <c r="GO145">
        <v>1.3220599999999999E-3</v>
      </c>
      <c r="GP145">
        <v>1.34810099999999E-3</v>
      </c>
      <c r="GQ145">
        <v>1.105614E-3</v>
      </c>
      <c r="GR145" s="18">
        <v>9.54032000000007E-4</v>
      </c>
      <c r="GS145" s="18">
        <v>8.3755699999998802E-4</v>
      </c>
      <c r="GT145" s="18">
        <v>6.7524600000000402E-4</v>
      </c>
      <c r="GU145" s="18">
        <v>6.3978900000000096E-4</v>
      </c>
      <c r="GV145" s="18">
        <v>6.4242600000000095E-4</v>
      </c>
      <c r="GW145" s="18">
        <v>5.68695999999993E-4</v>
      </c>
      <c r="GX145" s="18">
        <v>5.3285000000000105E-4</v>
      </c>
      <c r="GY145" s="18">
        <v>5.1280900000000296E-4</v>
      </c>
      <c r="GZ145" s="18">
        <v>6.2953699999999902E-4</v>
      </c>
      <c r="HA145" s="18">
        <v>6.0755699999999403E-4</v>
      </c>
      <c r="HB145" s="18">
        <v>5.4436200000000602E-4</v>
      </c>
      <c r="HC145" s="18">
        <v>3.5939399999999899E-4</v>
      </c>
      <c r="HD145" s="18">
        <v>3.8711700000000599E-4</v>
      </c>
      <c r="HE145" s="18">
        <v>3.7879499999998701E-4</v>
      </c>
      <c r="HF145" s="18">
        <v>3.4983400000000698E-4</v>
      </c>
      <c r="HG145" s="18">
        <v>1.3611500000000601E-4</v>
      </c>
      <c r="HH145" s="18">
        <v>3.1984999999998197E-5</v>
      </c>
      <c r="HI145" s="18">
        <v>-5.9679000000006901E-5</v>
      </c>
      <c r="HJ145" s="18">
        <v>-7.5764999999991506E-5</v>
      </c>
      <c r="HK145" s="18">
        <v>-2.3577300000000799E-4</v>
      </c>
      <c r="HL145" s="18">
        <v>-3.6739599999999201E-4</v>
      </c>
      <c r="HM145" s="18">
        <v>-4.8613500000001199E-4</v>
      </c>
      <c r="HN145" s="18">
        <v>-6.5451899999999198E-4</v>
      </c>
      <c r="HO145" s="18">
        <v>-7.5536199999999499E-4</v>
      </c>
      <c r="HP145" s="18">
        <v>-8.4918799999999996E-4</v>
      </c>
      <c r="HQ145" s="18">
        <v>-8.7121800000000596E-4</v>
      </c>
      <c r="HR145" s="18">
        <v>-9.1154200000000097E-4</v>
      </c>
      <c r="HS145" s="18">
        <v>-9.6809099999999005E-4</v>
      </c>
      <c r="HT145">
        <v>-1.0716690000000099E-3</v>
      </c>
      <c r="HU145">
        <v>-1.1688619999999899E-3</v>
      </c>
      <c r="HV145">
        <v>-1.2533069999999999E-3</v>
      </c>
      <c r="HW145">
        <v>-1.2690119999999999E-3</v>
      </c>
      <c r="HX145">
        <v>-1.31450599999999E-3</v>
      </c>
      <c r="HY145">
        <v>-1.36201099999999E-3</v>
      </c>
      <c r="HZ145">
        <v>-1.4576470000000001E-3</v>
      </c>
      <c r="IA145">
        <v>-1.4657229999999999E-3</v>
      </c>
      <c r="IB145">
        <v>-1.39914399999999E-3</v>
      </c>
      <c r="IC145">
        <v>-1.2702119999999999E-3</v>
      </c>
      <c r="ID145">
        <v>-1.38565899999999E-3</v>
      </c>
      <c r="IE145">
        <v>-1.283139E-3</v>
      </c>
      <c r="IF145">
        <v>-1.1511449999999899E-3</v>
      </c>
      <c r="IG145">
        <v>-1.186823E-3</v>
      </c>
      <c r="IH145">
        <v>-1.1999999999999999E-3</v>
      </c>
      <c r="II145">
        <v>-1.0999999999999799E-3</v>
      </c>
      <c r="IJ145" s="18">
        <v>-9.0000000000001103E-4</v>
      </c>
      <c r="IK145" s="18">
        <v>-9.9999999999998701E-4</v>
      </c>
      <c r="IL145" s="18">
        <v>-9.0000000000001103E-4</v>
      </c>
      <c r="IM145" s="18">
        <v>-6.9999999999999197E-4</v>
      </c>
      <c r="IN145" s="18">
        <v>-6.0000000000000298E-4</v>
      </c>
      <c r="IO145" s="18">
        <v>-6.0000000000000298E-4</v>
      </c>
      <c r="IP145" s="18">
        <v>-3.9999999999999698E-4</v>
      </c>
      <c r="IQ145" s="18">
        <v>-7.9999999999999505E-4</v>
      </c>
      <c r="IR145" s="18">
        <v>-6.0000000000000298E-4</v>
      </c>
      <c r="IS145" s="18">
        <v>-5.0000000000000001E-4</v>
      </c>
      <c r="IT145" s="18">
        <v>-3.9999999999999698E-4</v>
      </c>
      <c r="IU145" s="18">
        <v>-2.9999999999999401E-4</v>
      </c>
      <c r="IV145" s="18">
        <v>-4.0000000000001102E-4</v>
      </c>
      <c r="IW145" s="18">
        <v>-3.9999999999999698E-4</v>
      </c>
      <c r="IX145" s="18">
        <v>-2.9999999999999401E-4</v>
      </c>
      <c r="IY145" s="18">
        <v>-3.9999999999999698E-4</v>
      </c>
      <c r="IZ145" s="18">
        <v>-2.00000000000005E-4</v>
      </c>
      <c r="JA145" s="18">
        <v>-2.9999999999999401E-4</v>
      </c>
      <c r="JB145" s="18">
        <v>-2.00000000000005E-4</v>
      </c>
      <c r="JC145" s="18">
        <v>-2.9999999999999401E-4</v>
      </c>
      <c r="JD145" s="18">
        <v>-4.0000000000001102E-4</v>
      </c>
      <c r="JE145" s="18">
        <v>-2.9999999999999401E-4</v>
      </c>
      <c r="JF145" s="18">
        <v>-3.9999999999999698E-4</v>
      </c>
      <c r="JG145" s="18">
        <v>-2.9999999999999401E-4</v>
      </c>
      <c r="JH145" s="18">
        <v>-4.5470100000000099E-4</v>
      </c>
      <c r="JI145" s="18">
        <v>-4.4529900000000999E-4</v>
      </c>
      <c r="JJ145" s="18">
        <v>-5.0000000000000001E-4</v>
      </c>
      <c r="JK145" s="18">
        <v>-5.0000000000000001E-4</v>
      </c>
      <c r="JL145" s="18">
        <v>-4.9999999999998602E-4</v>
      </c>
      <c r="JM145" s="18">
        <v>-7.0000000000000596E-4</v>
      </c>
      <c r="JN145" s="18">
        <v>-7.0000000000000596E-4</v>
      </c>
      <c r="JO145" s="18">
        <v>-6.9999999999999197E-4</v>
      </c>
      <c r="JP145" s="18">
        <v>-7.0000000000000596E-4</v>
      </c>
      <c r="JQ145" s="18">
        <v>-5.99999999999989E-4</v>
      </c>
      <c r="JR145" s="18">
        <v>-6.0000000000000298E-4</v>
      </c>
      <c r="JS145" s="18">
        <v>-5.0000000000000001E-4</v>
      </c>
      <c r="JT145" s="18">
        <v>-6.0000000000000298E-4</v>
      </c>
      <c r="JU145" s="18">
        <v>-3.9999999999999698E-4</v>
      </c>
      <c r="JV145" s="18">
        <v>-3.9999999999999698E-4</v>
      </c>
      <c r="JW145" s="18">
        <v>-5.0000000000000001E-4</v>
      </c>
      <c r="JX145" s="18">
        <v>-3.9999999999999698E-4</v>
      </c>
      <c r="JY145" s="18">
        <v>-3.00000000000008E-4</v>
      </c>
      <c r="JZ145" s="18">
        <v>-2.9999999999999401E-4</v>
      </c>
      <c r="KA145" s="18">
        <v>-3.00000000000008E-4</v>
      </c>
      <c r="KB145" s="18">
        <v>-2.9999999999999401E-4</v>
      </c>
      <c r="KC145" s="18">
        <v>-2.00000000000005E-4</v>
      </c>
      <c r="KD145" s="18">
        <v>-1.9999999999999101E-4</v>
      </c>
      <c r="KE145" s="18">
        <v>-1.00000000000002E-4</v>
      </c>
      <c r="KF145" s="18">
        <v>-2.00000000000005E-4</v>
      </c>
      <c r="KG145" s="18">
        <v>-9.9999999999988905E-5</v>
      </c>
      <c r="KH145" s="18">
        <v>-2.00000000000005E-4</v>
      </c>
      <c r="KI145" s="18">
        <v>-1.9999999999999101E-4</v>
      </c>
      <c r="KJ145" s="18">
        <v>-1.00000000000002E-4</v>
      </c>
      <c r="KK145" s="18">
        <v>-2.00000000000005E-4</v>
      </c>
      <c r="KL145" s="18">
        <v>-1.9999999999999101E-4</v>
      </c>
      <c r="KM145" s="18">
        <v>-3.00000000000008E-4</v>
      </c>
      <c r="KN145" s="18">
        <v>-3.9999999999999698E-4</v>
      </c>
      <c r="KO145" s="18">
        <v>-3.9999999999999698E-4</v>
      </c>
      <c r="KP145" s="18">
        <v>-3.9999999999999698E-4</v>
      </c>
      <c r="KQ145" s="18">
        <v>-3.5757399999999901E-4</v>
      </c>
      <c r="KR145" s="18">
        <v>-5.4242600000001197E-4</v>
      </c>
      <c r="KS145" s="18">
        <v>-4.9999999999998602E-4</v>
      </c>
      <c r="KT145" s="18">
        <v>-4.0000000000001102E-4</v>
      </c>
      <c r="KU145" s="18">
        <v>-5.0000000000000001E-4</v>
      </c>
      <c r="KV145" s="18">
        <v>-5.0000000000000001E-4</v>
      </c>
      <c r="KW145" s="18">
        <v>-5.99999999999989E-4</v>
      </c>
      <c r="KX145" s="18">
        <v>-4.5837099999999898E-4</v>
      </c>
      <c r="KY145" s="18">
        <v>-4.4162899999999802E-4</v>
      </c>
      <c r="KZ145" s="18">
        <v>-5.0000000000000001E-4</v>
      </c>
      <c r="LA145" s="18">
        <v>-4.0000000000001102E-4</v>
      </c>
      <c r="LB145" s="18">
        <v>-3.9999999999999698E-4</v>
      </c>
      <c r="LC145" s="18">
        <v>-3.9999999999999698E-4</v>
      </c>
      <c r="LD145" s="18">
        <v>-5.0000000000000001E-4</v>
      </c>
      <c r="LE145" s="18">
        <v>-2.9999999999999401E-4</v>
      </c>
      <c r="LF145" s="18">
        <v>-3.00000000000008E-4</v>
      </c>
      <c r="LG145" s="18">
        <v>-3.9999999999999698E-4</v>
      </c>
      <c r="LH145" s="18">
        <v>-3.9999999999999698E-4</v>
      </c>
      <c r="LI145" s="18">
        <v>-5.0000000000000001E-4</v>
      </c>
      <c r="LJ145" s="18">
        <v>-3.9999999999999698E-4</v>
      </c>
      <c r="LK145" s="18">
        <v>-5.0000000000000001E-4</v>
      </c>
      <c r="LL145" s="18">
        <v>-4.0000000000000398E-4</v>
      </c>
      <c r="LM145" s="18">
        <v>-5.0000000000000001E-4</v>
      </c>
      <c r="LN145" s="18">
        <v>-3.9999999999999698E-4</v>
      </c>
      <c r="LO145" s="18">
        <v>-3.9999999999999698E-4</v>
      </c>
      <c r="LP145" s="18">
        <v>-4.0000000000000398E-4</v>
      </c>
      <c r="LQ145" s="18">
        <v>-2.71184E-4</v>
      </c>
      <c r="LR145" s="18">
        <v>-2.2881599999999901E-4</v>
      </c>
      <c r="LS145" s="18">
        <v>-1.99999999999998E-4</v>
      </c>
      <c r="LT145" s="18">
        <v>-1.99999999999998E-4</v>
      </c>
      <c r="LU145" s="18">
        <v>-1.7013199999999599E-4</v>
      </c>
      <c r="LV145" s="18">
        <v>-1.2986800000000501E-4</v>
      </c>
      <c r="LW145">
        <v>0</v>
      </c>
      <c r="LX145">
        <v>0</v>
      </c>
      <c r="LY145" s="18">
        <v>1.00000000000002E-4</v>
      </c>
      <c r="LZ145" s="18">
        <v>9.9999999999995898E-5</v>
      </c>
      <c r="MA145" s="18">
        <v>1.1535800000000199E-4</v>
      </c>
      <c r="MB145" s="18">
        <v>1.8464199999999799E-4</v>
      </c>
      <c r="MC145" s="18">
        <v>1.99999999999998E-4</v>
      </c>
      <c r="MD145" s="18">
        <v>3.00000000000001E-4</v>
      </c>
      <c r="ME145" s="18">
        <v>3.00000000000001E-4</v>
      </c>
      <c r="MF145" s="18">
        <v>3.00000000000001E-4</v>
      </c>
      <c r="MG145" s="18">
        <v>3.9999999999999698E-4</v>
      </c>
      <c r="MH145" s="18">
        <v>3.9999999999999698E-4</v>
      </c>
      <c r="MI145" s="18">
        <v>5.2655199999999903E-4</v>
      </c>
      <c r="MJ145" s="18">
        <v>5.7344800000000396E-4</v>
      </c>
      <c r="MK145" s="18">
        <v>6.9999999999999902E-4</v>
      </c>
      <c r="ML145" s="18">
        <v>8.9999999999999802E-4</v>
      </c>
      <c r="MM145">
        <v>1.1000000000000001E-3</v>
      </c>
      <c r="MN145">
        <v>1.39999999999999E-3</v>
      </c>
      <c r="MO145">
        <v>1.6000000000000001E-3</v>
      </c>
      <c r="MP145">
        <v>1.89999999999999E-3</v>
      </c>
      <c r="MQ145">
        <v>2.1999999999999902E-3</v>
      </c>
      <c r="MR145">
        <v>2.924776E-3</v>
      </c>
      <c r="MS145">
        <v>3.2752239999999902E-3</v>
      </c>
      <c r="MT145">
        <v>3.5999999999999999E-3</v>
      </c>
      <c r="MU145">
        <v>4.4000000000000003E-3</v>
      </c>
      <c r="MV145">
        <v>4.79999999999999E-3</v>
      </c>
      <c r="MW145">
        <v>5.1999999999999902E-3</v>
      </c>
      <c r="MX145">
        <v>5.7162999999999997E-3</v>
      </c>
      <c r="MY145">
        <v>6.2434519999999896E-3</v>
      </c>
      <c r="MZ145">
        <v>6.5762549999999996E-3</v>
      </c>
      <c r="NA145">
        <v>6.9450739999999903E-3</v>
      </c>
      <c r="NB145">
        <v>7.2486549999999997E-3</v>
      </c>
      <c r="NC145">
        <v>7.4136849999999997E-3</v>
      </c>
      <c r="ND145">
        <v>7.5789249999999803E-3</v>
      </c>
      <c r="NE145">
        <v>7.7691519999999997E-3</v>
      </c>
      <c r="NF145">
        <v>7.8570840000000107E-3</v>
      </c>
      <c r="NG145">
        <v>7.9517369999999796E-3</v>
      </c>
      <c r="NH145">
        <v>8.2046390000000101E-3</v>
      </c>
      <c r="NI145">
        <v>8.2611139999999791E-3</v>
      </c>
      <c r="NJ145">
        <v>8.2854629999999894E-3</v>
      </c>
      <c r="NK145">
        <v>8.33711E-3</v>
      </c>
      <c r="NL145">
        <v>8.5996389999999905E-3</v>
      </c>
      <c r="NM145">
        <v>8.6353420000000094E-3</v>
      </c>
      <c r="NN145">
        <v>8.6454309999999795E-3</v>
      </c>
      <c r="NO145">
        <v>8.8938770000000205E-3</v>
      </c>
      <c r="NP145">
        <v>8.92278499999998E-3</v>
      </c>
      <c r="NQ145">
        <v>8.9693969999999901E-3</v>
      </c>
      <c r="NR145">
        <v>9.1243380000000096E-3</v>
      </c>
      <c r="NS145">
        <v>9.12305699999999E-3</v>
      </c>
      <c r="NT145">
        <v>9.1294649999999998E-3</v>
      </c>
      <c r="NU145">
        <v>9.1893969999999794E-3</v>
      </c>
      <c r="NV145">
        <v>9.0883970000000206E-3</v>
      </c>
      <c r="NW145">
        <v>9.0549289999999893E-3</v>
      </c>
      <c r="NX145">
        <v>9.04330600000002E-3</v>
      </c>
      <c r="NY145">
        <v>8.7938609999999497E-3</v>
      </c>
      <c r="NZ145">
        <v>8.6934570000000103E-3</v>
      </c>
      <c r="OA145">
        <v>8.5610449999999894E-3</v>
      </c>
      <c r="OB145">
        <v>8.1639880000000092E-3</v>
      </c>
      <c r="OC145">
        <v>8.0347060000000008E-3</v>
      </c>
      <c r="OD145">
        <v>7.8488589999999806E-3</v>
      </c>
      <c r="OE145">
        <v>7.4798169999999997E-3</v>
      </c>
      <c r="OF145">
        <v>7.1341390000000298E-3</v>
      </c>
      <c r="OG145">
        <v>6.9030819999999398E-3</v>
      </c>
      <c r="OH145">
        <v>6.6623990000000402E-3</v>
      </c>
      <c r="OI145">
        <v>6.3199399999999597E-3</v>
      </c>
      <c r="OJ145">
        <v>6.0221550000000203E-3</v>
      </c>
      <c r="OK145">
        <v>5.7213909999999603E-3</v>
      </c>
      <c r="OL145">
        <v>5.3170319999999898E-3</v>
      </c>
      <c r="OM145">
        <v>5.0143000000000201E-3</v>
      </c>
      <c r="ON145">
        <v>4.7691169999999799E-3</v>
      </c>
      <c r="OO145">
        <v>4.4929089999999798E-3</v>
      </c>
      <c r="OP145">
        <v>4.1384400000000201E-3</v>
      </c>
      <c r="OQ145">
        <v>3.8818709999999799E-3</v>
      </c>
      <c r="OR145">
        <v>3.5957990000000102E-3</v>
      </c>
      <c r="OS145">
        <v>3.42458499999998E-3</v>
      </c>
      <c r="OT145">
        <v>3.1714440000000202E-3</v>
      </c>
      <c r="OU145">
        <v>2.89723299999999E-3</v>
      </c>
      <c r="OV145">
        <v>2.53075400000002E-3</v>
      </c>
      <c r="OW145">
        <v>2.3575419999999898E-3</v>
      </c>
      <c r="OX145">
        <v>2.19029199999998E-3</v>
      </c>
      <c r="OY145">
        <v>1.93595899999998E-3</v>
      </c>
      <c r="OZ145">
        <v>1.77147999999999E-3</v>
      </c>
      <c r="PA145">
        <v>1.64392600000001E-3</v>
      </c>
      <c r="PB145">
        <v>1.491874E-3</v>
      </c>
      <c r="PC145">
        <v>1.2977119999999999E-3</v>
      </c>
      <c r="PD145">
        <v>1.2110770000000001E-3</v>
      </c>
      <c r="PE145">
        <v>1.1341579999999899E-3</v>
      </c>
      <c r="PF145">
        <v>1.0335140000000099E-3</v>
      </c>
      <c r="PG145" s="18">
        <v>8.8438399999995999E-4</v>
      </c>
      <c r="PH145" s="18">
        <v>7.6809599999999503E-4</v>
      </c>
      <c r="PI145" s="18">
        <v>6.7526100000003797E-4</v>
      </c>
      <c r="PJ145" s="18">
        <v>5.8632999999996805E-4</v>
      </c>
      <c r="PK145" s="18">
        <v>5.3668100000003795E-4</v>
      </c>
      <c r="PL145" s="18">
        <v>4.9406299999998904E-4</v>
      </c>
      <c r="PM145" s="18">
        <v>3.9446300000001101E-4</v>
      </c>
      <c r="PN145" s="18">
        <v>3.82453000000004E-4</v>
      </c>
      <c r="PO145" s="18">
        <v>3.7956299999997102E-4</v>
      </c>
      <c r="PP145" s="18">
        <v>2.6592600000002698E-4</v>
      </c>
      <c r="PQ145" s="18">
        <v>2.6762499999999302E-4</v>
      </c>
      <c r="PR145" s="18">
        <v>2.6395899999998002E-4</v>
      </c>
      <c r="PS145" s="18">
        <v>2.4011699999998401E-4</v>
      </c>
      <c r="PT145" s="18">
        <v>2.01941000000038E-4</v>
      </c>
      <c r="PU145" s="18">
        <v>1.6659499999999099E-4</v>
      </c>
      <c r="PV145" s="18">
        <v>1.17898000000005E-4</v>
      </c>
      <c r="PW145" s="18">
        <v>2.1427799999995599E-4</v>
      </c>
      <c r="PX145" s="18">
        <v>1.44363000000036E-4</v>
      </c>
      <c r="PY145" s="18">
        <v>4.7803000000012898E-5</v>
      </c>
      <c r="PZ145" s="18">
        <v>6.2822999999989596E-5</v>
      </c>
      <c r="QA145" s="18">
        <v>6.5922999999967703E-5</v>
      </c>
      <c r="QB145" s="18">
        <v>7.3998999999991198E-5</v>
      </c>
      <c r="QC145" s="18">
        <v>1.0189400000004599E-4</v>
      </c>
      <c r="QD145" s="18">
        <v>8.4965999999964099E-5</v>
      </c>
      <c r="QE145" s="18">
        <v>8.3656000000043002E-5</v>
      </c>
      <c r="QF145" s="18">
        <v>9.26849999999812E-5</v>
      </c>
      <c r="QG145" s="18">
        <v>8.6158000000002803E-5</v>
      </c>
      <c r="QH145" s="18">
        <v>1.6660000000001599E-5</v>
      </c>
      <c r="QI145" s="18">
        <v>-5.5014999999991598E-5</v>
      </c>
      <c r="QJ145" s="18">
        <v>8.3237999999985395E-5</v>
      </c>
      <c r="QK145" s="18">
        <v>5.5163999999996397E-5</v>
      </c>
      <c r="QL145" s="18">
        <v>4.4048000000018698E-5</v>
      </c>
      <c r="QM145" s="18">
        <v>7.1047999999962407E-5</v>
      </c>
      <c r="QN145" s="18">
        <v>5.1797000000020002E-5</v>
      </c>
      <c r="QO145" s="18">
        <v>2.7208999999972498E-5</v>
      </c>
      <c r="QP145" s="18">
        <v>-9.2679999999512008E-6</v>
      </c>
      <c r="QQ145" s="18">
        <v>1.31719999999502E-5</v>
      </c>
      <c r="QR145" s="18">
        <v>8.5533000000026504E-5</v>
      </c>
      <c r="QS145" s="18">
        <v>1.4939899999999399E-4</v>
      </c>
      <c r="QT145" s="18">
        <v>1.13850000000303E-5</v>
      </c>
      <c r="QU145" s="18">
        <v>-5.4840000000000402E-6</v>
      </c>
      <c r="QV145" s="18">
        <v>-2.36040000000103E-5</v>
      </c>
      <c r="QW145" s="18">
        <v>-5.4955000000023098E-5</v>
      </c>
      <c r="QX145" s="18">
        <v>7.2777000000023796E-5</v>
      </c>
      <c r="QY145" s="18">
        <v>5.3912999999961E-5</v>
      </c>
      <c r="QZ145" s="18">
        <v>-3.6329000000001603E-5</v>
      </c>
      <c r="RA145" s="18">
        <v>-5.9366999999976801E-5</v>
      </c>
      <c r="RB145" s="18">
        <v>4.08889999999884E-5</v>
      </c>
      <c r="RC145" s="18">
        <v>1.2165299999999901E-4</v>
      </c>
      <c r="RD145" s="18">
        <v>3.30800000003517E-6</v>
      </c>
      <c r="RE145" s="18">
        <v>-8.8095000000010194E-5</v>
      </c>
      <c r="RF145" s="18">
        <v>-7.2867000000031895E-5</v>
      </c>
      <c r="RG145" s="18">
        <v>1.03235000000034E-4</v>
      </c>
      <c r="RH145" s="18">
        <v>-3.9339000000027102E-5</v>
      </c>
      <c r="RI145" s="18">
        <v>-5.6599999997963803E-7</v>
      </c>
      <c r="RJ145" s="18">
        <v>9.8496999999975106E-5</v>
      </c>
      <c r="RK145" s="18">
        <v>1.0347300000001999E-4</v>
      </c>
      <c r="RL145" s="18">
        <v>8.99139999999687E-5</v>
      </c>
      <c r="RM145" s="18">
        <v>5.7280000000048403E-5</v>
      </c>
      <c r="RN145" s="18">
        <v>-7.4416000000021495E-5</v>
      </c>
      <c r="RO145" s="18">
        <v>5.7458000000010203E-5</v>
      </c>
      <c r="RP145" s="18">
        <v>1.02639999999987E-4</v>
      </c>
      <c r="RQ145" s="18">
        <v>8.8960000000026795E-5</v>
      </c>
      <c r="RR145" s="18">
        <v>-2.22930000000065E-5</v>
      </c>
      <c r="RS145" s="18">
        <v>-4.8280000000122601E-6</v>
      </c>
      <c r="RT145" s="18">
        <v>3.2693999999999697E-5</v>
      </c>
      <c r="RU145" s="18">
        <v>1.17419999999812E-5</v>
      </c>
      <c r="RV145" s="18">
        <v>3.8146999999988303E-5</v>
      </c>
      <c r="RW145" s="18">
        <v>2.19340000000012E-5</v>
      </c>
      <c r="RX145" s="18">
        <v>-1.08479999999966E-4</v>
      </c>
      <c r="RY145" s="18">
        <v>8.36550000000158E-5</v>
      </c>
      <c r="RZ145" s="18">
        <v>8.2670999999978596E-5</v>
      </c>
      <c r="SA145" s="18">
        <v>-1.54669999999912E-5</v>
      </c>
      <c r="SB145" s="18">
        <v>-7.1227000000006994E-5</v>
      </c>
      <c r="SC145" s="18">
        <v>3.1322000000000199E-5</v>
      </c>
      <c r="SD145" s="18">
        <v>1.30563999999999E-4</v>
      </c>
      <c r="SE145" s="18">
        <v>1.49667000000019E-4</v>
      </c>
      <c r="SF145" s="18">
        <v>1.54079999999945E-5</v>
      </c>
      <c r="SG145" s="18">
        <v>-2.9683000000002501E-5</v>
      </c>
      <c r="SH145" s="18">
        <v>1.43049999999922E-5</v>
      </c>
      <c r="SI145" s="18">
        <v>6.6577999999983803E-5</v>
      </c>
      <c r="SJ145" s="18">
        <v>8.4668999999981594E-5</v>
      </c>
      <c r="SK145" s="18">
        <v>9.5695000000006706E-5</v>
      </c>
      <c r="SL145" s="18">
        <v>6.08260000000138E-5</v>
      </c>
      <c r="SM145" s="18">
        <v>2.7895E-5</v>
      </c>
      <c r="SN145" s="18">
        <v>2.2740000000020999E-5</v>
      </c>
      <c r="SO145" s="18">
        <v>9.6857000000005703E-5</v>
      </c>
      <c r="SP145" s="18">
        <v>-1.1802000000005101E-5</v>
      </c>
      <c r="SQ145" s="18">
        <v>1.39180000000016E-5</v>
      </c>
      <c r="SR145" s="18">
        <v>1.2236799999998301E-4</v>
      </c>
      <c r="SS145" s="18">
        <v>7.6085999999975202E-5</v>
      </c>
      <c r="ST145" s="18">
        <v>8.1718000000008395E-5</v>
      </c>
      <c r="SU145" s="18">
        <v>8.3834000000004795E-5</v>
      </c>
      <c r="SV145" s="18">
        <v>3.5047000000010197E-5</v>
      </c>
      <c r="SW145" s="18">
        <v>-8.1539000000019305E-5</v>
      </c>
      <c r="SX145" s="18">
        <v>-9.9986999999968006E-5</v>
      </c>
      <c r="SY145" s="18">
        <v>-1.20100000000067E-5</v>
      </c>
      <c r="SZ145" s="18">
        <v>-9.8109000000012799E-5</v>
      </c>
      <c r="TA145" s="18">
        <v>-2.0414999999995799E-5</v>
      </c>
      <c r="TB145" s="18">
        <v>9.1076000000023195E-5</v>
      </c>
      <c r="TC145" s="18">
        <v>2.9384999999992801E-5</v>
      </c>
      <c r="TD145" s="18">
        <v>5.3823000000008297E-5</v>
      </c>
      <c r="TE145" s="18">
        <v>3.0576999999976001E-5</v>
      </c>
      <c r="TF145" s="18">
        <v>-1.11878000000009E-4</v>
      </c>
      <c r="TG145" s="18">
        <v>-5.6683999999973499E-5</v>
      </c>
      <c r="TH145" s="18">
        <v>2.08919999999945E-5</v>
      </c>
      <c r="TI145" s="18">
        <v>1.2144399999997001E-4</v>
      </c>
      <c r="TJ145" s="18">
        <v>1.6784699999999799E-4</v>
      </c>
      <c r="TK145" s="18">
        <v>4.2260000000016099E-5</v>
      </c>
      <c r="TL145" s="18">
        <v>-4.1395999999971297E-5</v>
      </c>
      <c r="TM145" s="18">
        <v>4.3570999999964499E-5</v>
      </c>
      <c r="TN145" s="18">
        <v>4.2319999999928996E-6</v>
      </c>
      <c r="TO145" s="18">
        <v>-3.51700000000843E-6</v>
      </c>
      <c r="TP145" s="18">
        <v>9.1790000000258003E-6</v>
      </c>
      <c r="TQ145" s="18">
        <v>-7.1220000000260502E-6</v>
      </c>
      <c r="TR145" s="18">
        <v>-1.0406999999995601E-4</v>
      </c>
      <c r="TS145" s="18">
        <v>-1.7297300000001999E-4</v>
      </c>
      <c r="TT145" s="18">
        <v>4.8011999999986102E-5</v>
      </c>
      <c r="TU145" s="18">
        <v>8.4609000000013203E-5</v>
      </c>
      <c r="TV145" s="18">
        <v>-5.0699999998293702E-7</v>
      </c>
      <c r="TW145" s="18">
        <v>-2.6375100000003399E-4</v>
      </c>
      <c r="TX145" s="18">
        <v>7.4387000000009003E-5</v>
      </c>
      <c r="TY145" s="18">
        <v>9.5039999999990606E-5</v>
      </c>
      <c r="TZ145" s="18">
        <v>4.8220000000043201E-5</v>
      </c>
      <c r="UA145" s="18">
        <v>-1.6504500000003001E-4</v>
      </c>
      <c r="UB145" s="18">
        <v>-7.1645000000008995E-5</v>
      </c>
      <c r="UC145" s="18">
        <v>-2.6970999999986701E-5</v>
      </c>
      <c r="UD145" s="18">
        <v>-4.81310000000068E-5</v>
      </c>
      <c r="UE145" s="18">
        <v>-2.1040999999999401E-5</v>
      </c>
      <c r="UF145" s="18">
        <v>-3.4331999999970201E-5</v>
      </c>
      <c r="UG145" s="18">
        <v>-6.0409000000039001E-5</v>
      </c>
      <c r="UH145" s="18">
        <v>-8.3654999999960194E-5</v>
      </c>
      <c r="UI145" s="18">
        <v>8.6129999999906508E-6</v>
      </c>
      <c r="UJ145" s="18">
        <v>3.0486999999967899E-5</v>
      </c>
      <c r="UK145" s="18">
        <v>-1.12145999999979E-4</v>
      </c>
      <c r="UL145" s="18">
        <v>-6.6160000000148297E-6</v>
      </c>
      <c r="UM145" s="18">
        <v>1.10269999999967E-5</v>
      </c>
      <c r="UN145" s="18">
        <v>-2.2949999999855001E-6</v>
      </c>
      <c r="UO145" s="18">
        <v>8.0499999999261697E-7</v>
      </c>
      <c r="UP145" s="18">
        <v>-4.8845999999991197E-5</v>
      </c>
      <c r="UQ145" s="18">
        <v>-5.64750000000002E-5</v>
      </c>
      <c r="UR145" s="18">
        <v>6.7472000000012801E-5</v>
      </c>
      <c r="US145" s="18">
        <v>-1.2555699999999801E-4</v>
      </c>
      <c r="UT145" s="18">
        <v>-1.3831300000000099E-4</v>
      </c>
      <c r="UU145" s="18">
        <v>-6.7054999999982505E-5</v>
      </c>
      <c r="UV145" s="18">
        <v>4.4226999999952202E-5</v>
      </c>
      <c r="UW145" s="18">
        <v>-3.2217000000001003E-5</v>
      </c>
      <c r="UX145" s="18">
        <v>-9.3430000000005399E-5</v>
      </c>
      <c r="UY145" s="18">
        <v>-9.6350999999994497E-5</v>
      </c>
      <c r="UZ145" s="18">
        <v>-2.2678999999969901E-5</v>
      </c>
      <c r="VA145" s="18">
        <v>-1.04607000000034E-4</v>
      </c>
      <c r="VB145" s="18">
        <v>-2.8878399999998601E-4</v>
      </c>
      <c r="VC145" s="18">
        <v>9.8823999999997304E-5</v>
      </c>
      <c r="VD145" s="18">
        <v>6.3062000000002602E-5</v>
      </c>
      <c r="VE145" s="18">
        <v>4.5599999999867901E-6</v>
      </c>
      <c r="VF145" s="18">
        <v>-9.35789999999547E-5</v>
      </c>
      <c r="VG145" s="18">
        <v>-9.1136000000047098E-5</v>
      </c>
      <c r="VH145" s="18">
        <v>-2.5599999999958901E-5</v>
      </c>
      <c r="VI145" s="18">
        <v>9.0360999999983206E-5</v>
      </c>
      <c r="VJ145" s="18">
        <v>-1.73658999999992E-4</v>
      </c>
      <c r="VK145" s="18">
        <v>-1.29221999999984E-4</v>
      </c>
      <c r="VL145" s="18">
        <v>-7.0155000000016095E-5</v>
      </c>
      <c r="VM145" s="18">
        <v>1.30230000000008E-5</v>
      </c>
      <c r="VN145" s="18">
        <v>-1.04606000000007E-4</v>
      </c>
      <c r="VO145" s="18">
        <v>-1.3890799999999301E-4</v>
      </c>
      <c r="VP145" s="18">
        <v>-1.3580899999998599E-4</v>
      </c>
      <c r="VQ145" s="18">
        <v>6.1389999999605901E-6</v>
      </c>
      <c r="VR145" s="18">
        <v>-3.4331999999970201E-5</v>
      </c>
      <c r="VS145" s="18">
        <v>-8.9616000000014505E-5</v>
      </c>
      <c r="VT145" s="18">
        <v>-1.9103300000000701E-4</v>
      </c>
      <c r="VU145" s="18">
        <v>-6.48500000000051E-5</v>
      </c>
      <c r="VV145" s="18">
        <v>-5.9067999999995403E-5</v>
      </c>
      <c r="VW145" s="18">
        <v>-1.0719900000000199E-4</v>
      </c>
      <c r="VX145" s="18">
        <v>-2.5805800000000502E-4</v>
      </c>
      <c r="VY145" s="18">
        <v>-2.02178999999969E-4</v>
      </c>
      <c r="VZ145" s="18">
        <v>-1.5440599999999501E-4</v>
      </c>
      <c r="WA145" s="18">
        <v>-1.21325000000005E-4</v>
      </c>
      <c r="WB145" s="18">
        <v>-3.2502400000000698E-4</v>
      </c>
      <c r="WC145" s="18">
        <v>-2.2536600000000399E-4</v>
      </c>
      <c r="WD145" s="18">
        <v>-1.18909999999861E-5</v>
      </c>
      <c r="WE145" s="18">
        <v>-2.2160999999998299E-4</v>
      </c>
      <c r="WF145" s="18">
        <v>-2.7143900000003898E-4</v>
      </c>
      <c r="WG145" s="18">
        <v>-2.72422999999966E-4</v>
      </c>
      <c r="WH145" s="18">
        <v>-1.7204900000000701E-4</v>
      </c>
      <c r="WI145" s="18">
        <v>-1.7079700000000001E-4</v>
      </c>
      <c r="WJ145" s="18">
        <v>-3.1152400000000697E-4</v>
      </c>
      <c r="WK145" s="18">
        <v>-4.7111500000002101E-4</v>
      </c>
      <c r="WL145" s="18">
        <v>-1.85995999999966E-4</v>
      </c>
      <c r="WM145" s="18">
        <v>-2.1195500000004101E-4</v>
      </c>
      <c r="WN145" s="18">
        <v>-3.5494499999999502E-4</v>
      </c>
      <c r="WO145" s="18">
        <v>-7.0017599999999604E-4</v>
      </c>
      <c r="WP145" s="18">
        <v>-4.1848399999999599E-4</v>
      </c>
      <c r="WQ145" s="18">
        <v>-3.7226099999998399E-4</v>
      </c>
      <c r="WR145" s="18">
        <v>-3.7935399999999798E-4</v>
      </c>
      <c r="WS145" s="18">
        <v>-5.2320900000002403E-4</v>
      </c>
      <c r="WT145" s="18">
        <v>-4.2286499999999401E-4</v>
      </c>
      <c r="WU145" s="18">
        <v>-3.3968699999997699E-4</v>
      </c>
      <c r="WV145" s="18">
        <v>-2.48163999999995E-4</v>
      </c>
      <c r="WW145" s="18">
        <v>-3.0672600000003399E-4</v>
      </c>
      <c r="WX145" s="18">
        <v>-3.8805599999996998E-4</v>
      </c>
      <c r="WY145" s="18">
        <v>-4.0277799999999199E-4</v>
      </c>
      <c r="WZ145" s="18">
        <v>-1.4555500000001901E-4</v>
      </c>
      <c r="XA145" s="18">
        <v>2.5749000000019299E-5</v>
      </c>
      <c r="XB145" s="18">
        <v>-1.09373999999995E-4</v>
      </c>
      <c r="XC145" s="18">
        <v>-4.01586000000009E-4</v>
      </c>
      <c r="XD145" s="18">
        <v>-7.7009999999988395E-5</v>
      </c>
      <c r="XE145" s="18">
        <v>-7.2410000000466798E-6</v>
      </c>
      <c r="XF145" s="18">
        <v>3.33700000004766E-6</v>
      </c>
      <c r="XG145" s="18">
        <v>-1.0699000000002901E-4</v>
      </c>
      <c r="XH145" s="18">
        <v>-1.54286999999975E-4</v>
      </c>
      <c r="XI145" s="18">
        <v>-5.6320000000331601E-6</v>
      </c>
      <c r="XJ145" s="18">
        <v>1.5494199999999101E-4</v>
      </c>
      <c r="XK145" s="18">
        <v>-1.2540799999999301E-4</v>
      </c>
      <c r="XL145" s="18">
        <v>3.7223000000030601E-5</v>
      </c>
      <c r="XM145" s="18">
        <v>-9.9239999999944894E-6</v>
      </c>
      <c r="XN145" s="18">
        <v>-2.7433100000001599E-4</v>
      </c>
      <c r="XO145" s="18">
        <v>1.7008200000001499E-4</v>
      </c>
      <c r="XP145" s="18">
        <v>9.1224999999972497E-5</v>
      </c>
      <c r="XQ145" s="18">
        <v>-2.2112999999990201E-5</v>
      </c>
      <c r="XR145" s="18">
        <v>-1.2275600000000099E-4</v>
      </c>
      <c r="XS145" s="18">
        <v>6.1959000000000306E-5</v>
      </c>
      <c r="XT145" s="18">
        <v>1.22726000000017E-4</v>
      </c>
      <c r="XU145" s="18">
        <v>1.40696999999967E-4</v>
      </c>
      <c r="XV145" s="18">
        <v>2.4506400000001699E-4</v>
      </c>
      <c r="XW145" s="18">
        <v>-2.3814999999999199E-4</v>
      </c>
      <c r="XX145" s="18">
        <v>-3.2165600000000301E-4</v>
      </c>
      <c r="XY145" s="18">
        <v>2.04770999999992E-4</v>
      </c>
      <c r="XZ145" s="18">
        <v>2.29835999999983E-4</v>
      </c>
      <c r="YA145" s="18">
        <v>2.39551000000004E-4</v>
      </c>
      <c r="YB145" s="18">
        <v>1.9821500000000099E-4</v>
      </c>
      <c r="YC145" s="18">
        <v>-1.19150000000012E-4</v>
      </c>
      <c r="YD145" s="18">
        <v>2.0361000000001999E-4</v>
      </c>
      <c r="YE145" s="18">
        <v>3.4344200000002701E-4</v>
      </c>
      <c r="YF145" s="18">
        <v>3.9723499999999503E-4</v>
      </c>
      <c r="YG145" s="18">
        <v>1.09731999999973E-4</v>
      </c>
      <c r="YH145" s="18">
        <v>-1.0275799999998E-4</v>
      </c>
      <c r="YI145" s="18">
        <v>-1.2946200000002399E-4</v>
      </c>
      <c r="YJ145" s="18">
        <v>1.9452000000003101E-4</v>
      </c>
      <c r="YK145" s="18">
        <v>2.5311099999997201E-4</v>
      </c>
      <c r="YL145" s="18">
        <v>1.71929999999986E-4</v>
      </c>
      <c r="YM145" s="18">
        <v>7.5787000000049302E-5</v>
      </c>
      <c r="YN145" s="18">
        <v>5.7309999999977101E-5</v>
      </c>
      <c r="YO145" s="18">
        <v>1.6228899999998201E-4</v>
      </c>
      <c r="YP145" s="18">
        <v>2.7658524668033798E-4</v>
      </c>
      <c r="YQ145" s="18">
        <v>2.78619783530997E-4</v>
      </c>
      <c r="YR145" s="18">
        <v>7.5314083607724806E-5</v>
      </c>
      <c r="YS145" s="18">
        <v>-1.64077221594949E-5</v>
      </c>
      <c r="YT145" s="18">
        <v>2.6246146288821899E-5</v>
      </c>
      <c r="YU145" s="18">
        <v>1.02177007090142E-4</v>
      </c>
      <c r="YV145" s="18">
        <v>2.86576830247131E-4</v>
      </c>
      <c r="YW145" s="18">
        <v>2.6949127409109299E-4</v>
      </c>
      <c r="YX145" s="18">
        <v>6.2700162106466006E-5</v>
      </c>
      <c r="YY145" s="18">
        <v>-4.3146462314402801E-5</v>
      </c>
      <c r="YZ145" s="18">
        <v>5.8258538422561998E-5</v>
      </c>
      <c r="ZA145" s="18">
        <v>3.56956696304644E-4</v>
      </c>
      <c r="ZB145" s="18">
        <v>3.2108841184885702E-4</v>
      </c>
      <c r="ZC145" s="18">
        <v>8.0928204876429198E-5</v>
      </c>
      <c r="ZD145" s="18">
        <v>2.3871140148346002E-5</v>
      </c>
      <c r="ZE145" s="18">
        <v>-1.96157914558181E-5</v>
      </c>
      <c r="ZF145" s="18">
        <v>-2.07562083477386E-5</v>
      </c>
      <c r="ZG145" s="18">
        <v>1.1309479130866499E-4</v>
      </c>
      <c r="ZH145" s="18">
        <v>2.1767785037107799E-4</v>
      </c>
      <c r="ZI145" s="18">
        <v>3.3049529891476798E-4</v>
      </c>
      <c r="ZJ145" s="18">
        <v>3.00702683761866E-4</v>
      </c>
      <c r="ZK145" s="18">
        <v>2.18045226048624E-5</v>
      </c>
      <c r="ZL145" s="18">
        <v>-1.8230319464251899E-4</v>
      </c>
      <c r="ZM145" s="18">
        <v>-2.3562751551520201E-5</v>
      </c>
      <c r="ZN145" s="18">
        <v>-1.1133035319521499E-5</v>
      </c>
      <c r="ZO145" s="18">
        <v>-4.6910252001819399E-5</v>
      </c>
      <c r="ZP145" s="18">
        <v>3.2025638355387398E-4</v>
      </c>
      <c r="ZQ145" s="18">
        <v>3.1202095921178897E-4</v>
      </c>
      <c r="ZR145" s="18">
        <v>1.8026658806979899E-4</v>
      </c>
      <c r="ZS145" s="18">
        <v>2.02442625796439E-4</v>
      </c>
      <c r="ZT145" s="18">
        <v>1.7459244485951099E-4</v>
      </c>
      <c r="ZU145" s="18">
        <v>7.0009385796931904E-5</v>
      </c>
      <c r="ZV145" s="18">
        <v>-2.4981546069557898E-6</v>
      </c>
      <c r="ZW145" s="18">
        <v>4.8019623061723501E-5</v>
      </c>
      <c r="ZX145" s="18">
        <v>8.3241119352983603E-5</v>
      </c>
      <c r="ZY145" s="18">
        <v>1.16240768941178E-4</v>
      </c>
      <c r="ZZ145" s="18">
        <v>6.5876150709909197E-5</v>
      </c>
      <c r="AAA145" s="18">
        <v>5.7180213194507598E-5</v>
      </c>
      <c r="AAB145" s="18">
        <v>1.3412834242126901E-4</v>
      </c>
      <c r="AAC145" s="18">
        <v>1.4439933847509799E-4</v>
      </c>
      <c r="AAD145" s="18">
        <v>3.7718616037130101E-5</v>
      </c>
      <c r="AAE145" s="18">
        <v>-1.3968037202621801E-4</v>
      </c>
      <c r="AAF145" s="18">
        <v>-9.7180697876342301E-5</v>
      </c>
      <c r="AAG145" s="18">
        <v>7.0565106187969699E-5</v>
      </c>
      <c r="AAH145" s="18">
        <v>9.0056714316222295E-5</v>
      </c>
      <c r="AAI145" s="18">
        <v>6.4982030751115002E-5</v>
      </c>
      <c r="AAJ145" s="18">
        <v>5.05488235006401E-5</v>
      </c>
      <c r="AAK145" s="18">
        <v>7.9324170228156605E-5</v>
      </c>
      <c r="AAL145" s="18">
        <v>4.9530520214224801E-5</v>
      </c>
      <c r="AAM145" s="18">
        <v>-5.5483041050630103E-5</v>
      </c>
      <c r="AAN145" s="18">
        <v>2.37169458499053E-5</v>
      </c>
      <c r="AAO145" s="18">
        <v>-3.0810918439205803E-5</v>
      </c>
      <c r="AAP145" s="18">
        <v>-1.5315736765419901E-4</v>
      </c>
      <c r="AAQ145" s="18">
        <v>6.7850665618762699E-5</v>
      </c>
      <c r="AAR145" s="18">
        <v>2.3248153788241099E-4</v>
      </c>
      <c r="AAS145" s="18">
        <v>4.1296130733115E-5</v>
      </c>
      <c r="AAT145" s="18">
        <v>-8.7095976813944502E-5</v>
      </c>
      <c r="AAU145" s="18">
        <v>-1.6622973260660399E-5</v>
      </c>
      <c r="AAV145" s="18">
        <v>3.9291604853386398E-5</v>
      </c>
      <c r="AAW145" s="18">
        <v>1.10409326849469E-5</v>
      </c>
      <c r="AAX145" s="18">
        <v>-9.5299320463204594E-5</v>
      </c>
      <c r="AAY145" s="18">
        <v>-1.5596391085803601E-4</v>
      </c>
      <c r="AAZ145" s="18">
        <v>-3.3493278315421801E-5</v>
      </c>
      <c r="ABA145" s="18">
        <v>1.39618280362407E-4</v>
      </c>
      <c r="ABB145" s="18">
        <v>8.5121461905090999E-5</v>
      </c>
      <c r="ABC145" s="18">
        <v>-3.9229513189631402E-5</v>
      </c>
      <c r="ABD145" s="18">
        <v>-8.5862422426419201E-5</v>
      </c>
      <c r="ABE145" s="18">
        <v>-1.1667230600465E-4</v>
      </c>
      <c r="ABF145" s="18">
        <v>-1.05107733621656E-4</v>
      </c>
      <c r="ABG145" s="18">
        <v>-5.5545132714440699E-5</v>
      </c>
      <c r="ABH145" s="18">
        <v>1.3138596060335801E-5</v>
      </c>
      <c r="ABI145" s="18">
        <v>2.3251258371431699E-4</v>
      </c>
      <c r="ABJ145" s="18">
        <v>1.9769261351565399E-4</v>
      </c>
      <c r="ABK145" s="18">
        <v>-6.4458391053123706E-5</v>
      </c>
      <c r="ABL145" s="18">
        <v>-9.7582223968939398E-5</v>
      </c>
      <c r="ABM145" s="18">
        <v>-1.5112076108159101E-5</v>
      </c>
      <c r="ABN145" s="18">
        <v>2.7048163612874899E-5</v>
      </c>
      <c r="ABO145" s="18">
        <v>7.89847357994255E-5</v>
      </c>
      <c r="ABP145" s="18">
        <v>5.2244960783376303E-5</v>
      </c>
      <c r="ABQ145" s="18">
        <v>-8.9686234055530404E-5</v>
      </c>
      <c r="ABR145" s="18">
        <v>-1.72835250773883E-4</v>
      </c>
      <c r="ABS145" s="18">
        <v>-8.3980010152195903E-5</v>
      </c>
      <c r="ABT145" s="18">
        <v>-2.6308237952576899E-5</v>
      </c>
      <c r="ABU145" s="18">
        <v>-2.0570968217392601E-5</v>
      </c>
      <c r="ABV145" s="18">
        <v>1.1648810073539E-4</v>
      </c>
      <c r="ABW145" s="18">
        <v>7.3247466064185697E-5</v>
      </c>
      <c r="ABX145" s="18">
        <v>-1.20497152494791E-4</v>
      </c>
      <c r="ABY145" s="18">
        <v>-7.4449974619750198E-5</v>
      </c>
      <c r="ABZ145" s="18">
        <v>6.2329681845774102E-5</v>
      </c>
      <c r="ACA145" s="18">
        <v>3.3832712744152798E-5</v>
      </c>
      <c r="ACB145" s="18">
        <v>-1.32092770709635E-4</v>
      </c>
      <c r="ACC145" s="18">
        <v>-9.7951669368545602E-5</v>
      </c>
      <c r="ACD145" s="18">
        <v>-1.82032061041281E-6</v>
      </c>
      <c r="ACE145" s="18">
        <v>-3.6391924153944503E-5</v>
      </c>
      <c r="ACF145" s="18">
        <v>2.0817265150463401E-5</v>
      </c>
      <c r="ACG145" s="18">
        <v>3.5220461430174301E-5</v>
      </c>
      <c r="ACH145" s="18">
        <v>-1.4174595470861599E-4</v>
      </c>
      <c r="ACI145" s="18">
        <v>-2.28039914198452E-4</v>
      </c>
      <c r="ACJ145" s="18">
        <v>-3.2080692963787299E-6</v>
      </c>
      <c r="ACK145" s="18">
        <v>1.87668949255981E-4</v>
      </c>
      <c r="ACL145" s="18">
        <v>1.5112076108159101E-5</v>
      </c>
      <c r="ACM145" s="18">
        <v>-1.71230181264636E-4</v>
      </c>
      <c r="ACN145" s="18">
        <v>-1.02793784284016E-4</v>
      </c>
      <c r="ACO145" s="18">
        <v>-4.3795320200934403E-6</v>
      </c>
      <c r="ACP145" s="18">
        <v>-2.3840094316496201E-5</v>
      </c>
      <c r="ACQ145" s="18">
        <v>-1.2099078122196299E-4</v>
      </c>
      <c r="ACR145" s="18">
        <v>-1.2462935272072799E-4</v>
      </c>
      <c r="ACS145" s="18">
        <v>-1.8748370912569001E-4</v>
      </c>
      <c r="ACT145" s="18">
        <v>-1.2919412487116799E-4</v>
      </c>
      <c r="ACU145" s="18">
        <v>6.9855191498491206E-5</v>
      </c>
      <c r="ACV145" s="18">
        <v>1.9029025232986101E-5</v>
      </c>
      <c r="ACW145" s="18">
        <v>-2.7084797694520898E-4</v>
      </c>
      <c r="ACX145" s="18">
        <v>-3.7132884675250501E-4</v>
      </c>
      <c r="ACY145" s="18">
        <v>-1.6617281524805501E-4</v>
      </c>
      <c r="ACZ145" s="18">
        <v>4.6600828543852303E-5</v>
      </c>
      <c r="ADA145" s="18">
        <v>-3.19513353310152E-5</v>
      </c>
      <c r="ADB145" s="18">
        <v>-2.3581172078429501E-4</v>
      </c>
      <c r="ADC145" s="18">
        <v>-2.3926712187477501E-4</v>
      </c>
      <c r="ADD145" s="18">
        <v>-2.35534378019319E-4</v>
      </c>
      <c r="ADE145" s="18">
        <v>-2.2652901704595099E-4</v>
      </c>
      <c r="ADF145" s="18">
        <v>-9.9432555550227301E-5</v>
      </c>
      <c r="ADG145" s="18">
        <v>-8.7742764978526706E-5</v>
      </c>
      <c r="ADH145" s="18">
        <v>-3.2623891536120899E-4</v>
      </c>
      <c r="ADI145" s="18">
        <v>-3.6568574937406701E-4</v>
      </c>
      <c r="ADJ145" s="18">
        <v>-4.0670350248117598E-4</v>
      </c>
      <c r="ADK145" s="18">
        <v>-4.18207018061389E-4</v>
      </c>
      <c r="ADL145" s="18">
        <v>-3.2272349232892401E-4</v>
      </c>
      <c r="ADM145" s="18">
        <v>-2.7282145699303301E-4</v>
      </c>
      <c r="ADN145" s="18">
        <v>-5.0453202338312999E-4</v>
      </c>
      <c r="ADO145" s="18">
        <v>-7.3285031520775503E-4</v>
      </c>
      <c r="ADP145" s="18">
        <v>-6.7455969609214695E-4</v>
      </c>
      <c r="ADQ145" s="18">
        <v>-5.6242215126722696E-4</v>
      </c>
      <c r="ADR145" s="18">
        <v>-5.8919090239295503E-4</v>
      </c>
      <c r="ADS145" s="18">
        <v>-6.8405972065371801E-4</v>
      </c>
      <c r="ADT145" s="18">
        <v>-7.0792982594114397E-4</v>
      </c>
      <c r="ADU145" s="18">
        <v>-9.8272579784292003E-4</v>
      </c>
      <c r="ADV145" s="18">
        <v>-9.6277264168043099E-4</v>
      </c>
      <c r="ADW145" s="18">
        <v>-7.4833183671546501E-4</v>
      </c>
      <c r="ADX145" s="18">
        <v>-7.2936490314634496E-4</v>
      </c>
      <c r="ADY145">
        <v>-1.00767629808035E-3</v>
      </c>
      <c r="ADZ145">
        <v>-1.0229436033480899E-3</v>
      </c>
      <c r="AEA145" s="18">
        <v>-9.1789796139024604E-4</v>
      </c>
      <c r="AEB145" s="18">
        <v>-9.2727276776310898E-4</v>
      </c>
      <c r="AEC145">
        <v>-1.01958133975321E-3</v>
      </c>
      <c r="AED145">
        <v>-1.00644274369288E-3</v>
      </c>
      <c r="AEE145" s="18">
        <v>-9.2193805898155203E-4</v>
      </c>
      <c r="AEF145" s="18">
        <v>-8.9498303286439298E-4</v>
      </c>
      <c r="AEG145" s="18">
        <v>-8.7037093219460805E-4</v>
      </c>
      <c r="AEH145" s="18">
        <v>-8.0865802754265205E-4</v>
      </c>
      <c r="AEI145" s="18">
        <v>-7.9888169507707997E-4</v>
      </c>
      <c r="AEJ145" s="18">
        <v>-7.1887865599135005E-4</v>
      </c>
      <c r="AEK145" s="18">
        <v>-6.9161524127736497E-4</v>
      </c>
      <c r="AEL145" s="18">
        <v>-6.4714208707960998E-4</v>
      </c>
      <c r="AEM145" s="18">
        <v>-6.3869141163636002E-4</v>
      </c>
      <c r="AEN145" s="18">
        <v>-5.1418624224325304E-4</v>
      </c>
      <c r="AEO145" s="18">
        <v>-4.99782011102345E-4</v>
      </c>
      <c r="AEP145" s="18">
        <v>-4.16542961471588E-4</v>
      </c>
      <c r="AEQ145" s="18">
        <v>-4.00103158619047E-4</v>
      </c>
      <c r="AER145" s="18">
        <v>-3.38329197164366E-4</v>
      </c>
      <c r="AES145" s="18">
        <v>-2.9999276907238798E-4</v>
      </c>
      <c r="AET145" s="18">
        <v>-2.6964443352844799E-4</v>
      </c>
      <c r="AEU145" s="18">
        <v>-2.73870806111242E-4</v>
      </c>
      <c r="AEV145" s="18">
        <v>-2.5561275237045902E-4</v>
      </c>
      <c r="AEW145" s="18">
        <v>-2.1915770169178499E-4</v>
      </c>
      <c r="AEX145" s="18">
        <v>-1.8054496569586099E-4</v>
      </c>
      <c r="AEY145" s="18">
        <v>-1.2996509636337101E-4</v>
      </c>
      <c r="AEZ145" s="18">
        <v>-1.20589255129366E-4</v>
      </c>
      <c r="AFA145" s="18">
        <v>-6.3409041934914202E-5</v>
      </c>
      <c r="AFB145" s="18">
        <v>-8.0928204876373701E-5</v>
      </c>
      <c r="AFC145" s="18">
        <v>-2.0561861439982699E-4</v>
      </c>
      <c r="AFD145" s="18">
        <v>-1.94608727546896E-4</v>
      </c>
      <c r="AFE145" s="18">
        <v>-1.8750647606868801E-5</v>
      </c>
      <c r="AFF145" s="18">
        <v>-1.68703050548169E-5</v>
      </c>
      <c r="AFG145" s="18">
        <v>-4.5213079857886399E-5</v>
      </c>
      <c r="AFH145" s="18">
        <v>-3.5221496291260001E-5</v>
      </c>
      <c r="AFI145" s="18">
        <v>-1.0606291038312001E-4</v>
      </c>
      <c r="AFJ145" s="18">
        <v>-1.4513926413534101E-4</v>
      </c>
      <c r="AFK145" s="18">
        <v>-1.2601710140674999E-4</v>
      </c>
      <c r="AFL145" s="18">
        <v>-9.9308372222550707E-5</v>
      </c>
      <c r="AFM145" s="18">
        <v>-4.9839943672191897E-5</v>
      </c>
      <c r="AFN145" s="18">
        <v>-1.39406133843889E-5</v>
      </c>
      <c r="AFO145" s="18">
        <v>-7.9076838434055595E-5</v>
      </c>
      <c r="AFP145" s="18">
        <v>-1.8427667469034199E-4</v>
      </c>
      <c r="AFQ145" s="18">
        <v>-1.70305015473992E-4</v>
      </c>
      <c r="AFR145" s="18">
        <v>-9.8537400730402903E-5</v>
      </c>
      <c r="AFS145" s="18">
        <v>-6.9547837762640107E-5</v>
      </c>
      <c r="AFT145" s="18">
        <v>1.5112076108159101E-5</v>
      </c>
      <c r="AFU145" s="18">
        <v>-1.69613728284723E-6</v>
      </c>
      <c r="AFV145" s="18">
        <v>-1.7835416482481201E-4</v>
      </c>
      <c r="AFW145" s="18">
        <v>-1.7767736568929899E-4</v>
      </c>
      <c r="AFX145" s="18">
        <v>1.7079967906225E-4</v>
      </c>
      <c r="AFY145" s="18">
        <v>1.9078388105675501E-4</v>
      </c>
      <c r="AFZ145" s="18">
        <v>-1.20497152494791E-4</v>
      </c>
      <c r="AGA145" s="18">
        <v>-1.8939613237067799E-4</v>
      </c>
      <c r="AGB145" s="18">
        <v>1.0877735095227099E-4</v>
      </c>
      <c r="AGC145" s="18">
        <v>2.3346776047572499E-4</v>
      </c>
      <c r="AGD145" s="18">
        <v>-3.4418444106121203E-5</v>
      </c>
      <c r="AGE145" s="18">
        <v>-2.18263581732935E-4</v>
      </c>
      <c r="AGF145" s="18">
        <v>1.1503515580268899E-5</v>
      </c>
      <c r="AGG145" s="18">
        <v>2.6147213571114898E-4</v>
      </c>
      <c r="AGH145" s="18">
        <v>1.77059553634506E-4</v>
      </c>
      <c r="AGI145" s="18">
        <v>3.21986671251717E-5</v>
      </c>
      <c r="AGJ145" s="18">
        <v>2.9700512518271401E-5</v>
      </c>
      <c r="AGK145" s="18">
        <v>2.26675967316958E-5</v>
      </c>
      <c r="AGL145" s="18">
        <v>4.59540403792702E-5</v>
      </c>
      <c r="AGM145" s="18">
        <v>1.7863254245076201E-4</v>
      </c>
      <c r="AGN145" s="18">
        <v>1.6931879288062301E-4</v>
      </c>
      <c r="AGO145" s="18">
        <v>-8.2284907730434398E-5</v>
      </c>
      <c r="AGP145" s="18">
        <v>-8.2160724402868799E-5</v>
      </c>
      <c r="AGQ145" s="18">
        <v>2.84603350199308E-4</v>
      </c>
      <c r="AGR145" s="18">
        <v>3.1550533641205798E-4</v>
      </c>
      <c r="AGS145" s="18">
        <v>1.15840277709666E-4</v>
      </c>
      <c r="AGT145" s="18">
        <v>6.9886237330396493E-5</v>
      </c>
      <c r="AGU145" s="18">
        <v>1.3237011347466601E-4</v>
      </c>
      <c r="AGV145" s="18">
        <v>1.5766108300191401E-4</v>
      </c>
      <c r="AGW145" s="18">
        <v>1.23241604034762E-4</v>
      </c>
      <c r="AGX145" s="18">
        <v>1.01005544366483E-4</v>
      </c>
      <c r="AGY145" s="18">
        <v>1.1186123692114001E-4</v>
      </c>
      <c r="AGZ145" s="18">
        <v>1.22500643513379E-4</v>
      </c>
      <c r="AHA145" s="18">
        <v>1.2583289613743399E-4</v>
      </c>
      <c r="AHB145" s="18">
        <v>1.3172332531002901E-4</v>
      </c>
      <c r="AHC145" s="18">
        <v>1.16918602937665E-4</v>
      </c>
      <c r="AHD145" s="18">
        <v>7.4265769350545505E-5</v>
      </c>
      <c r="AHE145" s="18">
        <v>8.589346825838E-5</v>
      </c>
      <c r="AHF145" s="18">
        <v>1.5741375120781299E-4</v>
      </c>
      <c r="AHG145" s="18">
        <v>1.5654964221983799E-4</v>
      </c>
      <c r="AHH145" s="18">
        <v>9.7767464099285303E-5</v>
      </c>
      <c r="AHI145" s="18">
        <v>9.7643280771608695E-5</v>
      </c>
      <c r="AHJ145" s="18">
        <v>2.2591223985224301E-4</v>
      </c>
      <c r="AHK145" s="18">
        <v>2.368300240706E-4</v>
      </c>
      <c r="AHL145" s="18">
        <v>6.2545967808080806E-5</v>
      </c>
      <c r="AHM145" s="18">
        <v>2.4642111640549299E-5</v>
      </c>
      <c r="AHN145" s="18">
        <v>1.2311845556822699E-4</v>
      </c>
      <c r="AHO145" s="18">
        <v>1.6290368914889601E-4</v>
      </c>
      <c r="AHP145" s="18">
        <v>1.69133552750277E-4</v>
      </c>
      <c r="AHQ145" s="18">
        <v>1.6851677555651499E-4</v>
      </c>
      <c r="AHR145" s="18">
        <v>9.9031029457630204E-5</v>
      </c>
      <c r="AHS145" s="18">
        <v>4.0648307707447001E-5</v>
      </c>
      <c r="AHT145" s="18">
        <v>8.4104193479817E-5</v>
      </c>
      <c r="AHU145" s="18">
        <v>1.3909464066430501E-4</v>
      </c>
      <c r="AHV145" s="18">
        <v>9.7828520901954694E-5</v>
      </c>
      <c r="AHW145" s="18">
        <v>1.19660984756464E-5</v>
      </c>
      <c r="AHX145" s="18">
        <v>3.8089096297766399E-5</v>
      </c>
      <c r="AHY145" s="18">
        <v>1.27837422017107E-4</v>
      </c>
      <c r="AHZ145" s="18">
        <v>1.1429729986422899E-4</v>
      </c>
      <c r="AIA145" s="18">
        <v>4.3174403563383996E-6</v>
      </c>
      <c r="AIB145" s="18">
        <v>5.8604182017751801E-6</v>
      </c>
      <c r="AIC145" s="18">
        <v>1.5087549900949499E-4</v>
      </c>
      <c r="AID145" s="18">
        <v>1.5389729331449699E-4</v>
      </c>
      <c r="AIE145" s="18">
        <v>3.3001719310643501E-6</v>
      </c>
      <c r="AIF145" s="18">
        <v>-1.6993453521352202E-5</v>
      </c>
      <c r="AIG145" s="18">
        <v>5.5051503987213398E-5</v>
      </c>
      <c r="AIH145" s="18">
        <v>8.2654353130040493E-5</v>
      </c>
      <c r="AII145" s="18">
        <v>9.3665274844167897E-5</v>
      </c>
      <c r="AIJ145" s="18">
        <v>8.1513936238231097E-5</v>
      </c>
      <c r="AIK145" s="18">
        <v>8.0187244355045499E-5</v>
      </c>
      <c r="AIL145" s="18">
        <v>9.8136909498891506E-5</v>
      </c>
      <c r="AIM145" s="18">
        <v>1.03310179954685E-5</v>
      </c>
      <c r="AIN145" s="18">
        <v>-9.8136909498947004E-5</v>
      </c>
      <c r="AIO145" s="18">
        <v>-1.8874830934489898E-5</v>
      </c>
      <c r="AIP145" s="18">
        <v>1.2651176499500701E-4</v>
      </c>
      <c r="AIQ145" s="18">
        <v>5.2614406183037998E-5</v>
      </c>
      <c r="AIR145" s="18">
        <v>-1.6463087226364901E-4</v>
      </c>
      <c r="AIS145" s="18">
        <v>-1.3570133123752499E-4</v>
      </c>
      <c r="AIT145" s="18">
        <v>5.8505870216662899E-5</v>
      </c>
      <c r="AIU145" s="18">
        <v>6.3070642367157802E-5</v>
      </c>
      <c r="AIV145" s="18">
        <v>-4.0339919110565699E-5</v>
      </c>
      <c r="AIW145" s="18">
        <v>-4.6354531610781597E-5</v>
      </c>
      <c r="AIX145" s="18">
        <v>-4.6539771741182999E-5</v>
      </c>
      <c r="AIY145" s="18">
        <v>-4.1912907926877602E-5</v>
      </c>
      <c r="AIZ145" s="18">
        <v>-1.6009714594505901E-4</v>
      </c>
      <c r="AJA145" s="18">
        <v>-1.7866358828272301E-4</v>
      </c>
      <c r="AJB145" s="18">
        <v>-2.02936254523611E-5</v>
      </c>
      <c r="AJC145" s="18">
        <v>1.97689508932841E-5</v>
      </c>
      <c r="AJD145" s="18">
        <v>-1.35978674002557E-4</v>
      </c>
      <c r="AJE145" s="18">
        <v>-1.9029025232947201E-4</v>
      </c>
      <c r="AJF145" s="18">
        <v>-1.4288844132254099E-4</v>
      </c>
      <c r="AJG145" s="18">
        <v>-1.37151171587301E-4</v>
      </c>
      <c r="AJH145" s="18">
        <v>-1.6219377445941799E-4</v>
      </c>
      <c r="AJI145" s="18">
        <v>-1.5833891699845699E-4</v>
      </c>
      <c r="AJJ145" s="18">
        <v>-1.7921827381261999E-4</v>
      </c>
      <c r="AJK145" s="18">
        <v>-2.2711578326894901E-4</v>
      </c>
      <c r="AJL145" s="18">
        <v>-1.9605753303553099E-4</v>
      </c>
      <c r="AJM145" s="18">
        <v>-1.08654202485736E-4</v>
      </c>
      <c r="AJN145" s="18">
        <v>-1.4085183474987699E-4</v>
      </c>
      <c r="AJO145" s="18">
        <v>-2.9696993990629901E-4</v>
      </c>
      <c r="AJP145" s="18">
        <v>-3.0039429516498501E-4</v>
      </c>
      <c r="AJQ145" s="18">
        <v>-1.9035234399328299E-4</v>
      </c>
      <c r="AJR145" s="18">
        <v>-1.80267622930885E-4</v>
      </c>
      <c r="AJS145" s="18">
        <v>-2.8398553814445998E-4</v>
      </c>
      <c r="AJT145" s="18">
        <v>-2.8666996774273602E-4</v>
      </c>
      <c r="AJU145" s="18">
        <v>-1.0831476805700501E-4</v>
      </c>
      <c r="AJV145" s="18">
        <v>-8.9069456861767802E-5</v>
      </c>
      <c r="AJW145" s="18">
        <v>-5.0465517184977704E-4</v>
      </c>
      <c r="AJX145" s="18">
        <v>-5.7077968921476197E-4</v>
      </c>
      <c r="AJY145" s="18">
        <v>-1.4350418365527401E-4</v>
      </c>
      <c r="AJZ145" s="18">
        <v>-3.7872810335570698E-5</v>
      </c>
      <c r="AKA145" s="18">
        <v>-4.7998304923829699E-4</v>
      </c>
      <c r="AKB145" s="18">
        <v>-6.5186105352854596E-4</v>
      </c>
      <c r="AKC145" s="18">
        <v>-3.37588236643038E-4</v>
      </c>
      <c r="AKD145" s="18">
        <v>-1.5806157423337E-4</v>
      </c>
      <c r="AKE145" s="18">
        <v>-3.5791290792730398E-4</v>
      </c>
      <c r="AKF145" s="18">
        <v>-5.2494879730202704E-4</v>
      </c>
      <c r="AKG145" s="18">
        <v>-4.3325803736682302E-4</v>
      </c>
      <c r="AKH145" s="18">
        <v>-3.18343960308831E-4</v>
      </c>
      <c r="AKI145" s="18">
        <v>-4.1139142309820599E-4</v>
      </c>
      <c r="AKJ145" s="18">
        <v>-5.88759365329538E-4</v>
      </c>
      <c r="AKK145" s="18">
        <v>-5.4619863437699301E-4</v>
      </c>
      <c r="AKL145" s="18">
        <v>-4.1139142309814999E-4</v>
      </c>
      <c r="AKM145" s="18">
        <v>-4.6123136677034201E-4</v>
      </c>
      <c r="AKN145" s="18">
        <v>-7.2069897660181903E-4</v>
      </c>
      <c r="AKO145" s="18">
        <v>-7.0765248317611296E-4</v>
      </c>
      <c r="AKP145" s="18">
        <v>-5.04131532151619E-4</v>
      </c>
      <c r="AKQ145" s="18">
        <v>-5.1289059619186097E-4</v>
      </c>
      <c r="AKR145" s="18">
        <v>-7.1280298668846499E-4</v>
      </c>
      <c r="AKS145" s="18">
        <v>-7.2452278823087403E-4</v>
      </c>
      <c r="AKT145" s="18">
        <v>-7.2002010774424498E-4</v>
      </c>
      <c r="AKU145" s="18">
        <v>-7.1274192988562903E-4</v>
      </c>
      <c r="AKV145" s="18">
        <v>-6.8486070311685101E-4</v>
      </c>
      <c r="AKW145" s="18">
        <v>-6.9374291562357404E-4</v>
      </c>
      <c r="AKX145" s="18">
        <v>-8.91621804130604E-4</v>
      </c>
      <c r="AKY145" s="18">
        <v>-9.3020245943348202E-4</v>
      </c>
      <c r="AKZ145" s="18">
        <v>-7.8673035647119905E-4</v>
      </c>
      <c r="ALA145" s="18">
        <v>-7.3516322968431003E-4</v>
      </c>
      <c r="ALB145" s="18">
        <v>-9.6927881318575795E-4</v>
      </c>
      <c r="ALC145">
        <v>-1.0871857084389001E-3</v>
      </c>
      <c r="ALD145" s="18">
        <v>-9.0355685677423405E-4</v>
      </c>
      <c r="ALE145" s="18">
        <v>-8.1750919421746905E-4</v>
      </c>
      <c r="ALF145" s="18">
        <v>-9.9151590771506793E-4</v>
      </c>
      <c r="ALG145">
        <v>-1.0991518069145001E-3</v>
      </c>
      <c r="ALH145" s="18">
        <v>-9.8938719850777401E-4</v>
      </c>
      <c r="ALI145" s="18">
        <v>-9.2890784824323203E-4</v>
      </c>
      <c r="ALJ145">
        <v>-1.06352981939172E-3</v>
      </c>
      <c r="ALK145">
        <v>-1.2631969478162301E-3</v>
      </c>
      <c r="ALL145">
        <v>-1.1407252804125901E-3</v>
      </c>
      <c r="ALM145" s="18">
        <v>-9.33812054822458E-4</v>
      </c>
      <c r="ALN145" s="18">
        <v>-9.8886355880972699E-4</v>
      </c>
      <c r="ALO145">
        <v>-1.2008972769412801E-3</v>
      </c>
      <c r="ALP145">
        <v>-1.1668793240667201E-3</v>
      </c>
      <c r="ALQ145">
        <v>-1.0128578474245999E-3</v>
      </c>
      <c r="ALR145">
        <v>-1.00897194413168E-3</v>
      </c>
      <c r="ALS145">
        <v>-1.1743116962237799E-3</v>
      </c>
      <c r="ALT145">
        <v>-1.1705489413973401E-3</v>
      </c>
      <c r="ALU145">
        <v>-1.04039963976471E-3</v>
      </c>
      <c r="ALV145">
        <v>-1.02174005993133E-3</v>
      </c>
      <c r="ALW145">
        <v>-1.07216573496543E-3</v>
      </c>
      <c r="ALX145">
        <v>-1.07478703803887E-3</v>
      </c>
      <c r="ALY145">
        <v>-1.06729257421811E-3</v>
      </c>
      <c r="ALZ145">
        <v>-1.03827093055741E-3</v>
      </c>
      <c r="AMA145">
        <v>-1.01205686496153E-3</v>
      </c>
      <c r="AMB145">
        <v>-1.01819359106725E-3</v>
      </c>
      <c r="AMC145">
        <v>-1.0232820029157899E-3</v>
      </c>
      <c r="AMD145">
        <v>-1.01221002439894E-3</v>
      </c>
      <c r="AME145">
        <v>-1.02830935796155E-3</v>
      </c>
      <c r="AMF145">
        <v>-1.0681566832059701E-3</v>
      </c>
      <c r="AMG145">
        <v>-1.09378501743995E-3</v>
      </c>
      <c r="AMH145">
        <v>-1.1020814985848099E-3</v>
      </c>
      <c r="AMI145">
        <v>-1.10152681305486E-3</v>
      </c>
      <c r="AMJ145">
        <v>-1.1547590312927501E-3</v>
      </c>
      <c r="AMK145">
        <v>-1.1774576738563501E-3</v>
      </c>
      <c r="AML145">
        <v>-1.2275439144615501E-3</v>
      </c>
      <c r="AMM145">
        <v>-1.23343434363415E-3</v>
      </c>
      <c r="AMN145">
        <v>-1.3625674117027E-3</v>
      </c>
      <c r="AMO145">
        <v>-1.39035446611474E-3</v>
      </c>
      <c r="AMP145">
        <v>-1.59069942853573E-3</v>
      </c>
      <c r="AMQ145">
        <v>-1.58372963927405E-3</v>
      </c>
      <c r="AMR145">
        <v>-1.7000014540471901E-3</v>
      </c>
      <c r="AMS145">
        <v>-1.70839003782674E-3</v>
      </c>
      <c r="AMT145">
        <v>-2.01482895646271E-3</v>
      </c>
      <c r="AMU145">
        <v>-2.0316682156856199E-3</v>
      </c>
      <c r="AMV145">
        <v>-2.2165616675697201E-3</v>
      </c>
      <c r="AMW145">
        <v>-2.23158164104325E-3</v>
      </c>
      <c r="AMX145">
        <v>-2.6496034189742398E-3</v>
      </c>
      <c r="AMY145">
        <v>-2.6890802639580802E-3</v>
      </c>
      <c r="AMZ145">
        <v>-2.96945931129671E-3</v>
      </c>
      <c r="ANA145">
        <v>-3.0398070966612899E-3</v>
      </c>
      <c r="ANB145">
        <v>-3.3682357780326299E-3</v>
      </c>
      <c r="ANC145">
        <v>-3.5137455224286099E-3</v>
      </c>
      <c r="AND145">
        <v>-3.8090503708840201E-3</v>
      </c>
      <c r="ANE145">
        <v>-3.9802805521486004E-3</v>
      </c>
      <c r="ANF145">
        <v>-4.3011837238671703E-3</v>
      </c>
      <c r="ANG145">
        <v>-4.4764550375841396E-3</v>
      </c>
      <c r="ANH145">
        <v>-4.6508932881452096E-3</v>
      </c>
      <c r="ANI145">
        <v>-4.8636369209661898E-3</v>
      </c>
      <c r="ANJ145">
        <v>-5.0626241456721496E-3</v>
      </c>
      <c r="ANK145">
        <v>-5.3740593735219699E-3</v>
      </c>
      <c r="ANL145">
        <v>-5.4518716117366497E-3</v>
      </c>
      <c r="ANM145">
        <v>-5.5710731181801698E-3</v>
      </c>
      <c r="ANN145">
        <v>-5.6883622013784701E-3</v>
      </c>
      <c r="ANO145">
        <v>-5.8809053462427997E-3</v>
      </c>
      <c r="ANP145">
        <v>-5.8286903964303496E-3</v>
      </c>
      <c r="ANQ145">
        <v>-5.8847591688427903E-3</v>
      </c>
      <c r="ANR145">
        <v>-5.8465479589395099E-3</v>
      </c>
      <c r="ANS145">
        <v>-5.9321620147107504E-3</v>
      </c>
      <c r="ANT145">
        <v>-5.9066268179725403E-3</v>
      </c>
      <c r="ANU145">
        <v>-5.7203135367094801E-3</v>
      </c>
      <c r="ANV145">
        <v>-5.6852472695778002E-3</v>
      </c>
      <c r="ANW145">
        <v>-5.5793851222409301E-3</v>
      </c>
      <c r="ANX145">
        <v>-5.5078182705436901E-3</v>
      </c>
      <c r="ANY145">
        <v>-5.0877443631239501E-3</v>
      </c>
      <c r="ANZ145">
        <v>-5.0095926904805896E-3</v>
      </c>
      <c r="AOA145">
        <v>-4.8812616397361699E-3</v>
      </c>
      <c r="AOB145">
        <v>-4.8687408557307101E-3</v>
      </c>
      <c r="AOC145">
        <v>-4.3374069656676997E-3</v>
      </c>
      <c r="AOD145">
        <v>-4.1973571482419496E-3</v>
      </c>
      <c r="AOE145">
        <v>-4.0628583255600198E-3</v>
      </c>
      <c r="AOF145">
        <v>-4.0133888621484903E-3</v>
      </c>
      <c r="AOG145">
        <v>-3.4694265625294001E-3</v>
      </c>
      <c r="AOH145">
        <v>-3.2473226113903502E-3</v>
      </c>
      <c r="AOI145">
        <v>-3.07586062124756E-3</v>
      </c>
      <c r="AOJ145">
        <v>-3.04782623504124E-3</v>
      </c>
      <c r="AOK145">
        <v>-2.7761762407720299E-3</v>
      </c>
      <c r="AOL145">
        <v>-2.5568488218659E-3</v>
      </c>
      <c r="AOM145">
        <v>-2.37129202404023E-3</v>
      </c>
      <c r="AON145">
        <v>-2.2241948027729901E-3</v>
      </c>
      <c r="AOO145">
        <v>-2.0566963305028402E-3</v>
      </c>
      <c r="AOP145">
        <v>-1.9065452342376899E-3</v>
      </c>
      <c r="AOQ145">
        <v>-1.75036503741737E-3</v>
      </c>
      <c r="AOR145">
        <v>-1.5610920535132299E-3</v>
      </c>
      <c r="AOS145">
        <v>-1.5140752108218599E-3</v>
      </c>
      <c r="AOT145">
        <v>-1.4339179774376901E-3</v>
      </c>
      <c r="AOU145">
        <v>-1.3589743740906599E-3</v>
      </c>
      <c r="AOV145">
        <v>-1.1925542270485299E-3</v>
      </c>
      <c r="AOW145">
        <v>-1.1208331810527901E-3</v>
      </c>
      <c r="AOX145" s="18">
        <v>-9.5546238312890699E-4</v>
      </c>
      <c r="AOY145" s="18">
        <v>-9.2073451556487496E-4</v>
      </c>
      <c r="AOZ145" s="18">
        <v>-8.5311565882428798E-4</v>
      </c>
      <c r="APA145" s="18">
        <v>-8.3254469060692305E-4</v>
      </c>
      <c r="APB145" s="18">
        <v>-6.6166843182599501E-4</v>
      </c>
      <c r="APC145" s="18">
        <v>-6.3938580340985797E-4</v>
      </c>
      <c r="APD145" s="18">
        <v>-5.6535080807645899E-4</v>
      </c>
      <c r="APE145" s="18">
        <v>-5.5596047878761403E-4</v>
      </c>
      <c r="APF145" s="18">
        <v>-4.3327356028277598E-4</v>
      </c>
      <c r="APG145" s="18">
        <v>-4.0116699579220699E-4</v>
      </c>
      <c r="APH145" s="18">
        <v>-3.6881620409073802E-4</v>
      </c>
      <c r="API145" s="18">
        <v>-3.7530685268011201E-4</v>
      </c>
      <c r="APJ145" s="18">
        <v>-2.4560461102673899E-4</v>
      </c>
      <c r="APK145" s="18">
        <v>-2.0797809762435E-4</v>
      </c>
      <c r="APL145" s="18">
        <v>-1.8421458302647601E-4</v>
      </c>
      <c r="APM145" s="18">
        <v>-1.9295812415079299E-4</v>
      </c>
      <c r="APN145" s="18">
        <v>-1.19448838237612E-4</v>
      </c>
      <c r="APO145" s="18">
        <v>-9.4296540092769695E-5</v>
      </c>
      <c r="APP145" s="18">
        <v>-3.0594632477010102E-5</v>
      </c>
      <c r="APQ145" s="18">
        <v>-2.1958716903275299E-5</v>
      </c>
      <c r="APR145" s="18">
        <v>-1.47736765404582E-5</v>
      </c>
      <c r="APS145" s="18">
        <v>-5.7020844587696295E-7</v>
      </c>
      <c r="APT145" s="18">
        <v>3.7194976339027702E-5</v>
      </c>
      <c r="APU145" s="18">
        <v>3.0671212195659798E-5</v>
      </c>
      <c r="APV145" s="18">
        <v>5.76572841447797E-5</v>
      </c>
      <c r="APW145" s="18">
        <v>1.0486040182747199E-4</v>
      </c>
      <c r="APX145" s="18">
        <v>1.50012424882689E-4</v>
      </c>
      <c r="APY145" s="18">
        <v>1.4211643496930799E-4</v>
      </c>
      <c r="APZ145" s="18">
        <v>1.42825314797673E-4</v>
      </c>
      <c r="AQA145" s="18">
        <v>1.8643539486845601E-4</v>
      </c>
      <c r="AQB145" s="18">
        <v>2.4333826529807E-4</v>
      </c>
      <c r="AQC145" s="18">
        <v>2.65465664554653E-4</v>
      </c>
      <c r="AQD145" s="18">
        <v>2.6572851926476201E-4</v>
      </c>
      <c r="AQE145" s="18">
        <v>3.0785771315386401E-4</v>
      </c>
      <c r="AQF145" s="18">
        <v>4.2254101619476598E-4</v>
      </c>
      <c r="AQG145" s="18">
        <v>5.4001430466235601E-4</v>
      </c>
      <c r="AQH145" s="18">
        <v>5.1765509652756904E-4</v>
      </c>
      <c r="AQI145" s="18">
        <v>5.3989219105690601E-4</v>
      </c>
      <c r="AQJ145" s="18">
        <v>6.0135879877587495E-4</v>
      </c>
      <c r="AQK145" s="18">
        <v>6.4893032699717102E-4</v>
      </c>
      <c r="AQL145" s="18">
        <v>6.5425158258491901E-4</v>
      </c>
      <c r="AQM145" s="18">
        <v>7.4466221938482204E-4</v>
      </c>
      <c r="AQN145" s="18">
        <v>7.95735717444512E-4</v>
      </c>
      <c r="AQO145" s="18">
        <v>9.4286294968257101E-4</v>
      </c>
      <c r="AQP145" s="18">
        <v>9.4005744133981897E-4</v>
      </c>
      <c r="AQQ145" s="18">
        <v>9.1202202027249003E-4</v>
      </c>
      <c r="AQR145" s="18">
        <v>9.6025896415755096E-4</v>
      </c>
      <c r="AQS145">
        <v>1.1303321707533101E-3</v>
      </c>
      <c r="AQT145">
        <v>1.1098998739184601E-3</v>
      </c>
      <c r="AQU145">
        <v>1.03679004437573E-3</v>
      </c>
      <c r="AQV145">
        <v>1.0704851205985101E-3</v>
      </c>
      <c r="AQW145">
        <v>1.25146162335781E-3</v>
      </c>
      <c r="AQX145">
        <v>1.2631503790683999E-3</v>
      </c>
      <c r="AQY145">
        <v>1.2371815755445601E-3</v>
      </c>
      <c r="AQZ145">
        <v>1.2449233711595499E-3</v>
      </c>
      <c r="ARA145">
        <v>1.27886370945434E-3</v>
      </c>
      <c r="ARB145">
        <v>1.2835971639581199E-3</v>
      </c>
      <c r="ARC145">
        <v>1.3207466064104E-3</v>
      </c>
      <c r="ARD145">
        <v>1.32609683810794E-3</v>
      </c>
      <c r="ARE145">
        <v>1.3247411701149401E-3</v>
      </c>
      <c r="ARF145">
        <v>1.3426898003977201E-3</v>
      </c>
      <c r="ARG145">
        <v>1.3934693979154799E-3</v>
      </c>
      <c r="ARH145">
        <v>1.3952431497780101E-3</v>
      </c>
      <c r="ARI145">
        <v>1.42970816263196E-3</v>
      </c>
      <c r="ARJ145">
        <v>1.42784334299581E-3</v>
      </c>
      <c r="ARK145">
        <v>1.3894137774081701E-3</v>
      </c>
      <c r="ARL145">
        <v>1.39383987817609E-3</v>
      </c>
      <c r="ARM145">
        <v>1.4200404905781101E-3</v>
      </c>
      <c r="ARN145">
        <v>1.44293886132695E-3</v>
      </c>
      <c r="ARO145">
        <v>1.4570647148416901E-3</v>
      </c>
      <c r="ARP145">
        <v>1.44295438424291E-3</v>
      </c>
      <c r="ARQ145">
        <v>1.4537800658266E-3</v>
      </c>
      <c r="ARR145">
        <v>1.4825864583861701E-3</v>
      </c>
      <c r="ARS145">
        <v>1.5028945718933899E-3</v>
      </c>
      <c r="ART145">
        <v>1.4708656219826199E-3</v>
      </c>
      <c r="ARU145">
        <v>1.4124063205137301E-3</v>
      </c>
      <c r="ARV145">
        <v>1.45587772920205E-3</v>
      </c>
      <c r="ARW145">
        <v>1.5157858361595699E-3</v>
      </c>
      <c r="ARX145">
        <v>1.4927798398601999E-3</v>
      </c>
      <c r="ARY145">
        <v>1.46122796089959E-3</v>
      </c>
      <c r="ARZ145">
        <v>1.45336301681808E-3</v>
      </c>
      <c r="ASA145">
        <v>1.51740642858483E-3</v>
      </c>
      <c r="ASB145">
        <v>1.5671832457320701E-3</v>
      </c>
      <c r="ASC145">
        <v>1.46321696386336E-3</v>
      </c>
      <c r="ASD145">
        <v>1.40805783432554E-3</v>
      </c>
      <c r="ASE145">
        <v>1.4990397144323999E-3</v>
      </c>
      <c r="ASF145">
        <v>1.49876237166743E-3</v>
      </c>
      <c r="ASG145">
        <v>1.41242184342971E-3</v>
      </c>
      <c r="ASH145">
        <v>1.42963158291326E-3</v>
      </c>
      <c r="ASI145">
        <v>1.52366630315703E-3</v>
      </c>
      <c r="ASJ145">
        <v>1.4804111804309901E-3</v>
      </c>
      <c r="ASK145">
        <v>1.3986819930915299E-3</v>
      </c>
      <c r="ASL145">
        <v>1.4891391986393201E-3</v>
      </c>
      <c r="ASM145">
        <v>1.52927938956465E-3</v>
      </c>
      <c r="ASN145">
        <v>1.38380172586161E-3</v>
      </c>
      <c r="ASO145">
        <v>1.3388649539075499E-3</v>
      </c>
      <c r="ASP145">
        <v>1.42960053708141E-3</v>
      </c>
      <c r="ASQ145">
        <v>1.48782906453309E-3</v>
      </c>
      <c r="ASR145">
        <v>1.41069466031495E-3</v>
      </c>
      <c r="ASS145">
        <v>1.34588234677818E-3</v>
      </c>
      <c r="AST145">
        <v>1.39135724648514E-3</v>
      </c>
      <c r="ASU145">
        <v>1.4368787149399401E-3</v>
      </c>
      <c r="ASV145">
        <v>1.3232902949041299E-3</v>
      </c>
      <c r="ASW145">
        <v>1.28299694454137E-3</v>
      </c>
      <c r="ASX145">
        <v>1.3864075060191401E-3</v>
      </c>
      <c r="ASY145">
        <v>1.4413813954265401E-3</v>
      </c>
      <c r="ASZ145">
        <v>1.31056874785234E-3</v>
      </c>
      <c r="ATA145">
        <v>1.22777572333976E-3</v>
      </c>
      <c r="ATB145">
        <v>1.26527805341464E-3</v>
      </c>
      <c r="ATC145">
        <v>1.3376934911839E-3</v>
      </c>
      <c r="ATD145">
        <v>1.3450492836221599E-3</v>
      </c>
      <c r="ATE145">
        <v>1.2962276432363299E-3</v>
      </c>
      <c r="ATF145">
        <v>1.21866170195483E-3</v>
      </c>
      <c r="ATG145">
        <v>1.2415766304806799E-3</v>
      </c>
      <c r="ATH145">
        <v>1.28700599630082E-3</v>
      </c>
      <c r="ATI145">
        <v>1.26504624453638E-3</v>
      </c>
      <c r="ATJ145">
        <v>1.1732633819665399E-3</v>
      </c>
      <c r="ATK145">
        <v>1.1776429139866401E-3</v>
      </c>
      <c r="ATL145">
        <v>1.24456841381481E-3</v>
      </c>
      <c r="ATM145">
        <v>1.26492309606995E-3</v>
      </c>
      <c r="ATN145">
        <v>1.22341171423556E-3</v>
      </c>
      <c r="ATO145">
        <v>1.18177511421269E-3</v>
      </c>
      <c r="ATP145">
        <v>1.1054748080115901E-3</v>
      </c>
      <c r="ATQ145">
        <v>1.1252127130728601E-3</v>
      </c>
      <c r="ATR145">
        <v>1.1417125378669899E-3</v>
      </c>
      <c r="ATS145">
        <v>1.1139244485939199E-3</v>
      </c>
      <c r="ATT145">
        <v>1.0667999803519099E-3</v>
      </c>
      <c r="ATU145">
        <v>1.10399288696882E-3</v>
      </c>
      <c r="ATV145">
        <v>1.1417746295308E-3</v>
      </c>
      <c r="ATW145">
        <v>1.09668469813944E-3</v>
      </c>
      <c r="ATX145">
        <v>1.0410464279293401E-3</v>
      </c>
      <c r="ATY145">
        <v>1.06513385403989E-3</v>
      </c>
      <c r="ATZ145">
        <v>1.0214627171664099E-3</v>
      </c>
      <c r="AUA145" s="18">
        <v>9.8824678161596393E-4</v>
      </c>
      <c r="AUB145" s="18">
        <v>9.6144594979719002E-4</v>
      </c>
      <c r="AUC145" s="18">
        <v>9.9641907943326391E-4</v>
      </c>
      <c r="AUD145">
        <v>1.02618168361529E-3</v>
      </c>
      <c r="AUE145" s="18">
        <v>9.7658803687616902E-4</v>
      </c>
      <c r="AUF145" s="18">
        <v>8.5812749095409702E-4</v>
      </c>
      <c r="AUG145" s="18">
        <v>8.8101137364804405E-4</v>
      </c>
      <c r="AUH145" s="18">
        <v>9.8121490069047403E-4</v>
      </c>
      <c r="AUI145" s="18">
        <v>9.7183905945641403E-4</v>
      </c>
      <c r="AUJ145" s="18">
        <v>8.4807278086262896E-4</v>
      </c>
      <c r="AUK145" s="18">
        <v>8.4471155212872896E-4</v>
      </c>
      <c r="AUL145" s="18">
        <v>9.1583134384670695E-4</v>
      </c>
      <c r="AUM145" s="18">
        <v>9.2002563573650997E-4</v>
      </c>
      <c r="AUN145" s="18">
        <v>8.3764862537133401E-4</v>
      </c>
      <c r="AUO145" s="18">
        <v>8.2546727579468904E-4</v>
      </c>
      <c r="AUP145" s="18">
        <v>9.0244541599221397E-4</v>
      </c>
      <c r="AUQ145" s="18">
        <v>9.1493722388796795E-4</v>
      </c>
      <c r="AUR145" s="18">
        <v>7.1292613515494497E-4</v>
      </c>
      <c r="AUS145" s="18">
        <v>6.6715836976710598E-4</v>
      </c>
      <c r="AUT145" s="18">
        <v>9.24158870823532E-4</v>
      </c>
      <c r="AUU145" s="18">
        <v>9.9071389039095893E-4</v>
      </c>
      <c r="AUV145" s="18">
        <v>6.6583167788386501E-4</v>
      </c>
      <c r="AUW145" s="18">
        <v>5.6843572890635796E-4</v>
      </c>
      <c r="AUX145" s="18">
        <v>8.6966205236621498E-4</v>
      </c>
      <c r="AUY145" s="18">
        <v>9.7883989455005405E-4</v>
      </c>
      <c r="AUZ145" s="18">
        <v>6.7715098819476295E-4</v>
      </c>
      <c r="AVA145" s="18">
        <v>5.7460350084392799E-4</v>
      </c>
      <c r="AVB145" s="18">
        <v>8.22782846196357E-4</v>
      </c>
      <c r="AVC145" s="18">
        <v>8.9143552913917203E-4</v>
      </c>
      <c r="AVD145" s="18">
        <v>6.7169209608564096E-4</v>
      </c>
      <c r="AVE145" s="18">
        <v>6.2274730723321705E-4</v>
      </c>
      <c r="AVF145" s="18">
        <v>8.0020735209929096E-4</v>
      </c>
      <c r="AVG145" s="18">
        <v>8.3147981857273302E-4</v>
      </c>
      <c r="AVH145" s="18">
        <v>6.4088221250752E-4</v>
      </c>
      <c r="AVI145" s="18">
        <v>6.1235316271290798E-4</v>
      </c>
      <c r="AVJ145" s="18">
        <v>7.2372077090682098E-4</v>
      </c>
      <c r="AVK145" s="18">
        <v>7.1453016980316199E-4</v>
      </c>
      <c r="AVL145" s="18">
        <v>6.3421977698152599E-4</v>
      </c>
      <c r="AVM145" s="18">
        <v>6.3631744035708105E-4</v>
      </c>
      <c r="AVN145" s="18">
        <v>6.6376506034032602E-4</v>
      </c>
      <c r="AVO145" s="18">
        <v>6.9204781320175701E-4</v>
      </c>
      <c r="AVP145" s="18">
        <v>6.9167629808009003E-4</v>
      </c>
      <c r="AVQ145" s="18">
        <v>6.4689579014659505E-4</v>
      </c>
      <c r="AVR145" s="18">
        <v>5.3632916441575997E-4</v>
      </c>
      <c r="AVS145" s="18">
        <v>5.0659864092672503E-4</v>
      </c>
      <c r="AVT145" s="18">
        <v>6.6703522130051596E-4</v>
      </c>
      <c r="AVU145" s="18">
        <v>7.3069159502953097E-4</v>
      </c>
      <c r="AVV145" s="18">
        <v>5.4484089666190195E-4</v>
      </c>
      <c r="AVW145" s="18">
        <v>4.8473202665805199E-4</v>
      </c>
      <c r="AVX145" s="18">
        <v>5.6353255718816198E-4</v>
      </c>
      <c r="AVY145" s="18">
        <v>6.1127380262382403E-4</v>
      </c>
      <c r="AVZ145" s="18">
        <v>5.5828788131906295E-4</v>
      </c>
      <c r="AWA145" s="18">
        <v>4.5564932619457301E-4</v>
      </c>
      <c r="AWB145" s="18">
        <v>4.8852479245525804E-4</v>
      </c>
      <c r="AWC145" s="18">
        <v>6.05722807880015E-4</v>
      </c>
      <c r="AWD145" s="18">
        <v>5.72382689001949E-4</v>
      </c>
      <c r="AWE145" s="18">
        <v>4.7634344287850102E-4</v>
      </c>
      <c r="AWF145" s="18">
        <v>4.2958842003620803E-4</v>
      </c>
      <c r="AWG145" s="18">
        <v>4.7362900230929402E-4</v>
      </c>
      <c r="AWH145" s="18">
        <v>4.5981257225247098E-4</v>
      </c>
      <c r="AWI145" s="18">
        <v>3.9063521475052299E-4</v>
      </c>
      <c r="AWJ145" s="18">
        <v>3.9606409588882602E-4</v>
      </c>
      <c r="AWK145" s="18">
        <v>4.4004258649815698E-4</v>
      </c>
      <c r="AWL145" s="18">
        <v>4.24498973326581E-4</v>
      </c>
      <c r="AWM145" s="18">
        <v>4.1028205203824599E-4</v>
      </c>
      <c r="AWN145" s="18">
        <v>4.08399639764023E-4</v>
      </c>
      <c r="AWO145" s="18">
        <v>3.8594729413349201E-4</v>
      </c>
      <c r="AWP145" s="18">
        <v>4.0679663997689099E-4</v>
      </c>
      <c r="AWQ145" s="18">
        <v>4.3948790096814901E-4</v>
      </c>
      <c r="AWR145" s="18">
        <v>3.6824496078374699E-4</v>
      </c>
      <c r="AWS145" s="18">
        <v>3.3752614497922702E-4</v>
      </c>
      <c r="AWT145" s="18">
        <v>3.2990956755291003E-4</v>
      </c>
      <c r="AWU145" s="18">
        <v>3.3697145944916403E-4</v>
      </c>
      <c r="AWV145" s="18">
        <v>4.20057349642677E-4</v>
      </c>
      <c r="AWW145" s="18">
        <v>4.1166980072421201E-4</v>
      </c>
      <c r="AWX145" s="18">
        <v>2.4777885412091601E-4</v>
      </c>
      <c r="AWY145" s="18">
        <v>2.3146323459599601E-4</v>
      </c>
      <c r="AWZ145" s="18">
        <v>3.77836053118918E-4</v>
      </c>
      <c r="AXA145" s="18">
        <v>3.9705135334328003E-4</v>
      </c>
      <c r="AXB145" s="18">
        <v>2.5884979777662798E-4</v>
      </c>
      <c r="AXC145" s="18">
        <v>2.3226628678124601E-4</v>
      </c>
      <c r="AXD145" s="18">
        <v>3.1334661623394402E-4</v>
      </c>
      <c r="AXE145" s="18">
        <v>3.2185938334100501E-4</v>
      </c>
      <c r="AXF145" s="18">
        <v>2.17800998837669E-4</v>
      </c>
      <c r="AXG145" s="18">
        <v>2.01023831278568E-4</v>
      </c>
      <c r="AXH145" s="18">
        <v>3.01812054821826E-4</v>
      </c>
      <c r="AXI145" s="18">
        <v>3.3416595110641301E-4</v>
      </c>
      <c r="AXJ145" s="18">
        <v>1.8072917096517699E-4</v>
      </c>
      <c r="AXK145" s="18">
        <v>1.09208888015688E-4</v>
      </c>
      <c r="AXL145" s="18">
        <v>1.9920351066815499E-4</v>
      </c>
      <c r="AXM145" s="18">
        <v>2.6039277562206399E-4</v>
      </c>
      <c r="AXN145" s="18">
        <v>2.08147814838688E-4</v>
      </c>
      <c r="AXO145" s="18">
        <v>1.5904883168788001E-4</v>
      </c>
      <c r="AXP145" s="18">
        <v>9.62555320857538E-5</v>
      </c>
      <c r="AXQ145" s="18">
        <v>1.20774495259712E-4</v>
      </c>
      <c r="AXR145" s="18">
        <v>1.5007348168544199E-4</v>
      </c>
      <c r="AXS145" s="18">
        <v>1.2999614219527599E-4</v>
      </c>
      <c r="AXT145" s="18">
        <v>-2.6122997822231002E-5</v>
      </c>
      <c r="AXU145" s="18">
        <v>-6.8190100047549302E-5</v>
      </c>
      <c r="AXV145" s="18">
        <v>3.4912072833293E-5</v>
      </c>
      <c r="AXW145" s="18">
        <v>4.7896474595188199E-5</v>
      </c>
      <c r="AXX145" s="18">
        <v>1.32669188324108E-6</v>
      </c>
      <c r="AXY145" s="18">
        <v>2.8496969101565702E-5</v>
      </c>
      <c r="AXZ145" s="18">
        <v>7.0102523292647699E-5</v>
      </c>
      <c r="AYA145" s="18">
        <v>4.7525994334551799E-5</v>
      </c>
      <c r="AYB145" s="18">
        <v>-1.3385099965634799E-4</v>
      </c>
      <c r="AYC145" s="18">
        <v>-1.74253010430669E-4</v>
      </c>
      <c r="AYD145" s="18">
        <v>-5.0888257929315701E-5</v>
      </c>
      <c r="AYE145" s="18">
        <v>7.7097149214777595E-7</v>
      </c>
      <c r="AYF145" s="18">
        <v>-3.1797141032574502E-5</v>
      </c>
      <c r="AYG145" s="18">
        <v>-6.3471133598669294E-5</v>
      </c>
      <c r="AYH145" s="18">
        <v>-1.3015033649377199E-4</v>
      </c>
      <c r="AYI145" s="18">
        <v>-1.5053606458070799E-4</v>
      </c>
      <c r="AYJ145" s="18">
        <v>-1.2685016456270799E-4</v>
      </c>
      <c r="AYK145" s="18">
        <v>-1.17320129030262E-4</v>
      </c>
      <c r="AYL145" s="18">
        <v>-2.52127340309105E-4</v>
      </c>
      <c r="AYM145" s="18">
        <v>-2.9308403661343298E-4</v>
      </c>
      <c r="AYN145" s="18">
        <v>-2.3741679029354299E-4</v>
      </c>
      <c r="AYO145" s="18">
        <v>-1.95255515711423E-4</v>
      </c>
      <c r="AYP145" s="18">
        <v>-2.5351508899507103E-4</v>
      </c>
      <c r="AYQ145" s="18">
        <v>-3.2734932128214401E-4</v>
      </c>
      <c r="AYR145" s="18">
        <v>-3.7546208183958298E-4</v>
      </c>
      <c r="AYS145" s="18">
        <v>-3.2852078400585899E-4</v>
      </c>
      <c r="AYT145" s="18">
        <v>-3.7839177350995601E-4</v>
      </c>
      <c r="AYU145" s="18">
        <v>-4.3415215732556202E-4</v>
      </c>
      <c r="AYV145" s="18">
        <v>-3.8098203075154202E-4</v>
      </c>
      <c r="AYW145" s="18">
        <v>-3.5057263840482201E-4</v>
      </c>
      <c r="AYX145" s="18">
        <v>-4.0306493098240999E-4</v>
      </c>
      <c r="AYY145" s="18">
        <v>-4.1065046257682199E-4</v>
      </c>
      <c r="AYZ145" s="18">
        <v>-4.3828539241258502E-4</v>
      </c>
      <c r="AZA145" s="18">
        <v>-4.4704445645282699E-4</v>
      </c>
      <c r="AZB145" s="18">
        <v>-3.581291938895E-4</v>
      </c>
      <c r="AZC145" s="18">
        <v>-3.5254611845264501E-4</v>
      </c>
      <c r="AZD145" s="18">
        <v>-4.1509208626072598E-4</v>
      </c>
      <c r="AZE145" s="18">
        <v>-3.9763708470513798E-4</v>
      </c>
      <c r="AZF145" s="18">
        <v>-3.1118789605572001E-4</v>
      </c>
      <c r="AZG145" s="18">
        <v>-3.5125150726245103E-4</v>
      </c>
      <c r="AZH145" s="18">
        <v>-4.1910217288121301E-4</v>
      </c>
      <c r="AZI145" s="18">
        <v>-3.8369543645966299E-4</v>
      </c>
      <c r="AZJ145" s="18">
        <v>-3.5630887327897599E-4</v>
      </c>
      <c r="AZK145" s="18">
        <v>-3.83233888425427E-4</v>
      </c>
      <c r="AZL145" s="18">
        <v>-3.6093573709322597E-4</v>
      </c>
      <c r="AZM145" s="18">
        <v>-3.3727984804615598E-4</v>
      </c>
      <c r="AZN145" s="18">
        <v>-3.9822178120590902E-4</v>
      </c>
      <c r="AZO145" s="18">
        <v>-4.3242600907189501E-4</v>
      </c>
      <c r="AZP145" s="18">
        <v>-3.2534479540241497E-4</v>
      </c>
      <c r="AZQ145" s="18">
        <v>-2.7334509669102398E-4</v>
      </c>
      <c r="AZR145" s="18">
        <v>-3.8983423228744398E-4</v>
      </c>
      <c r="AZS145" s="18">
        <v>-4.9022196459913505E-4</v>
      </c>
      <c r="AZT145" s="18">
        <v>-4.7390634507432601E-4</v>
      </c>
      <c r="AZU145" s="18">
        <v>-3.62231383144562E-4</v>
      </c>
      <c r="AZV145" s="18">
        <v>-3.3234459563496999E-4</v>
      </c>
      <c r="AZW145" s="18">
        <v>-4.4118507311213801E-4</v>
      </c>
      <c r="AZX145" s="18">
        <v>-5.1443150431518204E-4</v>
      </c>
      <c r="AZY145" s="18">
        <v>-4.3048253999489102E-4</v>
      </c>
      <c r="AZZ145" s="18">
        <v>-3.3012481865407601E-4</v>
      </c>
      <c r="BAA145" s="18">
        <v>-3.82308722634783E-4</v>
      </c>
      <c r="BAB145" s="18">
        <v>-4.3180819701699099E-4</v>
      </c>
      <c r="BAC145" s="18">
        <v>-4.0247816475952298E-4</v>
      </c>
      <c r="BAD145" s="18">
        <v>-4.0670453734226099E-4</v>
      </c>
      <c r="BAE145" s="18">
        <v>-3.8255501956779798E-4</v>
      </c>
      <c r="BAF145" s="18">
        <v>-3.3610735046130102E-4</v>
      </c>
      <c r="BAG145" s="18">
        <v>-4.1515417792453702E-4</v>
      </c>
      <c r="BAH145" s="18">
        <v>-4.7119293936620499E-4</v>
      </c>
      <c r="BAI145" s="18">
        <v>-3.9189981496984201E-4</v>
      </c>
      <c r="BAJ145" s="18">
        <v>-3.5143674739274101E-4</v>
      </c>
      <c r="BAK145" s="18">
        <v>-4.9053035319607198E-4</v>
      </c>
      <c r="BAL145" s="18">
        <v>-5.8940718835515105E-4</v>
      </c>
      <c r="BAM145" s="18">
        <v>-3.97574993041327E-4</v>
      </c>
      <c r="BAN145" s="18">
        <v>-3.0298455240657102E-4</v>
      </c>
      <c r="BAO145" s="18">
        <v>-4.8362162073706201E-4</v>
      </c>
      <c r="BAP145" s="18">
        <v>-5.20477162647359E-4</v>
      </c>
      <c r="BAQ145" s="18">
        <v>-3.9507683843431602E-4</v>
      </c>
      <c r="BAR145" s="18">
        <v>-4.27397619165104E-4</v>
      </c>
      <c r="BAS145" s="18">
        <v>-5.0505669794231802E-4</v>
      </c>
      <c r="BAT145" s="18">
        <v>-4.3871692947594599E-4</v>
      </c>
      <c r="BAU145" s="18">
        <v>-3.7906960750649899E-4</v>
      </c>
      <c r="BAV145" s="18">
        <v>-4.3498522048152001E-4</v>
      </c>
      <c r="BAW145" s="18">
        <v>-5.6868202583942797E-4</v>
      </c>
      <c r="BAX145" s="18">
        <v>-5.85676514221811E-4</v>
      </c>
      <c r="BAY145" s="18">
        <v>-4.5256440536472998E-4</v>
      </c>
      <c r="BAZ145" s="18">
        <v>-4.0408219940773999E-4</v>
      </c>
      <c r="BBA145" s="18">
        <v>-5.6457983658419998E-4</v>
      </c>
      <c r="BBB145" s="18">
        <v>-6.2530651864300903E-4</v>
      </c>
      <c r="BBC145" s="18">
        <v>-5.7667011838735596E-4</v>
      </c>
      <c r="BBD145" s="18">
        <v>-5.5730165872575001E-4</v>
      </c>
      <c r="BBE145" s="18">
        <v>-5.6402515105430297E-4</v>
      </c>
      <c r="BBF145" s="18">
        <v>-5.9341624011460803E-4</v>
      </c>
      <c r="BBG145" s="18">
        <v>-6.2863773640592304E-4</v>
      </c>
      <c r="BBH145" s="18">
        <v>-6.0066440700229297E-4</v>
      </c>
      <c r="BBI145" s="18">
        <v>-5.8373304514480696E-4</v>
      </c>
      <c r="BBJ145" s="18">
        <v>-6.1219896841452305E-4</v>
      </c>
      <c r="BBK145" s="18">
        <v>-7.0213253426415403E-4</v>
      </c>
      <c r="BBL145" s="18">
        <v>-6.8449022285616001E-4</v>
      </c>
      <c r="BBM145" s="18">
        <v>-6.0131223002796099E-4</v>
      </c>
      <c r="BBN145" s="18">
        <v>-6.1568438047593301E-4</v>
      </c>
      <c r="BBO145" s="18">
        <v>-6.1950819210493304E-4</v>
      </c>
      <c r="BBP145" s="18">
        <v>-6.2820619934245104E-4</v>
      </c>
      <c r="BBQ145" s="18">
        <v>-7.2538586235776305E-4</v>
      </c>
      <c r="BBR145" s="18">
        <v>-6.6885450704989803E-4</v>
      </c>
      <c r="BBS145" s="18">
        <v>-4.4180185030584502E-4</v>
      </c>
      <c r="BBT145" s="18">
        <v>-5.2874259796031799E-4</v>
      </c>
      <c r="BBU145" s="18">
        <v>-7.6649778782161805E-4</v>
      </c>
      <c r="BBV145" s="18">
        <v>-7.1024274041764303E-4</v>
      </c>
      <c r="BBW145" s="18">
        <v>-5.7352414075484404E-4</v>
      </c>
      <c r="BBX145" s="18">
        <v>-5.0474830934543703E-4</v>
      </c>
      <c r="BBY145" s="18">
        <v>-5.0043086898909905E-4</v>
      </c>
      <c r="BBZ145" s="18">
        <v>-6.0649274451118895E-4</v>
      </c>
      <c r="BCA145" s="18">
        <v>-6.5836825989490301E-4</v>
      </c>
      <c r="BCB145" s="18">
        <v>-5.6516660280725396E-4</v>
      </c>
      <c r="BCC145" s="18">
        <v>-5.1794796220849804E-4</v>
      </c>
      <c r="BCD145" s="18">
        <v>-4.56635548787942E-4</v>
      </c>
      <c r="BCE145" s="18">
        <v>-3.91992952465614E-4</v>
      </c>
      <c r="BCF145" s="18">
        <v>-3.9353489544996501E-4</v>
      </c>
      <c r="BCG145" s="18">
        <v>-5.1076188698456705E-4</v>
      </c>
      <c r="BCH145" s="18">
        <v>-6.4214577786586504E-4</v>
      </c>
      <c r="BCI145" s="18">
        <v>-5.6032448789178303E-4</v>
      </c>
      <c r="BCJ145" s="18">
        <v>-1.84522971623357E-4</v>
      </c>
      <c r="BCK145" s="18">
        <v>-1.60744968970727E-4</v>
      </c>
      <c r="BCL145" s="18">
        <v>-5.2263588282547204E-4</v>
      </c>
      <c r="BCM145" s="18">
        <v>-5.4915937187927002E-4</v>
      </c>
      <c r="BCN145" s="18">
        <v>-3.45267940594085E-4</v>
      </c>
      <c r="BCO145" s="18">
        <v>-3.3471960177539002E-4</v>
      </c>
      <c r="BCP145" s="18">
        <v>2.8311728971275301E-5</v>
      </c>
      <c r="BCQ145" s="18">
        <v>4.6385577442686898E-5</v>
      </c>
      <c r="BCR145" s="18">
        <v>-5.6402515105430297E-4</v>
      </c>
      <c r="BCS145" s="18">
        <v>-5.2865049532568799E-4</v>
      </c>
      <c r="BCT145" s="18">
        <v>-4.7279697401480999E-5</v>
      </c>
      <c r="BCU145" s="18">
        <v>-9.2615925725847398E-5</v>
      </c>
      <c r="BCV145" s="18">
        <v>-1.0627919634542601E-4</v>
      </c>
      <c r="BCW145" s="18">
        <v>-5.6932881400351098E-5</v>
      </c>
      <c r="BCX145" s="18">
        <v>-8.0989261679154101E-5</v>
      </c>
      <c r="BCY145" s="18">
        <v>-1.32494296802232E-4</v>
      </c>
      <c r="BCZ145" s="18">
        <v>-1.6836154639698799E-4</v>
      </c>
      <c r="BDA145" s="18">
        <v>-7.5346164300660296E-5</v>
      </c>
      <c r="BDB145" s="18">
        <v>5.6501344337045402E-5</v>
      </c>
      <c r="BDC145" s="18">
        <v>3.8089096297766399E-5</v>
      </c>
      <c r="BDD145" s="18">
        <v>6.2977504871442006E-5</v>
      </c>
      <c r="BDE145" s="18">
        <v>1.5790944965732301E-5</v>
      </c>
      <c r="BDF145" s="18">
        <v>-1.4165385207398599E-4</v>
      </c>
      <c r="BDG145" s="18">
        <v>-3.4357387303340898E-5</v>
      </c>
      <c r="BDH145" s="18">
        <v>9.4744634933197002E-5</v>
      </c>
      <c r="BDI145" s="18">
        <v>6.9007640287610501E-5</v>
      </c>
      <c r="BDJ145" s="18">
        <v>4.3245731879137898E-5</v>
      </c>
      <c r="BDK145" s="18">
        <v>2.1545813180256999E-5</v>
      </c>
      <c r="BDL145" s="18">
        <v>5.1290246804003197E-5</v>
      </c>
      <c r="BDM145" s="18">
        <v>7.07706323287427E-5</v>
      </c>
      <c r="BDN145" s="18">
        <v>-9.4935205059987204E-6</v>
      </c>
      <c r="BDO145" s="18">
        <v>-4.9626114056011599E-5</v>
      </c>
      <c r="BDP145" s="18">
        <v>7.8914436715260499E-6</v>
      </c>
      <c r="BDQ145" s="18">
        <v>2.7241718630827101E-4</v>
      </c>
      <c r="BDR145" s="18">
        <v>2.6945918776299899E-4</v>
      </c>
      <c r="BDS145" s="18">
        <v>2.17619746123443E-5</v>
      </c>
      <c r="BDT145" s="18">
        <v>-2.7710033924987999E-5</v>
      </c>
      <c r="BDU145" s="18">
        <v>1.7229824393671899E-5</v>
      </c>
      <c r="BDV145" s="18">
        <v>6.12771118226884E-5</v>
      </c>
      <c r="BDW145" s="18">
        <v>5.5173912726358403E-5</v>
      </c>
      <c r="BDX145" s="18">
        <v>4.8608397073990299E-5</v>
      </c>
      <c r="BDY145" s="18">
        <v>3.39983664968124E-5</v>
      </c>
      <c r="BDZ145" s="18">
        <v>-1.09946530545024E-4</v>
      </c>
      <c r="BEA145" s="18">
        <v>-1.08745748618077E-4</v>
      </c>
      <c r="BEB145" s="18">
        <v>-4.4909864627185E-5</v>
      </c>
      <c r="BEC145" s="18">
        <v>-2.86967229501944E-5</v>
      </c>
      <c r="BED145" s="18">
        <v>-1.10563986884693E-4</v>
      </c>
      <c r="BEE145" s="18">
        <v>-1.5473435187551799E-4</v>
      </c>
      <c r="BEF145" s="18">
        <v>-1.79731508113845E-4</v>
      </c>
      <c r="BEG145" s="18">
        <v>-2.40854514417743E-4</v>
      </c>
      <c r="BEH145" s="18">
        <v>-2.3142304982531799E-4</v>
      </c>
      <c r="BEI145" s="18">
        <v>-5.5204940683062297E-5</v>
      </c>
      <c r="BEJ145" s="18">
        <v>-5.6098545837934798E-5</v>
      </c>
      <c r="BEK145" s="18">
        <v>-4.2536432787393299E-4</v>
      </c>
      <c r="BEL145" s="18">
        <v>-4.7452812537407402E-4</v>
      </c>
      <c r="BEM145" s="18">
        <v>-4.6392483828094899E-4</v>
      </c>
      <c r="BEN145" s="18">
        <v>-4.2749077717785201E-4</v>
      </c>
      <c r="BEO145" s="18">
        <v>-4.17844185418292E-4</v>
      </c>
      <c r="BEP145" s="18">
        <v>-4.6222864331091302E-4</v>
      </c>
      <c r="BEQ145" s="18">
        <v>-5.0310177076251495E-4</v>
      </c>
      <c r="BER145" s="18">
        <v>-5.8099228490438005E-4</v>
      </c>
      <c r="BES145" s="18">
        <v>-5.7938917380467804E-4</v>
      </c>
      <c r="BET145" s="18">
        <v>-6.8354175055573797E-4</v>
      </c>
      <c r="BEU145" s="18">
        <v>-6.8351175686415201E-4</v>
      </c>
      <c r="BEV145" s="18">
        <v>-9.4591105019703405E-4</v>
      </c>
      <c r="BEW145">
        <v>-1.0165286112723199E-3</v>
      </c>
      <c r="BEX145">
        <v>-1.0209366496640099E-3</v>
      </c>
      <c r="BEY145">
        <v>-1.02081253783686E-3</v>
      </c>
      <c r="BEZ145">
        <v>-1.0815042555418701E-3</v>
      </c>
      <c r="BFA145">
        <v>-1.2728257397739899E-3</v>
      </c>
      <c r="BFB145">
        <v>-1.2872206431842599E-3</v>
      </c>
      <c r="BFC145">
        <v>-1.5695016169492901E-3</v>
      </c>
      <c r="BFD145">
        <v>-1.5572352313733501E-3</v>
      </c>
      <c r="BFE145">
        <v>-1.6676440784742499E-3</v>
      </c>
      <c r="BFF145">
        <v>-1.6641917011510599E-3</v>
      </c>
      <c r="BFG145">
        <v>-1.93642478824923E-3</v>
      </c>
      <c r="BFH145">
        <v>-2.1311066001992699E-3</v>
      </c>
      <c r="BFI145">
        <v>-2.3016217708875502E-3</v>
      </c>
      <c r="BFJ145">
        <v>-2.5769990242714398E-3</v>
      </c>
      <c r="BFK145">
        <v>-2.5739013999206898E-3</v>
      </c>
      <c r="BFL145">
        <v>-2.63534813124044E-3</v>
      </c>
      <c r="BFM145">
        <v>-2.6188422925046899E-3</v>
      </c>
      <c r="BFN145">
        <v>-3.1944398499921499E-3</v>
      </c>
      <c r="BFO145">
        <v>-3.2256188094839299E-3</v>
      </c>
      <c r="BFP145">
        <v>-3.48820323629214E-3</v>
      </c>
      <c r="BFQ145">
        <v>-3.5874399504257598E-3</v>
      </c>
      <c r="BFR145">
        <v>-3.7957916458630499E-3</v>
      </c>
      <c r="BFS145">
        <v>-4.0492993610511596E-3</v>
      </c>
      <c r="BFT145">
        <v>-4.1269126921126501E-3</v>
      </c>
      <c r="BFU145">
        <v>-4.38805018187019E-3</v>
      </c>
      <c r="BFV145">
        <v>-4.4058033444680502E-3</v>
      </c>
      <c r="BFW145">
        <v>-5.1244542623729503E-3</v>
      </c>
      <c r="BFX145">
        <v>-5.1156237058765097E-3</v>
      </c>
      <c r="BFY145">
        <v>-5.2198217902974997E-3</v>
      </c>
      <c r="BFZ145">
        <v>-5.2355415874618099E-3</v>
      </c>
      <c r="BGA145">
        <v>-5.5146339215362498E-3</v>
      </c>
      <c r="BGB145">
        <v>-5.7103003539811696E-3</v>
      </c>
      <c r="BGC145">
        <v>-5.8274619187402002E-3</v>
      </c>
      <c r="BGD145">
        <v>-6.0427473282500203E-3</v>
      </c>
      <c r="BGE145">
        <v>-6.0016911358535801E-3</v>
      </c>
      <c r="BGF145">
        <v>-5.8928533376304201E-3</v>
      </c>
      <c r="BGG145">
        <v>-5.8652818952456796E-3</v>
      </c>
      <c r="BGH145">
        <v>-6.1198373211073199E-3</v>
      </c>
      <c r="BGI145">
        <v>-6.1205623410305002E-3</v>
      </c>
      <c r="BGJ145">
        <v>-6.0473405001170702E-3</v>
      </c>
      <c r="BGK145">
        <v>-6.0111846563595797E-3</v>
      </c>
      <c r="BGL145">
        <v>-5.9290164212444599E-3</v>
      </c>
      <c r="BGM145">
        <v>-5.8515189278882497E-3</v>
      </c>
      <c r="BGN145">
        <v>-5.6785763367155299E-3</v>
      </c>
      <c r="BGO145">
        <v>-5.2180645736791898E-3</v>
      </c>
      <c r="BGP145">
        <v>-5.2222957527171899E-3</v>
      </c>
      <c r="BGQ145">
        <v>-5.2555391055992898E-3</v>
      </c>
      <c r="BGR145">
        <v>-5.2515447732979304E-3</v>
      </c>
      <c r="BGS145">
        <v>-4.4473404701944599E-3</v>
      </c>
      <c r="BGT145">
        <v>-4.3439139476318103E-3</v>
      </c>
      <c r="BGU145">
        <v>-4.0336343799438198E-3</v>
      </c>
      <c r="BGV145">
        <v>-3.9302078573811502E-3</v>
      </c>
      <c r="BGW145">
        <v>-3.7233548122558402E-3</v>
      </c>
      <c r="BGX145">
        <v>-3.4130752445678302E-3</v>
      </c>
      <c r="BGY145">
        <v>-3.3096487220052001E-3</v>
      </c>
      <c r="BGZ145">
        <v>-2.6890895866291901E-3</v>
      </c>
      <c r="BHA145">
        <v>-2.68908958662922E-3</v>
      </c>
      <c r="BHB145">
        <v>-2.37881001894122E-3</v>
      </c>
      <c r="BHC145">
        <v>-2.48223654150388E-3</v>
      </c>
      <c r="BHD145">
        <v>-1.8616774061279201E-3</v>
      </c>
      <c r="BHE145">
        <v>-1.55139783843993E-3</v>
      </c>
      <c r="BHF145">
        <v>-1.6548243610025801E-3</v>
      </c>
      <c r="BHG145">
        <v>-1.55139783843993E-3</v>
      </c>
      <c r="BHH145">
        <v>-1.44797131587726E-3</v>
      </c>
      <c r="BHI145">
        <v>-1.24111827075194E-3</v>
      </c>
      <c r="BHJ145">
        <v>-1.13769174818928E-3</v>
      </c>
      <c r="BHK145" s="18">
        <v>-9.3083870306396395E-4</v>
      </c>
      <c r="BHL145">
        <v>-1.03426522562662E-3</v>
      </c>
      <c r="BHM145" s="18">
        <v>-6.2055913537596697E-4</v>
      </c>
      <c r="BHN145" s="18">
        <v>-6.2055913537597401E-4</v>
      </c>
      <c r="BHO145" s="18">
        <v>-6.2055913537597401E-4</v>
      </c>
      <c r="BHP145" s="18">
        <v>-5.1713261281330998E-4</v>
      </c>
      <c r="BHQ145" s="18">
        <v>-5.1713261281330304E-4</v>
      </c>
      <c r="BHR145" s="18">
        <v>-4.1370609025064698E-4</v>
      </c>
      <c r="BHS145" s="18">
        <v>-4.1370609025065299E-4</v>
      </c>
      <c r="BHT145" s="18">
        <v>-5.1713261281331703E-4</v>
      </c>
      <c r="BHU145" s="18">
        <v>-4.1370609025063998E-4</v>
      </c>
      <c r="BHV145">
        <v>0</v>
      </c>
      <c r="BHW145" s="18">
        <v>-1.03426522562663E-4</v>
      </c>
      <c r="BHX145" s="18">
        <v>-2.0685304512531999E-4</v>
      </c>
      <c r="BHY145" s="18">
        <v>-2.0685304512532601E-4</v>
      </c>
      <c r="BHZ145" s="18">
        <v>-1.1480654284023299E-4</v>
      </c>
      <c r="BIA145" s="18">
        <v>-9.20465022850938E-5</v>
      </c>
      <c r="BIB145" s="18">
        <v>-1.03426522562656E-4</v>
      </c>
      <c r="BIC145">
        <v>0</v>
      </c>
      <c r="BID145">
        <v>0</v>
      </c>
      <c r="BIE145" s="18">
        <v>-2.0685304512532601E-4</v>
      </c>
      <c r="BIF145" s="18">
        <v>-1.03426522562663E-4</v>
      </c>
      <c r="BIG145" s="18">
        <v>1.03426522562663E-4</v>
      </c>
      <c r="BIH145" s="18">
        <v>1.3942826080149499E-4</v>
      </c>
      <c r="BII145" s="18">
        <v>6.7424784323831505E-5</v>
      </c>
      <c r="BIJ145" s="18">
        <v>1.03426522562656E-4</v>
      </c>
      <c r="BIK145" s="18">
        <v>1.03426522562663E-4</v>
      </c>
      <c r="BIL145" s="18">
        <v>1.03426522562663E-4</v>
      </c>
      <c r="BIM145" s="18">
        <v>1.03426522562663E-4</v>
      </c>
      <c r="BIN145" s="18">
        <v>2.0685304512532601E-4</v>
      </c>
      <c r="BIO145" s="18">
        <v>1.03426522562656E-4</v>
      </c>
      <c r="BIP145" s="18">
        <v>3.1027956768798999E-4</v>
      </c>
      <c r="BIQ145" s="18">
        <v>2.06853045125313E-4</v>
      </c>
      <c r="BIR145" s="18">
        <v>4.1370609025065999E-4</v>
      </c>
      <c r="BIS145" s="18">
        <v>4.0530889088377599E-4</v>
      </c>
      <c r="BIT145" s="18">
        <v>1.11823721929533E-4</v>
      </c>
      <c r="BIU145" s="18">
        <v>1.03426522562656E-4</v>
      </c>
      <c r="BIV145" s="18">
        <v>3.1027956768798999E-4</v>
      </c>
      <c r="BIW145" s="18">
        <v>3.1027956768798999E-4</v>
      </c>
      <c r="BIX145" s="18">
        <v>3.10279567687976E-4</v>
      </c>
      <c r="BIY145" s="18">
        <v>4.1370609025064698E-4</v>
      </c>
      <c r="BIZ145" s="18">
        <v>3.1027956768799698E-4</v>
      </c>
      <c r="BJA145" s="18">
        <v>4.1370609025063998E-4</v>
      </c>
      <c r="BJB145" s="18">
        <v>3.1027956768798999E-4</v>
      </c>
      <c r="BJC145" s="18">
        <v>3.10279567687976E-4</v>
      </c>
      <c r="BJD145" s="18">
        <v>3.1027956768798999E-4</v>
      </c>
      <c r="BJE145" s="18">
        <v>4.1370609025064698E-4</v>
      </c>
      <c r="BJF145" s="18">
        <v>4.1370609025065299E-4</v>
      </c>
      <c r="BJG145" s="18">
        <v>4.1370609025063998E-4</v>
      </c>
      <c r="BJH145" s="18">
        <v>4.1370609025065999E-4</v>
      </c>
      <c r="BJI145" s="18">
        <v>4.1370609025063998E-4</v>
      </c>
      <c r="BJJ145" s="18">
        <v>3.1027956768798999E-4</v>
      </c>
      <c r="BJK145" s="18">
        <v>5.1713261281330998E-4</v>
      </c>
      <c r="BJL145" s="18">
        <v>4.1370609025064698E-4</v>
      </c>
      <c r="BJM145" s="18">
        <v>5.1713261281330998E-4</v>
      </c>
      <c r="BJN145" s="18">
        <v>6.2055913537596697E-4</v>
      </c>
      <c r="BJO145" s="18">
        <v>6.2055913537598095E-4</v>
      </c>
      <c r="BJP145" s="18">
        <v>5.1713261281330998E-4</v>
      </c>
      <c r="BJQ145" s="18">
        <v>5.1713261281330998E-4</v>
      </c>
      <c r="BJR145" s="18">
        <v>4.1370609025063998E-4</v>
      </c>
      <c r="BJS145" s="18">
        <v>4.1370609025064698E-4</v>
      </c>
      <c r="BJT145" s="18">
        <v>5.1713261281330998E-4</v>
      </c>
      <c r="BJU145" s="18">
        <v>6.2055913537597401E-4</v>
      </c>
      <c r="BJV145" s="18">
        <v>5.3666471159926395E-4</v>
      </c>
      <c r="BJW145" s="18">
        <v>3.9525686715592701E-4</v>
      </c>
      <c r="BJX145" s="18">
        <v>5.1604973712207603E-4</v>
      </c>
      <c r="BJY145" s="18">
        <v>6.2055913537598095E-4</v>
      </c>
      <c r="BJZ145" s="18">
        <v>6.2055913537596697E-4</v>
      </c>
      <c r="BKA145" s="18">
        <v>6.2055913537597401E-4</v>
      </c>
      <c r="BKB145" s="18">
        <v>6.2055913537597401E-4</v>
      </c>
      <c r="BKC145" s="18">
        <v>6.2055913537597401E-4</v>
      </c>
      <c r="BKD145" s="18">
        <v>6.2055913537596003E-4</v>
      </c>
      <c r="BKE145" s="18">
        <v>7.2398565793863696E-4</v>
      </c>
      <c r="BKF145" s="18">
        <v>7.2398565793864401E-4</v>
      </c>
      <c r="BKG145" s="18">
        <v>6.2055913537596697E-4</v>
      </c>
      <c r="BKH145" s="18">
        <v>6.2055913537598095E-4</v>
      </c>
      <c r="BKI145" s="18">
        <v>6.2055913537596697E-4</v>
      </c>
      <c r="BKJ145" s="18">
        <v>7.2398565793863002E-4</v>
      </c>
      <c r="BKK145" s="18">
        <v>8.27412180501301E-4</v>
      </c>
      <c r="BKL145" s="18">
        <v>5.1713261281331703E-4</v>
      </c>
      <c r="BKM145" s="18">
        <v>6.2055913537595298E-4</v>
      </c>
      <c r="BKN145" s="18">
        <v>8.2741218050130696E-4</v>
      </c>
      <c r="BKO145" s="18">
        <v>9.3083870306395701E-4</v>
      </c>
      <c r="BKP145" s="18">
        <v>6.2677196658632295E-4</v>
      </c>
      <c r="BKQ145" s="18">
        <v>6.1434630416562497E-4</v>
      </c>
      <c r="BKR145" s="18">
        <v>7.2398565793863002E-4</v>
      </c>
      <c r="BKS145" s="18">
        <v>7.2398565793864401E-4</v>
      </c>
      <c r="BKT145" s="18">
        <v>7.2398565793863002E-4</v>
      </c>
      <c r="BKU145" s="18">
        <v>6.2055913537596697E-4</v>
      </c>
      <c r="BKV145" s="18">
        <v>8.2741218050127996E-4</v>
      </c>
      <c r="BKW145" s="18">
        <v>8.2741218050132095E-4</v>
      </c>
      <c r="BKX145" s="18">
        <v>7.2398565793861604E-4</v>
      </c>
      <c r="BKY145" s="18">
        <v>7.2398565793864401E-4</v>
      </c>
      <c r="BKZ145" s="18">
        <v>6.2055913537598095E-4</v>
      </c>
      <c r="BLA145" s="18">
        <v>9.3083870306394302E-4</v>
      </c>
      <c r="BLB145">
        <v>1.0342652256266299E-3</v>
      </c>
      <c r="BLC145" s="18">
        <v>6.2055913537596697E-4</v>
      </c>
      <c r="BLD145" s="18">
        <v>6.2055913537595298E-4</v>
      </c>
      <c r="BLE145" s="18">
        <v>7.2398565793864401E-4</v>
      </c>
      <c r="BLF145" s="18">
        <v>8.2741218050130696E-4</v>
      </c>
      <c r="BLG145" s="18">
        <v>7.0240881680161404E-4</v>
      </c>
      <c r="BLH145" s="18">
        <v>7.4556249907564698E-4</v>
      </c>
      <c r="BLI145" s="18">
        <v>6.9179932411714197E-4</v>
      </c>
      <c r="BLJ145" s="18">
        <v>7.5617199176011797E-4</v>
      </c>
      <c r="BLK145" s="18">
        <v>6.31656801246952E-4</v>
      </c>
      <c r="BLL145" s="18">
        <v>8.1631451463033602E-4</v>
      </c>
      <c r="BLM145" s="18">
        <v>8.2741218050129395E-4</v>
      </c>
      <c r="BLN145" s="18">
        <v>7.2398565793861604E-4</v>
      </c>
      <c r="BLO145" s="18">
        <v>7.2398565793864401E-4</v>
      </c>
      <c r="BLP145" s="18">
        <v>7.2398565793864401E-4</v>
      </c>
      <c r="BLQ145" s="18">
        <v>8.2741218050129395E-4</v>
      </c>
      <c r="BLR145" s="18">
        <v>8.2741218050127996E-4</v>
      </c>
      <c r="BLS145" s="18">
        <v>7.2398565793864401E-4</v>
      </c>
      <c r="BLT145" s="18">
        <v>6.2055913537598095E-4</v>
      </c>
      <c r="BLU145" s="18">
        <v>6.2055913537595298E-4</v>
      </c>
      <c r="BLV145" s="18">
        <v>7.2398565793864401E-4</v>
      </c>
      <c r="BLW145" s="18">
        <v>9.30838703063971E-4</v>
      </c>
      <c r="BLX145" s="18">
        <v>8.2741218050127996E-4</v>
      </c>
      <c r="BLY145" s="18">
        <v>5.1713261281331703E-4</v>
      </c>
      <c r="BLZ145" s="18">
        <v>5.9916329065341702E-4</v>
      </c>
      <c r="BMA145" s="18">
        <v>7.4538150266119298E-4</v>
      </c>
      <c r="BMB145" s="18">
        <v>7.2398565793861604E-4</v>
      </c>
      <c r="BMC145" s="18">
        <v>6.9490522258969201E-4</v>
      </c>
      <c r="BMD145" s="18">
        <v>6.4963957072491896E-4</v>
      </c>
      <c r="BME145" s="18">
        <v>7.2398565793863002E-4</v>
      </c>
      <c r="BMF145" s="18">
        <v>7.2398565793864401E-4</v>
      </c>
      <c r="BMG145" s="18">
        <v>8.2741218050130696E-4</v>
      </c>
      <c r="BMH145" s="18">
        <v>6.2055913537596697E-4</v>
      </c>
      <c r="BMI145" s="18">
        <v>6.2055913537596697E-4</v>
      </c>
      <c r="BMJ145" s="18">
        <v>6.2055913537596697E-4</v>
      </c>
      <c r="BMK145" s="18">
        <v>6.2055913537596697E-4</v>
      </c>
      <c r="BML145" s="18">
        <v>6.2055913537599396E-4</v>
      </c>
      <c r="BMM145" s="18">
        <v>6.2055913537596697E-4</v>
      </c>
      <c r="BMN145" s="18">
        <v>4.1370609025065299E-4</v>
      </c>
      <c r="BMO145" s="18">
        <v>5.1713261281330304E-4</v>
      </c>
      <c r="BMP145" s="18">
        <v>6.2055913537595298E-4</v>
      </c>
      <c r="BMQ145" s="18">
        <v>8.2741218050132095E-4</v>
      </c>
      <c r="BMR145" s="18">
        <v>6.0765460815581597E-4</v>
      </c>
      <c r="BMS145" s="18">
        <v>5.9905469280474501E-4</v>
      </c>
      <c r="BMT145" s="18">
        <v>5.9721266643790395E-4</v>
      </c>
      <c r="BMU145" s="18">
        <v>5.9759120751048901E-4</v>
      </c>
      <c r="BMV145" s="18">
        <v>5.6982635752852995E-4</v>
      </c>
      <c r="BMW145" s="18">
        <v>5.9833070714680704E-4</v>
      </c>
      <c r="BMX145" s="18">
        <v>6.4815643439136705E-4</v>
      </c>
      <c r="BMY145" s="18">
        <v>6.3093384985422798E-4</v>
      </c>
      <c r="BMZ145" s="18">
        <v>5.9603463834591297E-4</v>
      </c>
      <c r="BNA145" s="18">
        <v>6.5756514514889099E-4</v>
      </c>
      <c r="BNB145" s="18">
        <v>6.8733336687287695E-4</v>
      </c>
      <c r="BNC145" s="18">
        <v>6.3832367489131904E-4</v>
      </c>
      <c r="BND145" s="18">
        <v>5.9152627622742395E-4</v>
      </c>
      <c r="BNE145" s="18">
        <v>6.3300755163162004E-4</v>
      </c>
      <c r="BNF145" s="18">
        <v>7.3833091661806795E-4</v>
      </c>
      <c r="BNG145" s="18">
        <v>6.7524280638531198E-4</v>
      </c>
      <c r="BNH145" s="18">
        <v>5.8529896530390402E-4</v>
      </c>
      <c r="BNI145" s="18">
        <v>7.2548534251579101E-4</v>
      </c>
      <c r="BNJ145" s="18">
        <v>8.3530982976418001E-4</v>
      </c>
      <c r="BNK145" s="18">
        <v>7.0334586109602095E-4</v>
      </c>
      <c r="BNL145" s="18">
        <v>5.5251172338634203E-4</v>
      </c>
      <c r="BNM145" s="18">
        <v>6.4800232887274301E-4</v>
      </c>
      <c r="BNN145" s="18">
        <v>8.50844493453087E-4</v>
      </c>
      <c r="BNO145" s="18">
        <v>8.3339850762721701E-4</v>
      </c>
      <c r="BNP145" s="18">
        <v>8.3655715362629304E-4</v>
      </c>
      <c r="BNQ145" s="18">
        <v>8.3221944527001003E-4</v>
      </c>
      <c r="BNR145" s="18">
        <v>6.2668819110303598E-4</v>
      </c>
      <c r="BNS145" s="18">
        <v>5.9821486944154601E-4</v>
      </c>
      <c r="BNT145" s="18">
        <v>8.4981953661448996E-4</v>
      </c>
      <c r="BNU145" s="18">
        <v>8.8906473060087999E-4</v>
      </c>
      <c r="BNV145" s="18">
        <v>7.2831405790789395E-4</v>
      </c>
      <c r="BNW145" s="18">
        <v>6.72313767266313E-4</v>
      </c>
      <c r="BNX145" s="18">
        <v>7.6059347559970204E-4</v>
      </c>
      <c r="BNY145" s="18">
        <v>8.21600644198505E-4</v>
      </c>
      <c r="BNZ145" s="18">
        <v>7.6182631974863703E-4</v>
      </c>
      <c r="BOA145" s="18">
        <v>7.0460973320171595E-4</v>
      </c>
      <c r="BOB145" s="18">
        <v>7.3820783905625899E-4</v>
      </c>
      <c r="BOC145" s="18">
        <v>7.8849588285662099E-4</v>
      </c>
      <c r="BOD145" s="18">
        <v>7.6958537747132095E-4</v>
      </c>
      <c r="BOE145" s="18">
        <v>6.1822686729215404E-4</v>
      </c>
      <c r="BOF145" s="18">
        <v>6.1828892320572805E-4</v>
      </c>
      <c r="BOG145" s="18">
        <v>8.1429562890991604E-4</v>
      </c>
      <c r="BOH145" s="18">
        <v>8.57848537561017E-4</v>
      </c>
      <c r="BOI145" s="18">
        <v>6.1884432363190601E-4</v>
      </c>
      <c r="BOJ145" s="18">
        <v>5.0974382204138603E-4</v>
      </c>
      <c r="BOK145" s="18">
        <v>6.9522377627923005E-4</v>
      </c>
      <c r="BOL145" s="18">
        <v>8.3591797771681499E-4</v>
      </c>
      <c r="BOM145" s="18">
        <v>7.0969624958139299E-4</v>
      </c>
      <c r="BON145" s="18">
        <v>5.9552474558968705E-4</v>
      </c>
      <c r="BOO145" s="18">
        <v>6.3027915996641205E-4</v>
      </c>
      <c r="BOP145" s="18">
        <v>6.7594403820828099E-4</v>
      </c>
      <c r="BOQ145" s="18">
        <v>6.7745509970290596E-4</v>
      </c>
      <c r="BOR145" s="18">
        <v>6.5287268382022102E-4</v>
      </c>
      <c r="BOS145" s="18">
        <v>6.2992440699402498E-4</v>
      </c>
      <c r="BOT145" s="18">
        <v>6.3158853974207198E-4</v>
      </c>
      <c r="BOU145" s="18">
        <v>6.8250955386053803E-4</v>
      </c>
      <c r="BOV145" s="18">
        <v>7.7903339030738195E-4</v>
      </c>
      <c r="BOW145" s="18">
        <v>7.3182745687933005E-4</v>
      </c>
      <c r="BOX145" s="18">
        <v>4.0770218061589298E-4</v>
      </c>
      <c r="BOY145" s="18">
        <v>4.6948815092959201E-4</v>
      </c>
      <c r="BOZ145" s="18">
        <v>8.5695493240608902E-4</v>
      </c>
      <c r="BPA145" s="18">
        <v>7.9590949599392304E-4</v>
      </c>
      <c r="BPB145" s="18">
        <v>5.4754828456854399E-4</v>
      </c>
      <c r="BPC145" s="18">
        <v>5.8799012342100599E-4</v>
      </c>
      <c r="BPD145" s="18">
        <v>6.7871793754339905E-4</v>
      </c>
      <c r="BPE145" s="18">
        <v>6.1384985685733397E-4</v>
      </c>
      <c r="BPF145" s="18">
        <v>4.8425228702542102E-4</v>
      </c>
      <c r="BPG145" s="18">
        <v>3.9065748969754899E-4</v>
      </c>
      <c r="BPH145" s="18">
        <v>5.09743822041441E-4</v>
      </c>
      <c r="BPI145" s="18">
        <v>7.7635154057734102E-4</v>
      </c>
      <c r="BPJ145" s="18">
        <v>7.2029953667448999E-4</v>
      </c>
      <c r="BPK145" s="18">
        <v>3.88591027776746E-4</v>
      </c>
      <c r="BPL145" s="18">
        <v>3.9737711086845702E-4</v>
      </c>
      <c r="BPM145" s="18">
        <v>6.4852670134216096E-4</v>
      </c>
      <c r="BPN145" s="18">
        <v>6.7746957941605603E-4</v>
      </c>
      <c r="BPO145" s="18">
        <v>4.5900794139833103E-4</v>
      </c>
      <c r="BPP145" s="18">
        <v>4.3663057897666498E-4</v>
      </c>
      <c r="BPQ145" s="18">
        <v>5.4545286322141198E-4</v>
      </c>
      <c r="BPR145" s="18">
        <v>5.1472174057237696E-4</v>
      </c>
      <c r="BPS145" s="18">
        <v>4.9944874598553603E-4</v>
      </c>
      <c r="BPT145" s="18">
        <v>5.5169465385807004E-4</v>
      </c>
      <c r="BPU145" s="18">
        <v>5.1465968465885803E-4</v>
      </c>
      <c r="BPV145" s="18">
        <v>4.6996598146384301E-4</v>
      </c>
      <c r="BPW145" s="18">
        <v>5.0863405545431496E-4</v>
      </c>
      <c r="BPX145" s="18">
        <v>5.19006701402147E-4</v>
      </c>
      <c r="BPY145" s="18">
        <v>4.1346614071829902E-4</v>
      </c>
      <c r="BPZ145" s="18">
        <v>2.86288751514374E-4</v>
      </c>
      <c r="BQA145" s="18">
        <v>3.6214590022270998E-4</v>
      </c>
      <c r="BQB145" s="18">
        <v>5.4135303586702599E-4</v>
      </c>
      <c r="BQC145" s="18">
        <v>5.1429045197329195E-4</v>
      </c>
      <c r="BQD145" s="18">
        <v>3.6402516013767002E-4</v>
      </c>
      <c r="BQE145" s="18">
        <v>3.6285437190228199E-4</v>
      </c>
      <c r="BQF145" s="18">
        <v>2.8903162289270397E-4</v>
      </c>
      <c r="BQG145" s="18">
        <v>2.4386008916343899E-4</v>
      </c>
      <c r="BQH145" s="18">
        <v>3.15293685501844E-4</v>
      </c>
      <c r="BQI145" s="18">
        <v>4.06223181343229E-4</v>
      </c>
      <c r="BQJ145" s="18">
        <v>4.2128001449789898E-4</v>
      </c>
      <c r="BQK145" s="18">
        <v>3.3986058740614802E-4</v>
      </c>
      <c r="BQL145" s="18">
        <v>2.52027681650224E-4</v>
      </c>
      <c r="BQM145" s="18">
        <v>2.9419570916427897E-4</v>
      </c>
      <c r="BQN145" s="18">
        <v>2.86966195237159E-4</v>
      </c>
      <c r="BQO145" s="18">
        <v>1.7712722827556399E-4</v>
      </c>
      <c r="BQP145" s="18">
        <v>1.75324503987356E-4</v>
      </c>
      <c r="BQQ145" s="18">
        <v>2.6503563539292903E-4</v>
      </c>
      <c r="BQR145" s="18">
        <v>3.3787169537724499E-4</v>
      </c>
      <c r="BQS145" s="18">
        <v>3.9407883906392101E-4</v>
      </c>
      <c r="BQT145" s="18">
        <v>2.9205271161677999E-4</v>
      </c>
      <c r="BQU145" s="18">
        <v>1.27917923105513E-4</v>
      </c>
      <c r="BQV145" s="18">
        <v>1.86281509787583E-4</v>
      </c>
      <c r="BQW145" s="18">
        <v>2.77041386132048E-4</v>
      </c>
      <c r="BQX145" s="18">
        <v>2.2888082590072299E-4</v>
      </c>
      <c r="BQY145" s="18">
        <v>9.2901839626680001E-5</v>
      </c>
      <c r="BQZ145" s="18">
        <v>1.28379205396128E-4</v>
      </c>
      <c r="BRA145" s="18">
        <v>2.0691820383453199E-4</v>
      </c>
      <c r="BRB145" s="18">
        <v>1.2787138117031899E-4</v>
      </c>
      <c r="BRC145" s="18">
        <v>7.2543362925503398E-5</v>
      </c>
      <c r="BRD145" s="18">
        <v>1.44993641980561E-4</v>
      </c>
      <c r="BRE145" s="18">
        <v>1.34683051946332E-4</v>
      </c>
      <c r="BRF145" s="18">
        <v>5.3817991015475598E-5</v>
      </c>
      <c r="BRG145" s="18">
        <v>1.13477512025311E-4</v>
      </c>
      <c r="BRH145" s="18">
        <v>2.62585461073439E-4</v>
      </c>
      <c r="BRI145" s="18">
        <v>2.9152833914738898E-4</v>
      </c>
      <c r="BRJ145" s="18">
        <v>1.8347658249567801E-4</v>
      </c>
      <c r="BRK145" s="18">
        <v>1.7276573181912401E-4</v>
      </c>
      <c r="BRL145" s="18">
        <v>2.9689203860749902E-4</v>
      </c>
      <c r="BRM145" s="18">
        <v>2.7261886802723502E-4</v>
      </c>
      <c r="BRN145" s="18">
        <v>1.95066558614065E-4</v>
      </c>
      <c r="BRO145" s="18">
        <v>1.8857757858850501E-4</v>
      </c>
      <c r="BRP145" s="18">
        <v>2.47651705480633E-4</v>
      </c>
      <c r="BRQ145" s="18">
        <v>2.7579406226993503E-4</v>
      </c>
      <c r="BRR145" s="18">
        <v>1.52252115334011E-4</v>
      </c>
      <c r="BRS145" s="18">
        <v>8.9033687682843395E-5</v>
      </c>
      <c r="BRT145" s="18">
        <v>3.1402981339612098E-4</v>
      </c>
      <c r="BRU145" s="18">
        <v>4.1904600161052298E-4</v>
      </c>
      <c r="BRV145" s="18">
        <v>3.7784914914343299E-4</v>
      </c>
      <c r="BRW145" s="18">
        <v>3.1507855833490202E-4</v>
      </c>
      <c r="BRX145" s="18">
        <v>1.6046728402116501E-4</v>
      </c>
      <c r="BRY145" s="18">
        <v>1.48044724396195E-4</v>
      </c>
      <c r="BRZ145" s="18">
        <v>3.4758137731544198E-4</v>
      </c>
      <c r="BSA145" s="18">
        <v>4.3490439031509899E-4</v>
      </c>
      <c r="BSB145" s="18">
        <v>3.2392462880967399E-4</v>
      </c>
      <c r="BSC145" s="18">
        <v>2.1850714568768999E-4</v>
      </c>
      <c r="BSD145" s="18">
        <v>2.1308345884452E-4</v>
      </c>
      <c r="BSE145" s="18">
        <v>2.2926453829938401E-4</v>
      </c>
      <c r="BSF145" s="18">
        <v>2.40701443164431E-4</v>
      </c>
      <c r="BSG145" s="18">
        <v>2.9112807850506501E-4</v>
      </c>
      <c r="BSH145" s="18">
        <v>2.7933745493291501E-4</v>
      </c>
      <c r="BSI145" s="18">
        <v>1.70994035487592E-4</v>
      </c>
      <c r="BSJ145" s="18">
        <v>1.8053306366361201E-4</v>
      </c>
      <c r="BSK145" s="18">
        <v>2.9024895306325999E-4</v>
      </c>
      <c r="BSL145" s="18">
        <v>3.1398430572618298E-4</v>
      </c>
      <c r="BSM145" s="18">
        <v>2.5096445699832E-4</v>
      </c>
      <c r="BSN145" s="18">
        <v>2.1749046297089801E-4</v>
      </c>
      <c r="BSO145" s="18">
        <v>1.8303081418344301E-4</v>
      </c>
      <c r="BSP145" s="18">
        <v>1.96437994303244E-4</v>
      </c>
      <c r="BSQ145" s="18">
        <v>2.0288043239369199E-4</v>
      </c>
      <c r="BSR145" s="18">
        <v>2.3532222972591499E-4</v>
      </c>
      <c r="BSS145" s="18">
        <v>1.15310230005133E-4</v>
      </c>
      <c r="BST145" s="18">
        <v>2.57066621829615E-5</v>
      </c>
      <c r="BSU145" s="18">
        <v>1.8417160872752301E-5</v>
      </c>
      <c r="BSV145" s="18">
        <v>8.1929319847961994E-5</v>
      </c>
      <c r="BSW145" s="18">
        <v>1.4081727899953301E-4</v>
      </c>
      <c r="BSX145" s="18">
        <v>1.64437828222285E-5</v>
      </c>
      <c r="BSY145" s="18">
        <v>-4.9003486390364303E-6</v>
      </c>
      <c r="BSZ145" s="18">
        <v>1.44885044131931E-4</v>
      </c>
      <c r="BTA145" s="18">
        <v>1.68712446399876E-4</v>
      </c>
      <c r="BTB145" s="18">
        <v>1.5239174113954E-4</v>
      </c>
      <c r="BTC145" s="18">
        <v>6.3635236537101697E-5</v>
      </c>
      <c r="BTD145" s="18">
        <v>-1.35469093517776E-4</v>
      </c>
      <c r="BTE145" s="18">
        <v>-6.7796085539834005E-5</v>
      </c>
      <c r="BTF145" s="18">
        <v>2.1456142385192699E-4</v>
      </c>
      <c r="BTG145" s="18">
        <v>1.8045652803685901E-4</v>
      </c>
      <c r="BTH145" s="18">
        <v>-9.8942982809574394E-5</v>
      </c>
      <c r="BTI145" s="18">
        <v>-1.3328162256559501E-4</v>
      </c>
      <c r="BTJ145" s="18">
        <v>-1.59248919585408E-4</v>
      </c>
      <c r="BTK145" s="18">
        <v>-1.3956892087218999E-4</v>
      </c>
      <c r="BTL145" s="18">
        <v>-2.73408012394504E-5</v>
      </c>
      <c r="BTM145" s="18">
        <v>-2.7540414427956701E-5</v>
      </c>
      <c r="BTN145" s="18">
        <v>-1.25651847996149E-4</v>
      </c>
      <c r="BTO145" s="18">
        <v>-1.1689886139168401E-4</v>
      </c>
      <c r="BTP145" s="18">
        <v>-6.3193605284728097E-7</v>
      </c>
      <c r="BTQ145" s="18">
        <v>-7.6534592431148907E-5</v>
      </c>
      <c r="BTR145" s="18">
        <v>-2.9897194597622301E-4</v>
      </c>
      <c r="BTS145" s="18">
        <v>-2.1225087533785399E-4</v>
      </c>
      <c r="BTT145" s="18">
        <v>-1.5364009926685499E-4</v>
      </c>
      <c r="BTU145" s="18">
        <v>-3.2390911483129399E-4</v>
      </c>
      <c r="BTV145" s="18">
        <v>-5.1119179335729005E-4</v>
      </c>
      <c r="BTW145" s="18">
        <v>-4.55494542426854E-4</v>
      </c>
      <c r="BTX145" s="18">
        <v>-3.8506314909214601E-4</v>
      </c>
      <c r="BTY145" s="18">
        <v>-3.6169806338001698E-4</v>
      </c>
      <c r="BTZ145" s="18">
        <v>-4.3972820332740999E-4</v>
      </c>
      <c r="BUA145" s="18">
        <v>-6.9032342764019296E-4</v>
      </c>
      <c r="BUB145" s="18">
        <v>-7.0255981952452296E-4</v>
      </c>
      <c r="BUC145" s="18">
        <v>-4.5913101896019598E-4</v>
      </c>
      <c r="BUD145" s="18">
        <v>-5.1558535203577395E-4</v>
      </c>
      <c r="BUE145" s="18">
        <v>-8.4644369491806905E-4</v>
      </c>
      <c r="BUF145" s="18">
        <v>-7.2123968376455695E-4</v>
      </c>
      <c r="BUG145" s="18">
        <v>-2.8320664114197999E-4</v>
      </c>
      <c r="BUH145" s="18">
        <v>-3.8737369760621899E-4</v>
      </c>
      <c r="BUI145" s="18">
        <v>-7.7302327508124702E-4</v>
      </c>
      <c r="BUJ145" s="18">
        <v>-6.98999878617961E-4</v>
      </c>
      <c r="BUK145" s="18">
        <v>-2.2978891076883001E-4</v>
      </c>
      <c r="BUL145" s="18">
        <v>-2.8696722950235999E-4</v>
      </c>
      <c r="BUM145" s="18">
        <v>-8.1384882633242495E-4</v>
      </c>
      <c r="BUN145" s="18">
        <v>-8.0064022513592903E-4</v>
      </c>
      <c r="BUO145" s="18">
        <v>-2.4259621705777199E-4</v>
      </c>
      <c r="BUP145" s="18">
        <v>-1.9989037162640401E-4</v>
      </c>
      <c r="BUQ145" s="18">
        <v>-6.79550521050037E-4</v>
      </c>
      <c r="BUR145" s="18">
        <v>-7.9219544956871102E-4</v>
      </c>
      <c r="BUS145" s="18">
        <v>-1.8504866563864801E-4</v>
      </c>
      <c r="BUT145" s="18">
        <v>-1.18826731772547E-5</v>
      </c>
      <c r="BUU145" s="18">
        <v>-5.5137092884241501E-4</v>
      </c>
      <c r="BUV145" s="18">
        <v>-7.0870852629090198E-4</v>
      </c>
      <c r="BUW145" s="18">
        <v>-6.53628731700189E-4</v>
      </c>
      <c r="BUX145" s="18">
        <v>-6.4014191315794802E-4</v>
      </c>
      <c r="BUY145" s="18">
        <v>-6.0913464169373699E-4</v>
      </c>
      <c r="BUZ145" s="18">
        <v>-6.09041557823375E-4</v>
      </c>
      <c r="BVA145" s="18">
        <v>-5.2302792459937798E-4</v>
      </c>
      <c r="BVB145" s="18">
        <v>-4.7229411248672599E-4</v>
      </c>
      <c r="BVC145" s="18">
        <v>-6.2029126068255305E-4</v>
      </c>
      <c r="BVD145" s="18">
        <v>-8.0597393090450699E-4</v>
      </c>
      <c r="BVE145" s="18">
        <v>-7.5600754358925895E-4</v>
      </c>
      <c r="BVF145" s="18">
        <v>-5.5708834700968202E-4</v>
      </c>
      <c r="BVG145" s="18">
        <v>-4.7055240984678E-4</v>
      </c>
      <c r="BVH145" s="18">
        <v>-4.7928988247286598E-4</v>
      </c>
      <c r="BVI145" s="18">
        <v>-6.5976192448813299E-4</v>
      </c>
      <c r="BVJ145" s="18">
        <v>-8.5650812982862503E-4</v>
      </c>
      <c r="BVK145" s="18">
        <v>-6.0552712458669601E-4</v>
      </c>
      <c r="BVL145" s="18">
        <v>-1.30861441937635E-4</v>
      </c>
      <c r="BVM145" s="18">
        <v>-3.0777250878108399E-4</v>
      </c>
      <c r="BVN145" s="18">
        <v>-8.5735622731361496E-4</v>
      </c>
      <c r="BVO145" s="18">
        <v>-8.28365773039352E-4</v>
      </c>
      <c r="BVP145" s="18">
        <v>-3.7100748467586099E-4</v>
      </c>
      <c r="BVQ145" s="18">
        <v>-3.3588383761359798E-4</v>
      </c>
      <c r="BVR145" s="18">
        <v>-7.0413190266752003E-4</v>
      </c>
      <c r="BVS145" s="18">
        <v>-7.5438995277635201E-4</v>
      </c>
      <c r="BVT145" s="18">
        <v>-2.9125115606692899E-4</v>
      </c>
      <c r="BVU145" s="18">
        <v>-2.04591107076906E-4</v>
      </c>
      <c r="BVV145" s="18">
        <v>-5.0826482276874997E-4</v>
      </c>
      <c r="BVW145" s="18">
        <v>-5.9452357685127401E-4</v>
      </c>
      <c r="BVX145" s="18">
        <v>-5.9589501254045298E-4</v>
      </c>
      <c r="BVY145" s="18">
        <v>-5.9806903804471203E-4</v>
      </c>
      <c r="BVZ145" s="18">
        <v>-4.3917280290126001E-4</v>
      </c>
      <c r="BWA145" s="18">
        <v>-3.7037554862304201E-4</v>
      </c>
      <c r="BWB145" s="18">
        <v>-5.4187740833641597E-4</v>
      </c>
      <c r="BWC145" s="18">
        <v>-6.7682212938480202E-4</v>
      </c>
      <c r="BWD145" s="18">
        <v>-5.3520432910070205E-4</v>
      </c>
      <c r="BWE145" s="18">
        <v>-3.9950356017237599E-4</v>
      </c>
      <c r="BWF145" s="18">
        <v>-3.8036137937641398E-4</v>
      </c>
      <c r="BWG145" s="18">
        <v>-4.6597475195814199E-4</v>
      </c>
      <c r="BWH145" s="18">
        <v>-6.7082752813710201E-4</v>
      </c>
      <c r="BWI145" s="18">
        <v>-6.5438271104964398E-4</v>
      </c>
      <c r="BWJ145" s="18">
        <v>-3.4895281300462101E-4</v>
      </c>
      <c r="BWK145" s="18">
        <v>-2.9226887304892302E-4</v>
      </c>
      <c r="BWL145" s="18">
        <v>-6.5456784452502803E-4</v>
      </c>
      <c r="BWM145" s="18">
        <v>-8.3118621430960905E-4</v>
      </c>
      <c r="BWN145" s="18">
        <v>-5.2400013391146096E-4</v>
      </c>
      <c r="BWO145" s="18">
        <v>-3.7036003464463397E-4</v>
      </c>
      <c r="BWP145" s="18">
        <v>-6.4807886449943998E-4</v>
      </c>
      <c r="BWQ145" s="18">
        <v>-9.3518571980727395E-4</v>
      </c>
      <c r="BWR145" s="18">
        <v>-6.6936300857764399E-4</v>
      </c>
      <c r="BWS145" s="18">
        <v>-1.2918179521117999E-4</v>
      </c>
      <c r="BWT145" s="18">
        <v>-4.13312035199703E-4</v>
      </c>
      <c r="BWU145" s="18">
        <v>-9.7662769313291899E-4</v>
      </c>
      <c r="BWV145" s="18">
        <v>-6.4792475898078905E-4</v>
      </c>
      <c r="BWW145" s="18">
        <v>1.9927188102147801E-5</v>
      </c>
      <c r="BWX145" s="18">
        <v>-3.48814221464405E-4</v>
      </c>
      <c r="BWY145">
        <v>-1.18631979630257E-3</v>
      </c>
      <c r="BWZ145" s="18">
        <v>-8.8098194786262398E-4</v>
      </c>
      <c r="BXA145" s="18">
        <v>-4.6743616872207899E-5</v>
      </c>
      <c r="BXB145" s="18">
        <v>-1.5763132877252801E-4</v>
      </c>
      <c r="BXC145" s="18">
        <v>-6.9261949644106003E-4</v>
      </c>
      <c r="BXD145" s="18">
        <v>-6.9721266830802199E-4</v>
      </c>
      <c r="BXE145" s="18">
        <v>-3.0983069658008201E-4</v>
      </c>
      <c r="BXF145" s="18">
        <v>-2.2054154538647601E-4</v>
      </c>
      <c r="BXG145" s="18">
        <v>-4.4865184369413598E-4</v>
      </c>
      <c r="BXH145" s="18">
        <v>-5.5810606399173102E-4</v>
      </c>
      <c r="BXI145" s="18">
        <v>-5.2171854482374602E-4</v>
      </c>
      <c r="BXJ145" s="18">
        <v>-4.7863519258500799E-4</v>
      </c>
      <c r="BXK145" s="18">
        <v>-5.2879188470181205E-4</v>
      </c>
      <c r="BXL145" s="18">
        <v>-5.6994219523381895E-4</v>
      </c>
      <c r="BXM145" s="18">
        <v>-3.8800666792426699E-4</v>
      </c>
      <c r="BXN145" s="18">
        <v>-2.7849039171312602E-4</v>
      </c>
      <c r="BXO145" s="18">
        <v>-3.3282448107621598E-4</v>
      </c>
      <c r="BXP145" s="18">
        <v>-3.9190584782487699E-4</v>
      </c>
      <c r="BXQ145" s="18">
        <v>-2.4961577514406798E-4</v>
      </c>
      <c r="BXR145" s="18">
        <v>-2.8923227034649503E-4</v>
      </c>
      <c r="BXS145" s="18">
        <v>-8.3701223032556205E-4</v>
      </c>
      <c r="BXT145" s="18">
        <v>-9.0405330225068405E-4</v>
      </c>
      <c r="BXU145" s="18">
        <v>-4.1765905194299197E-4</v>
      </c>
      <c r="BXV145" s="18">
        <v>-3.1415289095794397E-4</v>
      </c>
      <c r="BXW145" s="18">
        <v>-6.8159216060542595E-4</v>
      </c>
      <c r="BXX145" s="18">
        <v>-7.3137341444529103E-4</v>
      </c>
      <c r="BXY145" s="18">
        <v>-2.2992750230906001E-4</v>
      </c>
      <c r="BXZ145" s="18">
        <v>-2.2470342865440999E-4</v>
      </c>
      <c r="BYA145">
        <v>-1.00444529064135E-3</v>
      </c>
      <c r="BYB145">
        <v>-1.09110637389661E-3</v>
      </c>
      <c r="BYC145" s="18">
        <v>-1.5350874758318601E-4</v>
      </c>
      <c r="BYD145" s="18">
        <v>-1.1119385440711E-5</v>
      </c>
      <c r="BYE145" s="18">
        <v>-7.9499934259537298E-4</v>
      </c>
      <c r="BYF145" s="18">
        <v>-9.2950656945335597E-4</v>
      </c>
      <c r="BYG145" s="18">
        <v>-5.29702038100349E-4</v>
      </c>
      <c r="BYH145" s="18">
        <v>-4.8385202638309699E-4</v>
      </c>
      <c r="BYI145" s="18">
        <v>-4.9547199619301397E-4</v>
      </c>
      <c r="BYJ145" s="18">
        <v>-3.9763877997053799E-4</v>
      </c>
      <c r="BYK145" s="18">
        <v>-7.8593814495365999E-4</v>
      </c>
      <c r="BYL145">
        <v>-1.18069339347517E-3</v>
      </c>
      <c r="BYM145" s="18">
        <v>-2.1891671471702099E-4</v>
      </c>
      <c r="BYN145" s="18">
        <v>4.4616236729603999E-4</v>
      </c>
      <c r="BYO145" s="18">
        <v>-4.7337905670839699E-4</v>
      </c>
      <c r="BYP145" s="18">
        <v>-9.5812572251167895E-4</v>
      </c>
      <c r="BYQ145" s="18">
        <v>-3.8495558550867499E-4</v>
      </c>
      <c r="BYR145" s="18">
        <v>-3.5473952694199603E-4</v>
      </c>
      <c r="BYS145" s="18">
        <v>-7.7237582505002001E-4</v>
      </c>
      <c r="BYT145" s="18">
        <v>-5.1961484935480996E-4</v>
      </c>
      <c r="BYU145" s="18">
        <v>-1.2223049862979099E-4</v>
      </c>
      <c r="BYV145" s="18">
        <v>-3.5594961725597598E-4</v>
      </c>
      <c r="BYW145" s="18">
        <v>-7.8602295470216101E-4</v>
      </c>
      <c r="BYX145" s="18">
        <v>-6.7538139792554198E-4</v>
      </c>
      <c r="BYY145" s="18">
        <v>-1.8333075109891399E-4</v>
      </c>
      <c r="BYZ145" s="18">
        <v>-3.5900897379337299E-4</v>
      </c>
      <c r="BZA145" s="18">
        <v>-8.2733357634413797E-4</v>
      </c>
      <c r="BZB145" s="18">
        <v>-5.0957420254443798E-4</v>
      </c>
      <c r="BZC145" s="18">
        <v>-2.5456369998347301E-4</v>
      </c>
      <c r="BZD145" s="18">
        <v>-4.3427245426225198E-4</v>
      </c>
      <c r="BZE145" s="18">
        <v>-6.4323022912170203E-4</v>
      </c>
      <c r="BZF145" s="18">
        <v>-8.2741218050129395E-4</v>
      </c>
      <c r="BZG145" s="18">
        <v>-4.1370609025065299E-4</v>
      </c>
      <c r="BZH145" s="18">
        <v>2.0685304512532601E-4</v>
      </c>
      <c r="BZI145" s="18">
        <v>-3.10279567687976E-4</v>
      </c>
      <c r="BZJ145" s="18">
        <v>-8.2741218050130696E-4</v>
      </c>
      <c r="BZK145" s="18">
        <v>-9.3083870306395701E-4</v>
      </c>
      <c r="BZL145" s="18">
        <v>-9.3083870306395701E-4</v>
      </c>
      <c r="BZM145" s="18">
        <v>-2.0685304512532601E-4</v>
      </c>
      <c r="BZN145">
        <v>0</v>
      </c>
      <c r="BZO145" s="18">
        <v>-6.2055913537596697E-4</v>
      </c>
      <c r="BZP145" s="18">
        <v>-7.2398565793863002E-4</v>
      </c>
      <c r="BZQ145" s="18">
        <v>-5.1713261281331703E-4</v>
      </c>
      <c r="BZR145" s="18">
        <v>-7.6847354235373699E-4</v>
      </c>
      <c r="BZS145" s="18">
        <v>-6.7949777352353802E-4</v>
      </c>
      <c r="BZT145" s="18">
        <v>-1.03426522562649E-4</v>
      </c>
      <c r="BZU145" s="18">
        <v>-2.0685304512532601E-4</v>
      </c>
      <c r="BZV145" s="18">
        <v>-2.0685304512532601E-4</v>
      </c>
      <c r="BZW145" s="18">
        <v>-5.1713261281331703E-4</v>
      </c>
      <c r="BZX145">
        <v>-1.00052439117098E-3</v>
      </c>
      <c r="BZY145" s="18">
        <v>-5.5087344726893696E-4</v>
      </c>
      <c r="BZZ145" s="18">
        <v>3.1027956768798999E-4</v>
      </c>
      <c r="CAA145" s="18">
        <v>-3.1027956768798999E-4</v>
      </c>
      <c r="CAB145">
        <v>-1.6548243610025699E-3</v>
      </c>
      <c r="CAC145" s="18">
        <v>-9.30838703063971E-4</v>
      </c>
      <c r="CAD145" s="18">
        <v>-3.10279567687976E-4</v>
      </c>
      <c r="CAE145" s="18">
        <v>-3.1027956768800397E-4</v>
      </c>
      <c r="CAF145" s="18">
        <v>-6.4375356732586299E-4</v>
      </c>
      <c r="CAG145">
        <v>-1.21792383880205E-3</v>
      </c>
      <c r="CAH145">
        <v>-1.03426522562662E-3</v>
      </c>
      <c r="CAI145" s="18">
        <v>-1.03426522562649E-4</v>
      </c>
      <c r="CAJ145">
        <v>0</v>
      </c>
      <c r="CAK145" s="18">
        <v>-6.5704284120995905E-4</v>
      </c>
      <c r="CAL145" s="18">
        <v>-5.84075429541988E-4</v>
      </c>
      <c r="CAM145" s="18">
        <v>2.06853045125313E-4</v>
      </c>
      <c r="CAN145">
        <v>0</v>
      </c>
      <c r="CAO145" s="18">
        <v>-9.3083870306394302E-4</v>
      </c>
      <c r="CAP145">
        <v>-1.13769174818929E-3</v>
      </c>
      <c r="CAQ145" s="18">
        <v>-8.2741218050129395E-4</v>
      </c>
      <c r="CAR145" s="18">
        <v>-5.1713261281331703E-4</v>
      </c>
      <c r="CAS145" s="18">
        <v>-2.06853045125313E-4</v>
      </c>
      <c r="CAT145" s="18">
        <v>-4.1370609025065299E-4</v>
      </c>
      <c r="CAU145" s="18">
        <v>-8.2741218050129395E-4</v>
      </c>
      <c r="CAV145" s="18">
        <v>-4.1370609025065299E-4</v>
      </c>
      <c r="CAW145" s="18">
        <v>-2.0685304512529901E-4</v>
      </c>
      <c r="CAX145" s="18">
        <v>-1.03426522562677E-4</v>
      </c>
      <c r="CAY145" s="18">
        <v>-7.78098414543418E-4</v>
      </c>
      <c r="CAZ145" s="18">
        <v>-8.7672594645916903E-4</v>
      </c>
      <c r="CBA145" s="18">
        <v>1.03426522562649E-4</v>
      </c>
      <c r="CBB145" s="18">
        <v>-2.0685304512532601E-4</v>
      </c>
      <c r="CBC145">
        <v>-1.5513978384399201E-3</v>
      </c>
      <c r="CBD145">
        <v>-1.33777035608674E-3</v>
      </c>
      <c r="CBE145" s="18">
        <v>3.03505130460138E-4</v>
      </c>
      <c r="CBF145" s="18">
        <v>4.1370609025063998E-4</v>
      </c>
      <c r="CBG145" s="18">
        <v>-7.2398565793863002E-4</v>
      </c>
      <c r="CBH145" s="18">
        <v>-9.30838703063971E-4</v>
      </c>
      <c r="CBI145" s="18">
        <v>-8.2741218050127996E-4</v>
      </c>
      <c r="CBJ145" s="18">
        <v>-9.30838703063971E-4</v>
      </c>
      <c r="CBK145" s="18">
        <v>-7.2398565793863002E-4</v>
      </c>
      <c r="CBL145" s="18">
        <v>-3.10279567687976E-4</v>
      </c>
      <c r="CBM145" s="18">
        <v>-5.1713261281331703E-4</v>
      </c>
      <c r="CBN145" s="18">
        <v>-7.2398565793864401E-4</v>
      </c>
      <c r="CBO145">
        <v>0</v>
      </c>
      <c r="CBP145">
        <v>0</v>
      </c>
      <c r="CBQ145" s="18">
        <v>-7.2398565793864401E-4</v>
      </c>
      <c r="CBR145" s="18">
        <v>-6.2055913537595298E-4</v>
      </c>
      <c r="CBS145" s="18">
        <v>-6.2055913537598095E-4</v>
      </c>
      <c r="CBT145">
        <v>-1.13769174818928E-3</v>
      </c>
      <c r="CBU145" s="18">
        <v>-7.2398565793861604E-4</v>
      </c>
      <c r="CBV145" s="18">
        <v>2.06853045125313E-4</v>
      </c>
      <c r="CBW145" s="18">
        <v>-3.56849428002278E-4</v>
      </c>
      <c r="CBX145">
        <v>-1.0911218878749899E-3</v>
      </c>
      <c r="CBY145" s="18">
        <v>-6.2055913537596697E-4</v>
      </c>
      <c r="CBZ145" s="18">
        <v>2.06853045125313E-4</v>
      </c>
      <c r="CCA145" s="18">
        <v>-1.03426522562649E-4</v>
      </c>
      <c r="CCB145">
        <v>-1.0234261260620499E-3</v>
      </c>
      <c r="CCC145">
        <v>-1.4588104154418301E-3</v>
      </c>
      <c r="CCD145" s="18">
        <v>-5.1713261281330998E-4</v>
      </c>
      <c r="CCE145" s="18">
        <v>2.0685304512532601E-4</v>
      </c>
      <c r="CCF145" s="18">
        <v>-3.10279567687983E-4</v>
      </c>
      <c r="CCG145" s="18">
        <v>-6.2055913537597401E-4</v>
      </c>
      <c r="CCH145" s="18">
        <v>-4.1370609025064698E-4</v>
      </c>
      <c r="CCI145" s="18">
        <v>-4.1370609025064698E-4</v>
      </c>
      <c r="CCJ145" s="18">
        <v>-6.2055913537597401E-4</v>
      </c>
      <c r="CCK145" s="18">
        <v>-8.27412180501301E-4</v>
      </c>
      <c r="CCL145" s="18">
        <v>-4.1370609025064698E-4</v>
      </c>
      <c r="CCM145" s="18">
        <v>3.6427441805705202E-4</v>
      </c>
      <c r="CCN145" s="18">
        <v>4.9431672193594997E-5</v>
      </c>
      <c r="CCO145">
        <v>-1.3445447933145901E-3</v>
      </c>
      <c r="CCP145">
        <v>-1.55139783843993E-3</v>
      </c>
      <c r="CCQ145" s="18">
        <v>-8.2741218050129395E-4</v>
      </c>
      <c r="CCR145" s="18">
        <v>-3.1027956768798999E-4</v>
      </c>
      <c r="CCS145" s="18">
        <v>-1.03426522562656E-4</v>
      </c>
      <c r="CCT145" s="18">
        <v>-3.1027956768798999E-4</v>
      </c>
      <c r="CCU145" s="18">
        <v>-1.03426522562663E-4</v>
      </c>
      <c r="CCV145" s="18">
        <v>1.1425527947500601E-5</v>
      </c>
      <c r="CCW145" s="18">
        <v>-5.2855814076080399E-4</v>
      </c>
      <c r="CCX145">
        <v>-1.3445447933146E-3</v>
      </c>
      <c r="CCY145">
        <v>-1.24111827075194E-3</v>
      </c>
      <c r="CCZ145" s="18">
        <v>-1.03426522562663E-4</v>
      </c>
      <c r="CDA145" s="18">
        <v>4.1370609025064698E-4</v>
      </c>
      <c r="CDB145" s="18">
        <v>-2.0685304512532601E-4</v>
      </c>
      <c r="CDC145">
        <v>0</v>
      </c>
      <c r="CDD145" s="18">
        <v>1.03426522562663E-4</v>
      </c>
      <c r="CDE145" s="18">
        <v>-9.5579552295832395E-4</v>
      </c>
      <c r="CDF145">
        <v>-1.3195879734202399E-3</v>
      </c>
      <c r="CDG145" s="18">
        <v>-5.1713261281330304E-4</v>
      </c>
      <c r="CDH145" s="18">
        <v>4.1370609025064698E-4</v>
      </c>
      <c r="CDI145">
        <v>1.3445447933146E-3</v>
      </c>
      <c r="CDJ145" s="18">
        <v>-1.03426522562656E-4</v>
      </c>
      <c r="CDK145">
        <v>-2.0685304512532399E-3</v>
      </c>
      <c r="CDL145" s="18">
        <v>-8.27412180501301E-4</v>
      </c>
      <c r="CDM145" s="18">
        <v>-5.1713261281330998E-4</v>
      </c>
      <c r="CDN145">
        <v>-1.03426522562662E-3</v>
      </c>
      <c r="CDO145" s="18">
        <v>1.03426522562663E-4</v>
      </c>
      <c r="CDP145" s="18">
        <v>9.3083870306395701E-4</v>
      </c>
      <c r="CDQ145" s="18">
        <v>-2.0685304512531999E-4</v>
      </c>
      <c r="CDR145">
        <v>-1.03426522562662E-3</v>
      </c>
      <c r="CDS145">
        <v>-2.37881001894121E-3</v>
      </c>
      <c r="CDT145" s="18">
        <v>-9.3083870306396395E-4</v>
      </c>
      <c r="CDU145">
        <v>2.27538349637856E-3</v>
      </c>
      <c r="CDV145" s="18">
        <v>2.0685304512532601E-4</v>
      </c>
      <c r="CDW145">
        <v>-2.27538349637855E-3</v>
      </c>
      <c r="CDX145" s="18">
        <v>4.1370609025063998E-4</v>
      </c>
      <c r="CDY145">
        <v>4.2404874250691399E-3</v>
      </c>
      <c r="CDZ145">
        <v>2.0685304512532399E-3</v>
      </c>
      <c r="CEA145">
        <v>-1.9651039286905799E-3</v>
      </c>
      <c r="CEB145">
        <v>-1.13769174818928E-3</v>
      </c>
      <c r="CEC145" s="18">
        <v>2.0685304512532601E-4</v>
      </c>
      <c r="CED145" s="18">
        <v>-6.2055913537596697E-4</v>
      </c>
      <c r="CEE145">
        <v>-1.03426522562662E-3</v>
      </c>
      <c r="CEF145" s="18">
        <v>-4.1370609025065299E-4</v>
      </c>
    </row>
    <row r="146" spans="1:2164" x14ac:dyDescent="0.3">
      <c r="A146">
        <v>142</v>
      </c>
      <c r="B146" t="str">
        <f t="array" ref="B146">INDEX(MtrxNb!A$2:C$145,MATCH(1,(MtrxNb!B$2:B$145=I146)*(MtrxNb!C$2:C$145=J146),0),1)</f>
        <v>M34</v>
      </c>
      <c r="C146" s="1">
        <v>41612</v>
      </c>
      <c r="D146" s="1">
        <v>41550</v>
      </c>
      <c r="E146">
        <f t="shared" si="2"/>
        <v>62</v>
      </c>
      <c r="G146">
        <v>51.6</v>
      </c>
      <c r="H146">
        <v>29</v>
      </c>
      <c r="I146">
        <v>34</v>
      </c>
      <c r="J146" s="2" t="s">
        <v>10</v>
      </c>
      <c r="K146" s="2">
        <v>1</v>
      </c>
      <c r="L146" s="2" t="s">
        <v>1238</v>
      </c>
      <c r="M146" t="s">
        <v>1289</v>
      </c>
      <c r="N146" t="s">
        <v>1462</v>
      </c>
      <c r="O146">
        <v>-5.4999999999999901E-3</v>
      </c>
      <c r="P146">
        <v>-1.9900000000000001E-2</v>
      </c>
      <c r="Q146">
        <v>1.38E-2</v>
      </c>
      <c r="R146">
        <v>3.8E-3</v>
      </c>
      <c r="S146">
        <v>-3.5999999999999999E-3</v>
      </c>
      <c r="T146">
        <v>-8.8999999999999895E-3</v>
      </c>
      <c r="U146">
        <v>1.8E-3</v>
      </c>
      <c r="V146" s="18">
        <v>-1.00000000000002E-4</v>
      </c>
      <c r="W146">
        <v>-7.5999999999999896E-3</v>
      </c>
      <c r="X146">
        <v>3.8999999999999898E-3</v>
      </c>
      <c r="Y146">
        <v>1.1000000000000001E-3</v>
      </c>
      <c r="Z146" s="18">
        <v>-6.9999999999999902E-4</v>
      </c>
      <c r="AA146">
        <v>4.1999999999999902E-3</v>
      </c>
      <c r="AB146" s="18">
        <v>-2.11399999999958E-5</v>
      </c>
      <c r="AC146">
        <v>-2.9788599999999998E-3</v>
      </c>
      <c r="AD146">
        <v>-5.8999999999999999E-3</v>
      </c>
      <c r="AE146">
        <v>2.8E-3</v>
      </c>
      <c r="AF146">
        <v>1.1999999999999899E-3</v>
      </c>
      <c r="AG146" s="18">
        <v>-8.0000000000000199E-4</v>
      </c>
      <c r="AH146">
        <v>2.7604309999999998E-3</v>
      </c>
      <c r="AI146" s="18">
        <v>-6.0430999999999598E-5</v>
      </c>
      <c r="AJ146">
        <v>-1.1999999999999899E-3</v>
      </c>
      <c r="AK146">
        <v>-1.39999999999999E-3</v>
      </c>
      <c r="AL146">
        <v>-4.4999999999999997E-3</v>
      </c>
      <c r="AM146">
        <v>-1.79999999999999E-3</v>
      </c>
      <c r="AN146">
        <v>1.9999999999999901E-3</v>
      </c>
      <c r="AO146">
        <v>-1.39999999999999E-3</v>
      </c>
      <c r="AP146">
        <v>2.0999999999999899E-3</v>
      </c>
      <c r="AQ146">
        <v>2.3999999999999998E-3</v>
      </c>
      <c r="AR146">
        <v>-4.1999999999999997E-3</v>
      </c>
      <c r="AS146">
        <v>0</v>
      </c>
      <c r="AT146">
        <v>1E-3</v>
      </c>
      <c r="AU146">
        <v>1E-3</v>
      </c>
      <c r="AV146">
        <v>-3.5000000000000001E-3</v>
      </c>
      <c r="AW146">
        <v>-1.15490899999999E-3</v>
      </c>
      <c r="AX146" s="18">
        <v>8.5490900000000005E-4</v>
      </c>
      <c r="AY146" s="18">
        <v>5.9999999999999897E-4</v>
      </c>
      <c r="AZ146" s="18">
        <v>-8.0000000000000199E-4</v>
      </c>
      <c r="BA146" s="18">
        <v>-7.5544899999999799E-4</v>
      </c>
      <c r="BB146" s="18">
        <v>4.5544900000000002E-4</v>
      </c>
      <c r="BC146">
        <v>-1.1000000000000001E-3</v>
      </c>
      <c r="BD146" s="18">
        <v>-5.0000000000000001E-4</v>
      </c>
      <c r="BE146" s="18">
        <v>2.8793800000000098E-4</v>
      </c>
      <c r="BF146" s="18">
        <v>1.12061999999999E-4</v>
      </c>
      <c r="BG146" s="18">
        <v>9.9999999999999395E-5</v>
      </c>
      <c r="BH146" s="18">
        <v>2.9999999999999802E-4</v>
      </c>
      <c r="BI146">
        <v>1.2999999999999999E-3</v>
      </c>
      <c r="BJ146" s="18">
        <v>1.99999999999998E-4</v>
      </c>
      <c r="BK146" s="18">
        <v>-9.9999999999999395E-5</v>
      </c>
      <c r="BL146" s="18">
        <v>-2.0000000000000199E-4</v>
      </c>
      <c r="BM146" s="18">
        <v>-1.99999999999998E-4</v>
      </c>
      <c r="BN146" s="18">
        <v>3.00000000000001E-4</v>
      </c>
      <c r="BO146" s="18">
        <v>6.9999999999999902E-4</v>
      </c>
      <c r="BP146" s="18">
        <v>2.9999999999999802E-4</v>
      </c>
      <c r="BQ146" s="18">
        <v>4.0000000000000398E-4</v>
      </c>
      <c r="BR146" s="18">
        <v>5.9999999999999604E-4</v>
      </c>
      <c r="BS146">
        <v>1.1000000000000001E-3</v>
      </c>
      <c r="BT146" s="18">
        <v>2.9999999999999401E-4</v>
      </c>
      <c r="BU146" s="18">
        <v>5.0000000000000001E-4</v>
      </c>
      <c r="BV146" s="18">
        <v>8.0000000000000199E-4</v>
      </c>
      <c r="BW146">
        <v>1.1999999999999899E-3</v>
      </c>
      <c r="BX146" s="18">
        <v>3.9999999999999698E-4</v>
      </c>
      <c r="BY146" s="18">
        <v>3.00000000000001E-4</v>
      </c>
      <c r="BZ146">
        <v>2.2958000000000002E-3</v>
      </c>
      <c r="CA146" s="18">
        <v>7.0420000000000205E-4</v>
      </c>
      <c r="CB146" s="18">
        <v>5.9999999999999604E-4</v>
      </c>
      <c r="CC146">
        <v>1.1999999999999899E-3</v>
      </c>
      <c r="CD146">
        <v>1.1999999999999899E-3</v>
      </c>
      <c r="CE146">
        <v>1.1000000000000001E-3</v>
      </c>
      <c r="CF146" s="18">
        <v>8.9999999999999802E-4</v>
      </c>
      <c r="CG146">
        <v>0</v>
      </c>
      <c r="CH146" s="18">
        <v>8.9999999999999802E-4</v>
      </c>
      <c r="CI146">
        <v>1.1999999999999899E-3</v>
      </c>
      <c r="CJ146" s="18">
        <v>8.0000000000000199E-4</v>
      </c>
      <c r="CK146" s="18">
        <v>8.0000000000000199E-4</v>
      </c>
      <c r="CL146" s="18">
        <v>8.9999999999999802E-4</v>
      </c>
      <c r="CM146">
        <v>1.1999999999999899E-3</v>
      </c>
      <c r="CN146" s="18">
        <v>3.9999999999999698E-4</v>
      </c>
      <c r="CO146" s="18">
        <v>7.0000000000000596E-4</v>
      </c>
      <c r="CP146">
        <v>1.0592639999999901E-3</v>
      </c>
      <c r="CQ146" s="18">
        <v>3.4073600000000099E-4</v>
      </c>
      <c r="CR146" s="18">
        <v>8.9999999999999802E-4</v>
      </c>
      <c r="CS146" s="18">
        <v>8.9999999999999802E-4</v>
      </c>
      <c r="CT146">
        <v>0</v>
      </c>
      <c r="CU146" s="18">
        <v>6.0000000000000298E-4</v>
      </c>
      <c r="CV146" s="18">
        <v>5.9999999999999604E-4</v>
      </c>
      <c r="CW146" s="18">
        <v>1.83526000000003E-4</v>
      </c>
      <c r="CX146" s="18">
        <v>5.1647400000000201E-4</v>
      </c>
      <c r="CY146" s="18">
        <v>4.9999999999999296E-4</v>
      </c>
      <c r="CZ146" s="18">
        <v>5.0000000000000001E-4</v>
      </c>
      <c r="DA146" s="18">
        <v>2.00000000000005E-4</v>
      </c>
      <c r="DB146" s="18">
        <v>1.99999999999998E-4</v>
      </c>
      <c r="DC146" s="18">
        <v>1.8393399999999601E-4</v>
      </c>
      <c r="DD146" s="18">
        <v>1.6066000000002001E-5</v>
      </c>
      <c r="DE146" s="18">
        <v>1.99999999999998E-4</v>
      </c>
      <c r="DF146" s="18">
        <v>1.99999999999998E-4</v>
      </c>
      <c r="DG146" s="18">
        <v>1.00000000000002E-4</v>
      </c>
      <c r="DH146" s="18">
        <v>5.9999999999999604E-4</v>
      </c>
      <c r="DI146" s="18">
        <v>1.00000000000002E-4</v>
      </c>
      <c r="DJ146" s="18">
        <v>-1.99999999999998E-4</v>
      </c>
      <c r="DK146">
        <v>0</v>
      </c>
      <c r="DL146" s="18">
        <v>9.9999999999995898E-5</v>
      </c>
      <c r="DM146">
        <v>0</v>
      </c>
      <c r="DN146">
        <v>0</v>
      </c>
      <c r="DO146" s="18">
        <v>5.0000000000000001E-4</v>
      </c>
      <c r="DP146" s="18">
        <v>1.00000000000002E-4</v>
      </c>
      <c r="DQ146" s="18">
        <v>-5.0000000000000001E-4</v>
      </c>
      <c r="DR146" s="18">
        <v>1.99999999999998E-4</v>
      </c>
      <c r="DS146" s="18">
        <v>2.41931E-4</v>
      </c>
      <c r="DT146" s="18">
        <v>5.8069000000000802E-5</v>
      </c>
      <c r="DU146" s="18">
        <v>-6.0000000000000298E-4</v>
      </c>
      <c r="DV146">
        <v>0</v>
      </c>
      <c r="DW146" s="18">
        <v>1.00000000000002E-4</v>
      </c>
      <c r="DX146" s="18">
        <v>1.00000000000002E-4</v>
      </c>
      <c r="DY146" s="18">
        <v>-1.00000000000002E-4</v>
      </c>
      <c r="DZ146">
        <v>0</v>
      </c>
      <c r="EA146" s="18">
        <v>1.00000000000002E-4</v>
      </c>
      <c r="EB146">
        <v>0</v>
      </c>
      <c r="EC146" s="18">
        <v>-1.00000000000002E-4</v>
      </c>
      <c r="ED146" s="18">
        <v>-1.99999999999998E-4</v>
      </c>
      <c r="EE146" s="18">
        <v>9.9999999999995898E-5</v>
      </c>
      <c r="EF146" s="18">
        <v>-9.9999999999995898E-5</v>
      </c>
      <c r="EG146" s="18">
        <v>-1.00000000000002E-4</v>
      </c>
      <c r="EH146">
        <v>0</v>
      </c>
      <c r="EI146" s="18">
        <v>-3.6747999999996098E-5</v>
      </c>
      <c r="EJ146" s="18">
        <v>-1.6325200000000199E-4</v>
      </c>
      <c r="EK146" s="18">
        <v>-3.9999999999999698E-4</v>
      </c>
      <c r="EL146" s="18">
        <v>3.9999999999999698E-4</v>
      </c>
      <c r="EM146" s="18">
        <v>1.00000000000002E-4</v>
      </c>
      <c r="EN146" s="18">
        <v>-2.00000000000005E-4</v>
      </c>
      <c r="EO146" s="18">
        <v>-1.4619499999999399E-4</v>
      </c>
      <c r="EP146" s="18">
        <v>1.11285999999995E-4</v>
      </c>
      <c r="EQ146" s="18">
        <v>1.3490900000000201E-4</v>
      </c>
      <c r="ER146" s="18">
        <v>-1.99999999999998E-4</v>
      </c>
      <c r="ES146" s="18">
        <v>-1.00000000000002E-4</v>
      </c>
      <c r="ET146" s="18">
        <v>1.00000000000002E-4</v>
      </c>
      <c r="EU146" s="18">
        <v>5.0000000000000001E-4</v>
      </c>
      <c r="EV146">
        <v>0</v>
      </c>
      <c r="EW146">
        <v>0</v>
      </c>
      <c r="EX146">
        <v>0</v>
      </c>
      <c r="EY146" s="18">
        <v>9.9999999999995898E-5</v>
      </c>
      <c r="EZ146" s="18">
        <v>1.00000000000002E-4</v>
      </c>
      <c r="FA146" s="18">
        <v>1.00000000000002E-4</v>
      </c>
      <c r="FB146">
        <v>0</v>
      </c>
      <c r="FC146" s="18">
        <v>9.9999999999995898E-5</v>
      </c>
      <c r="FD146" s="18">
        <v>1.99999999999998E-4</v>
      </c>
      <c r="FE146">
        <v>0</v>
      </c>
      <c r="FF146" s="18">
        <v>1.99999999999998E-4</v>
      </c>
      <c r="FG146" s="18">
        <v>2.00000000000005E-4</v>
      </c>
      <c r="FH146" s="18">
        <v>9.9999999999995898E-5</v>
      </c>
      <c r="FI146" s="18">
        <v>1.99999999999998E-4</v>
      </c>
      <c r="FJ146" s="18">
        <v>3.00000000000001E-4</v>
      </c>
      <c r="FK146" s="18">
        <v>1.99999999999998E-4</v>
      </c>
      <c r="FL146" s="18">
        <v>5.0000000000000001E-4</v>
      </c>
      <c r="FM146" s="18">
        <v>4.0000000000000398E-4</v>
      </c>
      <c r="FN146" s="18">
        <v>5.0000000000000001E-4</v>
      </c>
      <c r="FO146" s="18">
        <v>6.0000000000000298E-4</v>
      </c>
      <c r="FP146" s="18">
        <v>5.99999999999989E-4</v>
      </c>
      <c r="FQ146" s="18">
        <v>7.0000000000000596E-4</v>
      </c>
      <c r="FR146" s="18">
        <v>7.5872600000000102E-4</v>
      </c>
      <c r="FS146" s="18">
        <v>8.4127400000000296E-4</v>
      </c>
      <c r="FT146" s="18">
        <v>8.9999999999999802E-4</v>
      </c>
      <c r="FU146">
        <v>1.0154929999999899E-3</v>
      </c>
      <c r="FV146">
        <v>1.3845070000000001E-3</v>
      </c>
      <c r="FW146">
        <v>1.1999999999999899E-3</v>
      </c>
      <c r="FX146">
        <v>1.39999999999999E-3</v>
      </c>
      <c r="FY146">
        <v>1.984258E-3</v>
      </c>
      <c r="FZ146">
        <v>1.6208889999999999E-3</v>
      </c>
      <c r="GA146">
        <v>1.594853E-3</v>
      </c>
      <c r="GB146">
        <v>1.5999999999999901E-3</v>
      </c>
      <c r="GC146">
        <v>1.89999999999999E-3</v>
      </c>
      <c r="GD146">
        <v>1.90000000000001E-3</v>
      </c>
      <c r="GE146">
        <v>1.79999999999999E-3</v>
      </c>
      <c r="GF146">
        <v>1.89999999999999E-3</v>
      </c>
      <c r="GG146">
        <v>1.79999999999999E-3</v>
      </c>
      <c r="GH146">
        <v>2E-3</v>
      </c>
      <c r="GI146">
        <v>2.1999999999999902E-3</v>
      </c>
      <c r="GJ146">
        <v>1.6999999999999999E-3</v>
      </c>
      <c r="GK146">
        <v>1.6000000000000001E-3</v>
      </c>
      <c r="GL146">
        <v>1.5E-3</v>
      </c>
      <c r="GM146">
        <v>1.1999999999999899E-3</v>
      </c>
      <c r="GN146">
        <v>1.29999999999999E-3</v>
      </c>
      <c r="GO146">
        <v>1.09162399999999E-3</v>
      </c>
      <c r="GP146" s="18">
        <v>9.6540200000000398E-4</v>
      </c>
      <c r="GQ146" s="18">
        <v>8.4351700000000196E-4</v>
      </c>
      <c r="GR146" s="18">
        <v>8.4541700000000098E-4</v>
      </c>
      <c r="GS146">
        <v>1.0100899999999999E-3</v>
      </c>
      <c r="GT146" s="18">
        <v>7.0994399999999003E-4</v>
      </c>
      <c r="GU146" s="18">
        <v>5.9513700000000903E-4</v>
      </c>
      <c r="GV146" s="18">
        <v>5.2080300000000002E-4</v>
      </c>
      <c r="GW146" s="18">
        <v>4.0175799999998802E-4</v>
      </c>
      <c r="GX146" s="18">
        <v>3.7161300000000598E-4</v>
      </c>
      <c r="GY146" s="18">
        <v>3.5045299999999997E-4</v>
      </c>
      <c r="GZ146" s="18">
        <v>3.6338699999999199E-4</v>
      </c>
      <c r="HA146" s="18">
        <v>3.8147000000000799E-4</v>
      </c>
      <c r="HB146" s="18">
        <v>3.6613600000000301E-4</v>
      </c>
      <c r="HC146" s="18">
        <v>2.7736999999999901E-4</v>
      </c>
      <c r="HD146" s="18">
        <v>2.8191499999999299E-4</v>
      </c>
      <c r="HE146" s="18">
        <v>2.56016999999997E-4</v>
      </c>
      <c r="HF146" s="18">
        <v>2.04958000000005E-4</v>
      </c>
      <c r="HG146" s="18">
        <v>1.45181999999993E-4</v>
      </c>
      <c r="HH146" s="18">
        <v>1.3221800000000301E-4</v>
      </c>
      <c r="HI146" s="18">
        <v>1.18934000000001E-4</v>
      </c>
      <c r="HJ146" s="18">
        <v>-1.62504999999993E-4</v>
      </c>
      <c r="HK146" s="18">
        <v>-3.5266600000000099E-4</v>
      </c>
      <c r="HL146" s="18">
        <v>-4.9443500000000097E-4</v>
      </c>
      <c r="HM146" s="18">
        <v>-5.5312400000000195E-4</v>
      </c>
      <c r="HN146" s="18">
        <v>-7.3196000000000296E-4</v>
      </c>
      <c r="HO146" s="18">
        <v>-8.0359700000000301E-4</v>
      </c>
      <c r="HP146" s="18">
        <v>-8.1133099999999804E-4</v>
      </c>
      <c r="HQ146">
        <v>-1.0043679999999901E-3</v>
      </c>
      <c r="HR146">
        <v>-1.015462E-3</v>
      </c>
      <c r="HS146" s="18">
        <v>-9.8063799999999202E-4</v>
      </c>
      <c r="HT146">
        <v>-1.13552799999999E-3</v>
      </c>
      <c r="HU146">
        <v>-1.269311E-3</v>
      </c>
      <c r="HV146">
        <v>-1.4184200000000001E-3</v>
      </c>
      <c r="HW146">
        <v>-1.29999999999999E-3</v>
      </c>
      <c r="HX146">
        <v>-1.5E-3</v>
      </c>
      <c r="HY146">
        <v>-1.39999999999999E-3</v>
      </c>
      <c r="HZ146">
        <v>-1.39999999999999E-3</v>
      </c>
      <c r="IA146">
        <v>-1.29999999999999E-3</v>
      </c>
      <c r="IB146">
        <v>-1.39999999999999E-3</v>
      </c>
      <c r="IC146">
        <v>-1.40000000000001E-3</v>
      </c>
      <c r="ID146">
        <v>-1.29999999999999E-3</v>
      </c>
      <c r="IE146">
        <v>-1.1999999999999899E-3</v>
      </c>
      <c r="IF146">
        <v>-1.1999999999999999E-3</v>
      </c>
      <c r="IG146">
        <v>-1.1999999999999899E-3</v>
      </c>
      <c r="IH146">
        <v>-1.1000000000000001E-3</v>
      </c>
      <c r="II146">
        <v>-1.1000000000000001E-3</v>
      </c>
      <c r="IJ146">
        <v>-1E-3</v>
      </c>
      <c r="IK146" s="18">
        <v>-8.9999999999999802E-4</v>
      </c>
      <c r="IL146" s="18">
        <v>-7.0000000000000596E-4</v>
      </c>
      <c r="IM146" s="18">
        <v>-7.9999999999999505E-4</v>
      </c>
      <c r="IN146" s="18">
        <v>-6.0000000000000298E-4</v>
      </c>
      <c r="IO146" s="18">
        <v>-5.0000000000000001E-4</v>
      </c>
      <c r="IP146" s="18">
        <v>-5.0000000000000001E-4</v>
      </c>
      <c r="IQ146" s="18">
        <v>-5.0000000000000001E-4</v>
      </c>
      <c r="IR146" s="18">
        <v>-3.9999999999999698E-4</v>
      </c>
      <c r="IS146" s="18">
        <v>-3.9999999999999698E-4</v>
      </c>
      <c r="IT146" s="18">
        <v>-3.9999999999999698E-4</v>
      </c>
      <c r="IU146" s="18">
        <v>-3.9999999999999698E-4</v>
      </c>
      <c r="IV146" s="18">
        <v>-3.9999999999999698E-4</v>
      </c>
      <c r="IW146" s="18">
        <v>-3.00000000000008E-4</v>
      </c>
      <c r="IX146" s="18">
        <v>-2.9999999999999401E-4</v>
      </c>
      <c r="IY146" s="18">
        <v>-2.00000000000005E-4</v>
      </c>
      <c r="IZ146" s="18">
        <v>-2.9999999999999401E-4</v>
      </c>
      <c r="JA146" s="18">
        <v>-3.9999999999999698E-4</v>
      </c>
      <c r="JB146" s="18">
        <v>-3.00000000000008E-4</v>
      </c>
      <c r="JC146" s="18">
        <v>-3.9999999999999698E-4</v>
      </c>
      <c r="JD146" s="18">
        <v>-2.9999999999999401E-4</v>
      </c>
      <c r="JE146" s="18">
        <v>-3.9999999999999698E-4</v>
      </c>
      <c r="JF146" s="18">
        <v>-4.0000000000001102E-4</v>
      </c>
      <c r="JG146" s="18">
        <v>-2.9999999999999401E-4</v>
      </c>
      <c r="JH146" s="18">
        <v>-3.9999999999999698E-4</v>
      </c>
      <c r="JI146" s="18">
        <v>-3.9999999999999698E-4</v>
      </c>
      <c r="JJ146" s="18">
        <v>-5.0000000000000001E-4</v>
      </c>
      <c r="JK146" s="18">
        <v>-5.0000000000000001E-4</v>
      </c>
      <c r="JL146" s="18">
        <v>-6.0000000000000298E-4</v>
      </c>
      <c r="JM146" s="18">
        <v>-5.0000000000000001E-4</v>
      </c>
      <c r="JN146" s="18">
        <v>-6.0000000000000298E-4</v>
      </c>
      <c r="JO146" s="18">
        <v>-5.0659599999999805E-4</v>
      </c>
      <c r="JP146" s="18">
        <v>-5.9340399999999096E-4</v>
      </c>
      <c r="JQ146" s="18">
        <v>-4.7140300000000901E-4</v>
      </c>
      <c r="JR146" s="18">
        <v>-5.2859699999999101E-4</v>
      </c>
      <c r="JS146" s="18">
        <v>-4.6526600000000497E-4</v>
      </c>
      <c r="JT146" s="18">
        <v>-4.3473400000000601E-4</v>
      </c>
      <c r="JU146" s="18">
        <v>-3.9999999999999698E-4</v>
      </c>
      <c r="JV146" s="18">
        <v>-3.7789299999998999E-4</v>
      </c>
      <c r="JW146" s="18">
        <v>-3.2210700000000198E-4</v>
      </c>
      <c r="JX146" s="18">
        <v>-5.0000000000000001E-4</v>
      </c>
      <c r="JY146" s="18">
        <v>-3.00000000000008E-4</v>
      </c>
      <c r="JZ146" s="18">
        <v>-3.9999999999999698E-4</v>
      </c>
      <c r="KA146" s="18">
        <v>-1.99999999999998E-4</v>
      </c>
      <c r="KB146" s="18">
        <v>-2.62421999999998E-4</v>
      </c>
      <c r="KC146" s="18">
        <v>-1.3757799999999899E-4</v>
      </c>
      <c r="KD146" s="18">
        <v>-1.99999999999998E-4</v>
      </c>
      <c r="KE146" s="18">
        <v>-1.99999999999998E-4</v>
      </c>
      <c r="KF146" s="18">
        <v>-1.7843000000000001E-4</v>
      </c>
      <c r="KG146" s="18">
        <v>-1.2157000000000101E-4</v>
      </c>
      <c r="KH146" s="18">
        <v>-1.00000000000002E-4</v>
      </c>
      <c r="KI146" s="18">
        <v>-1.99999999999998E-4</v>
      </c>
      <c r="KJ146" s="18">
        <v>-1.00000000000002E-4</v>
      </c>
      <c r="KK146" s="18">
        <v>-9.9999999999995898E-5</v>
      </c>
      <c r="KL146" s="18">
        <v>-1.99999999999998E-4</v>
      </c>
      <c r="KM146" s="18">
        <v>-3.00000000000001E-4</v>
      </c>
      <c r="KN146" s="18">
        <v>-3.00000000000001E-4</v>
      </c>
      <c r="KO146" s="18">
        <v>-3.00000000000001E-4</v>
      </c>
      <c r="KP146" s="18">
        <v>-2.9999999999999401E-4</v>
      </c>
      <c r="KQ146" s="18">
        <v>-4.0000000000000398E-4</v>
      </c>
      <c r="KR146" s="18">
        <v>-3.9999999999999698E-4</v>
      </c>
      <c r="KS146" s="18">
        <v>-3.00000000000001E-4</v>
      </c>
      <c r="KT146" s="18">
        <v>-5.0000000000000001E-4</v>
      </c>
      <c r="KU146" s="18">
        <v>-3.9999999999999698E-4</v>
      </c>
      <c r="KV146" s="18">
        <v>-3.9999999999999698E-4</v>
      </c>
      <c r="KW146" s="18">
        <v>-4.0000000000000398E-4</v>
      </c>
      <c r="KX146" s="18">
        <v>-4.25281999999999E-4</v>
      </c>
      <c r="KY146" s="18">
        <v>-3.7471800000000299E-4</v>
      </c>
      <c r="KZ146" s="18">
        <v>-3.9999999999999698E-4</v>
      </c>
      <c r="LA146" s="18">
        <v>-3.00000000000001E-4</v>
      </c>
      <c r="LB146" s="18">
        <v>-2.9999999999999401E-4</v>
      </c>
      <c r="LC146" s="18">
        <v>-3.00000000000001E-4</v>
      </c>
      <c r="LD146" s="18">
        <v>-3.00000000000001E-4</v>
      </c>
      <c r="LE146" s="18">
        <v>-1.99999999999998E-4</v>
      </c>
      <c r="LF146" s="18">
        <v>-3.0422000000000001E-4</v>
      </c>
      <c r="LG146" s="18">
        <v>-1.95779999999999E-4</v>
      </c>
      <c r="LH146" s="18">
        <v>-3.9999999999999698E-4</v>
      </c>
      <c r="LI146" s="18">
        <v>-3.00000000000001E-4</v>
      </c>
      <c r="LJ146" s="18">
        <v>-3.00000000000001E-4</v>
      </c>
      <c r="LK146" s="18">
        <v>-3.00000000000001E-4</v>
      </c>
      <c r="LL146" s="18">
        <v>-3.3598699999999501E-4</v>
      </c>
      <c r="LM146" s="18">
        <v>-2.6401300000000001E-4</v>
      </c>
      <c r="LN146" s="18">
        <v>-3.00000000000001E-4</v>
      </c>
      <c r="LO146" s="18">
        <v>-3.00000000000001E-4</v>
      </c>
      <c r="LP146" s="18">
        <v>-2.9999999999999401E-4</v>
      </c>
      <c r="LQ146" s="18">
        <v>-2.00000000000005E-4</v>
      </c>
      <c r="LR146">
        <v>0</v>
      </c>
      <c r="LS146" s="18">
        <v>-9.9999999999995898E-5</v>
      </c>
      <c r="LT146" s="18">
        <v>-1.00000000000002E-4</v>
      </c>
      <c r="LU146" s="18">
        <v>1.00000000000002E-4</v>
      </c>
      <c r="LV146">
        <v>0</v>
      </c>
      <c r="LW146" s="18">
        <v>9.9999999999995898E-5</v>
      </c>
      <c r="LX146" s="18">
        <v>7.2489000000001901E-5</v>
      </c>
      <c r="LY146" s="18">
        <v>1.27511000000003E-4</v>
      </c>
      <c r="LZ146" s="18">
        <v>9.9999999999995898E-5</v>
      </c>
      <c r="MA146" s="18">
        <v>1.99999999999998E-4</v>
      </c>
      <c r="MB146" s="18">
        <v>1.99999999999998E-4</v>
      </c>
      <c r="MC146" s="18">
        <v>2.00000000000005E-4</v>
      </c>
      <c r="MD146" s="18">
        <v>1.99999999999998E-4</v>
      </c>
      <c r="ME146" s="18">
        <v>3.00000000000001E-4</v>
      </c>
      <c r="MF146" s="18">
        <v>2.9999999999999401E-4</v>
      </c>
      <c r="MG146" s="18">
        <v>3.00000000000001E-4</v>
      </c>
      <c r="MH146" s="18">
        <v>3.9999999999999698E-4</v>
      </c>
      <c r="MI146" s="18">
        <v>4.0000000000000398E-4</v>
      </c>
      <c r="MJ146" s="18">
        <v>5.0000000000000001E-4</v>
      </c>
      <c r="MK146" s="18">
        <v>5.0000000000000001E-4</v>
      </c>
      <c r="ML146" s="18">
        <v>6.4347999999999402E-4</v>
      </c>
      <c r="MM146" s="18">
        <v>7.5652000000000304E-4</v>
      </c>
      <c r="MN146">
        <v>1E-3</v>
      </c>
      <c r="MO146">
        <v>1.1999999999999899E-3</v>
      </c>
      <c r="MP146">
        <v>1.39999999999999E-3</v>
      </c>
      <c r="MQ146">
        <v>1.71009999999999E-3</v>
      </c>
      <c r="MR146">
        <v>2.3898999999999999E-3</v>
      </c>
      <c r="MS146">
        <v>2.79999999999999E-3</v>
      </c>
      <c r="MT146">
        <v>3.0000000000000001E-3</v>
      </c>
      <c r="MU146">
        <v>3.8999999999999998E-3</v>
      </c>
      <c r="MV146">
        <v>4.2999999999999896E-3</v>
      </c>
      <c r="MW146">
        <v>4.6999999999999898E-3</v>
      </c>
      <c r="MX146">
        <v>5.3251169999999999E-3</v>
      </c>
      <c r="MY146">
        <v>5.8748829999999896E-3</v>
      </c>
      <c r="MZ146">
        <v>6.09999999999999E-3</v>
      </c>
      <c r="NA146">
        <v>6.535697E-3</v>
      </c>
      <c r="NB146">
        <v>6.8722739999999899E-3</v>
      </c>
      <c r="NC146">
        <v>7.0710549999999902E-3</v>
      </c>
      <c r="ND146">
        <v>7.2665589999999997E-3</v>
      </c>
      <c r="NE146">
        <v>7.4642600000000003E-3</v>
      </c>
      <c r="NF146">
        <v>7.6617899999999999E-3</v>
      </c>
      <c r="NG146">
        <v>7.7850959999999896E-3</v>
      </c>
      <c r="NH146">
        <v>7.8631199999999995E-3</v>
      </c>
      <c r="NI146">
        <v>7.9715250000000001E-3</v>
      </c>
      <c r="NJ146">
        <v>8.1382389999999898E-3</v>
      </c>
      <c r="NK146">
        <v>8.4570800000000005E-3</v>
      </c>
      <c r="NL146">
        <v>8.4116459999999896E-3</v>
      </c>
      <c r="NM146">
        <v>8.5209450000000003E-3</v>
      </c>
      <c r="NN146">
        <v>8.6758589999999993E-3</v>
      </c>
      <c r="NO146">
        <v>8.96780199999999E-3</v>
      </c>
      <c r="NP146">
        <v>9.0109549999999802E-3</v>
      </c>
      <c r="NQ146">
        <v>9.0743900000000103E-3</v>
      </c>
      <c r="NR146">
        <v>9.2825599999999901E-3</v>
      </c>
      <c r="NS146">
        <v>9.3248029999999892E-3</v>
      </c>
      <c r="NT146">
        <v>9.3626680000000097E-3</v>
      </c>
      <c r="NU146">
        <v>9.4614629999999998E-3</v>
      </c>
      <c r="NV146">
        <v>9.5009209999999903E-3</v>
      </c>
      <c r="NW146">
        <v>9.4222419999999696E-3</v>
      </c>
      <c r="NX146">
        <v>9.3102460000000203E-3</v>
      </c>
      <c r="NY146">
        <v>9.2709360000000005E-3</v>
      </c>
      <c r="NZ146">
        <v>9.1239510000000103E-3</v>
      </c>
      <c r="OA146">
        <v>8.9680849999999503E-3</v>
      </c>
      <c r="OB146">
        <v>8.75917100000001E-3</v>
      </c>
      <c r="OC146">
        <v>8.4340869999999703E-3</v>
      </c>
      <c r="OD146">
        <v>8.2167980000000199E-3</v>
      </c>
      <c r="OE146">
        <v>8.0560749999999907E-3</v>
      </c>
      <c r="OF146">
        <v>7.6079070000000196E-3</v>
      </c>
      <c r="OG146">
        <v>7.3604279999999701E-3</v>
      </c>
      <c r="OH146">
        <v>7.1378349999999804E-3</v>
      </c>
      <c r="OI146">
        <v>6.7152380000000097E-3</v>
      </c>
      <c r="OJ146">
        <v>6.4369740000000397E-3</v>
      </c>
      <c r="OK146">
        <v>6.15781599999998E-3</v>
      </c>
      <c r="OL146">
        <v>5.7064290000000103E-3</v>
      </c>
      <c r="OM146">
        <v>5.41546999999997E-3</v>
      </c>
      <c r="ON146">
        <v>5.1565760000000203E-3</v>
      </c>
      <c r="OO146">
        <v>4.8049989999999704E-3</v>
      </c>
      <c r="OP146">
        <v>4.4197439999999998E-3</v>
      </c>
      <c r="OQ146">
        <v>4.1747389999999803E-3</v>
      </c>
      <c r="OR146">
        <v>3.93027099999998E-3</v>
      </c>
      <c r="OS146">
        <v>3.4699140000000101E-3</v>
      </c>
      <c r="OT146">
        <v>3.3235550000000301E-3</v>
      </c>
      <c r="OU146">
        <v>3.19227599999999E-3</v>
      </c>
      <c r="OV146">
        <v>2.8131299999999901E-3</v>
      </c>
      <c r="OW146">
        <v>2.4881659999999501E-3</v>
      </c>
      <c r="OX146">
        <v>2.26989400000005E-3</v>
      </c>
      <c r="OY146">
        <v>2.1926759999999399E-3</v>
      </c>
      <c r="OZ146">
        <v>1.9076470000000099E-3</v>
      </c>
      <c r="PA146">
        <v>1.71542200000002E-3</v>
      </c>
      <c r="PB146">
        <v>1.50814599999998E-3</v>
      </c>
      <c r="PC146">
        <v>1.3864640000000299E-3</v>
      </c>
      <c r="PD146">
        <v>1.27813199999998E-3</v>
      </c>
      <c r="PE146">
        <v>1.1633039999999701E-3</v>
      </c>
      <c r="PF146" s="18">
        <v>9.5996200000003596E-4</v>
      </c>
      <c r="PG146" s="18">
        <v>8.9040399999995503E-4</v>
      </c>
      <c r="PH146" s="18">
        <v>8.1929600000002403E-4</v>
      </c>
      <c r="PI146" s="18">
        <v>6.9710600000000202E-4</v>
      </c>
      <c r="PJ146" s="18">
        <v>5.9890800000000899E-4</v>
      </c>
      <c r="PK146" s="18">
        <v>5.8251599999997695E-4</v>
      </c>
      <c r="PL146" s="18">
        <v>6.1842800000000398E-4</v>
      </c>
      <c r="PM146" s="18">
        <v>4.4050800000000601E-4</v>
      </c>
      <c r="PN146" s="18">
        <v>3.5741899999996898E-4</v>
      </c>
      <c r="PO146" s="18">
        <v>2.8458300000000399E-4</v>
      </c>
      <c r="PP146" s="18">
        <v>2.52813000000018E-4</v>
      </c>
      <c r="PQ146" s="18">
        <v>2.1383099999999701E-4</v>
      </c>
      <c r="PR146" s="18">
        <v>1.81556000000027E-4</v>
      </c>
      <c r="PS146" s="18">
        <v>1.5014399999996301E-4</v>
      </c>
      <c r="PT146" s="18">
        <v>2.1097100000000399E-4</v>
      </c>
      <c r="PU146" s="18">
        <v>1.8227100000001099E-4</v>
      </c>
      <c r="PV146" s="18">
        <v>7.3372999999987698E-5</v>
      </c>
      <c r="PW146" s="18">
        <v>1.08719000000034E-4</v>
      </c>
      <c r="PX146" s="18">
        <v>9.9062999999954799E-5</v>
      </c>
      <c r="PY146" s="18">
        <v>8.3566000000034795E-5</v>
      </c>
      <c r="PZ146" s="18">
        <v>1.19060000000004E-4</v>
      </c>
      <c r="QA146" s="18">
        <v>9.1583000000006106E-5</v>
      </c>
      <c r="QB146" s="18">
        <v>7.6620999999998899E-5</v>
      </c>
      <c r="QC146" s="18">
        <v>9.1284999999996494E-5</v>
      </c>
      <c r="QD146" s="18">
        <v>-1.7345000000001902E-5</v>
      </c>
      <c r="QE146" s="18">
        <v>-2.4438000000015499E-5</v>
      </c>
      <c r="QF146" s="18">
        <v>3.7043999999986E-5</v>
      </c>
      <c r="QG146" s="18">
        <v>6.6966000000001595E-5</v>
      </c>
      <c r="QH146" s="18">
        <v>4.9740000000020303E-5</v>
      </c>
      <c r="QI146" s="18">
        <v>2.4915000000014201E-5</v>
      </c>
      <c r="QJ146" s="18">
        <v>-4.2920000000168303E-6</v>
      </c>
      <c r="QK146" s="18">
        <v>3.1381999999968699E-5</v>
      </c>
      <c r="QL146" s="18">
        <v>3.4124000000024199E-5</v>
      </c>
      <c r="QM146" s="18">
        <v>-4.8250000000027397E-5</v>
      </c>
      <c r="QN146" s="18">
        <v>2.3991000000000899E-5</v>
      </c>
      <c r="QO146" s="18">
        <v>4.4107000000015399E-5</v>
      </c>
      <c r="QP146" s="18">
        <v>4.0114000000035503E-5</v>
      </c>
      <c r="QQ146" s="18">
        <v>2.8431999999967099E-5</v>
      </c>
      <c r="QR146" s="18">
        <v>-4.1430000000119897E-6</v>
      </c>
      <c r="QS146" s="18">
        <v>-3.2305999999981899E-5</v>
      </c>
      <c r="QT146" s="18">
        <v>3.5494999999996502E-5</v>
      </c>
      <c r="QU146" s="18">
        <v>2.7239000000012199E-5</v>
      </c>
      <c r="QV146" s="18">
        <v>2.6703000000016698E-5</v>
      </c>
      <c r="QW146" s="18">
        <v>4.1543999999948901E-5</v>
      </c>
      <c r="QX146" s="18">
        <v>-1.38341999999958E-4</v>
      </c>
      <c r="QY146" s="18">
        <v>-7.5309999999995103E-5</v>
      </c>
      <c r="QZ146" s="18">
        <v>1.1453000000000101E-4</v>
      </c>
      <c r="RA146" s="18">
        <v>-4.0233000000000602E-5</v>
      </c>
      <c r="RB146" s="18">
        <v>-5.0187000000034802E-5</v>
      </c>
      <c r="RC146" s="18">
        <v>-3.8712999999968003E-5</v>
      </c>
      <c r="RD146" s="18">
        <v>7.5041999999969606E-5</v>
      </c>
      <c r="RE146" s="18">
        <v>1.20100000000067E-5</v>
      </c>
      <c r="RF146" s="18">
        <v>1.3409999999880401E-6</v>
      </c>
      <c r="RG146" s="18">
        <v>5.9635000000002298E-5</v>
      </c>
      <c r="RH146" s="18">
        <v>-1.3262000000013799E-5</v>
      </c>
      <c r="RI146" s="18">
        <v>3.33700000004766E-6</v>
      </c>
      <c r="RJ146" s="18">
        <v>4.9382999999958398E-5</v>
      </c>
      <c r="RK146" s="18">
        <v>-1.19209999999703E-5</v>
      </c>
      <c r="RL146" s="18">
        <v>4.6282999999980299E-5</v>
      </c>
      <c r="RM146" s="18">
        <v>9.0599000000024494E-5</v>
      </c>
      <c r="RN146" s="18">
        <v>8.0316999999996405E-5</v>
      </c>
      <c r="RO146" s="18">
        <v>5.1259999999664301E-6</v>
      </c>
      <c r="RP146" s="18">
        <v>-1.86559999999502E-5</v>
      </c>
      <c r="RQ146" s="18">
        <v>-6.3780000000290801E-6</v>
      </c>
      <c r="RR146" s="18">
        <v>-4.0829999999880599E-6</v>
      </c>
      <c r="RS146" s="18">
        <v>2.07729999999739E-5</v>
      </c>
      <c r="RT146" s="18">
        <v>4.8101000000022598E-5</v>
      </c>
      <c r="RU146" s="18">
        <v>1.14439999999715E-5</v>
      </c>
      <c r="RV146" s="18">
        <v>-3.8414999999958303E-5</v>
      </c>
      <c r="RW146" s="18">
        <v>-5.0694000000017699E-5</v>
      </c>
      <c r="RX146" s="18">
        <v>2.3602999999983101E-5</v>
      </c>
      <c r="RY146" s="18">
        <v>1.67189999999983E-5</v>
      </c>
      <c r="RZ146" s="18">
        <v>-3.6060999999976099E-5</v>
      </c>
      <c r="SA146" s="18">
        <v>-1.2636100000001899E-4</v>
      </c>
      <c r="SB146" s="18">
        <v>1.4448100000002899E-4</v>
      </c>
      <c r="SC146" s="18">
        <v>7.9154999999997395E-5</v>
      </c>
      <c r="SD146" s="18">
        <v>-4.79800000002805E-6</v>
      </c>
      <c r="SE146" s="18">
        <v>-8.3088999999980596E-5</v>
      </c>
      <c r="SF146" s="18">
        <v>2.6583999999996098E-5</v>
      </c>
      <c r="SG146" s="18">
        <v>7.8766999999979603E-5</v>
      </c>
      <c r="SH146" s="18">
        <v>8.4132000000014501E-5</v>
      </c>
      <c r="SI146" s="18">
        <v>-9.0300000000209606E-6</v>
      </c>
      <c r="SJ146" s="18">
        <v>2.3663000000007E-5</v>
      </c>
      <c r="SK146" s="18">
        <v>8.6457000000039698E-5</v>
      </c>
      <c r="SL146" s="18">
        <v>3.3407999999957001E-5</v>
      </c>
      <c r="SM146" s="18">
        <v>9.2715000000020894E-5</v>
      </c>
      <c r="SN146" s="18">
        <v>8.5741999999999695E-5</v>
      </c>
      <c r="SO146" s="18">
        <v>-1.1956699999998701E-4</v>
      </c>
      <c r="SP146" s="18">
        <v>-4.2647000000006702E-5</v>
      </c>
      <c r="SQ146" s="18">
        <v>-1.30540000000123E-5</v>
      </c>
      <c r="SR146" s="18">
        <v>-1.10300000000229E-6</v>
      </c>
      <c r="SS146" s="18">
        <v>1.62839999999997E-4</v>
      </c>
      <c r="ST146" s="18">
        <v>1.13666000000012E-4</v>
      </c>
      <c r="SU146" s="18">
        <v>3.8653999999971302E-5</v>
      </c>
      <c r="SV146" s="18">
        <v>-1.2212999999999799E-4</v>
      </c>
      <c r="SW146" s="18">
        <v>-1.08479999999522E-5</v>
      </c>
      <c r="SX146" s="18">
        <v>2.9086999999983199E-5</v>
      </c>
      <c r="SY146" s="18">
        <v>3.9339999999832202E-6</v>
      </c>
      <c r="SZ146" s="18">
        <v>-6.5266999999979899E-5</v>
      </c>
      <c r="TA146" s="18">
        <v>-3.2811999999993099E-5</v>
      </c>
      <c r="TB146" s="18">
        <v>2.63149999999989E-5</v>
      </c>
      <c r="TC146" s="18">
        <v>1.52259999999959E-4</v>
      </c>
      <c r="TD146" s="18">
        <v>7.3344000000030704E-5</v>
      </c>
      <c r="TE146" s="18">
        <v>-1.7941000000021301E-5</v>
      </c>
      <c r="TF146" s="18">
        <v>-1.7836699999995701E-4</v>
      </c>
      <c r="TG146" s="18">
        <v>-2.5750000000046501E-5</v>
      </c>
      <c r="TH146" s="18">
        <v>3.7730000000013498E-5</v>
      </c>
      <c r="TI146" s="18">
        <v>7.7278000000013906E-5</v>
      </c>
      <c r="TJ146" s="18">
        <v>1.06304999999973E-4</v>
      </c>
      <c r="TK146" s="18">
        <v>1.34400000000312E-5</v>
      </c>
      <c r="TL146" s="18">
        <v>-5.4060999999994101E-5</v>
      </c>
      <c r="TM146" s="18">
        <v>-2.3305000000028899E-5</v>
      </c>
      <c r="TN146" s="18">
        <v>5.6564000000036601E-5</v>
      </c>
      <c r="TO146" s="18">
        <v>5.5759999999960198E-5</v>
      </c>
      <c r="TP146" s="18">
        <v>-4.0229999999641301E-6</v>
      </c>
      <c r="TQ146" s="18">
        <v>-1.3566000000003701E-4</v>
      </c>
      <c r="TR146" s="18">
        <v>-9.5218000000008005E-5</v>
      </c>
      <c r="TS146" s="18">
        <v>-4.6938999999968001E-5</v>
      </c>
      <c r="TT146" s="18">
        <v>-6.9052000000013799E-5</v>
      </c>
      <c r="TU146" s="18">
        <v>-1.29788999999991E-4</v>
      </c>
      <c r="TV146" s="18">
        <v>-1.1751100000001399E-4</v>
      </c>
      <c r="TW146" s="18">
        <v>-1.38279999999935E-5</v>
      </c>
      <c r="TX146" s="18">
        <v>3.1620000000009899E-5</v>
      </c>
      <c r="TY146" s="18">
        <v>-4.8816000000007001E-5</v>
      </c>
      <c r="TZ146" s="18">
        <v>-1.3995199999999801E-4</v>
      </c>
      <c r="UA146" s="18">
        <v>4.8429000000016399E-5</v>
      </c>
      <c r="UB146" s="18">
        <v>-4.6190000000390001E-6</v>
      </c>
      <c r="UC146" s="18">
        <v>-2.7954999999968401E-5</v>
      </c>
      <c r="UD146" s="18">
        <v>-9.2680000000067102E-6</v>
      </c>
      <c r="UE146" s="18">
        <v>-2.5213000000023901E-5</v>
      </c>
      <c r="UF146" s="18">
        <v>-7.3194999999970299E-5</v>
      </c>
      <c r="UG146" s="18">
        <v>-1.3160700000003299E-4</v>
      </c>
      <c r="UH146" s="18">
        <v>-2.50299999998704E-6</v>
      </c>
      <c r="UI146" s="18">
        <v>-6.6489000000002893E-5</v>
      </c>
      <c r="UJ146" s="18">
        <v>-7.8737999999967099E-5</v>
      </c>
      <c r="UK146" s="18">
        <v>3.1560999999957701E-5</v>
      </c>
      <c r="UL146" s="18">
        <v>2.1398000000005801E-5</v>
      </c>
      <c r="UM146" s="18">
        <v>-8.8482999999972502E-5</v>
      </c>
      <c r="UN146" s="18">
        <v>-2.53797E-4</v>
      </c>
      <c r="UO146" s="18">
        <v>8.4758000000018097E-5</v>
      </c>
      <c r="UP146" s="18">
        <v>6.5683999999954697E-5</v>
      </c>
      <c r="UQ146" s="18">
        <v>-6.3180000000051503E-6</v>
      </c>
      <c r="UR146" s="18">
        <v>-2.5987599999999201E-4</v>
      </c>
      <c r="US146" s="18">
        <v>-6.6159999999593202E-6</v>
      </c>
      <c r="UT146" s="18">
        <v>4.8279999999956102E-5</v>
      </c>
      <c r="UU146" s="18">
        <v>1.9431000000014099E-5</v>
      </c>
      <c r="UV146" s="18">
        <v>-1.87247999999973E-4</v>
      </c>
      <c r="UW146" s="18">
        <v>-9.6530000000039003E-5</v>
      </c>
      <c r="UX146" s="18">
        <v>-2.0026999999978001E-5</v>
      </c>
      <c r="UY146" s="18">
        <v>-4.2020000000086903E-6</v>
      </c>
      <c r="UZ146" s="18">
        <v>-1.10178999999988E-4</v>
      </c>
      <c r="VA146" s="18">
        <v>-1.66953000000025E-4</v>
      </c>
      <c r="VB146" s="18">
        <v>-2.09003999999957E-4</v>
      </c>
      <c r="VC146" s="18">
        <v>7.9661999999980305E-5</v>
      </c>
      <c r="VD146" s="18">
        <v>-2.2768999999977999E-5</v>
      </c>
      <c r="VE146" s="18">
        <v>-1.2120600000004E-4</v>
      </c>
      <c r="VF146" s="18">
        <v>-1.68799999999968E-4</v>
      </c>
      <c r="VG146" s="18">
        <v>-6.8635000000039E-5</v>
      </c>
      <c r="VH146" s="18">
        <v>-2.142799999999E-5</v>
      </c>
      <c r="VI146" s="18">
        <v>6.6760000000387603E-6</v>
      </c>
      <c r="VJ146" s="18">
        <v>-2.73824000000033E-4</v>
      </c>
      <c r="VK146" s="18">
        <v>-1.28656999999976E-4</v>
      </c>
      <c r="VL146" s="18">
        <v>-7.8970000000344598E-6</v>
      </c>
      <c r="VM146" s="18">
        <v>-1.5437999999978699E-5</v>
      </c>
      <c r="VN146" s="18">
        <v>-2.15917999999981E-4</v>
      </c>
      <c r="VO146" s="18">
        <v>-1.9711199999999899E-4</v>
      </c>
      <c r="VP146" s="18">
        <v>-5.7428999999997698E-5</v>
      </c>
      <c r="VQ146" s="18">
        <v>-7.119800000005E-5</v>
      </c>
      <c r="VR146" s="18">
        <v>-1.09880999999978E-4</v>
      </c>
      <c r="VS146" s="18">
        <v>-1.4710499999997999E-4</v>
      </c>
      <c r="VT146" s="18">
        <v>-1.84953000000043E-4</v>
      </c>
      <c r="VU146" s="18">
        <v>-9.2505999999992206E-5</v>
      </c>
      <c r="VV146" s="18">
        <v>-1.54316999999959E-4</v>
      </c>
      <c r="VW146" s="18">
        <v>-2.9626400000004599E-4</v>
      </c>
      <c r="VX146" s="18">
        <v>-1.8021499999998299E-4</v>
      </c>
      <c r="VY146" s="18">
        <v>-9.8080000000000294E-5</v>
      </c>
      <c r="VZ146" s="18">
        <v>-1.08211999999996E-4</v>
      </c>
      <c r="WA146" s="18">
        <v>-3.7524099999996998E-4</v>
      </c>
      <c r="WB146" s="18">
        <v>-2.7954600000001901E-4</v>
      </c>
      <c r="WC146" s="18">
        <v>-1.8623400000000701E-4</v>
      </c>
      <c r="WD146" s="18">
        <v>-8.7887000000008695E-5</v>
      </c>
      <c r="WE146" s="18">
        <v>-2.9432800000000998E-4</v>
      </c>
      <c r="WF146" s="18">
        <v>-3.4010399999995201E-4</v>
      </c>
      <c r="WG146" s="18">
        <v>-3.05534000000051E-4</v>
      </c>
      <c r="WH146" s="18">
        <v>-9.4740999999953698E-5</v>
      </c>
      <c r="WI146" s="18">
        <v>-1.6316800000004599E-4</v>
      </c>
      <c r="WJ146" s="18">
        <v>-3.8671499999998101E-4</v>
      </c>
      <c r="WK146" s="18">
        <v>-6.2468599999998499E-4</v>
      </c>
      <c r="WL146" s="18">
        <v>-1.98752000000024E-4</v>
      </c>
      <c r="WM146" s="18">
        <v>-2.6676100000000397E-4</v>
      </c>
      <c r="WN146" s="18">
        <v>-4.6718099999998298E-4</v>
      </c>
      <c r="WO146" s="18">
        <v>-9.0783799999999404E-4</v>
      </c>
      <c r="WP146" s="18">
        <v>-4.0024500000002101E-4</v>
      </c>
      <c r="WQ146" s="18">
        <v>-3.8239399999995201E-4</v>
      </c>
      <c r="WR146" s="18">
        <v>-4.6318800000000299E-4</v>
      </c>
      <c r="WS146" s="18">
        <v>-7.23421000000001E-4</v>
      </c>
      <c r="WT146" s="18">
        <v>-4.8840100000002696E-4</v>
      </c>
      <c r="WU146" s="18">
        <v>-4.1085400000001599E-4</v>
      </c>
      <c r="WV146" s="18">
        <v>-4.4390599999999299E-4</v>
      </c>
      <c r="WW146" s="18">
        <v>-3.7133699999997101E-4</v>
      </c>
      <c r="WX146" s="18">
        <v>-3.4830000000002299E-4</v>
      </c>
      <c r="WY146" s="18">
        <v>-3.01002999999966E-4</v>
      </c>
      <c r="WZ146" s="18">
        <v>-1.3628600000004001E-4</v>
      </c>
      <c r="XA146" s="18">
        <v>3.7879000000018399E-5</v>
      </c>
      <c r="XB146" s="18">
        <v>-1.6495599999999299E-4</v>
      </c>
      <c r="XC146" s="18">
        <v>-5.6439699999999405E-4</v>
      </c>
      <c r="XD146" s="18">
        <v>1.25469999999738E-5</v>
      </c>
      <c r="XE146" s="18">
        <v>-7.9392999999983104E-5</v>
      </c>
      <c r="XF146" s="18">
        <v>-1.75596E-4</v>
      </c>
      <c r="XG146" s="18">
        <v>-3.0192699999997898E-4</v>
      </c>
      <c r="XH146" s="18">
        <v>9.2356999999987298E-5</v>
      </c>
      <c r="XI146" s="18">
        <v>2.2352000000003201E-5</v>
      </c>
      <c r="XJ146" s="18">
        <v>-1.3050400000003099E-4</v>
      </c>
      <c r="XK146" s="18">
        <v>1.32320000000296E-5</v>
      </c>
      <c r="XL146" s="18">
        <v>-2.4420000000002702E-4</v>
      </c>
      <c r="XM146" s="18">
        <v>-2.1263999999998601E-4</v>
      </c>
      <c r="XN146" s="18">
        <v>1.1071600000001E-4</v>
      </c>
      <c r="XO146" s="18">
        <v>2.6112799999999898E-4</v>
      </c>
      <c r="XP146" s="18">
        <v>3.26629999999883E-5</v>
      </c>
      <c r="XQ146" s="18">
        <v>-1.6549199999998899E-4</v>
      </c>
      <c r="XR146" s="18">
        <v>-1.49667000000019E-4</v>
      </c>
      <c r="XS146" s="18">
        <v>8.2939000000003998E-5</v>
      </c>
      <c r="XT146" s="18">
        <v>1.4633000000002701E-4</v>
      </c>
      <c r="XU146" s="18">
        <v>1.3479599999999199E-4</v>
      </c>
      <c r="XV146" s="18">
        <v>-2.4616700000001902E-4</v>
      </c>
      <c r="XW146" s="18">
        <v>2.4705999999985401E-5</v>
      </c>
      <c r="XX146" s="18">
        <v>1.5142500000003801E-4</v>
      </c>
      <c r="XY146" s="18">
        <v>8.0376999999964797E-5</v>
      </c>
      <c r="XZ146" s="18">
        <v>3.5971999999995203E-5</v>
      </c>
      <c r="YA146" s="18">
        <v>1.83403000000026E-4</v>
      </c>
      <c r="YB146" s="18">
        <v>2.8195999999997001E-4</v>
      </c>
      <c r="YC146" s="18">
        <v>-7.0958999999981497E-5</v>
      </c>
      <c r="YD146" s="18">
        <v>2.4858100000002499E-4</v>
      </c>
      <c r="YE146" s="18">
        <v>3.2293799999999397E-4</v>
      </c>
      <c r="YF146" s="18">
        <v>2.6723699999997499E-4</v>
      </c>
      <c r="YG146" s="18">
        <v>6.7352999999992198E-5</v>
      </c>
      <c r="YH146" s="18">
        <v>-6.9468999999988597E-5</v>
      </c>
      <c r="YI146" s="18">
        <v>-7.5965999999982799E-5</v>
      </c>
      <c r="YJ146" s="18">
        <v>1.65224000000019E-4</v>
      </c>
      <c r="YK146" s="18">
        <v>1.2397999999968999E-5</v>
      </c>
      <c r="YL146" s="18">
        <v>2.2494800000000199E-4</v>
      </c>
      <c r="YM146" s="18">
        <v>3.6728400000002299E-4</v>
      </c>
      <c r="YN146" s="18">
        <v>-3.5056500000002402E-4</v>
      </c>
      <c r="YO146" s="18">
        <v>-2.21848500000065E-4</v>
      </c>
      <c r="YP146" s="18">
        <v>-9.6291647194379703E-5</v>
      </c>
      <c r="YQ146" s="18">
        <v>3.3185940385649303E-5</v>
      </c>
      <c r="YR146" s="18">
        <v>3.1978107393232298E-4</v>
      </c>
      <c r="YS146" s="18">
        <v>4.1474929514634298E-4</v>
      </c>
      <c r="YT146" s="18">
        <v>6.0708548109034101E-4</v>
      </c>
      <c r="YU146" s="18">
        <v>6.1287857153430303E-4</v>
      </c>
      <c r="YV146" s="18">
        <v>1.5924329894761999E-4</v>
      </c>
      <c r="YW146" s="18">
        <v>6.4093106661444701E-6</v>
      </c>
      <c r="YX146" s="18">
        <v>-1.9270633164797301E-4</v>
      </c>
      <c r="YY146" s="18">
        <v>-3.3281578591287599E-4</v>
      </c>
      <c r="YZ146" s="18">
        <v>2.2798080365205002E-6</v>
      </c>
      <c r="ZA146" s="18">
        <v>2.7319234371519997E-4</v>
      </c>
      <c r="ZB146" s="18">
        <v>2.8946117793548999E-4</v>
      </c>
      <c r="ZC146" s="18">
        <v>5.5839994783551895E-4</v>
      </c>
      <c r="ZD146" s="18">
        <v>4.39307118495602E-4</v>
      </c>
      <c r="ZE146" s="18">
        <v>-3.0937150145515702E-5</v>
      </c>
      <c r="ZF146" s="18">
        <v>-7.9036447048097495E-5</v>
      </c>
      <c r="ZG146" s="18">
        <v>-9.0098427176665802E-5</v>
      </c>
      <c r="ZH146" s="18">
        <v>-1.66114774780345E-4</v>
      </c>
      <c r="ZI146" s="18">
        <v>2.9925969982341701E-4</v>
      </c>
      <c r="ZJ146" s="18">
        <v>4.1665895747894301E-4</v>
      </c>
      <c r="ZK146" s="18">
        <v>7.89444275853812E-5</v>
      </c>
      <c r="ZL146" s="18">
        <v>-1.0414742109998701E-5</v>
      </c>
      <c r="ZM146" s="18">
        <v>3.0073821478571099E-5</v>
      </c>
      <c r="ZN146" s="18">
        <v>1.8848584348224399E-4</v>
      </c>
      <c r="ZO146" s="18">
        <v>2.4481209392096499E-4</v>
      </c>
      <c r="ZP146" s="18">
        <v>9.9157691583251495E-5</v>
      </c>
      <c r="ZQ146" s="18">
        <v>1.05227874341973E-4</v>
      </c>
      <c r="ZR146" s="18">
        <v>3.2938831940887398E-5</v>
      </c>
      <c r="ZS146" s="18">
        <v>-2.2307999182569201E-5</v>
      </c>
      <c r="ZT146" s="18">
        <v>1.30185827264928E-4</v>
      </c>
      <c r="ZU146" s="18">
        <v>2.64225098771331E-4</v>
      </c>
      <c r="ZV146" s="18">
        <v>2.09778526795378E-4</v>
      </c>
      <c r="ZW146" s="18">
        <v>1.09079250730281E-4</v>
      </c>
      <c r="ZX146" s="18">
        <v>8.7879620806363595E-5</v>
      </c>
      <c r="ZY146" s="18">
        <v>2.8040087960201601E-5</v>
      </c>
      <c r="ZZ146" s="18">
        <v>-3.6051984774521E-5</v>
      </c>
      <c r="AAA146" s="18">
        <v>-1.90728430163322E-5</v>
      </c>
      <c r="AAB146" s="18">
        <v>7.9313539362746405E-5</v>
      </c>
      <c r="AAC146" s="18">
        <v>3.7145568883511999E-4</v>
      </c>
      <c r="AAD146" s="18">
        <v>2.9667178167569399E-4</v>
      </c>
      <c r="AAE146" s="18">
        <v>-5.0596229514088197E-5</v>
      </c>
      <c r="AAF146" s="18">
        <v>-5.0811286235907798E-5</v>
      </c>
      <c r="AAG146" s="18">
        <v>4.4686305370467096E-6</v>
      </c>
      <c r="AAH146" s="18">
        <v>2.4033622589791901E-5</v>
      </c>
      <c r="AAI146" s="18">
        <v>6.2551522179488104E-5</v>
      </c>
      <c r="AAJ146" s="18">
        <v>3.2877830274613497E-5</v>
      </c>
      <c r="AAK146" s="18">
        <v>-9.4319949268895006E-5</v>
      </c>
      <c r="AAL146" s="18">
        <v>-5.1458524255032501E-6</v>
      </c>
      <c r="AAM146" s="18">
        <v>9.00984271767213E-5</v>
      </c>
      <c r="AAN146" s="18">
        <v>9.8171325657203602E-5</v>
      </c>
      <c r="AAO146" s="18">
        <v>1.3832179526490599E-4</v>
      </c>
      <c r="AAP146" s="18">
        <v>1.28738330098854E-4</v>
      </c>
      <c r="AAQ146" s="18">
        <v>8.0576997603387602E-5</v>
      </c>
      <c r="AAR146" s="18">
        <v>-1.88977992518712E-4</v>
      </c>
      <c r="AAS146" s="18">
        <v>-2.4693888082855098E-4</v>
      </c>
      <c r="AAT146" s="18">
        <v>-2.6376500145808201E-5</v>
      </c>
      <c r="AAU146" s="18">
        <v>5.1057360754169697E-5</v>
      </c>
      <c r="AAV146" s="18">
        <v>1.6260252629946001E-4</v>
      </c>
      <c r="AAW146" s="18">
        <v>1.40293493190446E-4</v>
      </c>
      <c r="AAX146" s="18">
        <v>-2.6591556867572301E-5</v>
      </c>
      <c r="AAY146" s="18">
        <v>-6.7820411864039006E-5</v>
      </c>
      <c r="AAZ146" s="18">
        <v>-3.0073821478571099E-5</v>
      </c>
      <c r="ABA146" s="18">
        <v>-1.8395621127931199E-5</v>
      </c>
      <c r="ABB146" s="18">
        <v>2.7392849941687501E-5</v>
      </c>
      <c r="ABC146" s="18">
        <v>9.3118526621083206E-5</v>
      </c>
      <c r="ABD146" s="18">
        <v>-4.3145754815010399E-6</v>
      </c>
      <c r="ABE146" s="18">
        <v>-1.62909602483996E-4</v>
      </c>
      <c r="ABF146" s="18">
        <v>-1.16906074692613E-4</v>
      </c>
      <c r="ABG146" s="18">
        <v>-1.31481337228622E-4</v>
      </c>
      <c r="ABH146" s="18">
        <v>-1.2143570689587801E-4</v>
      </c>
      <c r="ABI146" s="18">
        <v>1.0504280148998501E-4</v>
      </c>
      <c r="ABJ146" s="18">
        <v>8.4490409584525502E-5</v>
      </c>
      <c r="ABK146" s="18">
        <v>3.8362810607595001E-5</v>
      </c>
      <c r="ABL146" s="18">
        <v>6.0363733605517301E-5</v>
      </c>
      <c r="ABM146" s="18">
        <v>-9.98659312680949E-5</v>
      </c>
      <c r="ABN146" s="18">
        <v>-2.2016225110899E-4</v>
      </c>
      <c r="ABO146" s="18">
        <v>4.02114712739765E-5</v>
      </c>
      <c r="ABP146" s="18">
        <v>2.4019044225492801E-4</v>
      </c>
      <c r="ABQ146" s="18">
        <v>8.7109345528635295E-5</v>
      </c>
      <c r="ABR146" s="18">
        <v>-1.01098371712349E-4</v>
      </c>
      <c r="ABS146" s="18">
        <v>-1.3185044900598699E-4</v>
      </c>
      <c r="ABT146" s="18">
        <v>-1.7326437685421999E-4</v>
      </c>
      <c r="ABU146" s="18">
        <v>-1.3440838328371201E-4</v>
      </c>
      <c r="ABV146" s="18">
        <v>1.1394801084108E-4</v>
      </c>
      <c r="ABW146" s="18">
        <v>1.526189315596E-4</v>
      </c>
      <c r="ABX146" s="18">
        <v>1.49454082398747E-5</v>
      </c>
      <c r="ABY146" s="18">
        <v>-1.4667281998670401E-5</v>
      </c>
      <c r="ABZ146" s="18">
        <v>-1.0482774476810999E-4</v>
      </c>
      <c r="ACA146" s="18">
        <v>-9.9988968527198104E-5</v>
      </c>
      <c r="ACB146" s="18">
        <v>3.4812306843878798E-6</v>
      </c>
      <c r="ACC146" s="18">
        <v>2.6438535738637599E-5</v>
      </c>
      <c r="ACD146" s="18">
        <v>-7.3767557363546498E-5</v>
      </c>
      <c r="ACE146" s="18">
        <v>-8.4213317269932197E-5</v>
      </c>
      <c r="ACF146" s="18">
        <v>-7.1178605289323697E-5</v>
      </c>
      <c r="ACG146" s="18">
        <v>-9.2471288602458097E-5</v>
      </c>
      <c r="ACH146" s="18">
        <v>-7.7279805844432297E-5</v>
      </c>
      <c r="ACI146" s="18">
        <v>-2.5175077497885302E-5</v>
      </c>
      <c r="ACJ146" s="18">
        <v>-1.01986514616791E-5</v>
      </c>
      <c r="ACK146" s="18">
        <v>-6.0640825920166198E-5</v>
      </c>
      <c r="ACL146" s="18">
        <v>-8.0885107714534499E-5</v>
      </c>
      <c r="ACM146" s="18">
        <v>-1.04858762564497E-4</v>
      </c>
      <c r="ACN146" s="18">
        <v>-1.20018193599746E-4</v>
      </c>
      <c r="ACO146" s="18">
        <v>-1.6546753676172001E-4</v>
      </c>
      <c r="ACP146" s="18">
        <v>-1.4885957463406301E-4</v>
      </c>
      <c r="ACQ146" s="18">
        <v>3.8269757218267698E-5</v>
      </c>
      <c r="ACR146" s="18">
        <v>5.7467705346869701E-5</v>
      </c>
      <c r="ACS146" s="18">
        <v>-1.08956213471178E-4</v>
      </c>
      <c r="ACT146" s="18">
        <v>-1.37921665691154E-4</v>
      </c>
      <c r="ACU146" s="18">
        <v>-1.4590151078242001E-4</v>
      </c>
      <c r="ACV146" s="18">
        <v>-1.7221597533545401E-4</v>
      </c>
      <c r="ACW146" s="18">
        <v>-9.9834913471652506E-5</v>
      </c>
      <c r="ACX146" s="18">
        <v>-3.8116736089277502E-5</v>
      </c>
      <c r="ACY146" s="18">
        <v>-1.06737407100876E-4</v>
      </c>
      <c r="ACZ146" s="18">
        <v>-1.7366450642802801E-4</v>
      </c>
      <c r="ADA146" s="18">
        <v>-1.9551137437046E-4</v>
      </c>
      <c r="ADB146" s="18">
        <v>-2.9020043541683102E-4</v>
      </c>
      <c r="ADC146" s="18">
        <v>-2.7174381262251498E-4</v>
      </c>
      <c r="ADD146" s="18">
        <v>-9.2994455435424506E-5</v>
      </c>
      <c r="ADE146" s="18">
        <v>-1.15303488544382E-4</v>
      </c>
      <c r="ADF146" s="18">
        <v>-3.8905001688899199E-4</v>
      </c>
      <c r="ADG146" s="18">
        <v>-4.0362527942488998E-4</v>
      </c>
      <c r="ADH146" s="18">
        <v>-3.1007560543366798E-4</v>
      </c>
      <c r="ADI146" s="18">
        <v>-3.2119858722856598E-4</v>
      </c>
      <c r="ADJ146" s="18">
        <v>-4.0106734514711002E-4</v>
      </c>
      <c r="ADK146" s="18">
        <v>-3.7583126598295102E-4</v>
      </c>
      <c r="ADL146" s="18">
        <v>-4.9822232100843401E-4</v>
      </c>
      <c r="ADM146" s="18">
        <v>-6.1318668164544999E-4</v>
      </c>
      <c r="ADN146" s="18">
        <v>-6.0834893933098201E-4</v>
      </c>
      <c r="ADO146" s="18">
        <v>-5.5880214526238205E-4</v>
      </c>
      <c r="ADP146" s="18">
        <v>-6.1494228892261505E-4</v>
      </c>
      <c r="ADQ146" s="18">
        <v>-7.4189502787436103E-4</v>
      </c>
      <c r="ADR146" s="18">
        <v>-7.5394234000242201E-4</v>
      </c>
      <c r="ADS146" s="18">
        <v>-8.7408460478777196E-4</v>
      </c>
      <c r="ADT146" s="18">
        <v>-9.1583559269053905E-4</v>
      </c>
      <c r="ADU146" s="18">
        <v>-9.73242296371024E-4</v>
      </c>
      <c r="ADV146" s="18">
        <v>-9.3817564359605001E-4</v>
      </c>
      <c r="ADW146" s="18">
        <v>-9.1558951817227697E-4</v>
      </c>
      <c r="ADX146" s="18">
        <v>-9.4387671457729595E-4</v>
      </c>
      <c r="ADY146">
        <v>-1.1910306521276601E-3</v>
      </c>
      <c r="ADZ146">
        <v>-1.1454882555763601E-3</v>
      </c>
      <c r="AEA146">
        <v>-1.0190617852370201E-3</v>
      </c>
      <c r="AEB146">
        <v>-1.0418939851789999E-3</v>
      </c>
      <c r="AEC146">
        <v>-1.1024107399135699E-3</v>
      </c>
      <c r="AED146">
        <v>-1.0711975313798499E-3</v>
      </c>
      <c r="AEE146">
        <v>-1.0211565204217201E-3</v>
      </c>
      <c r="AEF146">
        <v>-1.03631698538336E-3</v>
      </c>
      <c r="AEG146" s="18">
        <v>-9.9773808412745302E-4</v>
      </c>
      <c r="AEH146" s="18">
        <v>-8.75625155343173E-4</v>
      </c>
      <c r="AEI146" s="18">
        <v>-8.8033882647181496E-4</v>
      </c>
      <c r="AEJ146" s="18">
        <v>-9.5752661285353202E-4</v>
      </c>
      <c r="AEK146" s="18">
        <v>-9.1056773693248805E-4</v>
      </c>
      <c r="AEL146" s="18">
        <v>-5.5843096563190598E-4</v>
      </c>
      <c r="AEM146" s="18">
        <v>-5.6219135648410902E-4</v>
      </c>
      <c r="AEN146" s="18">
        <v>-6.4649565929025799E-4</v>
      </c>
      <c r="AEO146" s="18">
        <v>-6.3469442168040402E-4</v>
      </c>
      <c r="AEP146" s="18">
        <v>-5.1415306124780104E-4</v>
      </c>
      <c r="AEQ146" s="18">
        <v>-5.31562316449685E-4</v>
      </c>
      <c r="AER146" s="18">
        <v>-3.3417126361628898E-4</v>
      </c>
      <c r="AES146" s="18">
        <v>-2.04724693832647E-4</v>
      </c>
      <c r="AET146" s="18">
        <v>-3.11770211044615E-4</v>
      </c>
      <c r="AEU146" s="18">
        <v>-4.14840280682449E-4</v>
      </c>
      <c r="AEV146" s="18">
        <v>-2.8610298451014999E-4</v>
      </c>
      <c r="AEW146" s="18">
        <v>-1.44206905171584E-4</v>
      </c>
      <c r="AEX146" s="18">
        <v>-1.5582306992945001E-4</v>
      </c>
      <c r="AEY146" s="18">
        <v>-1.42481281764306E-4</v>
      </c>
      <c r="AEZ146" s="18">
        <v>-1.29724696024902E-4</v>
      </c>
      <c r="AFA146" s="18">
        <v>-2.0198168670293399E-4</v>
      </c>
      <c r="AFB146" s="18">
        <v>-2.2262713199755401E-4</v>
      </c>
      <c r="AFC146" s="18">
        <v>-8.3041878491951703E-5</v>
      </c>
      <c r="AFD146" s="18">
        <v>-7.1425713734085602E-5</v>
      </c>
      <c r="AFE146" s="18">
        <v>-1.06429296989729E-4</v>
      </c>
      <c r="AFF146" s="18">
        <v>-1.21250634044001E-4</v>
      </c>
      <c r="AFG146" s="18">
        <v>-3.0844096756243999E-5</v>
      </c>
      <c r="AFH146" s="18">
        <v>-1.24184917585368E-5</v>
      </c>
      <c r="AFI146" s="18">
        <v>-1.14841323377801E-4</v>
      </c>
      <c r="AFJ146" s="18">
        <v>-1.3314492504301601E-4</v>
      </c>
      <c r="AFK146" s="18">
        <v>-8.3473025862201803E-5</v>
      </c>
      <c r="AFL146" s="18">
        <v>-7.8112116714879E-5</v>
      </c>
      <c r="AFM146" s="18">
        <v>-1.4038551265310701E-4</v>
      </c>
      <c r="AFN146" s="18">
        <v>-1.75051001927828E-4</v>
      </c>
      <c r="AFO146" s="18">
        <v>-9.75251215651895E-5</v>
      </c>
      <c r="AFP146" s="18">
        <v>-1.31267314433802E-5</v>
      </c>
      <c r="AFQ146" s="18">
        <v>-8.2148565955175696E-5</v>
      </c>
      <c r="AFR146" s="18">
        <v>-2.09037201461093E-4</v>
      </c>
      <c r="AFS146" s="18">
        <v>-1.5468368287435599E-4</v>
      </c>
      <c r="AFT146" s="18">
        <v>5.9038239771991202E-5</v>
      </c>
      <c r="AFU146" s="18">
        <v>4.3662718088532901E-5</v>
      </c>
      <c r="AFV146" s="18">
        <v>-1.3631804561642301E-4</v>
      </c>
      <c r="AFW146" s="18">
        <v>-1.3585691437634201E-4</v>
      </c>
      <c r="AFX146" s="18">
        <v>2.5975336645500601E-5</v>
      </c>
      <c r="AFY146" s="18">
        <v>2.9211526738182001E-5</v>
      </c>
      <c r="AFZ146" s="18">
        <v>-4.0519581385012299E-5</v>
      </c>
      <c r="AGA146" s="18">
        <v>-4.2953444477133999E-5</v>
      </c>
      <c r="AGB146" s="18">
        <v>1.8487640590592E-5</v>
      </c>
      <c r="AGC146" s="18">
        <v>2.9796729163922198E-5</v>
      </c>
      <c r="AGD146" s="18">
        <v>1.1153999591284601E-5</v>
      </c>
      <c r="AGE146" s="18">
        <v>1.4944374313319199E-5</v>
      </c>
      <c r="AGF146" s="18">
        <v>6.5293495382590105E-5</v>
      </c>
      <c r="AGG146" s="18">
        <v>1.0002102025019599E-4</v>
      </c>
      <c r="AGH146" s="18">
        <v>5.1057360754114199E-5</v>
      </c>
      <c r="AGI146" s="18">
        <v>-1.73172357391115E-5</v>
      </c>
      <c r="AGJ146" s="18">
        <v>5.2413872384027201E-5</v>
      </c>
      <c r="AGK146" s="18">
        <v>2.5060518436498198E-4</v>
      </c>
      <c r="AGL146" s="18">
        <v>2.1159616966537299E-4</v>
      </c>
      <c r="AGM146" s="18">
        <v>-2.8287196405019E-5</v>
      </c>
      <c r="AGN146" s="18">
        <v>-2.2801182145537599E-5</v>
      </c>
      <c r="AGO146" s="18">
        <v>2.51252422383496E-4</v>
      </c>
      <c r="AGP146" s="18">
        <v>2.5079025721691501E-4</v>
      </c>
      <c r="AGQ146" s="18">
        <v>4.75451122732284E-5</v>
      </c>
      <c r="AGR146" s="18">
        <v>2.56672265344093E-5</v>
      </c>
      <c r="AGS146" s="18">
        <v>1.6392802013304099E-4</v>
      </c>
      <c r="AGT146" s="18">
        <v>1.9982491592546099E-4</v>
      </c>
      <c r="AGU146" s="18">
        <v>1.0239284774943201E-4</v>
      </c>
      <c r="AGV146" s="18">
        <v>5.7405669754040297E-5</v>
      </c>
      <c r="AGW146" s="18">
        <v>8.2302621010665796E-5</v>
      </c>
      <c r="AGX146" s="18">
        <v>1.0146851741632499E-4</v>
      </c>
      <c r="AGY146" s="18">
        <v>1.56501325744407E-4</v>
      </c>
      <c r="AGZ146" s="18">
        <v>2.1664896870160399E-4</v>
      </c>
      <c r="AHA146" s="18">
        <v>1.26827633839587E-4</v>
      </c>
      <c r="AHB146" s="18">
        <v>-2.7608940590062499E-5</v>
      </c>
      <c r="AHC146" s="18">
        <v>4.2892442810860098E-5</v>
      </c>
      <c r="AHD146" s="18">
        <v>2.4357965347665501E-4</v>
      </c>
      <c r="AHE146" s="18">
        <v>2.27156764200819E-4</v>
      </c>
      <c r="AHF146" s="18">
        <v>1.3715035648692499E-4</v>
      </c>
      <c r="AHG146" s="18">
        <v>1.31573356691228E-4</v>
      </c>
      <c r="AHH146" s="18">
        <v>2.6191427293875599E-5</v>
      </c>
      <c r="AHI146" s="18">
        <v>2.6129391700990799E-5</v>
      </c>
      <c r="AHJ146" s="18">
        <v>3.0779579739709202E-4</v>
      </c>
      <c r="AHK146" s="18">
        <v>3.2542010932079502E-4</v>
      </c>
      <c r="AHL146" s="18">
        <v>-1.7902438164851799E-5</v>
      </c>
      <c r="AHM146" s="18">
        <v>-8.8064693658296197E-5</v>
      </c>
      <c r="AHN146" s="18">
        <v>2.2462984771948099E-4</v>
      </c>
      <c r="AHO146" s="18">
        <v>3.4366167539312499E-4</v>
      </c>
      <c r="AHP146" s="18">
        <v>5.10273768842828E-5</v>
      </c>
      <c r="AHQ146" s="18">
        <v>-1.26365468673006E-4</v>
      </c>
      <c r="AHR146" s="18">
        <v>1.58904171040141E-4</v>
      </c>
      <c r="AHS146" s="18">
        <v>4.2494794660796699E-4</v>
      </c>
      <c r="AHT146" s="18">
        <v>1.9039653974145499E-4</v>
      </c>
      <c r="AHU146" s="18">
        <v>-1.4821337054204899E-4</v>
      </c>
      <c r="AHV146" s="18">
        <v>-2.3718274992923202E-6</v>
      </c>
      <c r="AHW146" s="18">
        <v>3.3065798120895902E-4</v>
      </c>
      <c r="AHX146" s="18">
        <v>2.3911205686621899E-4</v>
      </c>
      <c r="AHY146" s="18">
        <v>-1.1730620426642E-4</v>
      </c>
      <c r="AHZ146" s="18">
        <v>-8.6616162565611402E-5</v>
      </c>
      <c r="AIA146" s="18">
        <v>2.0114937583237601E-4</v>
      </c>
      <c r="AIB146" s="18">
        <v>1.9954782361081199E-4</v>
      </c>
      <c r="AIC146" s="18">
        <v>-8.1959357396410497E-6</v>
      </c>
      <c r="AID146" s="18">
        <v>-1.3619914406404101E-5</v>
      </c>
      <c r="AIE146" s="18">
        <v>7.6663585622249703E-5</v>
      </c>
      <c r="AIF146" s="18">
        <v>9.3087508824585207E-5</v>
      </c>
      <c r="AIG146" s="18">
        <v>1.2316133030326699E-4</v>
      </c>
      <c r="AIH146" s="18">
        <v>1.20634413821818E-4</v>
      </c>
      <c r="AII146" s="18">
        <v>2.3726546405311499E-5</v>
      </c>
      <c r="AIJ146" s="18">
        <v>-3.6983552593738901E-6</v>
      </c>
      <c r="AIK146" s="18">
        <v>4.1999130274028499E-5</v>
      </c>
      <c r="AIL146" s="18">
        <v>5.0873321828792598E-5</v>
      </c>
      <c r="AIM146" s="18">
        <v>2.95496207191603E-5</v>
      </c>
      <c r="AIN146" s="18">
        <v>3.5712856867042801E-5</v>
      </c>
      <c r="AIO146" s="18">
        <v>4.6835838661885003E-5</v>
      </c>
      <c r="AIP146" s="18">
        <v>3.4757508737437403E-5</v>
      </c>
      <c r="AIQ146" s="18">
        <v>-6.8094402399521103E-6</v>
      </c>
      <c r="AIR146" s="18">
        <v>-7.4352759789231201E-5</v>
      </c>
      <c r="AIS146" s="18">
        <v>-4.3261554588225303E-5</v>
      </c>
      <c r="AIT146" s="18">
        <v>5.2968057013436098E-5</v>
      </c>
      <c r="AIU146" s="18">
        <v>2.8718343775158099E-5</v>
      </c>
      <c r="AIV146" s="18">
        <v>-1.5921331507773301E-4</v>
      </c>
      <c r="AIW146" s="18">
        <v>-1.5607017837421201E-4</v>
      </c>
      <c r="AIX146" s="18">
        <v>-3.4603453681891697E-5</v>
      </c>
      <c r="AIY146" s="18">
        <v>-3.0875114552630902E-5</v>
      </c>
      <c r="AIZ146" s="18">
        <v>-6.0178660753640298E-5</v>
      </c>
      <c r="AJA146" s="18">
        <v>-6.6679990882445502E-5</v>
      </c>
      <c r="AJB146" s="18">
        <v>-9.7030904675610098E-5</v>
      </c>
      <c r="AJC146" s="18">
        <v>-1.04796726971723E-4</v>
      </c>
      <c r="AJD146" s="18">
        <v>-1.34100273172677E-4</v>
      </c>
      <c r="AJE146" s="18">
        <v>-1.42019116597724E-4</v>
      </c>
      <c r="AJF146" s="18">
        <v>-1.3678021078294901E-4</v>
      </c>
      <c r="AJG146" s="18">
        <v>-1.3317594283951401E-4</v>
      </c>
      <c r="AJH146" s="18">
        <v>-1.4790422650440201E-4</v>
      </c>
      <c r="AJI146" s="18">
        <v>-1.7196990081713701E-4</v>
      </c>
      <c r="AJJ146" s="18">
        <v>-1.83678085037719E-4</v>
      </c>
      <c r="AJK146" s="18">
        <v>-1.7153875344699801E-4</v>
      </c>
      <c r="AJL146" s="18">
        <v>-1.5776478398510301E-4</v>
      </c>
      <c r="AJM146" s="18">
        <v>-1.6022966487366699E-4</v>
      </c>
      <c r="AJN146" s="18">
        <v>-1.96712797018383E-4</v>
      </c>
      <c r="AJO146" s="18">
        <v>-2.8828973915751E-4</v>
      </c>
      <c r="AJP146" s="18">
        <v>-2.76735609992473E-4</v>
      </c>
      <c r="AJQ146" s="18">
        <v>-2.7507098825146897E-4</v>
      </c>
      <c r="AJR146" s="18">
        <v>-2.9319055099125097E-4</v>
      </c>
      <c r="AJS146" s="18">
        <v>-3.003990868784E-4</v>
      </c>
      <c r="AJT146" s="18">
        <v>-2.9583947080524798E-4</v>
      </c>
      <c r="AJU146" s="18">
        <v>-2.7245308623391397E-4</v>
      </c>
      <c r="AJV146" s="18">
        <v>-2.81572318380329E-4</v>
      </c>
      <c r="AJW146" s="18">
        <v>-3.2609836513575099E-4</v>
      </c>
      <c r="AJX146" s="18">
        <v>-3.2163076852531603E-4</v>
      </c>
      <c r="AJY146" s="18">
        <v>-3.9958779625803799E-4</v>
      </c>
      <c r="AJZ146" s="18">
        <v>-4.3678020201420799E-4</v>
      </c>
      <c r="AKA146" s="18">
        <v>-4.4657872390202398E-4</v>
      </c>
      <c r="AKB146" s="18">
        <v>-4.34223301662928E-4</v>
      </c>
      <c r="AKC146" s="18">
        <v>-3.8448936688922902E-4</v>
      </c>
      <c r="AKD146" s="18">
        <v>-3.6276657013239999E-4</v>
      </c>
      <c r="AKE146" s="18">
        <v>-5.0188862454486605E-4</v>
      </c>
      <c r="AKF146" s="18">
        <v>-6.35926862124658E-4</v>
      </c>
      <c r="AKG146" s="18">
        <v>-5.0312209891567497E-4</v>
      </c>
      <c r="AKH146" s="18">
        <v>-3.2360246645080001E-4</v>
      </c>
      <c r="AKI146" s="18">
        <v>-4.2279014190393899E-4</v>
      </c>
      <c r="AKJ146" s="18">
        <v>-6.0828793766476397E-4</v>
      </c>
      <c r="AKK146" s="18">
        <v>-5.9799623281386795E-4</v>
      </c>
      <c r="AKL146" s="18">
        <v>-5.4382571922606505E-4</v>
      </c>
      <c r="AKM146" s="18">
        <v>-5.5698346846577696E-4</v>
      </c>
      <c r="AKN146" s="18">
        <v>-6.4991588830842697E-4</v>
      </c>
      <c r="AKO146" s="18">
        <v>-6.5213572860522897E-4</v>
      </c>
      <c r="AKP146" s="18">
        <v>-6.9659870584126704E-4</v>
      </c>
      <c r="AKQ146" s="18">
        <v>-7.0753764871067605E-4</v>
      </c>
      <c r="AKR146" s="18">
        <v>-7.90979656776436E-4</v>
      </c>
      <c r="AKS146" s="18">
        <v>-7.8765248114753795E-4</v>
      </c>
      <c r="AKT146" s="18">
        <v>-8.0247381820180898E-4</v>
      </c>
      <c r="AKU146" s="18">
        <v>-8.1686400788572001E-4</v>
      </c>
      <c r="AKV146" s="18">
        <v>-8.9180093617413604E-4</v>
      </c>
      <c r="AKW146" s="18">
        <v>-8.8292777854609395E-4</v>
      </c>
      <c r="AKX146" s="18">
        <v>-9.5490767690942203E-4</v>
      </c>
      <c r="AKY146" s="18">
        <v>-9.9518118377628297E-4</v>
      </c>
      <c r="AKZ146" s="18">
        <v>-9.5817385087199004E-4</v>
      </c>
      <c r="ALA146" s="18">
        <v>-9.1019759122862298E-4</v>
      </c>
      <c r="ALB146">
        <v>-1.0020516256823899E-3</v>
      </c>
      <c r="ALC146">
        <v>-1.09871341858075E-3</v>
      </c>
      <c r="ALD146">
        <v>-1.1316543183747499E-3</v>
      </c>
      <c r="ALE146">
        <v>-1.1109458035606899E-3</v>
      </c>
      <c r="ALF146">
        <v>-1.0893470779895699E-3</v>
      </c>
      <c r="ALG146">
        <v>-1.14749097129829E-3</v>
      </c>
      <c r="ALH146">
        <v>-1.2036652345345201E-3</v>
      </c>
      <c r="ALI146">
        <v>-1.2147261807365301E-3</v>
      </c>
      <c r="ALJ146">
        <v>-1.16154203307483E-3</v>
      </c>
      <c r="ALK146">
        <v>-1.1375383943548201E-3</v>
      </c>
      <c r="ALL146">
        <v>-1.17269706659262E-3</v>
      </c>
      <c r="ALM146">
        <v>-1.2241245730506499E-3</v>
      </c>
      <c r="ALN146">
        <v>-1.1858847997022099E-3</v>
      </c>
      <c r="ALO146">
        <v>-1.19740894499742E-3</v>
      </c>
      <c r="ALP146">
        <v>-1.19435886168312E-3</v>
      </c>
      <c r="ALQ146">
        <v>-1.17574818383342E-3</v>
      </c>
      <c r="ALR146">
        <v>-1.1608327594633801E-3</v>
      </c>
      <c r="ALS146">
        <v>-1.1999978970715899E-3</v>
      </c>
      <c r="ALT146">
        <v>-1.18591581749866E-3</v>
      </c>
      <c r="ALU146">
        <v>-1.1920780197200399E-3</v>
      </c>
      <c r="ALV146">
        <v>-1.20579098751555E-3</v>
      </c>
      <c r="ALW146">
        <v>-1.1794754890361301E-3</v>
      </c>
      <c r="ALX146">
        <v>-1.1433625025952701E-3</v>
      </c>
      <c r="ALY146">
        <v>-1.08398513491575E-3</v>
      </c>
      <c r="ALZ146">
        <v>-1.0607827892698499E-3</v>
      </c>
      <c r="AMA146">
        <v>-1.18400512123945E-3</v>
      </c>
      <c r="AMB146">
        <v>-1.24661867901165E-3</v>
      </c>
      <c r="AMC146">
        <v>-1.12364138763387E-3</v>
      </c>
      <c r="AMD146">
        <v>-1.01496330040395E-3</v>
      </c>
      <c r="AME146">
        <v>-1.1290953501703E-3</v>
      </c>
      <c r="AMF146">
        <v>-1.2804518574159301E-3</v>
      </c>
      <c r="AMG146">
        <v>-1.208285852274E-3</v>
      </c>
      <c r="AMH146">
        <v>-1.0679933930101101E-3</v>
      </c>
      <c r="AMI146">
        <v>-1.18483743210995E-3</v>
      </c>
      <c r="AMJ146">
        <v>-1.4555638610099699E-3</v>
      </c>
      <c r="AMK146">
        <v>-1.3890689429795699E-3</v>
      </c>
      <c r="AML146">
        <v>-1.2592201757690099E-3</v>
      </c>
      <c r="AMM146">
        <v>-1.32257402494911E-3</v>
      </c>
      <c r="AMN146">
        <v>-1.63221641515942E-3</v>
      </c>
      <c r="AMO146">
        <v>-1.6235593481797499E-3</v>
      </c>
      <c r="AMP146">
        <v>-1.60719642664369E-3</v>
      </c>
      <c r="AMQ146">
        <v>-1.61711901971722E-3</v>
      </c>
      <c r="AMR146">
        <v>-1.9486093117965699E-3</v>
      </c>
      <c r="AMS146">
        <v>-1.9549876046663301E-3</v>
      </c>
      <c r="AMT146">
        <v>-2.1109647296513301E-3</v>
      </c>
      <c r="AMU146">
        <v>-2.12476971690966E-3</v>
      </c>
      <c r="AMV146">
        <v>-2.5014953293558402E-3</v>
      </c>
      <c r="AMW146">
        <v>-2.5235252022971998E-3</v>
      </c>
      <c r="AMX146">
        <v>-2.8311369607689199E-3</v>
      </c>
      <c r="AMY146">
        <v>-2.8649070696536898E-3</v>
      </c>
      <c r="AMZ146">
        <v>-3.2173209332690398E-3</v>
      </c>
      <c r="ANA146">
        <v>-3.2929991868917399E-3</v>
      </c>
      <c r="ANB146">
        <v>-3.5863727428818702E-3</v>
      </c>
      <c r="ANC146">
        <v>-3.7479279015890602E-3</v>
      </c>
      <c r="AND146">
        <v>-4.1020353368886302E-3</v>
      </c>
      <c r="ANE146">
        <v>-4.2561638012071903E-3</v>
      </c>
      <c r="ANF146">
        <v>-4.5728027723625497E-3</v>
      </c>
      <c r="ANG146">
        <v>-4.7872339686204001E-3</v>
      </c>
      <c r="ANH146">
        <v>-4.9551663862707398E-3</v>
      </c>
      <c r="ANI146">
        <v>-5.1135473904779204E-3</v>
      </c>
      <c r="ANJ146">
        <v>-5.3062547560524496E-3</v>
      </c>
      <c r="ANK146">
        <v>-5.6668635214808796E-3</v>
      </c>
      <c r="ANL146">
        <v>-5.7208489622166403E-3</v>
      </c>
      <c r="ANM146">
        <v>-5.7821680439518099E-3</v>
      </c>
      <c r="ANN146">
        <v>-5.8902919465524898E-3</v>
      </c>
      <c r="ANO146">
        <v>-6.0696875078317097E-3</v>
      </c>
      <c r="ANP146">
        <v>-6.0165343779663904E-3</v>
      </c>
      <c r="ANQ146">
        <v>-6.0319719352426799E-3</v>
      </c>
      <c r="ANR146">
        <v>-5.9838106027473E-3</v>
      </c>
      <c r="ANS146">
        <v>-6.0298606572332597E-3</v>
      </c>
      <c r="ANT146">
        <v>-6.00309953641195E-3</v>
      </c>
      <c r="ANU146">
        <v>-5.7909347071456096E-3</v>
      </c>
      <c r="ANV146">
        <v>-5.7333129467432801E-3</v>
      </c>
      <c r="ANW146">
        <v>-5.4981753035244999E-3</v>
      </c>
      <c r="ANX146">
        <v>-5.4259038378748001E-3</v>
      </c>
      <c r="ANY146">
        <v>-5.0821790929622603E-3</v>
      </c>
      <c r="ANZ146">
        <v>-5.0088282079972703E-3</v>
      </c>
      <c r="AOA146">
        <v>-4.71793400786735E-3</v>
      </c>
      <c r="AOB146">
        <v>-4.6725766841679501E-3</v>
      </c>
      <c r="AOC146">
        <v>-4.2237326272009596E-3</v>
      </c>
      <c r="AOD146">
        <v>-4.1165485638317498E-3</v>
      </c>
      <c r="AOE146">
        <v>-3.8604894169303101E-3</v>
      </c>
      <c r="AOF146">
        <v>-3.7513636395054002E-3</v>
      </c>
      <c r="AOG146">
        <v>-3.3445486966823799E-3</v>
      </c>
      <c r="AOH146">
        <v>-3.2067521361034399E-3</v>
      </c>
      <c r="AOI146">
        <v>-2.9623856645243601E-3</v>
      </c>
      <c r="AOJ146">
        <v>-2.8785590357830698E-3</v>
      </c>
      <c r="AOK146">
        <v>-2.6370265568698699E-3</v>
      </c>
      <c r="AOL146">
        <v>-2.44515253609239E-3</v>
      </c>
      <c r="AOM146">
        <v>-2.2276857314919799E-3</v>
      </c>
      <c r="AON146">
        <v>-2.0678582640451799E-3</v>
      </c>
      <c r="AOO146">
        <v>-1.9460823953152599E-3</v>
      </c>
      <c r="AOP146">
        <v>-1.8039092236620199E-3</v>
      </c>
      <c r="AOQ146">
        <v>-1.6733532506932E-3</v>
      </c>
      <c r="AOR146">
        <v>-1.5680333568885701E-3</v>
      </c>
      <c r="AOS146">
        <v>-1.5011062575613599E-3</v>
      </c>
      <c r="AOT146">
        <v>-1.3247452706982299E-3</v>
      </c>
      <c r="AOU146">
        <v>-1.23839069154899E-3</v>
      </c>
      <c r="AOV146">
        <v>-1.1274782890505399E-3</v>
      </c>
      <c r="AOW146">
        <v>-1.08823767480442E-3</v>
      </c>
      <c r="AOX146" s="18">
        <v>-9.1130596048721803E-4</v>
      </c>
      <c r="AOY146" s="18">
        <v>-8.6995510215825901E-4</v>
      </c>
      <c r="AOZ146" s="18">
        <v>-8.6342275423298399E-4</v>
      </c>
      <c r="APA146" s="18">
        <v>-8.3544470186561095E-4</v>
      </c>
      <c r="APB146" s="18">
        <v>-6.24371699033093E-4</v>
      </c>
      <c r="APC146" s="18">
        <v>-6.2779296197776303E-4</v>
      </c>
      <c r="APD146" s="18">
        <v>-6.4204357157796E-4</v>
      </c>
      <c r="APE146" s="18">
        <v>-5.9645464833199503E-4</v>
      </c>
      <c r="APF146" s="18">
        <v>-3.2180033247899899E-4</v>
      </c>
      <c r="APG146" s="18">
        <v>-3.2155322403423699E-4</v>
      </c>
      <c r="APH146" s="18">
        <v>-4.8455587990747702E-4</v>
      </c>
      <c r="API146" s="18">
        <v>-4.7558966889013599E-4</v>
      </c>
      <c r="APJ146" s="18">
        <v>-1.80551491158947E-4</v>
      </c>
      <c r="APK146" s="18">
        <v>-1.5419049991141599E-4</v>
      </c>
      <c r="APL146" s="18">
        <v>-2.9905911807323599E-4</v>
      </c>
      <c r="APM146" s="18">
        <v>-3.0171010574023201E-4</v>
      </c>
      <c r="APN146" s="18">
        <v>-5.7867834920594101E-5</v>
      </c>
      <c r="APO146" s="18">
        <v>-3.1721900394826497E-5</v>
      </c>
      <c r="APP146" s="18">
        <v>-1.4836639167101201E-4</v>
      </c>
      <c r="APQ146" s="18">
        <v>-1.59876061994468E-4</v>
      </c>
      <c r="APR146" s="18">
        <v>-4.0209403421031999E-6</v>
      </c>
      <c r="APS146" s="18">
        <v>3.3062903126546099E-5</v>
      </c>
      <c r="APT146" s="18">
        <v>-2.3186836747651701E-5</v>
      </c>
      <c r="APU146" s="18">
        <v>-2.7285321580749999E-5</v>
      </c>
      <c r="APV146" s="18">
        <v>1.02855012916069E-4</v>
      </c>
      <c r="APW146" s="18">
        <v>1.4599456417171901E-4</v>
      </c>
      <c r="APX146" s="18">
        <v>6.4615239567633598E-5</v>
      </c>
      <c r="APY146" s="18">
        <v>5.17511254673197E-5</v>
      </c>
      <c r="APZ146" s="18">
        <v>1.5389789869854601E-4</v>
      </c>
      <c r="AQA146" s="18">
        <v>1.9933173296243699E-4</v>
      </c>
      <c r="AQB146" s="18">
        <v>1.86175017649253E-4</v>
      </c>
      <c r="AQC146" s="18">
        <v>1.99392734628711E-4</v>
      </c>
      <c r="AQD146" s="18">
        <v>2.9956884386100798E-4</v>
      </c>
      <c r="AQE146" s="18">
        <v>3.9555134701776902E-4</v>
      </c>
      <c r="AQF146" s="18">
        <v>3.5122691593905599E-4</v>
      </c>
      <c r="AQG146" s="18">
        <v>3.1611477039591898E-4</v>
      </c>
      <c r="AQH146" s="18">
        <v>4.3926059180093803E-4</v>
      </c>
      <c r="AQI146" s="18">
        <v>6.4557132895701197E-4</v>
      </c>
      <c r="AQJ146" s="18">
        <v>5.9871998139687799E-4</v>
      </c>
      <c r="AQK146" s="18">
        <v>4.9352312485140195E-4</v>
      </c>
      <c r="AQL146" s="18">
        <v>5.8388313544452397E-4</v>
      </c>
      <c r="AQM146" s="18">
        <v>7.9330702543417499E-4</v>
      </c>
      <c r="AQN146" s="18">
        <v>7.80626950259266E-4</v>
      </c>
      <c r="AQO146" s="18">
        <v>8.1866614185754905E-4</v>
      </c>
      <c r="AQP146" s="18">
        <v>8.4786215969753699E-4</v>
      </c>
      <c r="AQQ146" s="18">
        <v>8.9266426484110796E-4</v>
      </c>
      <c r="AQR146" s="18">
        <v>9.00475579905218E-4</v>
      </c>
      <c r="AQS146" s="18">
        <v>9.6858859298209999E-4</v>
      </c>
      <c r="AQT146" s="18">
        <v>9.9365614211907594E-4</v>
      </c>
      <c r="AQU146">
        <v>1.07167520544476E-3</v>
      </c>
      <c r="AQV146">
        <v>1.0746632531661499E-3</v>
      </c>
      <c r="AQW146">
        <v>1.0712905847691499E-3</v>
      </c>
      <c r="AQX146">
        <v>1.0951236256088401E-3</v>
      </c>
      <c r="AQY146">
        <v>1.2643205354263499E-3</v>
      </c>
      <c r="AQZ146">
        <v>1.28245457313785E-3</v>
      </c>
      <c r="ARA146">
        <v>1.15390028196438E-3</v>
      </c>
      <c r="ARB146">
        <v>1.13433425598508E-3</v>
      </c>
      <c r="ARC146">
        <v>1.32996866761472E-3</v>
      </c>
      <c r="ARD146">
        <v>1.3731537116383999E-3</v>
      </c>
      <c r="ARE146">
        <v>1.2077471765429E-3</v>
      </c>
      <c r="ARF146">
        <v>1.1792749072859401E-3</v>
      </c>
      <c r="ARG146">
        <v>1.40262682179304E-3</v>
      </c>
      <c r="ARH146">
        <v>1.45323752627882E-3</v>
      </c>
      <c r="ARI146">
        <v>1.2442913103539099E-3</v>
      </c>
      <c r="ARJ146">
        <v>1.17590223888897E-3</v>
      </c>
      <c r="ARK146">
        <v>1.4101910284124101E-3</v>
      </c>
      <c r="ARL146">
        <v>1.5027543364776099E-3</v>
      </c>
      <c r="ARM146">
        <v>1.29818473162704E-3</v>
      </c>
      <c r="ARN146">
        <v>1.2299786651609099E-3</v>
      </c>
      <c r="ARO146">
        <v>1.4542859277976901E-3</v>
      </c>
      <c r="ARP146">
        <v>1.5386977589646701E-3</v>
      </c>
      <c r="ARQ146">
        <v>1.3785001458139999E-3</v>
      </c>
      <c r="ARR146">
        <v>1.29607345361765E-3</v>
      </c>
      <c r="ARS146">
        <v>1.4451801366964199E-3</v>
      </c>
      <c r="ART146">
        <v>1.5307944244378701E-3</v>
      </c>
      <c r="ARU146">
        <v>1.40898960576457E-3</v>
      </c>
      <c r="ARV146">
        <v>1.3536952140199799E-3</v>
      </c>
      <c r="ARW146">
        <v>1.4957443144875599E-3</v>
      </c>
      <c r="ARX146">
        <v>1.5755665457114999E-3</v>
      </c>
      <c r="ARY146">
        <v>1.43873980823389E-3</v>
      </c>
      <c r="ARZ146">
        <v>1.3317253088183901E-3</v>
      </c>
      <c r="ASA146">
        <v>1.4749923747585901E-3</v>
      </c>
      <c r="ASB146">
        <v>1.5943012947468799E-3</v>
      </c>
      <c r="ASC146">
        <v>1.4632355959902899E-3</v>
      </c>
      <c r="ASD146">
        <v>1.37042724733343E-3</v>
      </c>
      <c r="ASE146">
        <v>1.4579057046394601E-3</v>
      </c>
      <c r="ASF146">
        <v>1.55083915840853E-3</v>
      </c>
      <c r="ASG146">
        <v>1.52949994840076E-3</v>
      </c>
      <c r="ASH146">
        <v>1.4113624671903901E-3</v>
      </c>
      <c r="ASI146">
        <v>1.3807489360541901E-3</v>
      </c>
      <c r="ASJ146">
        <v>1.4678282977129899E-3</v>
      </c>
      <c r="ASK146">
        <v>1.50581992869006E-3</v>
      </c>
      <c r="ASL146">
        <v>1.45935423573209E-3</v>
      </c>
      <c r="ASM146">
        <v>1.4089740968663801E-3</v>
      </c>
      <c r="ASN146">
        <v>1.3785001458139999E-3</v>
      </c>
      <c r="ASO146">
        <v>1.4322529530767199E-3</v>
      </c>
      <c r="ASP146">
        <v>1.4683669734441001E-3</v>
      </c>
      <c r="ASQ146">
        <v>1.4208063522725899E-3</v>
      </c>
      <c r="ASR146">
        <v>1.3603816170007399E-3</v>
      </c>
      <c r="ASS146">
        <v>1.38336787199827E-3</v>
      </c>
      <c r="AST146">
        <v>1.4302667801795101E-3</v>
      </c>
      <c r="ASU146">
        <v>1.40749454797733E-3</v>
      </c>
      <c r="ASV146">
        <v>1.3557444564365399E-3</v>
      </c>
      <c r="ASW146">
        <v>1.3799476429800701E-3</v>
      </c>
      <c r="ASX146">
        <v>1.36176811250057E-3</v>
      </c>
      <c r="ASY146">
        <v>1.35545082129717E-3</v>
      </c>
      <c r="ASZ146">
        <v>1.37022666558325E-3</v>
      </c>
      <c r="ATA146">
        <v>1.3551272022878601E-3</v>
      </c>
      <c r="ATB146">
        <v>1.3095393129684801E-3</v>
      </c>
      <c r="ATC146">
        <v>1.32469977793012E-3</v>
      </c>
      <c r="ATD146">
        <v>1.3668674382313799E-3</v>
      </c>
      <c r="ATE146">
        <v>1.3539723063346601E-3</v>
      </c>
      <c r="ATF146">
        <v>1.23000968295733E-3</v>
      </c>
      <c r="ATG146">
        <v>1.23722028669756E-3</v>
      </c>
      <c r="ATH146">
        <v>1.36974795759189E-3</v>
      </c>
      <c r="ATI146">
        <v>1.3487344344464899E-3</v>
      </c>
      <c r="ATJ146">
        <v>1.1665648482411201E-3</v>
      </c>
      <c r="ATK146">
        <v>1.18255659014676E-3</v>
      </c>
      <c r="ATL146">
        <v>1.29431784634048E-3</v>
      </c>
      <c r="ATM146">
        <v>1.2758136629251399E-3</v>
      </c>
      <c r="ATN146">
        <v>1.13787752226232E-3</v>
      </c>
      <c r="ATO146">
        <v>1.1447800158915201E-3</v>
      </c>
      <c r="ATP146">
        <v>1.24540174746559E-3</v>
      </c>
      <c r="ATQ146">
        <v>1.23268962056771E-3</v>
      </c>
      <c r="ATR146">
        <v>1.1081428286912299E-3</v>
      </c>
      <c r="ATS146">
        <v>1.12228694385704E-3</v>
      </c>
      <c r="ATT146">
        <v>1.24339799781711E-3</v>
      </c>
      <c r="ATU146">
        <v>1.24040891616916E-3</v>
      </c>
      <c r="ATV146">
        <v>1.09010184436902E-3</v>
      </c>
      <c r="ATW146">
        <v>1.0616140662138499E-3</v>
      </c>
      <c r="ATX146">
        <v>1.0998228217659E-3</v>
      </c>
      <c r="ATY146">
        <v>1.1179113667092401E-3</v>
      </c>
      <c r="ATZ146">
        <v>1.07712916798125E-3</v>
      </c>
      <c r="AUA146">
        <v>1.0799631606471199E-3</v>
      </c>
      <c r="AUB146">
        <v>1.0551437538814899E-3</v>
      </c>
      <c r="AUC146">
        <v>1.01946191481078E-3</v>
      </c>
      <c r="AUD146">
        <v>1.0287062520693501E-3</v>
      </c>
      <c r="AUE146">
        <v>1.0577626898255401E-3</v>
      </c>
      <c r="AUF146" s="18">
        <v>9.9730693675725802E-4</v>
      </c>
      <c r="AUG146" s="18">
        <v>9.6060771396422296E-4</v>
      </c>
      <c r="AUH146" s="18">
        <v>9.5068615481719299E-4</v>
      </c>
      <c r="AUI146" s="18">
        <v>9.8162330496270791E-4</v>
      </c>
      <c r="AUJ146" s="18">
        <v>9.5459956679844096E-4</v>
      </c>
      <c r="AUK146" s="18">
        <v>9.1623675619079104E-4</v>
      </c>
      <c r="AUL146" s="18">
        <v>9.4329047822505597E-4</v>
      </c>
      <c r="AUM146" s="18">
        <v>9.7299518792626205E-4</v>
      </c>
      <c r="AUN146" s="18">
        <v>8.9438988824841405E-4</v>
      </c>
      <c r="AUO146" s="18">
        <v>8.51467461567612E-4</v>
      </c>
      <c r="AUP146" s="18">
        <v>8.6582559952869099E-4</v>
      </c>
      <c r="AUQ146" s="18">
        <v>9.1805543298739602E-4</v>
      </c>
      <c r="AUR146" s="18">
        <v>8.9660869461871597E-4</v>
      </c>
      <c r="AUS146" s="18">
        <v>8.3467339266135501E-4</v>
      </c>
      <c r="AUT146" s="18">
        <v>7.8974825025873697E-4</v>
      </c>
      <c r="AUU146" s="18">
        <v>8.2142362395892701E-4</v>
      </c>
      <c r="AUV146" s="18">
        <v>8.9300339274861397E-4</v>
      </c>
      <c r="AUW146" s="18">
        <v>8.8012376974999596E-4</v>
      </c>
      <c r="AUX146" s="18">
        <v>8.1063873614500804E-4</v>
      </c>
      <c r="AUY146" s="18">
        <v>8.3094608745870602E-4</v>
      </c>
      <c r="AUZ146" s="18">
        <v>8.1144002921912297E-4</v>
      </c>
      <c r="AVA146" s="18">
        <v>7.6768529166787404E-4</v>
      </c>
      <c r="AVB146" s="18">
        <v>7.9563336016546995E-4</v>
      </c>
      <c r="AVC146" s="18">
        <v>8.26415421328774E-4</v>
      </c>
      <c r="AVD146" s="18">
        <v>7.68578604204761E-4</v>
      </c>
      <c r="AVE146" s="18">
        <v>7.3160332302341004E-4</v>
      </c>
      <c r="AVF146" s="18">
        <v>7.8047289520383201E-4</v>
      </c>
      <c r="AVG146" s="18">
        <v>8.2863422769913198E-4</v>
      </c>
      <c r="AVH146" s="18">
        <v>7.8678915248059302E-4</v>
      </c>
      <c r="AVI146" s="18">
        <v>7.3764248798568999E-4</v>
      </c>
      <c r="AVJ146" s="18">
        <v>6.9656872197143495E-4</v>
      </c>
      <c r="AVK146" s="18">
        <v>7.1977003369072502E-4</v>
      </c>
      <c r="AVL146" s="18">
        <v>7.2201985785741397E-4</v>
      </c>
      <c r="AVM146" s="18">
        <v>6.7099248097318698E-4</v>
      </c>
      <c r="AVN146" s="18">
        <v>6.5860604093759202E-4</v>
      </c>
      <c r="AVO146" s="18">
        <v>7.0390132904424297E-4</v>
      </c>
      <c r="AVP146" s="18">
        <v>6.7287319336251095E-4</v>
      </c>
      <c r="AVQ146" s="18">
        <v>6.15497507478468E-4</v>
      </c>
      <c r="AVR146" s="18">
        <v>6.46865804994067E-4</v>
      </c>
      <c r="AVS146" s="18">
        <v>7.1289959178449903E-4</v>
      </c>
      <c r="AVT146" s="18">
        <v>6.4674276773502004E-4</v>
      </c>
      <c r="AVU146" s="18">
        <v>5.6761326729759499E-4</v>
      </c>
      <c r="AVV146" s="18">
        <v>6.1010558053481401E-4</v>
      </c>
      <c r="AVW146" s="18">
        <v>6.8356502778715801E-4</v>
      </c>
      <c r="AVX146" s="18">
        <v>6.3863885145798395E-4</v>
      </c>
      <c r="AVY146" s="18">
        <v>5.5544291791054202E-4</v>
      </c>
      <c r="AVZ146" s="18">
        <v>5.6872267048280103E-4</v>
      </c>
      <c r="AWA146" s="18">
        <v>6.1482028558995595E-4</v>
      </c>
      <c r="AWB146" s="18">
        <v>5.6157410233542704E-4</v>
      </c>
      <c r="AWC146" s="18">
        <v>5.0626420169264097E-4</v>
      </c>
      <c r="AWD146" s="18">
        <v>5.7485488883429704E-4</v>
      </c>
      <c r="AWE146" s="18">
        <v>6.8113116469509195E-4</v>
      </c>
      <c r="AWF146" s="18">
        <v>5.8317489575959703E-4</v>
      </c>
      <c r="AWG146" s="18">
        <v>4.4488308436468801E-4</v>
      </c>
      <c r="AWH146" s="18">
        <v>4.8469545999135701E-4</v>
      </c>
      <c r="AWI146" s="18">
        <v>5.5562695683586405E-4</v>
      </c>
      <c r="AWJ146" s="18">
        <v>4.9178302647245799E-4</v>
      </c>
      <c r="AWK146" s="18">
        <v>4.4633161545726198E-4</v>
      </c>
      <c r="AWL146" s="18">
        <v>4.36873255403424E-4</v>
      </c>
      <c r="AWM146" s="18">
        <v>4.4824231171652901E-4</v>
      </c>
      <c r="AWN146" s="18">
        <v>5.1578563126586298E-4</v>
      </c>
      <c r="AWO146" s="18">
        <v>5.2515300578348501E-4</v>
      </c>
      <c r="AWP146" s="18">
        <v>3.66679982113593E-4</v>
      </c>
      <c r="AWQ146" s="18">
        <v>2.9892057191593902E-4</v>
      </c>
      <c r="AWR146" s="18">
        <v>4.2069540671924E-4</v>
      </c>
      <c r="AWS146" s="18">
        <v>5.1125599906259801E-4</v>
      </c>
      <c r="AWT146" s="18">
        <v>4.3024785408890499E-4</v>
      </c>
      <c r="AWU146" s="18">
        <v>2.9559339628693E-4</v>
      </c>
      <c r="AWV146" s="18">
        <v>3.7090047027932201E-4</v>
      </c>
      <c r="AWW146" s="18">
        <v>5.4465803009662295E-4</v>
      </c>
      <c r="AWX146" s="18">
        <v>4.25964296403846E-4</v>
      </c>
      <c r="AWY146" s="18">
        <v>2.3421331288553301E-4</v>
      </c>
      <c r="AWZ146" s="18">
        <v>2.38433801051207E-4</v>
      </c>
      <c r="AXA146" s="18">
        <v>3.8402823564920302E-4</v>
      </c>
      <c r="AXB146" s="18">
        <v>4.4633161545726198E-4</v>
      </c>
      <c r="AXC146" s="18">
        <v>3.44741094708389E-4</v>
      </c>
      <c r="AXD146" s="18">
        <v>2.2669356510773801E-4</v>
      </c>
      <c r="AXE146" s="18">
        <v>2.7728979462177101E-4</v>
      </c>
      <c r="AXF146" s="18">
        <v>3.8125524464954698E-4</v>
      </c>
      <c r="AXG146" s="18">
        <v>3.5416843696589497E-4</v>
      </c>
      <c r="AXH146" s="18">
        <v>2.5750767799403898E-4</v>
      </c>
      <c r="AXI146" s="18">
        <v>2.6983311636336E-4</v>
      </c>
      <c r="AXJ146" s="18">
        <v>2.7208294053004901E-4</v>
      </c>
      <c r="AXK146" s="18">
        <v>2.7272914462206301E-4</v>
      </c>
      <c r="AXL146" s="18">
        <v>2.05649024165865E-4</v>
      </c>
      <c r="AXM146" s="18">
        <v>1.14071048100183E-4</v>
      </c>
      <c r="AXN146" s="18">
        <v>2.1895979453456701E-4</v>
      </c>
      <c r="AXO146" s="18">
        <v>3.4079666493086399E-4</v>
      </c>
      <c r="AXP146" s="18">
        <v>1.01838663120135E-4</v>
      </c>
      <c r="AXQ146" s="18">
        <v>-3.0166874867787399E-5</v>
      </c>
      <c r="AXR146" s="18">
        <v>1.4981492276361301E-4</v>
      </c>
      <c r="AXS146" s="18">
        <v>2.20901508590276E-4</v>
      </c>
      <c r="AXT146" s="18">
        <v>4.27993894215883E-5</v>
      </c>
      <c r="AXU146" s="18">
        <v>1.6732033313426801E-5</v>
      </c>
      <c r="AXV146" s="18">
        <v>1.48490462856643E-4</v>
      </c>
      <c r="AXW146" s="18">
        <v>1.5123140213335601E-4</v>
      </c>
      <c r="AXX146" s="18">
        <v>4.0304524663137201E-5</v>
      </c>
      <c r="AXY146" s="18">
        <v>3.5958931385304802E-5</v>
      </c>
      <c r="AXZ146" s="18">
        <v>6.6464934160626003E-5</v>
      </c>
      <c r="AYA146" s="18">
        <v>4.1196803273468802E-5</v>
      </c>
      <c r="AYB146" s="18">
        <v>1.43281540911366E-5</v>
      </c>
      <c r="AYC146" s="18">
        <v>3.8393828403926399E-5</v>
      </c>
      <c r="AYD146" s="18">
        <v>-3.0875114552630902E-5</v>
      </c>
      <c r="AYE146" s="18">
        <v>-4.83153875509567E-5</v>
      </c>
      <c r="AYF146" s="18">
        <v>-1.40200439801563E-5</v>
      </c>
      <c r="AYG146" s="18">
        <v>-4.6989893717430601E-5</v>
      </c>
      <c r="AYH146" s="18">
        <v>-1.6118501300321699E-4</v>
      </c>
      <c r="AYI146" s="18">
        <v>-1.0643033091633999E-4</v>
      </c>
      <c r="AYJ146" s="18">
        <v>5.2506925773354503E-5</v>
      </c>
      <c r="AYK146" s="18">
        <v>-2.3603509146152801E-5</v>
      </c>
      <c r="AYL146" s="18">
        <v>-2.9035449047232198E-4</v>
      </c>
      <c r="AYM146" s="18">
        <v>-2.38495836644092E-4</v>
      </c>
      <c r="AYN146" s="18">
        <v>-5.2999074809378898E-6</v>
      </c>
      <c r="AYO146" s="18">
        <v>-7.7618933751855094E-5</v>
      </c>
      <c r="AYP146" s="18">
        <v>-4.5970545534540399E-4</v>
      </c>
      <c r="AYQ146" s="18">
        <v>-4.23869561219203E-4</v>
      </c>
      <c r="AYR146" s="18">
        <v>-1.6848763620619299E-4</v>
      </c>
      <c r="AYS146" s="18">
        <v>-2.2866629695977801E-4</v>
      </c>
      <c r="AYT146" s="18">
        <v>-4.3961522860658199E-4</v>
      </c>
      <c r="AYU146" s="18">
        <v>-3.74906935649732E-4</v>
      </c>
      <c r="AYV146" s="18">
        <v>-2.5199167986478201E-4</v>
      </c>
      <c r="AYW146" s="18">
        <v>-3.2002818237708498E-4</v>
      </c>
      <c r="AYX146" s="18">
        <v>-3.1962701887677802E-4</v>
      </c>
      <c r="AYY146" s="18">
        <v>-2.6561159427113102E-4</v>
      </c>
      <c r="AYZ146" s="18">
        <v>-4.2608836758950498E-4</v>
      </c>
      <c r="AZA146" s="18">
        <v>-4.8829972793484801E-4</v>
      </c>
      <c r="AZB146" s="18">
        <v>-2.7473289427060101E-4</v>
      </c>
      <c r="AZC146" s="18">
        <v>-2.33133893570269E-4</v>
      </c>
      <c r="AZD146" s="18">
        <v>-4.1598173559054198E-4</v>
      </c>
      <c r="AZE146" s="18">
        <v>-4.1576461101566699E-4</v>
      </c>
      <c r="AZF146" s="18">
        <v>-3.0693246873020298E-4</v>
      </c>
      <c r="AZG146" s="18">
        <v>-3.4489514976393499E-4</v>
      </c>
      <c r="AZH146" s="18">
        <v>-4.2448474751483002E-4</v>
      </c>
      <c r="AZI146" s="18">
        <v>-3.7755688939017297E-4</v>
      </c>
      <c r="AZJ146" s="18">
        <v>-3.1814850391431699E-4</v>
      </c>
      <c r="AZK146" s="18">
        <v>-3.4329256361576E-4</v>
      </c>
      <c r="AZL146" s="18">
        <v>-2.48078267883589E-4</v>
      </c>
      <c r="AZM146" s="18">
        <v>-2.5538192501300901E-4</v>
      </c>
      <c r="AZN146" s="18">
        <v>-4.21619737052514E-4</v>
      </c>
      <c r="AZO146" s="18">
        <v>-3.9891057436963702E-4</v>
      </c>
      <c r="AZP146" s="18">
        <v>-3.2175380578441899E-4</v>
      </c>
      <c r="AZQ146" s="18">
        <v>-3.7074744915033199E-4</v>
      </c>
      <c r="AZR146" s="18">
        <v>-4.2996972784770099E-4</v>
      </c>
      <c r="AZS146" s="18">
        <v>-4.0344020657295798E-4</v>
      </c>
      <c r="AZT146" s="18">
        <v>-3.5527887407754699E-4</v>
      </c>
      <c r="AZU146" s="18">
        <v>-3.7139365324234599E-4</v>
      </c>
      <c r="AZV146" s="18">
        <v>-3.8627702588933601E-4</v>
      </c>
      <c r="AZW146" s="18">
        <v>-3.8442836522295499E-4</v>
      </c>
      <c r="AZX146" s="18">
        <v>-4.39491157420923E-4</v>
      </c>
      <c r="AZY146" s="18">
        <v>-4.7434171954763201E-4</v>
      </c>
      <c r="AZZ146" s="18">
        <v>-3.95120199647602E-4</v>
      </c>
      <c r="BAA146" s="18">
        <v>-3.6107196452150799E-4</v>
      </c>
      <c r="BAB146" s="18">
        <v>-4.6651489558530097E-4</v>
      </c>
      <c r="BAC146" s="18">
        <v>-5.0885315376686304E-4</v>
      </c>
      <c r="BAD146" s="18">
        <v>-4.5532987819757399E-4</v>
      </c>
      <c r="BAE146" s="18">
        <v>-3.7838816633417501E-4</v>
      </c>
      <c r="BAF146" s="18">
        <v>-3.8131624631582102E-4</v>
      </c>
      <c r="BAG146" s="18">
        <v>-4.1983311197896201E-4</v>
      </c>
      <c r="BAH146" s="18">
        <v>-4.1142005166427899E-4</v>
      </c>
      <c r="BAI146" s="18">
        <v>-4.9646567980476898E-4</v>
      </c>
      <c r="BAJ146" s="18">
        <v>-5.2506098632087897E-4</v>
      </c>
      <c r="BAK146" s="18">
        <v>-4.8802263562025501E-4</v>
      </c>
      <c r="BAL146" s="18">
        <v>-5.1221134719209305E-4</v>
      </c>
      <c r="BAM146" s="18">
        <v>-3.8655411820398501E-4</v>
      </c>
      <c r="BAN146" s="18">
        <v>-3.1204730335926401E-4</v>
      </c>
      <c r="BAO146" s="18">
        <v>-5.5156052372573496E-4</v>
      </c>
      <c r="BAP146" s="18">
        <v>-6.3885390817974798E-4</v>
      </c>
      <c r="BAQ146" s="18">
        <v>-4.8435633208393503E-4</v>
      </c>
      <c r="BAR146" s="18">
        <v>-4.5234079654959898E-4</v>
      </c>
      <c r="BAS146" s="18">
        <v>-4.7258507834391201E-4</v>
      </c>
      <c r="BAT146" s="18">
        <v>-4.7877933228829202E-4</v>
      </c>
      <c r="BAU146" s="18">
        <v>-5.7996972346330202E-4</v>
      </c>
      <c r="BAV146" s="18">
        <v>-6.1756225879316896E-4</v>
      </c>
      <c r="BAW146" s="18">
        <v>-5.5932531209529303E-4</v>
      </c>
      <c r="BAX146" s="18">
        <v>-5.1923687808036402E-4</v>
      </c>
      <c r="BAY146" s="18">
        <v>-5.5861603848389397E-4</v>
      </c>
      <c r="BAZ146" s="18">
        <v>-5.89461169166694E-4</v>
      </c>
      <c r="BBA146" s="18">
        <v>-6.6214930721486499E-4</v>
      </c>
      <c r="BBB146" s="18">
        <v>-6.5765069280804202E-4</v>
      </c>
      <c r="BBC146" s="18">
        <v>-5.0041010958234902E-4</v>
      </c>
      <c r="BBD146" s="18">
        <v>-5.3849479394868505E-4</v>
      </c>
      <c r="BBE146" s="18">
        <v>-7.4855041305876802E-4</v>
      </c>
      <c r="BBF146" s="18">
        <v>-6.9542726706323099E-4</v>
      </c>
      <c r="BBG146" s="18">
        <v>-6.08504028313139E-4</v>
      </c>
      <c r="BBH146" s="18">
        <v>-6.8501252495328704E-4</v>
      </c>
      <c r="BBI146" s="18">
        <v>-7.5298699187281704E-4</v>
      </c>
      <c r="BBJ146" s="18">
        <v>-6.9462700791572598E-4</v>
      </c>
      <c r="BBK146" s="18">
        <v>-6.6988411171459096E-4</v>
      </c>
      <c r="BBL146" s="18">
        <v>-7.4876546978053205E-4</v>
      </c>
      <c r="BBM146" s="18">
        <v>-7.8518760025908497E-4</v>
      </c>
      <c r="BBN146" s="18">
        <v>-6.9733796332249699E-4</v>
      </c>
      <c r="BBO146" s="18">
        <v>-6.4893055630882402E-4</v>
      </c>
      <c r="BBP146" s="18">
        <v>-7.5144644131747097E-4</v>
      </c>
      <c r="BBQ146" s="18">
        <v>-8.3060695955128295E-4</v>
      </c>
      <c r="BBR146" s="18">
        <v>-7.0251483354438705E-4</v>
      </c>
      <c r="BBS146" s="18">
        <v>-5.86780197629754E-4</v>
      </c>
      <c r="BBT146" s="18">
        <v>-7.0337712828472099E-4</v>
      </c>
      <c r="BBU146" s="18">
        <v>-7.4309645052228403E-4</v>
      </c>
      <c r="BBV146" s="18">
        <v>-6.7136262667705205E-4</v>
      </c>
      <c r="BBW146" s="18">
        <v>-7.22790133135087E-4</v>
      </c>
      <c r="BBX146" s="18">
        <v>-7.1462521519183298E-4</v>
      </c>
      <c r="BBY146" s="18">
        <v>-6.1485026945984301E-4</v>
      </c>
      <c r="BBZ146" s="18">
        <v>-6.0283397512822501E-4</v>
      </c>
      <c r="BCA146" s="18">
        <v>-6.2138261738514601E-4</v>
      </c>
      <c r="BCB146" s="18">
        <v>-5.4006739622697298E-4</v>
      </c>
      <c r="BCC146" s="18">
        <v>-5.4983386639184597E-4</v>
      </c>
      <c r="BCD146" s="18">
        <v>-6.2387954999665297E-4</v>
      </c>
      <c r="BCE146" s="18">
        <v>-5.8292778731489005E-4</v>
      </c>
      <c r="BCF146" s="18">
        <v>-4.2251408351584498E-4</v>
      </c>
      <c r="BCG146" s="18">
        <v>-4.4870447688305498E-4</v>
      </c>
      <c r="BCH146" s="18">
        <v>-6.2504995484807802E-4</v>
      </c>
      <c r="BCI146" s="18">
        <v>-6.2579024625586399E-4</v>
      </c>
      <c r="BCJ146" s="18">
        <v>-4.22883195293155E-4</v>
      </c>
      <c r="BCK146" s="18">
        <v>-3.7518402796438101E-4</v>
      </c>
      <c r="BCL146" s="18">
        <v>-3.90313475129633E-4</v>
      </c>
      <c r="BCM146" s="18">
        <v>-4.15826646608497E-4</v>
      </c>
      <c r="BCN146" s="18">
        <v>-3.2529707206169201E-4</v>
      </c>
      <c r="BCO146" s="18">
        <v>-2.9161794871296299E-4</v>
      </c>
      <c r="BCP146" s="18">
        <v>-2.9214214947237399E-4</v>
      </c>
      <c r="BCQ146" s="18">
        <v>-3.1931994269229698E-4</v>
      </c>
      <c r="BCR146" s="18">
        <v>-2.7815208936216002E-4</v>
      </c>
      <c r="BCS146" s="18">
        <v>-2.3473647971844399E-4</v>
      </c>
      <c r="BCT146" s="18">
        <v>-2.37941652014739E-4</v>
      </c>
      <c r="BCU146" s="18">
        <v>-2.2290422431220299E-4</v>
      </c>
      <c r="BCV146" s="18">
        <v>-8.9972288138118195E-6</v>
      </c>
      <c r="BCW146" s="18">
        <v>-3.1214242460109102E-5</v>
      </c>
      <c r="BCX146" s="18">
        <v>-2.0672740955463001E-4</v>
      </c>
      <c r="BCY146" s="18">
        <v>-1.9711292659213499E-4</v>
      </c>
      <c r="BCZ146" s="18">
        <v>-9.7370032583088406E-5</v>
      </c>
      <c r="BDA146" s="18">
        <v>-5.7005540180288203E-5</v>
      </c>
      <c r="BDB146" s="18">
        <v>-1.07538700174769E-5</v>
      </c>
      <c r="BDC146" s="18">
        <v>2.785604903488E-5</v>
      </c>
      <c r="BDD146" s="18">
        <v>3.1860446552123197E-5</v>
      </c>
      <c r="BDE146" s="18">
        <v>-5.79598543832826E-5</v>
      </c>
      <c r="BDF146" s="18">
        <v>-1.2488695371049E-4</v>
      </c>
      <c r="BDG146" s="18">
        <v>3.1091205201061402E-5</v>
      </c>
      <c r="BDH146" s="18">
        <v>1.3684224637583399E-4</v>
      </c>
      <c r="BDI146" s="18">
        <v>-9.2593291934894799E-6</v>
      </c>
      <c r="BDJ146" s="18">
        <v>-1.5425026473919699E-4</v>
      </c>
      <c r="BDK146" s="18">
        <v>-1.4109521564098501E-4</v>
      </c>
      <c r="BDL146" s="18">
        <v>9.5113622644304993E-5</v>
      </c>
      <c r="BDM146" s="18">
        <v>2.4401153264313999E-4</v>
      </c>
      <c r="BDN146" s="18">
        <v>2.2017846398048E-4</v>
      </c>
      <c r="BDO146" s="18">
        <v>6.5713653376320196E-5</v>
      </c>
      <c r="BDP146" s="18">
        <v>7.0974646479981999E-6</v>
      </c>
      <c r="BDQ146" s="18">
        <v>3.6834137474794901E-5</v>
      </c>
      <c r="BDR146" s="18">
        <v>4.1729684033375799E-5</v>
      </c>
      <c r="BDS146" s="18">
        <v>-3.4601423328117701E-5</v>
      </c>
      <c r="BDT146" s="18">
        <v>-1.00344846226452E-4</v>
      </c>
      <c r="BDU146" s="18">
        <v>-2.0099559995378999E-5</v>
      </c>
      <c r="BDV146" s="18">
        <v>6.9752043009574301E-5</v>
      </c>
      <c r="BDW146" s="18">
        <v>-1.9762856436733501E-5</v>
      </c>
      <c r="BDX146" s="18">
        <v>-1.67772813453148E-4</v>
      </c>
      <c r="BDY146" s="18">
        <v>-9.0708759930280202E-5</v>
      </c>
      <c r="BDZ146" s="18">
        <v>1.62632951507368E-4</v>
      </c>
      <c r="BEA146" s="18">
        <v>1.6079750649866599E-4</v>
      </c>
      <c r="BEB146" s="18">
        <v>-2.08982044119954E-4</v>
      </c>
      <c r="BEC146" s="18">
        <v>-2.1776200002604401E-4</v>
      </c>
      <c r="BED146" s="18">
        <v>-1.8031604754831199E-4</v>
      </c>
      <c r="BEE146" s="18">
        <v>-1.7615447368612901E-4</v>
      </c>
      <c r="BEF146" s="18">
        <v>-1.9065633701886801E-4</v>
      </c>
      <c r="BEG146" s="18">
        <v>-2.0635103430038899E-4</v>
      </c>
      <c r="BEH146" s="18">
        <v>-2.35658615396761E-4</v>
      </c>
      <c r="BEI146" s="18">
        <v>-3.29702588321323E-4</v>
      </c>
      <c r="BEJ146" s="18">
        <v>-3.2471568012626401E-4</v>
      </c>
      <c r="BEK146" s="18">
        <v>-2.73655817298268E-4</v>
      </c>
      <c r="BEL146" s="18">
        <v>-2.8417883004144801E-4</v>
      </c>
      <c r="BEM146" s="18">
        <v>-4.6932985856939997E-4</v>
      </c>
      <c r="BEN146" s="18">
        <v>-5.18706203604002E-4</v>
      </c>
      <c r="BEO146" s="18">
        <v>-4.5164676252845698E-4</v>
      </c>
      <c r="BEP146" s="18">
        <v>-4.0869344848926099E-4</v>
      </c>
      <c r="BEQ146" s="18">
        <v>-4.6116069113089E-4</v>
      </c>
      <c r="BER146" s="18">
        <v>-6.2645544851525005E-4</v>
      </c>
      <c r="BES146" s="18">
        <v>-6.3028031881873204E-4</v>
      </c>
      <c r="BET146" s="18">
        <v>-9.0794270315797099E-4</v>
      </c>
      <c r="BEU146" s="18">
        <v>-9.1288444380238599E-4</v>
      </c>
      <c r="BEV146" s="18">
        <v>-9.07468443877124E-4</v>
      </c>
      <c r="BEW146" s="18">
        <v>-8.9113216207087299E-4</v>
      </c>
      <c r="BEX146">
        <v>-1.0615965509227999E-3</v>
      </c>
      <c r="BEY146">
        <v>-1.19967991217018E-3</v>
      </c>
      <c r="BEZ146">
        <v>-1.2028457468497499E-3</v>
      </c>
      <c r="BFA146">
        <v>-1.2624094276043601E-3</v>
      </c>
      <c r="BFB146">
        <v>-1.27700367910865E-3</v>
      </c>
      <c r="BFC146">
        <v>-1.6156237790581299E-3</v>
      </c>
      <c r="BFD146">
        <v>-1.60311031448487E-3</v>
      </c>
      <c r="BFE146">
        <v>-1.8231522492784999E-3</v>
      </c>
      <c r="BFF146">
        <v>-1.84344993057522E-3</v>
      </c>
      <c r="BFG146">
        <v>-2.0094488911339401E-3</v>
      </c>
      <c r="BFH146">
        <v>-2.1213586833720402E-3</v>
      </c>
      <c r="BFI146">
        <v>-2.2615669725657901E-3</v>
      </c>
      <c r="BFJ146">
        <v>-2.5090040533042E-3</v>
      </c>
      <c r="BFK146">
        <v>-2.5553377478881299E-3</v>
      </c>
      <c r="BFL146">
        <v>-2.8746374280891802E-3</v>
      </c>
      <c r="BFM146">
        <v>-2.8566802471392499E-3</v>
      </c>
      <c r="BFN146">
        <v>-3.24383595976199E-3</v>
      </c>
      <c r="BFO146">
        <v>-3.2575566297773002E-3</v>
      </c>
      <c r="BFP146">
        <v>-3.3966182791082501E-3</v>
      </c>
      <c r="BFQ146">
        <v>-3.4485188742976701E-3</v>
      </c>
      <c r="BFR146">
        <v>-3.7118959942397298E-3</v>
      </c>
      <c r="BFS146">
        <v>-4.0227216260362002E-3</v>
      </c>
      <c r="BFT146">
        <v>-4.08638631507379E-3</v>
      </c>
      <c r="BFU146">
        <v>-4.2817842183653296E-3</v>
      </c>
      <c r="BFV146">
        <v>-4.2904122470559204E-3</v>
      </c>
      <c r="BFW146">
        <v>-4.90845421274568E-3</v>
      </c>
      <c r="BFX146">
        <v>-4.8995202765536499E-3</v>
      </c>
      <c r="BFY146">
        <v>-5.0594780772260902E-3</v>
      </c>
      <c r="BFZ146">
        <v>-5.0919976870879803E-3</v>
      </c>
      <c r="BGA146">
        <v>-5.2799614221728198E-3</v>
      </c>
      <c r="BGB146">
        <v>-5.4029772991704096E-3</v>
      </c>
      <c r="BGC146">
        <v>-5.48176901150179E-3</v>
      </c>
      <c r="BGD146">
        <v>-5.6371063770598298E-3</v>
      </c>
      <c r="BGE146">
        <v>-5.6180774933195701E-3</v>
      </c>
      <c r="BGF146">
        <v>-5.6341232656530096E-3</v>
      </c>
      <c r="BGG146">
        <v>-5.6059931204765403E-3</v>
      </c>
      <c r="BGH146">
        <v>-5.4769740653966498E-3</v>
      </c>
      <c r="BGI146">
        <v>-5.4462816882616498E-3</v>
      </c>
      <c r="BGJ146">
        <v>-5.4937466246798398E-3</v>
      </c>
      <c r="BGK146">
        <v>-5.5083624334242402E-3</v>
      </c>
      <c r="BGL146">
        <v>-5.2640686035901399E-3</v>
      </c>
      <c r="BGM146">
        <v>-5.0133199201681904E-3</v>
      </c>
      <c r="BGN146">
        <v>-4.9413741713510402E-3</v>
      </c>
      <c r="BGO146">
        <v>-4.8247156270936602E-3</v>
      </c>
      <c r="BGP146">
        <v>-4.8247156270936403E-3</v>
      </c>
      <c r="BGQ146">
        <v>-4.2087944832093398E-3</v>
      </c>
      <c r="BGR146">
        <v>-4.2951805032448503E-3</v>
      </c>
      <c r="BGS146">
        <v>-3.9171014152124201E-3</v>
      </c>
      <c r="BGT146">
        <v>-3.7981803872864902E-3</v>
      </c>
      <c r="BGU146">
        <v>-3.4902198153443299E-3</v>
      </c>
      <c r="BGV146">
        <v>-3.2456272637554902E-3</v>
      </c>
      <c r="BGW146">
        <v>-3.1188912230489E-3</v>
      </c>
      <c r="BGX146">
        <v>-2.7716451474793301E-3</v>
      </c>
      <c r="BGY146">
        <v>-2.7716451474793301E-3</v>
      </c>
      <c r="BGZ146">
        <v>-2.36103105155646E-3</v>
      </c>
      <c r="BHA146">
        <v>-2.36103105155646E-3</v>
      </c>
      <c r="BHB146">
        <v>-1.7451099076721799E-3</v>
      </c>
      <c r="BHC146">
        <v>-1.64245638369144E-3</v>
      </c>
      <c r="BHD146">
        <v>-1.5767016689056E-3</v>
      </c>
      <c r="BHE146">
        <v>-1.5029040505158699E-3</v>
      </c>
      <c r="BHF146">
        <v>-1.3344958117492999E-3</v>
      </c>
      <c r="BHG146">
        <v>-1.2318422877685899E-3</v>
      </c>
      <c r="BHH146">
        <v>-1.1291887637878801E-3</v>
      </c>
      <c r="BHI146" s="18">
        <v>-7.1857466786501203E-4</v>
      </c>
      <c r="BHJ146" s="18">
        <v>-8.2122819184571999E-4</v>
      </c>
      <c r="BHK146" s="18">
        <v>-8.2122819184573398E-4</v>
      </c>
      <c r="BHL146" s="18">
        <v>-7.1857466786501203E-4</v>
      </c>
      <c r="BHM146" s="18">
        <v>-6.1592114388429105E-4</v>
      </c>
      <c r="BHN146" s="18">
        <v>-6.4393734364912004E-4</v>
      </c>
      <c r="BHO146" s="18">
        <v>-3.8259789615804202E-4</v>
      </c>
      <c r="BHP146" s="18">
        <v>-3.07960571942142E-4</v>
      </c>
      <c r="BHQ146" s="18">
        <v>-3.07960571942149E-4</v>
      </c>
      <c r="BHR146" s="18">
        <v>-3.0796057194215599E-4</v>
      </c>
      <c r="BHS146" s="18">
        <v>-4.1061409592286298E-4</v>
      </c>
      <c r="BHT146" s="18">
        <v>-3.07960571942142E-4</v>
      </c>
      <c r="BHU146" s="18">
        <v>-3.0796057194215198E-4</v>
      </c>
      <c r="BHV146" s="18">
        <v>-1.3929877897135199E-4</v>
      </c>
      <c r="BHW146" s="18">
        <v>-1.68661792970793E-4</v>
      </c>
      <c r="BHX146" s="18">
        <v>-1.02653523980717E-4</v>
      </c>
      <c r="BHY146">
        <v>0</v>
      </c>
      <c r="BHZ146" s="18">
        <v>-2.05307047961431E-4</v>
      </c>
      <c r="BIA146" s="18">
        <v>-2.1883267628113E-4</v>
      </c>
      <c r="BIB146" s="18">
        <v>-8.9127895661018905E-5</v>
      </c>
      <c r="BIC146">
        <v>0</v>
      </c>
      <c r="BID146">
        <v>0</v>
      </c>
      <c r="BIE146">
        <v>0</v>
      </c>
      <c r="BIF146" s="18">
        <v>-9.9019589231801008E-6</v>
      </c>
      <c r="BIG146" s="18">
        <v>9.9019589231801008E-6</v>
      </c>
      <c r="BIH146" s="18">
        <v>1.02653523980721E-4</v>
      </c>
      <c r="BII146" s="18">
        <v>1.02653523980714E-4</v>
      </c>
      <c r="BIJ146" s="18">
        <v>1.02653523980714E-4</v>
      </c>
      <c r="BIK146">
        <v>0</v>
      </c>
      <c r="BIL146">
        <v>0</v>
      </c>
      <c r="BIM146" s="18">
        <v>2.05307047961431E-4</v>
      </c>
      <c r="BIN146" s="18">
        <v>3.07960571942149E-4</v>
      </c>
      <c r="BIO146" s="18">
        <v>2.0530704796142799E-4</v>
      </c>
      <c r="BIP146" s="18">
        <v>-1.02653523980714E-4</v>
      </c>
      <c r="BIQ146">
        <v>0</v>
      </c>
      <c r="BIR146" s="18">
        <v>2.0530704796143501E-4</v>
      </c>
      <c r="BIS146" s="18">
        <v>2.0530704796142799E-4</v>
      </c>
      <c r="BIT146" s="18">
        <v>1.02653523980717E-4</v>
      </c>
      <c r="BIU146" s="18">
        <v>2.0530704796143501E-4</v>
      </c>
      <c r="BIV146" s="18">
        <v>2.0530704796143501E-4</v>
      </c>
      <c r="BIW146" s="18">
        <v>3.0796057194213501E-4</v>
      </c>
      <c r="BIX146" s="18">
        <v>3.0796057194215599E-4</v>
      </c>
      <c r="BIY146" s="18">
        <v>3.07960571942149E-4</v>
      </c>
      <c r="BIZ146" s="18">
        <v>2.0530704796142799E-4</v>
      </c>
      <c r="BJA146" s="18">
        <v>1.9645523458857499E-4</v>
      </c>
      <c r="BJB146" s="18">
        <v>2.1415886133428701E-4</v>
      </c>
      <c r="BJC146" s="18">
        <v>4.1061409592287003E-4</v>
      </c>
      <c r="BJD146" s="18">
        <v>4.1061409592285598E-4</v>
      </c>
      <c r="BJE146" s="18">
        <v>2.0530704796143501E-4</v>
      </c>
      <c r="BJF146" s="18">
        <v>1.02653523980714E-4</v>
      </c>
      <c r="BJG146" s="18">
        <v>4.1061409592287003E-4</v>
      </c>
      <c r="BJH146" s="18">
        <v>4.1061409592285598E-4</v>
      </c>
      <c r="BJI146" s="18">
        <v>4.1061409592286298E-4</v>
      </c>
      <c r="BJJ146" s="18">
        <v>3.0796057194215599E-4</v>
      </c>
      <c r="BJK146" s="18">
        <v>3.0748836573182798E-4</v>
      </c>
      <c r="BJL146" s="18">
        <v>4.11086302133177E-4</v>
      </c>
      <c r="BJM146" s="18">
        <v>4.1061409592286298E-4</v>
      </c>
      <c r="BJN146" s="18">
        <v>3.6873967042064899E-4</v>
      </c>
      <c r="BJO146" s="18">
        <v>3.0834038998088498E-4</v>
      </c>
      <c r="BJP146" s="18">
        <v>3.49455179405627E-4</v>
      </c>
      <c r="BJQ146" s="18">
        <v>3.9315067842326298E-4</v>
      </c>
      <c r="BJR146" s="18">
        <v>4.2807751342247003E-4</v>
      </c>
      <c r="BJS146" s="18">
        <v>5.1326761990356997E-4</v>
      </c>
      <c r="BJT146" s="18">
        <v>4.1061409592287003E-4</v>
      </c>
      <c r="BJU146" s="18">
        <v>3.07960571942149E-4</v>
      </c>
      <c r="BJV146" s="18">
        <v>4.1061409592285598E-4</v>
      </c>
      <c r="BJW146" s="18">
        <v>5.1326761990358395E-4</v>
      </c>
      <c r="BJX146" s="18">
        <v>5.1326761990357701E-4</v>
      </c>
      <c r="BJY146" s="18">
        <v>4.1061409592286298E-4</v>
      </c>
      <c r="BJZ146" s="18">
        <v>4.3979438664962201E-4</v>
      </c>
      <c r="BKA146" s="18">
        <v>4.8408732917681798E-4</v>
      </c>
      <c r="BKB146" s="18">
        <v>6.1592114388430504E-4</v>
      </c>
      <c r="BKC146" s="18">
        <v>5.1326761990357701E-4</v>
      </c>
      <c r="BKD146" s="18">
        <v>4.1061409592285598E-4</v>
      </c>
      <c r="BKE146" s="18">
        <v>4.1061409592287003E-4</v>
      </c>
      <c r="BKF146" s="18">
        <v>4.1061409592286298E-4</v>
      </c>
      <c r="BKG146" s="18">
        <v>5.5702265796511697E-4</v>
      </c>
      <c r="BKH146" s="18">
        <v>6.7481962980347305E-4</v>
      </c>
      <c r="BKI146" s="18">
        <v>6.1592114388429799E-4</v>
      </c>
      <c r="BKJ146" s="18">
        <v>5.1326761990357701E-4</v>
      </c>
      <c r="BKK146" s="18">
        <v>5.1326761990357701E-4</v>
      </c>
      <c r="BKL146" s="18">
        <v>6.1592114388429799E-4</v>
      </c>
      <c r="BKM146" s="18">
        <v>6.1592114388429105E-4</v>
      </c>
      <c r="BKN146" s="18">
        <v>4.2868830189014801E-4</v>
      </c>
      <c r="BKO146" s="18">
        <v>3.9253988995558499E-4</v>
      </c>
      <c r="BKP146" s="18">
        <v>6.1592114388429105E-4</v>
      </c>
      <c r="BKQ146" s="18">
        <v>7.1857466786501203E-4</v>
      </c>
      <c r="BKR146" s="18">
        <v>5.1326761990357701E-4</v>
      </c>
      <c r="BKS146" s="18">
        <v>4.1061409592287003E-4</v>
      </c>
      <c r="BKT146" s="18">
        <v>6.1592114388429105E-4</v>
      </c>
      <c r="BKU146" s="18">
        <v>7.1857466786501897E-4</v>
      </c>
      <c r="BKV146" s="18">
        <v>7.1857466786500596E-4</v>
      </c>
      <c r="BKW146" s="18">
        <v>5.1326761990358395E-4</v>
      </c>
      <c r="BKX146" s="18">
        <v>5.1326761990357701E-4</v>
      </c>
      <c r="BKY146" s="18">
        <v>7.1857466786501203E-4</v>
      </c>
      <c r="BKZ146" s="18">
        <v>6.1592114388429105E-4</v>
      </c>
      <c r="BLA146" s="18">
        <v>6.1592114388429799E-4</v>
      </c>
      <c r="BLB146" s="18">
        <v>7.1857466786500596E-4</v>
      </c>
      <c r="BLC146" s="18">
        <v>5.1326761990358395E-4</v>
      </c>
      <c r="BLD146" s="18">
        <v>5.1326761990357701E-4</v>
      </c>
      <c r="BLE146" s="18">
        <v>6.1592114388429799E-4</v>
      </c>
      <c r="BLF146" s="18">
        <v>6.1592114388429799E-4</v>
      </c>
      <c r="BLG146" s="18">
        <v>7.1857466786501203E-4</v>
      </c>
      <c r="BLH146" s="18">
        <v>6.8307092006104203E-4</v>
      </c>
      <c r="BLI146" s="18">
        <v>6.5142489168826202E-4</v>
      </c>
      <c r="BLJ146" s="18">
        <v>7.1857466786501203E-4</v>
      </c>
      <c r="BLK146" s="18">
        <v>7.1857466786501203E-4</v>
      </c>
      <c r="BLL146" s="18">
        <v>5.1326761990358395E-4</v>
      </c>
      <c r="BLM146" s="18">
        <v>5.1326761990356997E-4</v>
      </c>
      <c r="BLN146" s="18">
        <v>8.2122819184574005E-4</v>
      </c>
      <c r="BLO146" s="18">
        <v>7.1857466786499902E-4</v>
      </c>
      <c r="BLP146" s="18">
        <v>5.1326761990358395E-4</v>
      </c>
      <c r="BLQ146" s="18">
        <v>4.1061409592285598E-4</v>
      </c>
      <c r="BLR146" s="18">
        <v>6.1592114388431198E-4</v>
      </c>
      <c r="BLS146" s="18">
        <v>8.2122819184572704E-4</v>
      </c>
      <c r="BLT146" s="18">
        <v>6.4738444898437798E-4</v>
      </c>
      <c r="BLU146" s="18">
        <v>5.8445783878420499E-4</v>
      </c>
      <c r="BLV146" s="18">
        <v>6.1592114388429799E-4</v>
      </c>
      <c r="BLW146" s="18">
        <v>6.1592114388429799E-4</v>
      </c>
      <c r="BLX146" s="18">
        <v>6.15921143884284E-4</v>
      </c>
      <c r="BLY146" s="18">
        <v>6.1592114388429799E-4</v>
      </c>
      <c r="BLZ146" s="18">
        <v>5.1326761990358395E-4</v>
      </c>
      <c r="BMA146" s="18">
        <v>7.1857466786501203E-4</v>
      </c>
      <c r="BMB146" s="18">
        <v>7.1857466786501203E-4</v>
      </c>
      <c r="BMC146" s="18">
        <v>6.1592114388429799E-4</v>
      </c>
      <c r="BMD146" s="18">
        <v>5.1326761990358395E-4</v>
      </c>
      <c r="BME146" s="18">
        <v>6.1592114388429799E-4</v>
      </c>
      <c r="BMF146" s="18">
        <v>6.1592114388427099E-4</v>
      </c>
      <c r="BMG146" s="18">
        <v>4.9004944584962696E-4</v>
      </c>
      <c r="BMH146" s="18">
        <v>4.33832269976841E-4</v>
      </c>
      <c r="BMI146" s="18">
        <v>6.1592114388427099E-4</v>
      </c>
      <c r="BMJ146" s="18">
        <v>6.1592114388429799E-4</v>
      </c>
      <c r="BMK146" s="18">
        <v>7.1857466786502601E-4</v>
      </c>
      <c r="BML146" s="18">
        <v>4.1061409592285598E-4</v>
      </c>
      <c r="BMM146" s="18">
        <v>5.1326761990358395E-4</v>
      </c>
      <c r="BMN146" s="18">
        <v>6.1592114388429799E-4</v>
      </c>
      <c r="BMO146" s="18">
        <v>6.1592114388429799E-4</v>
      </c>
      <c r="BMP146" s="18">
        <v>6.15921143884284E-4</v>
      </c>
      <c r="BMQ146" s="18">
        <v>5.1326761990358395E-4</v>
      </c>
      <c r="BMR146" s="18">
        <v>6.1592114388429799E-4</v>
      </c>
      <c r="BMS146" s="18">
        <v>6.1592114388429799E-4</v>
      </c>
      <c r="BMT146" s="18">
        <v>5.1326761990358395E-4</v>
      </c>
      <c r="BMU146" s="18">
        <v>4.1061409592285598E-4</v>
      </c>
      <c r="BMV146" s="18">
        <v>5.1326761990358395E-4</v>
      </c>
      <c r="BMW146" s="18">
        <v>6.15921143884284E-4</v>
      </c>
      <c r="BMX146" s="18">
        <v>6.1592114388429799E-4</v>
      </c>
      <c r="BMY146" s="18">
        <v>6.4276504040525196E-4</v>
      </c>
      <c r="BMZ146" s="18">
        <v>5.89077247363345E-4</v>
      </c>
      <c r="BNA146" s="18">
        <v>3.8404428431092203E-4</v>
      </c>
      <c r="BNB146" s="18">
        <v>4.3718390753480399E-4</v>
      </c>
      <c r="BNC146" s="18">
        <v>6.6223430776343696E-4</v>
      </c>
      <c r="BND146" s="18">
        <v>6.7226150398586005E-4</v>
      </c>
      <c r="BNE146" s="18">
        <v>6.1592114388429799E-4</v>
      </c>
      <c r="BNF146" s="18">
        <v>6.1592114388429799E-4</v>
      </c>
      <c r="BNG146" s="18">
        <v>6.1592114388431198E-4</v>
      </c>
      <c r="BNH146" s="18">
        <v>6.1592114388427099E-4</v>
      </c>
      <c r="BNI146" s="18">
        <v>7.1857466786502601E-4</v>
      </c>
      <c r="BNJ146" s="18">
        <v>7.1857466786501203E-4</v>
      </c>
      <c r="BNK146" s="18">
        <v>5.1326761990356997E-4</v>
      </c>
      <c r="BNL146" s="18">
        <v>6.15921143884284E-4</v>
      </c>
      <c r="BNM146" s="18">
        <v>6.1592114388431198E-4</v>
      </c>
      <c r="BNN146" s="18">
        <v>8.2122819184572704E-4</v>
      </c>
      <c r="BNO146" s="18">
        <v>8.2122819184572704E-4</v>
      </c>
      <c r="BNP146" s="18">
        <v>5.1326761990358395E-4</v>
      </c>
      <c r="BNQ146" s="18">
        <v>5.1326761990358395E-4</v>
      </c>
      <c r="BNR146" s="18">
        <v>8.2122819184571305E-4</v>
      </c>
      <c r="BNS146" s="18">
        <v>7.1857466786502601E-4</v>
      </c>
      <c r="BNT146" s="18">
        <v>5.1326761990358395E-4</v>
      </c>
      <c r="BNU146" s="18">
        <v>6.15921143884284E-4</v>
      </c>
      <c r="BNV146" s="18">
        <v>7.1857466786501203E-4</v>
      </c>
      <c r="BNW146" s="18">
        <v>8.0733609044542E-4</v>
      </c>
      <c r="BNX146" s="18">
        <v>6.9978701990605597E-4</v>
      </c>
      <c r="BNY146" s="18">
        <v>6.6152394537749505E-4</v>
      </c>
      <c r="BNZ146" s="18">
        <v>6.7392038493339901E-4</v>
      </c>
      <c r="BOA146" s="18">
        <v>6.6401637293972404E-4</v>
      </c>
      <c r="BOB146" s="18">
        <v>6.7880771921013895E-4</v>
      </c>
      <c r="BOC146" s="18">
        <v>6.3851723758293001E-4</v>
      </c>
      <c r="BOD146" s="18">
        <v>6.1902128030850902E-4</v>
      </c>
      <c r="BOE146" s="18">
        <v>6.5374486133024101E-4</v>
      </c>
      <c r="BOF146" s="18">
        <v>6.6480372546866198E-4</v>
      </c>
      <c r="BOG146" s="18">
        <v>6.6650264129054695E-4</v>
      </c>
      <c r="BOH146" s="18">
        <v>6.6475855791812901E-4</v>
      </c>
      <c r="BOI146" s="18">
        <v>7.0732794777768305E-4</v>
      </c>
      <c r="BOJ146" s="18">
        <v>7.1162707736199804E-4</v>
      </c>
      <c r="BOK146" s="18">
        <v>5.9678755354952695E-4</v>
      </c>
      <c r="BOL146" s="18">
        <v>5.2489415802962902E-4</v>
      </c>
      <c r="BOM146" s="18">
        <v>6.2918603225309202E-4</v>
      </c>
      <c r="BON146" s="18">
        <v>7.3758507397100805E-4</v>
      </c>
      <c r="BOO146" s="18">
        <v>6.4659401684974405E-4</v>
      </c>
      <c r="BOP146" s="18">
        <v>5.6701289891890295E-4</v>
      </c>
      <c r="BOQ146" s="18">
        <v>6.4709085990580196E-4</v>
      </c>
      <c r="BOR146" s="18">
        <v>7.8735252893208298E-4</v>
      </c>
      <c r="BOS146" s="18">
        <v>7.6090487501370696E-4</v>
      </c>
      <c r="BOT146" s="18">
        <v>5.0888636750008598E-4</v>
      </c>
      <c r="BOU146" s="18">
        <v>5.1319986857775702E-4</v>
      </c>
      <c r="BOV146" s="18">
        <v>6.2652422637625405E-4</v>
      </c>
      <c r="BOW146" s="18">
        <v>6.3765289491102197E-4</v>
      </c>
      <c r="BOX146" s="18">
        <v>5.6619475033278799E-4</v>
      </c>
      <c r="BOY146" s="18">
        <v>5.7381164181216605E-4</v>
      </c>
      <c r="BOZ146" s="18">
        <v>5.7707910348048198E-4</v>
      </c>
      <c r="BPA146" s="18">
        <v>5.4930721910272096E-4</v>
      </c>
      <c r="BPB146" s="18">
        <v>5.3980047624688199E-4</v>
      </c>
      <c r="BPC146" s="18">
        <v>6.0383163836508203E-4</v>
      </c>
      <c r="BPD146" s="18">
        <v>6.0285335028155396E-4</v>
      </c>
      <c r="BPE146" s="18">
        <v>4.6067924610348999E-4</v>
      </c>
      <c r="BPF146" s="18">
        <v>4.9098153984737604E-4</v>
      </c>
      <c r="BPG146" s="18">
        <v>7.3845660238956701E-4</v>
      </c>
      <c r="BPH146" s="18">
        <v>7.6263356035757802E-4</v>
      </c>
      <c r="BPI146" s="18">
        <v>4.3033075827383899E-4</v>
      </c>
      <c r="BPJ146" s="18">
        <v>3.5913232711129401E-4</v>
      </c>
      <c r="BPK146" s="18">
        <v>6.8498848788897595E-4</v>
      </c>
      <c r="BPL146" s="18">
        <v>7.5376121627987404E-4</v>
      </c>
      <c r="BPM146" s="18">
        <v>5.0555115450598399E-4</v>
      </c>
      <c r="BPN146" s="18">
        <v>4.0566516953174898E-4</v>
      </c>
      <c r="BPO146" s="18">
        <v>5.7553314140931702E-4</v>
      </c>
      <c r="BPP146" s="18">
        <v>7.0582920632758495E-4</v>
      </c>
      <c r="BPQ146" s="18">
        <v>4.7621277735224101E-4</v>
      </c>
      <c r="BPR146" s="18">
        <v>2.97886155098681E-4</v>
      </c>
      <c r="BPS146" s="18">
        <v>4.8565074234704903E-4</v>
      </c>
      <c r="BPT146" s="18">
        <v>6.7269675492756498E-4</v>
      </c>
      <c r="BPU146" s="18">
        <v>4.9361973541364702E-4</v>
      </c>
      <c r="BPV146" s="18">
        <v>3.0366760156927397E-4</v>
      </c>
      <c r="BPW146" s="18">
        <v>4.1551580169293901E-4</v>
      </c>
      <c r="BPX146" s="18">
        <v>5.4419096746752195E-4</v>
      </c>
      <c r="BPY146" s="18">
        <v>4.8563534431847401E-4</v>
      </c>
      <c r="BPZ146" s="18">
        <v>2.9008448727613201E-4</v>
      </c>
      <c r="BQA146" s="18">
        <v>2.8661171855989798E-4</v>
      </c>
      <c r="BQB146" s="18">
        <v>4.6518368273576401E-4</v>
      </c>
      <c r="BQC146" s="18">
        <v>5.0322707872302297E-4</v>
      </c>
      <c r="BQD146" s="18">
        <v>5.4798401517860897E-4</v>
      </c>
      <c r="BQE146" s="18">
        <v>5.1870620360408505E-4</v>
      </c>
      <c r="BQF146" s="18">
        <v>3.42168832273476E-4</v>
      </c>
      <c r="BQG146" s="18">
        <v>3.4769159186365202E-4</v>
      </c>
      <c r="BQH146" s="18">
        <v>3.6774393123803402E-4</v>
      </c>
      <c r="BQI146" s="18">
        <v>3.3556102493484299E-4</v>
      </c>
      <c r="BQJ146" s="18">
        <v>2.84179856576805E-4</v>
      </c>
      <c r="BQK146" s="18">
        <v>2.7041299247571E-4</v>
      </c>
      <c r="BQL146" s="18">
        <v>3.4605426815614799E-4</v>
      </c>
      <c r="BQM146" s="18">
        <v>4.3319889773385501E-4</v>
      </c>
      <c r="BQN146" s="18">
        <v>3.67040754598729E-4</v>
      </c>
      <c r="BQO146" s="18">
        <v>2.4766702463213598E-4</v>
      </c>
      <c r="BQP146" s="18">
        <v>3.1068807607426098E-4</v>
      </c>
      <c r="BQQ146" s="18">
        <v>4.2031896008001802E-4</v>
      </c>
      <c r="BQR146" s="18">
        <v>3.92295574568518E-4</v>
      </c>
      <c r="BQS146" s="18">
        <v>3.10383195108066E-4</v>
      </c>
      <c r="BQT146" s="18">
        <v>3.1405408512566398E-4</v>
      </c>
      <c r="BQU146" s="18">
        <v>3.3738107191502698E-4</v>
      </c>
      <c r="BQV146" s="18">
        <v>3.2480704176260301E-4</v>
      </c>
      <c r="BQW146" s="18">
        <v>1.9581159699325E-4</v>
      </c>
      <c r="BQX146" s="18">
        <v>1.8309898458340699E-4</v>
      </c>
      <c r="BQY146" s="18">
        <v>1.8646602017002799E-4</v>
      </c>
      <c r="BQZ146" s="18">
        <v>1.8189075260618899E-4</v>
      </c>
      <c r="BRA146" s="18">
        <v>1.33019462909445E-4</v>
      </c>
      <c r="BRB146" s="18">
        <v>1.7751668594939699E-4</v>
      </c>
      <c r="BRC146" s="18">
        <v>3.5806165085616699E-4</v>
      </c>
      <c r="BRD146" s="18">
        <v>3.4115974813272998E-4</v>
      </c>
      <c r="BRE146" s="18">
        <v>1.96621533297414E-4</v>
      </c>
      <c r="BRF146" s="18">
        <v>1.7588038877713801E-4</v>
      </c>
      <c r="BRG146" s="18">
        <v>2.6918936246989001E-4</v>
      </c>
      <c r="BRH146" s="18">
        <v>3.37962090860732E-4</v>
      </c>
      <c r="BRI146" s="18">
        <v>2.4977758108510301E-4</v>
      </c>
      <c r="BRJ146" s="18">
        <v>-1.09675025020683E-5</v>
      </c>
      <c r="BRK146" s="18">
        <v>1.77385289434894E-6</v>
      </c>
      <c r="BRL146" s="18">
        <v>3.8100676653635103E-4</v>
      </c>
      <c r="BRM146" s="18">
        <v>4.10911791142415E-4</v>
      </c>
      <c r="BRN146" s="18">
        <v>1.4767325345768601E-4</v>
      </c>
      <c r="BRO146" s="18">
        <v>1.1576443206354201E-4</v>
      </c>
      <c r="BRP146" s="18">
        <v>1.7704242666857699E-4</v>
      </c>
      <c r="BRQ146" s="18">
        <v>2.1023647018300601E-4</v>
      </c>
      <c r="BRR146" s="18">
        <v>2.7405308643607598E-4</v>
      </c>
      <c r="BRS146" s="18">
        <v>2.7111616911501503E-4</v>
      </c>
      <c r="BRT146" s="18">
        <v>3.0317794425982399E-4</v>
      </c>
      <c r="BRU146" s="18">
        <v>3.3739646994362899E-4</v>
      </c>
      <c r="BRV146" s="18">
        <v>2.9193533031354702E-4</v>
      </c>
      <c r="BRW146" s="18">
        <v>1.9385296775564699E-4</v>
      </c>
      <c r="BRX146" s="18">
        <v>1.4880552182722201E-4</v>
      </c>
      <c r="BRY146" s="18">
        <v>2.3965081094440199E-4</v>
      </c>
      <c r="BRZ146" s="18">
        <v>2.84454968021041E-4</v>
      </c>
      <c r="BSA146" s="18">
        <v>2.4346028321936501E-4</v>
      </c>
      <c r="BSB146" s="18">
        <v>2.5225563715400301E-4</v>
      </c>
      <c r="BSC146" s="18">
        <v>2.6819464982247299E-4</v>
      </c>
      <c r="BSD146" s="18">
        <v>2.7777017053945402E-4</v>
      </c>
      <c r="BSE146" s="18">
        <v>2.8814125606718699E-4</v>
      </c>
      <c r="BSF146" s="18">
        <v>3.0219965617636602E-4</v>
      </c>
      <c r="BSG146" s="18">
        <v>3.5546143709369501E-4</v>
      </c>
      <c r="BSH146" s="18">
        <v>3.1800008658749898E-4</v>
      </c>
      <c r="BSI146" s="18">
        <v>2.18404611086131E-4</v>
      </c>
      <c r="BSJ146" s="18">
        <v>2.3415987394667599E-4</v>
      </c>
      <c r="BSK146" s="18">
        <v>2.14901046312693E-4</v>
      </c>
      <c r="BSL146" s="18">
        <v>1.86923854886972E-4</v>
      </c>
      <c r="BSM146" s="18">
        <v>1.14495634507105E-4</v>
      </c>
      <c r="BSN146" s="18">
        <v>1.3254417709343501E-4</v>
      </c>
      <c r="BSO146" s="18">
        <v>3.0512117546879698E-4</v>
      </c>
      <c r="BSP146" s="18">
        <v>3.3811504461148101E-4</v>
      </c>
      <c r="BSQ146" s="18">
        <v>2.38856272668841E-4</v>
      </c>
      <c r="BSR146" s="18">
        <v>1.3708762206482401E-4</v>
      </c>
      <c r="BSS146" s="18">
        <v>-3.1266210334057702E-5</v>
      </c>
      <c r="BST146" s="18">
        <v>3.08679146610035E-5</v>
      </c>
      <c r="BSU146" s="18">
        <v>1.96209892666249E-4</v>
      </c>
      <c r="BSV146" s="18">
        <v>2.03000423277588E-4</v>
      </c>
      <c r="BSW146" s="18">
        <v>1.5969603418630699E-4</v>
      </c>
      <c r="BSX146" s="18">
        <v>1.46480419509043E-4</v>
      </c>
      <c r="BSY146" s="18">
        <v>-2.5396481832806701E-6</v>
      </c>
      <c r="BSZ146" s="18">
        <v>-9.7438724962511895E-5</v>
      </c>
      <c r="BTA146" s="18">
        <v>5.6643187997334998E-5</v>
      </c>
      <c r="BTB146" s="18">
        <v>1.7308000064295001E-4</v>
      </c>
      <c r="BTC146" s="18">
        <v>1.17860617023207E-4</v>
      </c>
      <c r="BTD146" s="18">
        <v>-4.9944019022363201E-5</v>
      </c>
      <c r="BTE146" s="18">
        <v>-7.1694247683357001E-5</v>
      </c>
      <c r="BTF146" s="18">
        <v>2.1733290829578601E-4</v>
      </c>
      <c r="BTG146" s="18">
        <v>1.8540971540825701E-4</v>
      </c>
      <c r="BTH146" s="18">
        <v>-3.4114332356893702E-4</v>
      </c>
      <c r="BTI146" s="18">
        <v>-3.6006647417952098E-4</v>
      </c>
      <c r="BTJ146" s="18">
        <v>6.3740652645333199E-5</v>
      </c>
      <c r="BTK146" s="18">
        <v>1.49692448274424E-4</v>
      </c>
      <c r="BTL146" s="18">
        <v>6.8437051367442603E-5</v>
      </c>
      <c r="BTM146" s="18">
        <v>5.3482485995459598E-7</v>
      </c>
      <c r="BTN146" s="18">
        <v>-2.15375305593457E-4</v>
      </c>
      <c r="BTO146" s="18">
        <v>-2.42175061099109E-4</v>
      </c>
      <c r="BTP146" s="18">
        <v>-8.6885942696957008E-6</v>
      </c>
      <c r="BTQ146" s="18">
        <v>9.1841028299788298E-5</v>
      </c>
      <c r="BTR146" s="18">
        <v>-2.48447191414313E-4</v>
      </c>
      <c r="BTS146" s="18">
        <v>-4.1296178201632999E-4</v>
      </c>
      <c r="BTT146" s="18">
        <v>-2.5661533231746599E-4</v>
      </c>
      <c r="BTU146" s="18">
        <v>-1.6780258297505101E-4</v>
      </c>
      <c r="BTV146" s="18">
        <v>-2.98788479574457E-4</v>
      </c>
      <c r="BTW146" s="18">
        <v>-4.0886180026852799E-4</v>
      </c>
      <c r="BTX146" s="18">
        <v>-3.1516992893132402E-4</v>
      </c>
      <c r="BTY146" s="18">
        <v>-2.4396533855733301E-4</v>
      </c>
      <c r="BTZ146" s="18">
        <v>-2.9224123781498802E-4</v>
      </c>
      <c r="BUA146" s="18">
        <v>-3.0661991691893699E-4</v>
      </c>
      <c r="BUB146" s="18">
        <v>-4.3183668547061501E-4</v>
      </c>
      <c r="BUC146" s="18">
        <v>-7.4437663111759302E-4</v>
      </c>
      <c r="BUD146" s="18">
        <v>-6.8094188597367302E-4</v>
      </c>
      <c r="BUE146" s="18">
        <v>-3.9989912108975801E-4</v>
      </c>
      <c r="BUF146" s="18">
        <v>-4.4413560417877398E-4</v>
      </c>
      <c r="BUG146" s="18">
        <v>-6.0087932301538995E-4</v>
      </c>
      <c r="BUH146" s="18">
        <v>-5.7793523387047996E-4</v>
      </c>
      <c r="BUI146" s="18">
        <v>-4.8797584466522798E-4</v>
      </c>
      <c r="BUJ146" s="18">
        <v>-4.9664904090634899E-4</v>
      </c>
      <c r="BUK146" s="18">
        <v>-4.7526425879065799E-4</v>
      </c>
      <c r="BUL146" s="18">
        <v>-4.66896970051006E-4</v>
      </c>
      <c r="BUM146" s="18">
        <v>-5.4082495841620195E-4</v>
      </c>
      <c r="BUN146" s="18">
        <v>-5.4871901441030902E-4</v>
      </c>
      <c r="BUO146" s="18">
        <v>-3.6876943994260098E-4</v>
      </c>
      <c r="BUP146" s="18">
        <v>-3.52799631216926E-4</v>
      </c>
      <c r="BUQ146" s="18">
        <v>-4.7310750825185701E-4</v>
      </c>
      <c r="BUR146" s="18">
        <v>-4.80541676458501E-4</v>
      </c>
      <c r="BUS146" s="18">
        <v>-3.9150103629292899E-4</v>
      </c>
      <c r="BUT146" s="18">
        <v>-4.2447950740692698E-4</v>
      </c>
      <c r="BUU146" s="18">
        <v>-6.1509067687528997E-4</v>
      </c>
      <c r="BUV146" s="18">
        <v>-5.1582985186213095E-4</v>
      </c>
      <c r="BUW146" s="18">
        <v>-3.7077426326595497E-4</v>
      </c>
      <c r="BUX146" s="18">
        <v>-5.3447686449323295E-4</v>
      </c>
      <c r="BUY146" s="18">
        <v>-7.0994458610396105E-4</v>
      </c>
      <c r="BUZ146" s="18">
        <v>-6.5025669458537705E-4</v>
      </c>
      <c r="BVA146" s="18">
        <v>-5.0031993092389195E-4</v>
      </c>
      <c r="BVB146" s="18">
        <v>-4.7035434073866502E-4</v>
      </c>
      <c r="BVC146" s="18">
        <v>-5.0240071785498299E-4</v>
      </c>
      <c r="BVD146" s="18">
        <v>-4.5181511430775201E-4</v>
      </c>
      <c r="BVE146" s="18">
        <v>-4.5354277311637699E-4</v>
      </c>
      <c r="BVF146" s="18">
        <v>-5.1038510895018397E-4</v>
      </c>
      <c r="BVG146" s="18">
        <v>-5.3704730873371798E-4</v>
      </c>
      <c r="BVH146" s="18">
        <v>-6.3733158938095104E-4</v>
      </c>
      <c r="BVI146" s="18">
        <v>-7.9532973428064703E-4</v>
      </c>
      <c r="BVJ146" s="18">
        <v>-8.6280286905790395E-4</v>
      </c>
      <c r="BVK146" s="18">
        <v>-5.2921484485399196E-4</v>
      </c>
      <c r="BVL146" s="18">
        <v>-1.9038122557465899E-4</v>
      </c>
      <c r="BVM146" s="18">
        <v>-4.6348579344909698E-4</v>
      </c>
      <c r="BVN146" s="18">
        <v>-6.8869735971044399E-4</v>
      </c>
      <c r="BVO146" s="18">
        <v>-4.59601384101698E-4</v>
      </c>
      <c r="BVP146" s="18">
        <v>-3.02841240701207E-4</v>
      </c>
      <c r="BVQ146" s="18">
        <v>-5.3770429128721599E-4</v>
      </c>
      <c r="BVR146" s="18">
        <v>-5.9869280295460304E-4</v>
      </c>
      <c r="BVS146" s="18">
        <v>-3.96074250786221E-4</v>
      </c>
      <c r="BVT146" s="18">
        <v>-2.9199589589268201E-4</v>
      </c>
      <c r="BVU146" s="18">
        <v>-4.56633670723405E-4</v>
      </c>
      <c r="BVV146" s="18">
        <v>-7.5980340270140302E-4</v>
      </c>
      <c r="BVW146" s="18">
        <v>-6.9501465757618099E-4</v>
      </c>
      <c r="BVX146" s="18">
        <v>-1.6787136083615199E-4</v>
      </c>
      <c r="BVY146" s="18">
        <v>-8.9852629540337903E-5</v>
      </c>
      <c r="BVZ146" s="18">
        <v>-5.7048566763517796E-4</v>
      </c>
      <c r="BWA146" s="18">
        <v>-7.5138991987594396E-4</v>
      </c>
      <c r="BWB146" s="18">
        <v>-4.6845730361549898E-4</v>
      </c>
      <c r="BWC146" s="18">
        <v>-2.9393912710164101E-4</v>
      </c>
      <c r="BWD146" s="18">
        <v>-3.0524333316235498E-4</v>
      </c>
      <c r="BWE146" s="18">
        <v>-5.2096252806117696E-4</v>
      </c>
      <c r="BWF146" s="18">
        <v>-7.1692707880513496E-4</v>
      </c>
      <c r="BWG146" s="18">
        <v>-5.2937601088662301E-4</v>
      </c>
      <c r="BWH146" s="18">
        <v>-3.6601627242943598E-4</v>
      </c>
      <c r="BWI146" s="18">
        <v>-5.0423616286376905E-4</v>
      </c>
      <c r="BWJ146" s="18">
        <v>-4.1872064471161399E-4</v>
      </c>
      <c r="BWK146" s="18">
        <v>-2.3910777380256501E-4</v>
      </c>
      <c r="BWL146" s="18">
        <v>-5.0168932893379604E-4</v>
      </c>
      <c r="BWM146" s="18">
        <v>-7.4002514823601196E-4</v>
      </c>
      <c r="BWN146" s="18">
        <v>-5.2409038093688398E-4</v>
      </c>
      <c r="BWO146" s="18">
        <v>-3.8893059205240201E-4</v>
      </c>
      <c r="BWP146" s="18">
        <v>-4.6844190558692402E-4</v>
      </c>
      <c r="BWQ146" s="18">
        <v>-4.2512314500230098E-4</v>
      </c>
      <c r="BWR146" s="18">
        <v>-5.5809436075547603E-4</v>
      </c>
      <c r="BWS146">
        <v>-1.0116925667747799E-3</v>
      </c>
      <c r="BWT146" s="18">
        <v>-9.5230339701099498E-4</v>
      </c>
      <c r="BWU146" s="18">
        <v>-2.9864989731707899E-4</v>
      </c>
      <c r="BWV146" s="18">
        <v>-1.7243020383612899E-4</v>
      </c>
      <c r="BWW146" s="18">
        <v>-6.3593242184908905E-4</v>
      </c>
      <c r="BWX146" s="18">
        <v>-8.4374318926043403E-4</v>
      </c>
      <c r="BWY146" s="18">
        <v>-4.13412430986581E-4</v>
      </c>
      <c r="BWZ146" s="18">
        <v>-1.5845700615187101E-4</v>
      </c>
      <c r="BXA146" s="18">
        <v>-4.5293198464865699E-4</v>
      </c>
      <c r="BXB146" s="18">
        <v>-7.2502644184720101E-4</v>
      </c>
      <c r="BXC146" s="18">
        <v>-6.83687867740173E-4</v>
      </c>
      <c r="BXD146" s="18">
        <v>-3.9732765031404101E-4</v>
      </c>
      <c r="BXE146" s="18">
        <v>-2.8523513480330199E-4</v>
      </c>
      <c r="BXF146" s="18">
        <v>-5.6267681406596505E-4</v>
      </c>
      <c r="BXG146" s="18">
        <v>-7.2384900592714597E-4</v>
      </c>
      <c r="BXH146" s="18">
        <v>-5.3314647482244305E-4</v>
      </c>
      <c r="BXI146" s="18">
        <v>-2.03804200370347E-4</v>
      </c>
      <c r="BXJ146" s="18">
        <v>-2.34350809501307E-4</v>
      </c>
      <c r="BXK146" s="18">
        <v>-5.2723465837639595E-4</v>
      </c>
      <c r="BXL146" s="18">
        <v>-5.9683374763531895E-4</v>
      </c>
      <c r="BXM146" s="18">
        <v>-4.9339081805518904E-4</v>
      </c>
      <c r="BXN146" s="18">
        <v>-4.5131724471646201E-4</v>
      </c>
      <c r="BXO146" s="18">
        <v>-3.4408126742524399E-4</v>
      </c>
      <c r="BXP146" s="18">
        <v>-2.7196511375830702E-4</v>
      </c>
      <c r="BXQ146" s="18">
        <v>-2.03099997195851E-4</v>
      </c>
      <c r="BXR146" s="18">
        <v>-3.1787074314723601E-4</v>
      </c>
      <c r="BXS146" s="18">
        <v>-5.9620653460380703E-4</v>
      </c>
      <c r="BXT146" s="18">
        <v>-5.7163949324473497E-4</v>
      </c>
      <c r="BXU146" s="18">
        <v>-7.4058358340647803E-4</v>
      </c>
      <c r="BXV146" s="18">
        <v>-8.6987056418398601E-4</v>
      </c>
      <c r="BXW146" s="18">
        <v>-6.1592114388429799E-4</v>
      </c>
      <c r="BXX146" s="18">
        <v>-4.1061409592285598E-4</v>
      </c>
      <c r="BXY146" s="18">
        <v>-3.0796057194215599E-4</v>
      </c>
      <c r="BXZ146" s="18">
        <v>-6.15921143884284E-4</v>
      </c>
      <c r="BYA146" s="18">
        <v>-3.0796057194215599E-4</v>
      </c>
      <c r="BYB146" s="18">
        <v>-1.02653523980714E-4</v>
      </c>
      <c r="BYC146" s="18">
        <v>-5.1326761990358395E-4</v>
      </c>
      <c r="BYD146" s="18">
        <v>-7.1857466786501203E-4</v>
      </c>
      <c r="BYE146" s="18">
        <v>-6.1592114388429799E-4</v>
      </c>
      <c r="BYF146" s="18">
        <v>-6.15921143884284E-4</v>
      </c>
      <c r="BYG146" s="18">
        <v>-7.9781292302573404E-4</v>
      </c>
      <c r="BYH146" s="18">
        <v>-5.3668288872357696E-4</v>
      </c>
      <c r="BYI146" s="18">
        <v>-1.47661961570066E-4</v>
      </c>
      <c r="BYJ146" s="18">
        <v>-3.6560565833351701E-4</v>
      </c>
      <c r="BYK146" s="18">
        <v>-7.1857466786501203E-4</v>
      </c>
      <c r="BYL146" s="18">
        <v>-6.15921143884284E-4</v>
      </c>
      <c r="BYM146" s="18">
        <v>-4.1061409592285598E-4</v>
      </c>
      <c r="BYN146" s="18">
        <v>-3.5369169034031502E-4</v>
      </c>
      <c r="BYO146" s="18">
        <v>-4.6753650150543798E-4</v>
      </c>
      <c r="BYP146" s="18">
        <v>-5.1326761990356997E-4</v>
      </c>
      <c r="BYQ146" s="18">
        <v>-3.07960571942142E-4</v>
      </c>
      <c r="BYR146" s="18">
        <v>-4.1061409592285598E-4</v>
      </c>
      <c r="BYS146" s="18">
        <v>-4.1061409592287003E-4</v>
      </c>
      <c r="BYT146" s="18">
        <v>-1.02653523980714E-4</v>
      </c>
      <c r="BYU146" s="18">
        <v>-5.1326761990356997E-4</v>
      </c>
      <c r="BYV146" s="18">
        <v>-7.9013135982627903E-4</v>
      </c>
      <c r="BYW146" s="18">
        <v>-5.4436445192306004E-4</v>
      </c>
      <c r="BYX146" s="18">
        <v>-4.1061409592285598E-4</v>
      </c>
      <c r="BYY146" s="18">
        <v>-4.1061409592285598E-4</v>
      </c>
      <c r="BYZ146" s="18">
        <v>-4.1061409592285598E-4</v>
      </c>
      <c r="BZA146" s="18">
        <v>-5.1326761990358395E-4</v>
      </c>
      <c r="BZB146" s="18">
        <v>-5.1326761990356997E-4</v>
      </c>
      <c r="BZC146" s="18">
        <v>-3.0821309961115401E-4</v>
      </c>
      <c r="BZD146" s="18">
        <v>-2.7752585515233798E-4</v>
      </c>
      <c r="BZE146" s="18">
        <v>-8.51410380966546E-4</v>
      </c>
      <c r="BZF146" s="18">
        <v>-7.1857466786501203E-4</v>
      </c>
      <c r="BZG146" s="18">
        <v>-3.07960571942142E-4</v>
      </c>
      <c r="BZH146" s="18">
        <v>-2.0530704796142799E-4</v>
      </c>
      <c r="BZI146" s="18">
        <v>-7.1857466786501203E-4</v>
      </c>
      <c r="BZJ146" s="18">
        <v>-8.2122819184574005E-4</v>
      </c>
      <c r="BZK146" s="18">
        <v>-3.07960571942142E-4</v>
      </c>
      <c r="BZL146" s="18">
        <v>-2.0530704796142799E-4</v>
      </c>
      <c r="BZM146" s="18">
        <v>-9.3910831303849196E-4</v>
      </c>
      <c r="BZN146">
        <v>-1.1391122799511101E-3</v>
      </c>
      <c r="BZO146" s="18">
        <v>-1.8015693458614499E-4</v>
      </c>
      <c r="BZP146" s="18">
        <v>1.02653523980714E-4</v>
      </c>
      <c r="BZQ146" s="18">
        <v>-4.1061409592285598E-4</v>
      </c>
      <c r="BZR146">
        <v>0</v>
      </c>
      <c r="BZS146" s="18">
        <v>-3.0796057194215599E-4</v>
      </c>
      <c r="BZT146">
        <v>-1.12918876378785E-3</v>
      </c>
      <c r="BZU146" s="18">
        <v>-6.1592114388431198E-4</v>
      </c>
      <c r="BZV146" s="18">
        <v>3.07960571942142E-4</v>
      </c>
      <c r="BZW146" s="18">
        <v>-2.0530704796141401E-4</v>
      </c>
      <c r="BZX146">
        <v>-1.3344958117493201E-3</v>
      </c>
      <c r="BZY146" s="18">
        <v>-8.9742482309088101E-4</v>
      </c>
      <c r="BZZ146" s="18">
        <v>-3.3441746467770202E-4</v>
      </c>
      <c r="CAA146" s="18">
        <v>-2.0530704796144201E-4</v>
      </c>
      <c r="CAB146" s="18">
        <v>-1.02653523980714E-4</v>
      </c>
      <c r="CAC146" s="18">
        <v>-5.1326761990358395E-4</v>
      </c>
      <c r="CAD146">
        <v>-1.23184228776856E-3</v>
      </c>
      <c r="CAE146" s="18">
        <v>-6.1592114388431198E-4</v>
      </c>
      <c r="CAF146" s="18">
        <v>2.0530704796142799E-4</v>
      </c>
      <c r="CAG146" s="18">
        <v>-5.1326761990356997E-4</v>
      </c>
      <c r="CAH146">
        <v>-1.1291887637878599E-3</v>
      </c>
      <c r="CAI146" s="18">
        <v>-5.1326761990358395E-4</v>
      </c>
      <c r="CAJ146">
        <v>0</v>
      </c>
      <c r="CAK146" s="18">
        <v>-5.4421149817232496E-4</v>
      </c>
      <c r="CAL146" s="18">
        <v>-7.9028431357698603E-4</v>
      </c>
      <c r="CAM146">
        <v>0</v>
      </c>
      <c r="CAN146" s="18">
        <v>1.02653523980714E-4</v>
      </c>
      <c r="CAO146" s="18">
        <v>-7.1857466786501203E-4</v>
      </c>
      <c r="CAP146" s="18">
        <v>-7.5735614268969398E-4</v>
      </c>
      <c r="CAQ146" s="18">
        <v>-5.7713966905960303E-4</v>
      </c>
      <c r="CAR146" s="18">
        <v>-7.1857466786502601E-4</v>
      </c>
      <c r="CAS146" s="18">
        <v>-6.15921143884284E-4</v>
      </c>
      <c r="CAT146" s="18">
        <v>2.0530704796142799E-4</v>
      </c>
      <c r="CAU146" s="18">
        <v>5.1326761990358395E-4</v>
      </c>
      <c r="CAV146" s="18">
        <v>-5.1326761990358395E-4</v>
      </c>
      <c r="CAW146">
        <v>-1.33449581174929E-3</v>
      </c>
      <c r="CAX146" s="18">
        <v>-9.2388171582645495E-4</v>
      </c>
      <c r="CAY146">
        <v>0</v>
      </c>
      <c r="CAZ146" s="18">
        <v>-1.02653523980714E-4</v>
      </c>
      <c r="CBA146" s="18">
        <v>-7.8849711572448401E-4</v>
      </c>
      <c r="CBB146" s="18">
        <v>-2.38038124082684E-4</v>
      </c>
      <c r="CBC146" s="18">
        <v>2.0530704796144201E-4</v>
      </c>
      <c r="CBD146" s="18">
        <v>-9.2388171582645495E-4</v>
      </c>
      <c r="CBE146">
        <v>-1.64245638369144E-3</v>
      </c>
      <c r="CBF146" s="18">
        <v>-3.07960571942149E-4</v>
      </c>
      <c r="CBG146" s="18">
        <v>3.07960571942149E-4</v>
      </c>
      <c r="CBH146" s="18">
        <v>-4.1061409592286298E-4</v>
      </c>
      <c r="CBI146" s="18">
        <v>-8.2122819184573398E-4</v>
      </c>
      <c r="CBJ146" s="18">
        <v>-8.2122819184572704E-4</v>
      </c>
      <c r="CBK146" s="18">
        <v>1.02653523980721E-4</v>
      </c>
      <c r="CBL146" s="18">
        <v>3.07960571942142E-4</v>
      </c>
      <c r="CBM146">
        <v>-1.6774509700164799E-3</v>
      </c>
      <c r="CBN146">
        <v>-1.91542236930857E-3</v>
      </c>
      <c r="CBO146" s="18">
        <v>6.1592114388429105E-4</v>
      </c>
      <c r="CBP146">
        <v>1.0265352398071601E-3</v>
      </c>
      <c r="CBQ146">
        <v>-1.0265352398071601E-3</v>
      </c>
      <c r="CBR146">
        <v>-1.53980285971073E-3</v>
      </c>
      <c r="CBS146" s="18">
        <v>1.8101306497615E-4</v>
      </c>
      <c r="CBT146" s="18">
        <v>2.2960103094670601E-4</v>
      </c>
      <c r="CBU146" s="18">
        <v>-9.2388171582643403E-4</v>
      </c>
      <c r="CBV146" s="18">
        <v>-8.2122819184573398E-4</v>
      </c>
      <c r="CBW146" s="18">
        <v>-2.0530704796142799E-4</v>
      </c>
      <c r="CBX146" s="18">
        <v>-2.6205904869417497E-4</v>
      </c>
      <c r="CBY146" s="18">
        <v>-5.5916914315155798E-4</v>
      </c>
      <c r="CBZ146" s="18">
        <v>-6.8124060772845703E-4</v>
      </c>
      <c r="CCA146" s="18">
        <v>-7.5590872800156801E-4</v>
      </c>
      <c r="CCB146" s="18">
        <v>-5.1326761990357701E-4</v>
      </c>
      <c r="CCC146" s="18">
        <v>-1.02653523980714E-4</v>
      </c>
      <c r="CCD146" s="18">
        <v>-2.0530704796143501E-4</v>
      </c>
      <c r="CCE146" s="18">
        <v>-3.07960571942149E-4</v>
      </c>
      <c r="CCF146" s="18">
        <v>1.02653523980714E-4</v>
      </c>
      <c r="CCG146" s="18">
        <v>-2.0530704796142799E-4</v>
      </c>
      <c r="CCH146" s="18">
        <v>-8.2122819184572704E-4</v>
      </c>
      <c r="CCI146" s="18">
        <v>-5.1326761990358395E-4</v>
      </c>
      <c r="CCJ146" s="18">
        <v>3.07960571942149E-4</v>
      </c>
      <c r="CCK146" s="18">
        <v>6.1592114388430504E-4</v>
      </c>
      <c r="CCL146" s="18">
        <v>-7.1857466786501897E-4</v>
      </c>
      <c r="CCM146">
        <v>-1.9504169556336E-3</v>
      </c>
      <c r="CCN146" s="18">
        <v>-7.33101168043523E-4</v>
      </c>
      <c r="CCO146" s="18">
        <v>7.8044189369770502E-4</v>
      </c>
      <c r="CCP146" s="18">
        <v>5.5312798326538599E-5</v>
      </c>
      <c r="CCQ146">
        <v>-1.0265352398071601E-3</v>
      </c>
      <c r="CCR146" s="18">
        <v>-1.02653523980721E-4</v>
      </c>
      <c r="CCS146" s="18">
        <v>-2.0530704796142799E-4</v>
      </c>
      <c r="CCT146">
        <v>-1.1291887637878699E-3</v>
      </c>
      <c r="CCU146" s="18">
        <v>-5.1326761990358395E-4</v>
      </c>
      <c r="CCV146" s="18">
        <v>-1.02653523980714E-4</v>
      </c>
      <c r="CCW146">
        <v>-1.2318422877685899E-3</v>
      </c>
      <c r="CCX146" s="18">
        <v>-3.07960571942149E-4</v>
      </c>
      <c r="CCY146">
        <v>1.64245638369145E-3</v>
      </c>
      <c r="CCZ146" s="18">
        <v>-3.07960571942142E-4</v>
      </c>
      <c r="CDA146">
        <v>-2.4636845755371798E-3</v>
      </c>
      <c r="CDB146">
        <v>0</v>
      </c>
      <c r="CDC146">
        <v>1.84776343165289E-3</v>
      </c>
      <c r="CDD146" s="18">
        <v>-2.0530704796143501E-4</v>
      </c>
      <c r="CDE146">
        <v>-1.95041695563361E-3</v>
      </c>
      <c r="CDF146">
        <v>-1.64245638369144E-3</v>
      </c>
      <c r="CDG146" s="18">
        <v>4.1061409592285598E-4</v>
      </c>
      <c r="CDH146">
        <v>1.74510990767216E-3</v>
      </c>
      <c r="CDI146" s="18">
        <v>5.1326761990358395E-4</v>
      </c>
      <c r="CDJ146">
        <v>-1.43714933573001E-3</v>
      </c>
      <c r="CDK146">
        <v>-1.74510990767217E-3</v>
      </c>
      <c r="CDL146" s="18">
        <v>-1.64297991666381E-4</v>
      </c>
      <c r="CDM146" s="18">
        <v>9.8552618351211503E-4</v>
      </c>
      <c r="CDN146">
        <v>0</v>
      </c>
      <c r="CDO146">
        <v>-1.0265352398071601E-3</v>
      </c>
      <c r="CDP146" s="18">
        <v>-2.0530704796143501E-4</v>
      </c>
      <c r="CDQ146">
        <v>2.0530704796143098E-3</v>
      </c>
      <c r="CDR146" s="18">
        <v>4.1061409592287003E-4</v>
      </c>
      <c r="CDS146">
        <v>-2.0530704796143202E-3</v>
      </c>
      <c r="CDT146">
        <v>-1.2318422877685899E-3</v>
      </c>
      <c r="CDU146">
        <v>-1.6424563836914599E-3</v>
      </c>
      <c r="CDV146" s="18">
        <v>5.1326761990357701E-4</v>
      </c>
      <c r="CDW146">
        <v>2.7716451474793301E-3</v>
      </c>
      <c r="CDX146" s="18">
        <v>-1.75882441847602E-4</v>
      </c>
      <c r="CDY146">
        <v>-1.46657394184385E-3</v>
      </c>
      <c r="CDZ146" s="18">
        <v>-9.2388171582644097E-4</v>
      </c>
      <c r="CEA146">
        <v>-1.84776343165289E-3</v>
      </c>
      <c r="CEB146">
        <v>1.0265352398071601E-3</v>
      </c>
      <c r="CEC146">
        <v>3.2849127673829199E-3</v>
      </c>
      <c r="CED146" s="18">
        <v>-5.1326761990358395E-4</v>
      </c>
      <c r="CEE146">
        <v>-2.8742986714600498E-3</v>
      </c>
      <c r="CEF146">
        <v>-1.1291887637878699E-3</v>
      </c>
    </row>
    <row r="147" spans="1:2164" x14ac:dyDescent="0.3">
      <c r="A147">
        <v>143</v>
      </c>
      <c r="B147" t="str">
        <f t="array" ref="B147">INDEX(MtrxNb!A$2:C$145,MATCH(1,(MtrxNb!B$2:B$145=I147)*(MtrxNb!C$2:C$145=J147),0),1)</f>
        <v>M34</v>
      </c>
      <c r="C147" s="1">
        <v>41612</v>
      </c>
      <c r="D147" s="1">
        <v>41550</v>
      </c>
      <c r="E147">
        <f t="shared" si="2"/>
        <v>62</v>
      </c>
      <c r="G147">
        <v>51.6</v>
      </c>
      <c r="H147">
        <v>29</v>
      </c>
      <c r="I147">
        <v>34</v>
      </c>
      <c r="J147" s="2" t="s">
        <v>10</v>
      </c>
      <c r="K147" s="2">
        <v>2</v>
      </c>
      <c r="L147" s="2" t="s">
        <v>1238</v>
      </c>
      <c r="M147" t="s">
        <v>1291</v>
      </c>
      <c r="N147" t="s">
        <v>1463</v>
      </c>
      <c r="O147">
        <v>-6.6E-3</v>
      </c>
      <c r="P147">
        <v>-1.10999999999999E-2</v>
      </c>
      <c r="Q147">
        <v>1.38E-2</v>
      </c>
      <c r="R147">
        <v>3.8E-3</v>
      </c>
      <c r="S147">
        <v>-3.5999999999999999E-3</v>
      </c>
      <c r="T147">
        <v>-8.8999999999999895E-3</v>
      </c>
      <c r="U147">
        <v>6.8999999999999999E-3</v>
      </c>
      <c r="V147">
        <v>5.9999999999999897E-3</v>
      </c>
      <c r="W147">
        <v>-1.89999999999999E-3</v>
      </c>
      <c r="X147">
        <v>-7.6999999999999898E-3</v>
      </c>
      <c r="Y147">
        <v>-1.1999999999999899E-3</v>
      </c>
      <c r="Z147">
        <v>2.3999999999999898E-3</v>
      </c>
      <c r="AA147">
        <v>-6.4000000000000003E-3</v>
      </c>
      <c r="AB147">
        <v>1E-3</v>
      </c>
      <c r="AC147">
        <v>3.5999999999999899E-3</v>
      </c>
      <c r="AD147">
        <v>3.5999999999999899E-3</v>
      </c>
      <c r="AE147">
        <v>-5.1000000000000004E-3</v>
      </c>
      <c r="AF147">
        <v>-3.4999999999999901E-3</v>
      </c>
      <c r="AG147" s="18">
        <v>-8.0000000000000199E-4</v>
      </c>
      <c r="AH147">
        <v>2.7604309999999998E-3</v>
      </c>
      <c r="AI147" s="18">
        <v>-6.0430999999999598E-5</v>
      </c>
      <c r="AJ147" s="18">
        <v>-1.99999999999998E-4</v>
      </c>
      <c r="AK147">
        <v>2.3999999999999898E-3</v>
      </c>
      <c r="AL147">
        <v>-4.1999999999999997E-3</v>
      </c>
      <c r="AM147">
        <v>-3.4999999999999901E-3</v>
      </c>
      <c r="AN147">
        <v>-1.4E-3</v>
      </c>
      <c r="AO147">
        <v>-1.39999999999999E-3</v>
      </c>
      <c r="AP147">
        <v>3.8999999999999998E-3</v>
      </c>
      <c r="AQ147">
        <v>4.0999999999999899E-3</v>
      </c>
      <c r="AR147">
        <v>-7.1000000000000004E-3</v>
      </c>
      <c r="AS147" s="18">
        <v>-5.9999999999999604E-4</v>
      </c>
      <c r="AT147">
        <v>1E-3</v>
      </c>
      <c r="AU147">
        <v>1E-3</v>
      </c>
      <c r="AV147">
        <v>-1.2999999999999999E-3</v>
      </c>
      <c r="AW147">
        <v>-2.5999999999999999E-3</v>
      </c>
      <c r="AX147">
        <v>-2.5999999999999899E-3</v>
      </c>
      <c r="AY147">
        <v>2.7133499999999998E-3</v>
      </c>
      <c r="AZ147">
        <v>1.1866499999999901E-3</v>
      </c>
      <c r="BA147" s="18">
        <v>5.0000000000000001E-4</v>
      </c>
      <c r="BB147" s="18">
        <v>3.00000000000001E-4</v>
      </c>
      <c r="BC147">
        <v>-1.1999999999999899E-3</v>
      </c>
      <c r="BD147">
        <v>-1.29999999999999E-3</v>
      </c>
      <c r="BE147">
        <v>-1.29999999999999E-3</v>
      </c>
      <c r="BF147">
        <v>1.5999999999999901E-3</v>
      </c>
      <c r="BG147" s="18">
        <v>5.0000000000000001E-4</v>
      </c>
      <c r="BH147" s="18">
        <v>2.9529500000000097E-4</v>
      </c>
      <c r="BI147">
        <v>1.2047049999999999E-3</v>
      </c>
      <c r="BJ147" s="18">
        <v>-8.0000000000000199E-4</v>
      </c>
      <c r="BK147" s="18">
        <v>-8.9999999999999802E-4</v>
      </c>
      <c r="BL147" s="18">
        <v>-2.0000000000000199E-4</v>
      </c>
      <c r="BM147" s="18">
        <v>8.0000000000000199E-4</v>
      </c>
      <c r="BN147" s="18">
        <v>7.5349399999999605E-4</v>
      </c>
      <c r="BO147" s="18">
        <v>4.4650599999999902E-4</v>
      </c>
      <c r="BP147" s="18">
        <v>-5.9999999999999604E-4</v>
      </c>
      <c r="BQ147" s="18">
        <v>1.00000000000002E-4</v>
      </c>
      <c r="BR147" s="18">
        <v>7.9999999999999505E-4</v>
      </c>
      <c r="BS147">
        <v>2E-3</v>
      </c>
      <c r="BT147" s="18">
        <v>-3.00000000000001E-4</v>
      </c>
      <c r="BU147" s="18">
        <v>3.00000000000001E-4</v>
      </c>
      <c r="BV147">
        <v>1.5E-3</v>
      </c>
      <c r="BW147">
        <v>1.1999999999999899E-3</v>
      </c>
      <c r="BX147" s="18">
        <v>8.0000000000000199E-4</v>
      </c>
      <c r="BY147" s="18">
        <v>5.9999999999999604E-4</v>
      </c>
      <c r="BZ147">
        <v>1.5999999999999901E-3</v>
      </c>
      <c r="CA147">
        <v>1E-3</v>
      </c>
      <c r="CB147" s="18">
        <v>6.9999999999999902E-4</v>
      </c>
      <c r="CC147" s="18">
        <v>7.0000000000000596E-4</v>
      </c>
      <c r="CD147">
        <v>1.4999999999999901E-3</v>
      </c>
      <c r="CE147">
        <v>1.6000000000000001E-3</v>
      </c>
      <c r="CF147">
        <v>1.29999999999999E-3</v>
      </c>
      <c r="CG147">
        <v>0</v>
      </c>
      <c r="CH147" s="18">
        <v>8.0000000000000199E-4</v>
      </c>
      <c r="CI147">
        <v>1.1000000000000001E-3</v>
      </c>
      <c r="CJ147" s="18">
        <v>6.9999999999999902E-4</v>
      </c>
      <c r="CK147">
        <v>1.4999999999999901E-3</v>
      </c>
      <c r="CL147">
        <v>1E-3</v>
      </c>
      <c r="CM147" s="18">
        <v>3.00000000000001E-4</v>
      </c>
      <c r="CN147">
        <v>1.1000000000000001E-3</v>
      </c>
      <c r="CO147" s="18">
        <v>9.9999999999999395E-4</v>
      </c>
      <c r="CP147">
        <v>1E-3</v>
      </c>
      <c r="CQ147" s="18">
        <v>3.00000000000001E-4</v>
      </c>
      <c r="CR147" s="18">
        <v>8.9244599999999802E-4</v>
      </c>
      <c r="CS147" s="18">
        <v>9.0755400000000399E-4</v>
      </c>
      <c r="CT147" s="18">
        <v>6.9999999999999902E-4</v>
      </c>
      <c r="CU147" s="18">
        <v>6.9999999999999902E-4</v>
      </c>
      <c r="CV147" s="18">
        <v>3.9999999999999698E-4</v>
      </c>
      <c r="CW147" s="18">
        <v>-1.9902200000000001E-4</v>
      </c>
      <c r="CX147" s="18">
        <v>7.9902200000000296E-4</v>
      </c>
      <c r="CY147" s="18">
        <v>5.9999999999999604E-4</v>
      </c>
      <c r="CZ147" s="18">
        <v>4.0000000000000398E-4</v>
      </c>
      <c r="DA147" s="18">
        <v>1.99999999999998E-4</v>
      </c>
      <c r="DB147" s="18">
        <v>1.99999999999998E-4</v>
      </c>
      <c r="DC147" s="18">
        <v>1.99999999999998E-4</v>
      </c>
      <c r="DD147" s="18">
        <v>3.00000000000001E-4</v>
      </c>
      <c r="DE147" s="18">
        <v>5.0000000000000001E-4</v>
      </c>
      <c r="DF147" s="18">
        <v>3.00000000000001E-4</v>
      </c>
      <c r="DG147">
        <v>0</v>
      </c>
      <c r="DH147" s="18">
        <v>2.9999999999999401E-4</v>
      </c>
      <c r="DI147">
        <v>0</v>
      </c>
      <c r="DJ147" s="18">
        <v>-1.9999999999999101E-4</v>
      </c>
      <c r="DK147" s="18">
        <v>5.99999999999989E-4</v>
      </c>
      <c r="DL147" s="18">
        <v>2.00000000000005E-4</v>
      </c>
      <c r="DM147" s="18">
        <v>-1.00000000000002E-4</v>
      </c>
      <c r="DN147" s="18">
        <v>-2.9999999999999401E-4</v>
      </c>
      <c r="DO147" s="18">
        <v>1.9999999999999101E-4</v>
      </c>
      <c r="DP147" s="18">
        <v>1.00000000000002E-4</v>
      </c>
      <c r="DQ147">
        <v>0</v>
      </c>
      <c r="DR147" s="18">
        <v>2.00000000000005E-4</v>
      </c>
      <c r="DS147" s="18">
        <v>-1.00000000000002E-4</v>
      </c>
      <c r="DT147" s="18">
        <v>-2.9999999999999401E-4</v>
      </c>
      <c r="DU147" s="18">
        <v>1.9999999999999101E-4</v>
      </c>
      <c r="DV147" s="18">
        <v>-1.00000000000002E-4</v>
      </c>
      <c r="DW147" s="18">
        <v>-9.9999999999988905E-5</v>
      </c>
      <c r="DX147">
        <v>0</v>
      </c>
      <c r="DY147" s="18">
        <v>-1.00000000000002E-4</v>
      </c>
      <c r="DZ147">
        <v>0</v>
      </c>
      <c r="EA147" s="18">
        <v>6.8577999999999695E-5</v>
      </c>
      <c r="EB147" s="18">
        <v>3.1422000000003102E-5</v>
      </c>
      <c r="EC147" s="18">
        <v>-1.00000000000002E-4</v>
      </c>
      <c r="ED147">
        <v>0</v>
      </c>
      <c r="EE147" s="18">
        <v>-2.00000000000005E-4</v>
      </c>
      <c r="EF147" s="18">
        <v>-1.00000000000002E-4</v>
      </c>
      <c r="EG147">
        <v>0</v>
      </c>
      <c r="EH147">
        <v>0</v>
      </c>
      <c r="EI147" s="18">
        <v>1.00000000000002E-4</v>
      </c>
      <c r="EJ147" s="18">
        <v>-1.00000000000002E-4</v>
      </c>
      <c r="EK147" s="18">
        <v>-1.7173799999999E-4</v>
      </c>
      <c r="EL147" s="18">
        <v>-1.2826200000000301E-4</v>
      </c>
      <c r="EM147">
        <v>0</v>
      </c>
      <c r="EN147" s="18">
        <v>-1.00000000000002E-4</v>
      </c>
      <c r="EO147" s="18">
        <v>-3.9999999999999698E-4</v>
      </c>
      <c r="EP147" s="18">
        <v>1.99999999999998E-4</v>
      </c>
      <c r="EQ147" s="18">
        <v>4.0000000000000398E-4</v>
      </c>
      <c r="ER147" s="18">
        <v>5.0000000000000001E-4</v>
      </c>
      <c r="ES147">
        <v>0</v>
      </c>
      <c r="ET147" s="18">
        <v>1.00000000000002E-4</v>
      </c>
      <c r="EU147">
        <v>0</v>
      </c>
      <c r="EV147" s="18">
        <v>-4.0000000000001102E-4</v>
      </c>
      <c r="EW147">
        <v>0</v>
      </c>
      <c r="EX147" s="18">
        <v>2.00000000000005E-4</v>
      </c>
      <c r="EY147" s="18">
        <v>-1.00000000000002E-4</v>
      </c>
      <c r="EZ147">
        <v>0</v>
      </c>
      <c r="FA147" s="18">
        <v>-1.00000000000002E-4</v>
      </c>
      <c r="FB147" s="18">
        <v>-9.9999999999988905E-5</v>
      </c>
      <c r="FC147" s="18">
        <v>1.9999999999999101E-4</v>
      </c>
      <c r="FD147" s="18">
        <v>1.00000000000002E-4</v>
      </c>
      <c r="FE147" s="18">
        <v>1.8798999999999899E-5</v>
      </c>
      <c r="FF147" s="18">
        <v>1.8120100000000499E-4</v>
      </c>
      <c r="FG147">
        <v>0</v>
      </c>
      <c r="FH147" s="18">
        <v>9.9999999999988905E-5</v>
      </c>
      <c r="FI147" s="18">
        <v>2.00000000000005E-4</v>
      </c>
      <c r="FJ147" s="18">
        <v>2.00000000000005E-4</v>
      </c>
      <c r="FK147" s="18">
        <v>1.9999999999999101E-4</v>
      </c>
      <c r="FL147" s="18">
        <v>5.0000000000000001E-4</v>
      </c>
      <c r="FM147" s="18">
        <v>3.9999999999999698E-4</v>
      </c>
      <c r="FN147" s="18">
        <v>3.9999999999999698E-4</v>
      </c>
      <c r="FO147" s="18">
        <v>5.0000000000000001E-4</v>
      </c>
      <c r="FP147" s="18">
        <v>4.1710000000000298E-4</v>
      </c>
      <c r="FQ147" s="18">
        <v>5.8289999999999698E-4</v>
      </c>
      <c r="FR147" s="18">
        <v>7.0000000000000596E-4</v>
      </c>
      <c r="FS147" s="18">
        <v>6.9999999999999197E-4</v>
      </c>
      <c r="FT147" s="18">
        <v>9.0000000000001103E-4</v>
      </c>
      <c r="FU147">
        <v>1E-3</v>
      </c>
      <c r="FV147">
        <v>1.0999999999999799E-3</v>
      </c>
      <c r="FW147">
        <v>1.5E-3</v>
      </c>
      <c r="FX147">
        <v>1.39999999999999E-3</v>
      </c>
      <c r="FY147">
        <v>1.2999999999999999E-3</v>
      </c>
      <c r="FZ147">
        <v>1.4999999999999801E-3</v>
      </c>
      <c r="GA147">
        <v>1.5E-3</v>
      </c>
      <c r="GB147">
        <v>1.6000000000000001E-3</v>
      </c>
      <c r="GC147">
        <v>1.6000000000000001E-3</v>
      </c>
      <c r="GD147">
        <v>1.6999999999999899E-3</v>
      </c>
      <c r="GE147">
        <v>1.6999999999999999E-3</v>
      </c>
      <c r="GF147">
        <v>1.6999999999999899E-3</v>
      </c>
      <c r="GG147">
        <v>1.6999999999999999E-3</v>
      </c>
      <c r="GH147">
        <v>1.79999999999999E-3</v>
      </c>
      <c r="GI147">
        <v>2.097523E-3</v>
      </c>
      <c r="GJ147">
        <v>1.60247699999999E-3</v>
      </c>
      <c r="GK147">
        <v>1.40000000000001E-3</v>
      </c>
      <c r="GL147">
        <v>1.39999999999999E-3</v>
      </c>
      <c r="GM147">
        <v>1E-3</v>
      </c>
      <c r="GN147">
        <v>1.0999999999999799E-3</v>
      </c>
      <c r="GO147">
        <v>1.09932E-3</v>
      </c>
      <c r="GP147" s="18">
        <v>9.0331600000000101E-4</v>
      </c>
      <c r="GQ147" s="18">
        <v>7.3142299999999396E-4</v>
      </c>
      <c r="GR147" s="18">
        <v>6.5697800000000196E-4</v>
      </c>
      <c r="GS147" s="18">
        <v>6.6569400000000801E-4</v>
      </c>
      <c r="GT147" s="18">
        <v>7.8701199999998896E-4</v>
      </c>
      <c r="GU147" s="18">
        <v>6.4808200000000804E-4</v>
      </c>
      <c r="GV147" s="18">
        <v>4.0174999999999201E-4</v>
      </c>
      <c r="GW147" s="18">
        <v>3.49626000000005E-4</v>
      </c>
      <c r="GX147" s="18">
        <v>3.5910299999999902E-4</v>
      </c>
      <c r="GY147" s="18">
        <v>3.6568900000000199E-4</v>
      </c>
      <c r="GZ147" s="18">
        <v>3.1802100000000101E-4</v>
      </c>
      <c r="HA147" s="18">
        <v>2.5302900000000102E-4</v>
      </c>
      <c r="HB147" s="18">
        <v>2.3392599999999501E-4</v>
      </c>
      <c r="HC147" s="18">
        <v>2.9867899999999598E-4</v>
      </c>
      <c r="HD147" s="18">
        <v>2.5405700000000198E-4</v>
      </c>
      <c r="HE147" s="18">
        <v>2.1436800000000601E-4</v>
      </c>
      <c r="HF147" s="18">
        <v>1.6427099999999299E-4</v>
      </c>
      <c r="HG147" s="18">
        <v>1.0432300000000301E-4</v>
      </c>
      <c r="HH147" s="18">
        <v>-2.0184000000006399E-5</v>
      </c>
      <c r="HI147" s="18">
        <v>-1.53570999999991E-4</v>
      </c>
      <c r="HJ147" s="18">
        <v>-8.4363000000003895E-5</v>
      </c>
      <c r="HK147" s="18">
        <v>-2.0676099999999899E-4</v>
      </c>
      <c r="HL147" s="18">
        <v>-3.3708699999999899E-4</v>
      </c>
      <c r="HM147" s="18">
        <v>-5.9609100000000605E-4</v>
      </c>
      <c r="HN147" s="18">
        <v>-7.7385399999998995E-4</v>
      </c>
      <c r="HO147" s="18">
        <v>-8.1335100000000295E-4</v>
      </c>
      <c r="HP147" s="18">
        <v>-7.3871000000000299E-4</v>
      </c>
      <c r="HQ147" s="18">
        <v>-9.3246999999999005E-4</v>
      </c>
      <c r="HR147">
        <v>-1.057185E-3</v>
      </c>
      <c r="HS147">
        <v>-1.189619E-3</v>
      </c>
      <c r="HT147">
        <v>-1.1054209999999899E-3</v>
      </c>
      <c r="HU147">
        <v>-1.1999999999999999E-3</v>
      </c>
      <c r="HV147">
        <v>-1.1000000000000001E-3</v>
      </c>
      <c r="HW147">
        <v>-1.29999999999999E-3</v>
      </c>
      <c r="HX147">
        <v>-1.39999999999999E-3</v>
      </c>
      <c r="HY147">
        <v>-1.39999999999999E-3</v>
      </c>
      <c r="HZ147">
        <v>-1.1999999999999999E-3</v>
      </c>
      <c r="IA147">
        <v>-1.39999999999999E-3</v>
      </c>
      <c r="IB147">
        <v>-1.29999999999999E-3</v>
      </c>
      <c r="IC147">
        <v>-1.29999999999999E-3</v>
      </c>
      <c r="ID147">
        <v>-1.1999999999999999E-3</v>
      </c>
      <c r="IE147">
        <v>-1.1999999999999899E-3</v>
      </c>
      <c r="IF147">
        <v>-1.1000000000000001E-3</v>
      </c>
      <c r="IG147">
        <v>-1.1000000000000001E-3</v>
      </c>
      <c r="IH147">
        <v>-1.0536669999999899E-3</v>
      </c>
      <c r="II147" s="18">
        <v>-9.4633300000000699E-4</v>
      </c>
      <c r="IJ147">
        <v>-1E-3</v>
      </c>
      <c r="IK147" s="18">
        <v>-7.9999999999999505E-4</v>
      </c>
      <c r="IL147" s="18">
        <v>-7.9999999999999505E-4</v>
      </c>
      <c r="IM147" s="18">
        <v>-6.0000000000000298E-4</v>
      </c>
      <c r="IN147" s="18">
        <v>-6.0000000000000298E-4</v>
      </c>
      <c r="IO147" s="18">
        <v>-5.6091599999999399E-4</v>
      </c>
      <c r="IP147" s="18">
        <v>-4.7218100000000202E-4</v>
      </c>
      <c r="IQ147" s="18">
        <v>-3.5998200000000798E-4</v>
      </c>
      <c r="IR147" s="18">
        <v>-4.0692099999999E-4</v>
      </c>
      <c r="IS147" s="18">
        <v>-3.8884599999999798E-4</v>
      </c>
      <c r="IT147" s="18">
        <v>-4.1460200000000003E-4</v>
      </c>
      <c r="IU147" s="18">
        <v>-3.9655200000000802E-4</v>
      </c>
      <c r="IV147" s="18">
        <v>-3.9999999999999698E-4</v>
      </c>
      <c r="IW147" s="18">
        <v>-2.00000000000005E-4</v>
      </c>
      <c r="IX147" s="18">
        <v>-3.66628999999993E-4</v>
      </c>
      <c r="IY147" s="18">
        <v>-3.3337099999999897E-4</v>
      </c>
      <c r="IZ147" s="18">
        <v>-2.9999999999999401E-4</v>
      </c>
      <c r="JA147" s="18">
        <v>-4.0000000000001102E-4</v>
      </c>
      <c r="JB147" s="18">
        <v>-2.9999999999999401E-4</v>
      </c>
      <c r="JC147" s="18">
        <v>-2.9999999999999401E-4</v>
      </c>
      <c r="JD147" s="18">
        <v>-3.00000000000008E-4</v>
      </c>
      <c r="JE147" s="18">
        <v>-2.9999999999999401E-4</v>
      </c>
      <c r="JF147" s="18">
        <v>-3.9999999999999698E-4</v>
      </c>
      <c r="JG147" s="18">
        <v>-3.00000000000008E-4</v>
      </c>
      <c r="JH147" s="18">
        <v>-3.9999999999999698E-4</v>
      </c>
      <c r="JI147" s="18">
        <v>-3.8350800000000403E-4</v>
      </c>
      <c r="JJ147" s="18">
        <v>-4.1649199999998999E-4</v>
      </c>
      <c r="JK147" s="18">
        <v>-5.0000000000000001E-4</v>
      </c>
      <c r="JL147" s="18">
        <v>-4.7809199999999903E-4</v>
      </c>
      <c r="JM147" s="18">
        <v>-5.2190800000000105E-4</v>
      </c>
      <c r="JN147" s="18">
        <v>-5.0000000000000001E-4</v>
      </c>
      <c r="JO147" s="18">
        <v>-5.0000000000000001E-4</v>
      </c>
      <c r="JP147" s="18">
        <v>-4.6561700000000101E-4</v>
      </c>
      <c r="JQ147" s="18">
        <v>-4.3438299999999598E-4</v>
      </c>
      <c r="JR147" s="18">
        <v>-5.0000000000000001E-4</v>
      </c>
      <c r="JS147" s="18">
        <v>-3.9999999999999698E-4</v>
      </c>
      <c r="JT147" s="18">
        <v>-3.00000000000008E-4</v>
      </c>
      <c r="JU147" s="18">
        <v>-3.9999999999999698E-4</v>
      </c>
      <c r="JV147" s="18">
        <v>-2.9999999999999401E-4</v>
      </c>
      <c r="JW147" s="18">
        <v>-3.9999999999999698E-4</v>
      </c>
      <c r="JX147" s="18">
        <v>-4.0000000000001102E-4</v>
      </c>
      <c r="JY147" s="18">
        <v>-2.9999999999999401E-4</v>
      </c>
      <c r="JZ147" s="18">
        <v>-2.9999999999999401E-4</v>
      </c>
      <c r="KA147" s="18">
        <v>-3.00000000000008E-4</v>
      </c>
      <c r="KB147" s="18">
        <v>-1.99999999999998E-4</v>
      </c>
      <c r="KC147" s="18">
        <v>-9.9999999999995898E-5</v>
      </c>
      <c r="KD147" s="18">
        <v>-2.00000000000005E-4</v>
      </c>
      <c r="KE147" s="18">
        <v>-1.99999999999998E-4</v>
      </c>
      <c r="KF147" s="18">
        <v>-9.9999999999995898E-5</v>
      </c>
      <c r="KG147" s="18">
        <v>-1.00000000000002E-4</v>
      </c>
      <c r="KH147" s="18">
        <v>-1.99999999999998E-4</v>
      </c>
      <c r="KI147" s="18">
        <v>-1.00000000000002E-4</v>
      </c>
      <c r="KJ147" s="18">
        <v>-9.9999999999995898E-5</v>
      </c>
      <c r="KK147" s="18">
        <v>-3.00000000000001E-4</v>
      </c>
      <c r="KL147" s="18">
        <v>-1.99999999999998E-4</v>
      </c>
      <c r="KM147" s="18">
        <v>-1.99999999999998E-4</v>
      </c>
      <c r="KN147" s="18">
        <v>-3.00000000000001E-4</v>
      </c>
      <c r="KO147" s="18">
        <v>-1.99999999999998E-4</v>
      </c>
      <c r="KP147" s="18">
        <v>-3.00000000000001E-4</v>
      </c>
      <c r="KQ147" s="18">
        <v>-3.9999999999999698E-4</v>
      </c>
      <c r="KR147" s="18">
        <v>-3.00000000000001E-4</v>
      </c>
      <c r="KS147" s="18">
        <v>-3.9999999999999698E-4</v>
      </c>
      <c r="KT147" s="18">
        <v>-3.19604000000001E-4</v>
      </c>
      <c r="KU147" s="18">
        <v>-3.8039600000000501E-4</v>
      </c>
      <c r="KV147" s="18">
        <v>-3.9999999999999698E-4</v>
      </c>
      <c r="KW147" s="18">
        <v>-3.00000000000001E-4</v>
      </c>
      <c r="KX147" s="18">
        <v>-3.9999999999999698E-4</v>
      </c>
      <c r="KY147" s="18">
        <v>-3.9999999999999698E-4</v>
      </c>
      <c r="KZ147" s="18">
        <v>-3.00000000000001E-4</v>
      </c>
      <c r="LA147" s="18">
        <v>-3.00000000000001E-4</v>
      </c>
      <c r="LB147" s="18">
        <v>-1.99999999999998E-4</v>
      </c>
      <c r="LC147" s="18">
        <v>-3.00000000000001E-4</v>
      </c>
      <c r="LD147" s="18">
        <v>-1.99999999999998E-4</v>
      </c>
      <c r="LE147" s="18">
        <v>-1.99999999999998E-4</v>
      </c>
      <c r="LF147" s="18">
        <v>-1.99999999999998E-4</v>
      </c>
      <c r="LG147" s="18">
        <v>-3.00000000000001E-4</v>
      </c>
      <c r="LH147" s="18">
        <v>-2.5984700000000001E-4</v>
      </c>
      <c r="LI147" s="18">
        <v>-2.40152999999999E-4</v>
      </c>
      <c r="LJ147" s="18">
        <v>-3.00000000000001E-4</v>
      </c>
      <c r="LK147" s="18">
        <v>-2.6398899999999898E-4</v>
      </c>
      <c r="LL147" s="18">
        <v>-2.36011000000001E-4</v>
      </c>
      <c r="LM147" s="18">
        <v>-2.3186299999999801E-4</v>
      </c>
      <c r="LN147" s="18">
        <v>-1.68136999999998E-4</v>
      </c>
      <c r="LO147" s="18">
        <v>-1.99999999999998E-4</v>
      </c>
      <c r="LP147" s="18">
        <v>-1.00000000000002E-4</v>
      </c>
      <c r="LQ147" s="18">
        <v>-8.0255000000001298E-5</v>
      </c>
      <c r="LR147" s="18">
        <v>-1.19744999999997E-4</v>
      </c>
      <c r="LS147">
        <v>0</v>
      </c>
      <c r="LT147" s="18">
        <v>-1.00000000000002E-4</v>
      </c>
      <c r="LU147">
        <v>0</v>
      </c>
      <c r="LV147">
        <v>0</v>
      </c>
      <c r="LW147">
        <v>0</v>
      </c>
      <c r="LX147" s="18">
        <v>1.00000000000002E-4</v>
      </c>
      <c r="LY147" s="18">
        <v>1.00000000000002E-4</v>
      </c>
      <c r="LZ147" s="18">
        <v>9.9999999999995898E-5</v>
      </c>
      <c r="MA147" s="18">
        <v>1.00000000000002E-4</v>
      </c>
      <c r="MB147" s="18">
        <v>2.05788999999997E-4</v>
      </c>
      <c r="MC147" s="18">
        <v>2.0428799999999599E-4</v>
      </c>
      <c r="MD147" s="18">
        <v>1.8992300000000099E-4</v>
      </c>
      <c r="ME147" s="18">
        <v>1.99999999999998E-4</v>
      </c>
      <c r="MF147" s="18">
        <v>2.9496799999999902E-4</v>
      </c>
      <c r="MG147" s="18">
        <v>3.0503200000000298E-4</v>
      </c>
      <c r="MH147" s="18">
        <v>3.00000000000001E-4</v>
      </c>
      <c r="MI147" s="18">
        <v>3.9999999999999698E-4</v>
      </c>
      <c r="MJ147" s="18">
        <v>4.3146599999999803E-4</v>
      </c>
      <c r="MK147" s="18">
        <v>5.0219800000000198E-4</v>
      </c>
      <c r="ML147" s="18">
        <v>5.5469600000000003E-4</v>
      </c>
      <c r="MM147" s="18">
        <v>6.1163999999999598E-4</v>
      </c>
      <c r="MN147" s="18">
        <v>6.9999999999999902E-4</v>
      </c>
      <c r="MO147">
        <v>1E-3</v>
      </c>
      <c r="MP147">
        <v>1.2999999999999999E-3</v>
      </c>
      <c r="MQ147">
        <v>1.39999999999999E-3</v>
      </c>
      <c r="MR147">
        <v>2.2000000000000001E-3</v>
      </c>
      <c r="MS147">
        <v>2.3999999999999898E-3</v>
      </c>
      <c r="MT147">
        <v>2.79999999999999E-3</v>
      </c>
      <c r="MU147">
        <v>3.3999999999999998E-3</v>
      </c>
      <c r="MV147">
        <v>4.0000000000000001E-3</v>
      </c>
      <c r="MW147">
        <v>4.3999999999999803E-3</v>
      </c>
      <c r="MX147">
        <v>4.9647630000000101E-3</v>
      </c>
      <c r="MY147">
        <v>5.5352369999999897E-3</v>
      </c>
      <c r="MZ147">
        <v>5.8999999999999999E-3</v>
      </c>
      <c r="NA147">
        <v>6.1517689999999996E-3</v>
      </c>
      <c r="NB147">
        <v>6.6363439999999798E-3</v>
      </c>
      <c r="NC147">
        <v>6.8309979999999996E-3</v>
      </c>
      <c r="ND147">
        <v>7.018402E-3</v>
      </c>
      <c r="NE147">
        <v>7.29223299999999E-3</v>
      </c>
      <c r="NF147">
        <v>7.4584639999999902E-3</v>
      </c>
      <c r="NG147">
        <v>7.5736040000000098E-3</v>
      </c>
      <c r="NH147">
        <v>7.6963309999999998E-3</v>
      </c>
      <c r="NI147">
        <v>7.94559699999999E-3</v>
      </c>
      <c r="NJ147">
        <v>8.0492199999999906E-3</v>
      </c>
      <c r="NK147">
        <v>8.1335599999999807E-3</v>
      </c>
      <c r="NL147">
        <v>8.4149840000000108E-3</v>
      </c>
      <c r="NM147">
        <v>8.543775E-3</v>
      </c>
      <c r="NN147">
        <v>8.6665299999999692E-3</v>
      </c>
      <c r="NO147">
        <v>8.7552370000000199E-3</v>
      </c>
      <c r="NP147">
        <v>8.9178229999999897E-3</v>
      </c>
      <c r="NQ147">
        <v>9.0383440000000002E-3</v>
      </c>
      <c r="NR147">
        <v>9.0711709999999803E-3</v>
      </c>
      <c r="NS147">
        <v>9.241417E-3</v>
      </c>
      <c r="NT147">
        <v>9.2888030000000104E-3</v>
      </c>
      <c r="NU147">
        <v>9.27522799999996E-3</v>
      </c>
      <c r="NV147">
        <v>9.2948080000000398E-3</v>
      </c>
      <c r="NW147">
        <v>9.2744229999999692E-3</v>
      </c>
      <c r="NX147">
        <v>9.2519520000000008E-3</v>
      </c>
      <c r="NY147">
        <v>9.0655390000000096E-3</v>
      </c>
      <c r="NZ147">
        <v>8.9978569999999893E-3</v>
      </c>
      <c r="OA147">
        <v>8.8971259999999705E-3</v>
      </c>
      <c r="OB147">
        <v>8.5562769999999993E-3</v>
      </c>
      <c r="OC147">
        <v>8.3817540000000103E-3</v>
      </c>
      <c r="OD147">
        <v>8.1663729999999993E-3</v>
      </c>
      <c r="OE147">
        <v>7.7812069999999497E-3</v>
      </c>
      <c r="OF147">
        <v>7.4926620000000301E-3</v>
      </c>
      <c r="OG147">
        <v>7.2747469999999703E-3</v>
      </c>
      <c r="OH147">
        <v>7.0376090000000002E-3</v>
      </c>
      <c r="OI147">
        <v>6.56873000000002E-3</v>
      </c>
      <c r="OJ147">
        <v>6.33758299999998E-3</v>
      </c>
      <c r="OK147">
        <v>6.1045589999999999E-3</v>
      </c>
      <c r="OL147">
        <v>5.6297179999999997E-3</v>
      </c>
      <c r="OM147">
        <v>5.3540469999999703E-3</v>
      </c>
      <c r="ON147">
        <v>5.1037970000000201E-3</v>
      </c>
      <c r="OO147">
        <v>4.7529339999999804E-3</v>
      </c>
      <c r="OP147">
        <v>4.4260320000000198E-3</v>
      </c>
      <c r="OQ147">
        <v>4.1559039999999802E-3</v>
      </c>
      <c r="OR147">
        <v>3.8332939999999802E-3</v>
      </c>
      <c r="OS147">
        <v>3.4162110000000002E-3</v>
      </c>
      <c r="OT147">
        <v>3.2746190000000298E-3</v>
      </c>
      <c r="OU147">
        <v>3.1498669999999698E-3</v>
      </c>
      <c r="OV147">
        <v>2.874494E-3</v>
      </c>
      <c r="OW147">
        <v>2.53564099999997E-3</v>
      </c>
      <c r="OX147">
        <v>2.3030939999999999E-3</v>
      </c>
      <c r="OY147">
        <v>2.2008709999999901E-3</v>
      </c>
      <c r="OZ147">
        <v>1.9148290000000001E-3</v>
      </c>
      <c r="PA147">
        <v>1.7375950000000299E-3</v>
      </c>
      <c r="PB147">
        <v>1.5617909999999699E-3</v>
      </c>
      <c r="PC147">
        <v>1.3552299999999801E-3</v>
      </c>
      <c r="PD147">
        <v>1.26871500000003E-3</v>
      </c>
      <c r="PE147">
        <v>1.19158599999996E-3</v>
      </c>
      <c r="PF147">
        <v>1.0332470000000099E-3</v>
      </c>
      <c r="PG147" s="18">
        <v>8.9156600000000997E-4</v>
      </c>
      <c r="PH147" s="18">
        <v>7.8210299999997802E-4</v>
      </c>
      <c r="PI147" s="18">
        <v>6.9919200000001503E-4</v>
      </c>
      <c r="PJ147" s="18">
        <v>6.67929000000011E-4</v>
      </c>
      <c r="PK147" s="18">
        <v>6.3028999999997705E-4</v>
      </c>
      <c r="PL147" s="18">
        <v>5.7151900000001999E-4</v>
      </c>
      <c r="PM147" s="18">
        <v>4.7048900000001799E-4</v>
      </c>
      <c r="PN147" s="18">
        <v>3.8734099999998501E-4</v>
      </c>
      <c r="PO147" s="18">
        <v>3.0144999999997998E-4</v>
      </c>
      <c r="PP147" s="18">
        <v>2.24740000000001E-4</v>
      </c>
      <c r="PQ147" s="18">
        <v>2.53141000000012E-4</v>
      </c>
      <c r="PR147" s="18">
        <v>2.5749199999996997E-4</v>
      </c>
      <c r="PS147" s="18">
        <v>1.8656200000000101E-4</v>
      </c>
      <c r="PT147" s="18">
        <v>1.3965400000004401E-4</v>
      </c>
      <c r="PU147" s="18">
        <v>1.19685999999952E-4</v>
      </c>
      <c r="PV147" s="18">
        <v>1.11163000000025E-4</v>
      </c>
      <c r="PW147" s="18">
        <v>1.02608999999975E-4</v>
      </c>
      <c r="PX147" s="18">
        <v>1.08123000000015E-4</v>
      </c>
      <c r="PY147" s="18">
        <v>1.17898000000005E-4</v>
      </c>
      <c r="PZ147" s="18">
        <v>1.76757999999999E-4</v>
      </c>
      <c r="QA147" s="18">
        <v>7.9721000000032504E-5</v>
      </c>
      <c r="QB147" s="18">
        <v>3.1410999999981197E-5</v>
      </c>
      <c r="QC147" s="18">
        <v>1.03413999999968E-4</v>
      </c>
      <c r="QD147" s="18">
        <v>2.7895E-5</v>
      </c>
      <c r="QE147" s="18">
        <v>-6.8500000000026799E-7</v>
      </c>
      <c r="QF147" s="18">
        <v>-7.6589999999931906E-6</v>
      </c>
      <c r="QG147" s="18">
        <v>4.6015000000010299E-5</v>
      </c>
      <c r="QH147" s="18">
        <v>5.3047999999999903E-5</v>
      </c>
      <c r="QI147" s="18">
        <v>5.3852000000020802E-5</v>
      </c>
      <c r="QJ147" s="18">
        <v>4.9650999999983902E-5</v>
      </c>
      <c r="QK147" s="18">
        <v>3.9785999999986097E-5</v>
      </c>
      <c r="QL147" s="18">
        <v>3.6776000000016102E-5</v>
      </c>
      <c r="QM147" s="18">
        <v>4.9829999999972897E-5</v>
      </c>
      <c r="QN147" s="18">
        <v>-2.9265999999972201E-5</v>
      </c>
      <c r="QO147" s="18">
        <v>-2.2887999999998599E-5</v>
      </c>
      <c r="QP147" s="18">
        <v>3.6806000000000298E-5</v>
      </c>
      <c r="QQ147" s="18">
        <v>9.6678000000016695E-5</v>
      </c>
      <c r="QR147" s="18">
        <v>-2.7120000000158099E-6</v>
      </c>
      <c r="QS147" s="18">
        <v>-1.07795000000021E-4</v>
      </c>
      <c r="QT147" s="18">
        <v>-4.1245999999994699E-5</v>
      </c>
      <c r="QU147" s="18">
        <v>-3.39749999999638E-5</v>
      </c>
      <c r="QV147" s="18">
        <v>-4.3210000000293198E-6</v>
      </c>
      <c r="QW147" s="18">
        <v>8.8393999999991605E-5</v>
      </c>
      <c r="QX147" s="18">
        <v>-5.0008999999962001E-5</v>
      </c>
      <c r="QY147" s="18">
        <v>-4.2617000000022499E-5</v>
      </c>
      <c r="QZ147" s="18">
        <v>3.2633999999975802E-5</v>
      </c>
      <c r="RA147" s="18">
        <v>2.4884000000002701E-5</v>
      </c>
      <c r="RB147" s="18">
        <v>5.0784000000025899E-5</v>
      </c>
      <c r="RC147" s="18">
        <v>6.17199999999873E-5</v>
      </c>
      <c r="RD147" s="18">
        <v>-6.0378999999999199E-5</v>
      </c>
      <c r="RE147" s="18">
        <v>-3.6030999999991897E-5</v>
      </c>
      <c r="RF147" s="18">
        <v>-1.1444000000027099E-5</v>
      </c>
      <c r="RG147" s="18">
        <v>2.66130000000086E-5</v>
      </c>
      <c r="RH147" s="18">
        <v>1.7822000000000599E-5</v>
      </c>
      <c r="RI147" s="18">
        <v>3.49279999999896E-5</v>
      </c>
      <c r="RJ147" s="18">
        <v>6.2555000000019597E-5</v>
      </c>
      <c r="RK147" s="18">
        <v>2.1755999999983899E-5</v>
      </c>
      <c r="RL147" s="18">
        <v>3.8236000000024799E-5</v>
      </c>
      <c r="RM147" s="18">
        <v>6.2167999999973496E-5</v>
      </c>
      <c r="RN147" s="18">
        <v>1.2579600000001099E-4</v>
      </c>
      <c r="RO147" s="18">
        <v>3.8087000000019898E-5</v>
      </c>
      <c r="RP147" s="18">
        <v>4.0977999999969303E-5</v>
      </c>
      <c r="RQ147" s="18">
        <v>1.2666000000000001E-4</v>
      </c>
      <c r="RR147" s="18">
        <v>-1.5798200000000001E-4</v>
      </c>
      <c r="RS147" s="18">
        <v>-9.5873999999995796E-5</v>
      </c>
      <c r="RT147" s="18">
        <v>2.4587000000020299E-5</v>
      </c>
      <c r="RU147" s="18">
        <v>6.6161000000009005E-5</v>
      </c>
      <c r="RV147" s="18">
        <v>1.2428000000008699E-5</v>
      </c>
      <c r="RW147" s="18">
        <v>-1.38590000000049E-5</v>
      </c>
      <c r="RX147" s="18">
        <v>1.3410999999963201E-5</v>
      </c>
      <c r="RY147" s="18">
        <v>-3.74910000000006E-5</v>
      </c>
      <c r="RZ147" s="18">
        <v>-1.8536999999985101E-5</v>
      </c>
      <c r="SA147" s="18">
        <v>4.07700000000232E-5</v>
      </c>
      <c r="SB147" s="18">
        <v>-1.9729000000023799E-5</v>
      </c>
      <c r="SC147" s="18">
        <v>1.7702000000008298E-5</v>
      </c>
      <c r="SD147" s="18">
        <v>5.55810000000267E-5</v>
      </c>
      <c r="SE147" s="18">
        <v>5.7935999999980602E-5</v>
      </c>
      <c r="SF147" s="18">
        <v>4.4733000000019001E-5</v>
      </c>
      <c r="SG147" s="18">
        <v>4.1156999999958298E-5</v>
      </c>
      <c r="SH147" s="18">
        <v>4.74759999999907E-5</v>
      </c>
      <c r="SI147" s="18">
        <v>5.6564000000036601E-5</v>
      </c>
      <c r="SJ147" s="18">
        <v>2.84909999999638E-5</v>
      </c>
      <c r="SK147" s="18">
        <v>-1.0936999999988599E-5</v>
      </c>
      <c r="SL147" s="18">
        <v>-3.7252999999959299E-5</v>
      </c>
      <c r="SM147" s="18">
        <v>9.6857999999977394E-5</v>
      </c>
      <c r="SN147" s="18">
        <v>1.5059099999997701E-4</v>
      </c>
      <c r="SO147" s="18">
        <v>-7.3909999999677196E-6</v>
      </c>
      <c r="SP147" s="18">
        <v>-8.0316999999996405E-5</v>
      </c>
      <c r="SQ147" s="18">
        <v>-1.9223000000012599E-5</v>
      </c>
      <c r="SR147" s="18">
        <v>1.34915000000013E-4</v>
      </c>
      <c r="SS147" s="18">
        <v>1.5499999999612999E-6</v>
      </c>
      <c r="ST147" s="18">
        <v>1.9789000000047701E-5</v>
      </c>
      <c r="SU147" s="18">
        <v>4.7623999999968297E-5</v>
      </c>
      <c r="SV147" s="18">
        <v>7.1287000000030897E-5</v>
      </c>
      <c r="SW147" s="18">
        <v>-4.8459000000000601E-5</v>
      </c>
      <c r="SX147" s="18">
        <v>-6.0886000000037703E-5</v>
      </c>
      <c r="SY147" s="18">
        <v>4.6343000000004201E-5</v>
      </c>
      <c r="SZ147" s="18">
        <v>-1.8447700000001599E-4</v>
      </c>
      <c r="TA147" s="18">
        <v>-4.1573999999988601E-5</v>
      </c>
      <c r="TB147" s="18">
        <v>1.8137700000003801E-4</v>
      </c>
      <c r="TC147" s="18">
        <v>1.5976999999994801E-4</v>
      </c>
      <c r="TD147" s="18">
        <v>2.99220000000155E-5</v>
      </c>
      <c r="TE147" s="18">
        <v>-6.5236999999995703E-5</v>
      </c>
      <c r="TF147" s="18">
        <v>-1.2400800000000799E-4</v>
      </c>
      <c r="TG147" s="18">
        <v>-6.8336999999973796E-5</v>
      </c>
      <c r="TH147" s="18">
        <v>-4.7600000002701E-7</v>
      </c>
      <c r="TI147" s="18">
        <v>8.4519000000005104E-5</v>
      </c>
      <c r="TJ147" s="18">
        <v>1.99884000000039E-4</v>
      </c>
      <c r="TK147" s="18">
        <v>9.6708999999972595E-5</v>
      </c>
      <c r="TL147" s="18">
        <v>1.8328000000011799E-5</v>
      </c>
      <c r="TM147" s="18">
        <v>4.1424999999983802E-5</v>
      </c>
      <c r="TN147" s="18">
        <v>-9.1581999999978904E-5</v>
      </c>
      <c r="TO147" s="18">
        <v>-8.5384000000021597E-5</v>
      </c>
      <c r="TP147" s="18">
        <v>2.4348999999979001E-5</v>
      </c>
      <c r="TQ147" s="18">
        <v>-4.6789999999519101E-6</v>
      </c>
      <c r="TR147" s="18">
        <v>-1.2394800000004001E-4</v>
      </c>
      <c r="TS147" s="18">
        <v>-2.18033999999978E-4</v>
      </c>
      <c r="TT147" s="18">
        <v>-3.68359999999845E-5</v>
      </c>
      <c r="TU147" s="18">
        <v>4.29199999996132E-6</v>
      </c>
      <c r="TV147" s="18">
        <v>1.03110000000405E-5</v>
      </c>
      <c r="TW147" s="18">
        <v>-2.2381000000015699E-5</v>
      </c>
      <c r="TX147" s="18">
        <v>-7.3969000000007003E-5</v>
      </c>
      <c r="TY147" s="18">
        <v>-1.08189999999952E-5</v>
      </c>
      <c r="TZ147" s="18">
        <v>7.0483000000009998E-5</v>
      </c>
      <c r="UA147" s="18">
        <v>4.1901999999982503E-5</v>
      </c>
      <c r="UB147" s="18">
        <v>-8.8423999999975801E-5</v>
      </c>
      <c r="UC147" s="18">
        <v>-1.1661600000001301E-4</v>
      </c>
      <c r="UD147" s="18">
        <v>2.3096999999971901E-5</v>
      </c>
      <c r="UE147" s="18">
        <v>4.1216000000010503E-5</v>
      </c>
      <c r="UF147" s="18">
        <v>-8.5622000000007401E-5</v>
      </c>
      <c r="UG147" s="18">
        <v>-2.5969700000000301E-4</v>
      </c>
      <c r="UH147" s="18">
        <v>-5.4806999999989997E-5</v>
      </c>
      <c r="UI147" s="18">
        <v>1.05209999999855E-5</v>
      </c>
      <c r="UJ147" s="18">
        <v>2.81330000000412E-5</v>
      </c>
      <c r="UK147" s="18">
        <v>-6.4551999999995502E-5</v>
      </c>
      <c r="UL147" s="18">
        <v>-6.7350000000354601E-6</v>
      </c>
      <c r="UM147" s="18">
        <v>-1.47819999999909E-5</v>
      </c>
      <c r="UN147" s="18">
        <v>-4.9293000000005798E-5</v>
      </c>
      <c r="UO147" s="18">
        <v>-7.2119999999786799E-6</v>
      </c>
      <c r="UP147" s="18">
        <v>-2.9086999999983199E-5</v>
      </c>
      <c r="UQ147" s="18">
        <v>-4.5628000000019703E-5</v>
      </c>
      <c r="UR147" s="18">
        <v>-4.8727000000026098E-5</v>
      </c>
      <c r="US147" s="18">
        <v>-9.8299999995443699E-7</v>
      </c>
      <c r="UT147" s="18">
        <v>-5.5999000000028701E-5</v>
      </c>
      <c r="UU147" s="18">
        <v>-1.7100500000000101E-4</v>
      </c>
      <c r="UV147" s="18">
        <v>2.15470000000106E-5</v>
      </c>
      <c r="UW147" s="18">
        <v>1.9908000000012898E-5</v>
      </c>
      <c r="UX147" s="18">
        <v>-2.8968000000017999E-5</v>
      </c>
      <c r="UY147" s="18">
        <v>-2.4577999999997303E-4</v>
      </c>
      <c r="UZ147" s="18">
        <v>4.5299999999470696E-6</v>
      </c>
      <c r="VA147" s="18">
        <v>-8.6129999999906508E-6</v>
      </c>
      <c r="VB147" s="18">
        <v>-1.67488999999965E-4</v>
      </c>
      <c r="VC147" s="18">
        <v>-1.5825000000002599E-4</v>
      </c>
      <c r="VD147" s="18">
        <v>-8.1718000000008395E-5</v>
      </c>
      <c r="VE147" s="18">
        <v>-2.27389999999938E-5</v>
      </c>
      <c r="VF147" s="18">
        <v>-2.8878999999981602E-5</v>
      </c>
      <c r="VG147" s="18">
        <v>-4.2558000000025799E-5</v>
      </c>
      <c r="VH147" s="18">
        <v>-6.8156999999957599E-5</v>
      </c>
      <c r="VI147" s="18">
        <v>-1.05978000000006E-4</v>
      </c>
      <c r="VJ147" s="18">
        <v>7.5699999999567703E-6</v>
      </c>
      <c r="VK147" s="18">
        <v>-3.0487999999995101E-5</v>
      </c>
      <c r="VL147" s="18">
        <v>-8.3028999999956694E-5</v>
      </c>
      <c r="VM147" s="18">
        <v>-1.80781000000018E-4</v>
      </c>
      <c r="VN147" s="18">
        <v>-1.4063699999999901E-4</v>
      </c>
      <c r="VO147" s="18">
        <v>-8.7051999999976303E-5</v>
      </c>
      <c r="VP147" s="18">
        <v>-1.50210000000039E-5</v>
      </c>
      <c r="VQ147" s="18">
        <v>-2.8845600000004801E-4</v>
      </c>
      <c r="VR147" s="18">
        <v>-8.7648999999967407E-5</v>
      </c>
      <c r="VS147" s="18">
        <v>3.2841999999977301E-5</v>
      </c>
      <c r="VT147" s="18">
        <v>-1.3643499999998999E-4</v>
      </c>
      <c r="VU147" s="18">
        <v>-2.6684999999998499E-4</v>
      </c>
      <c r="VV147" s="18">
        <v>-1.9630800000003301E-4</v>
      </c>
      <c r="VW147" s="18">
        <v>-2.1576999999994799E-5</v>
      </c>
      <c r="VX147" s="18">
        <v>-1.8623400000000701E-4</v>
      </c>
      <c r="VY147" s="18">
        <v>-2.43216999999962E-4</v>
      </c>
      <c r="VZ147" s="18">
        <v>-2.4348499999998701E-4</v>
      </c>
      <c r="WA147" s="18">
        <v>-8.9467000000009706E-5</v>
      </c>
      <c r="WB147" s="18">
        <v>-1.8167499999999199E-4</v>
      </c>
      <c r="WC147" s="18">
        <v>-1.83880000000025E-4</v>
      </c>
      <c r="WD147" s="18">
        <v>-1.5839899999997499E-4</v>
      </c>
      <c r="WE147" s="18">
        <v>-3.6427399999999701E-4</v>
      </c>
      <c r="WF147" s="18">
        <v>-2.92926999999998E-4</v>
      </c>
      <c r="WG147" s="18">
        <v>-1.7133400000002199E-4</v>
      </c>
      <c r="WH147" s="18">
        <v>9.0807999999997698E-5</v>
      </c>
      <c r="WI147" s="18">
        <v>-4.0921599999998998E-4</v>
      </c>
      <c r="WJ147" s="18">
        <v>-4.5418699999999398E-4</v>
      </c>
      <c r="WK147" s="18">
        <v>-3.7941400000002202E-4</v>
      </c>
      <c r="WL147" s="18">
        <v>-2.0259599999999901E-4</v>
      </c>
      <c r="WM147" s="18">
        <v>-4.9689399999996997E-4</v>
      </c>
      <c r="WN147" s="18">
        <v>-6.0740100000000697E-4</v>
      </c>
      <c r="WO147" s="18">
        <v>-4.9719200000003505E-4</v>
      </c>
      <c r="WP147" s="18">
        <v>-1.67816999999959E-4</v>
      </c>
      <c r="WQ147" s="18">
        <v>-4.1469900000001798E-4</v>
      </c>
      <c r="WR147" s="18">
        <v>-6.8712300000001105E-4</v>
      </c>
      <c r="WS147" s="18">
        <v>-4.3517300000000999E-4</v>
      </c>
      <c r="WT147" s="18">
        <v>-3.4993899999996499E-4</v>
      </c>
      <c r="WU147" s="18">
        <v>-4.0504299999999301E-4</v>
      </c>
      <c r="WV147" s="18">
        <v>-5.8972900000003805E-4</v>
      </c>
      <c r="WW147" s="18">
        <v>-2.31056999999978E-4</v>
      </c>
      <c r="WX147" s="18">
        <v>-2.7120099999999799E-4</v>
      </c>
      <c r="WY147" s="18">
        <v>-2.9218200000002899E-4</v>
      </c>
      <c r="WZ147" s="18">
        <v>-1.3115999999996301E-4</v>
      </c>
      <c r="XA147" s="18">
        <v>-2.0849700000002901E-4</v>
      </c>
      <c r="XB147" s="18">
        <v>-2.32100999999984E-4</v>
      </c>
      <c r="XC147" s="18">
        <v>-2.30728999999985E-4</v>
      </c>
      <c r="XD147" s="18">
        <v>1.0165499999997801E-4</v>
      </c>
      <c r="XE147" s="18">
        <v>-1.43467999999979E-4</v>
      </c>
      <c r="XF147" s="18">
        <v>-2.5636000000001102E-4</v>
      </c>
      <c r="XG147" s="18">
        <v>-1.1807600000002199E-4</v>
      </c>
      <c r="XH147" s="18">
        <v>5.5342000000013701E-5</v>
      </c>
      <c r="XI147" s="18">
        <v>6.9291000000026805E-5</v>
      </c>
      <c r="XJ147" s="18">
        <v>9.8049999999738607E-6</v>
      </c>
      <c r="XK147" s="18">
        <v>-4.3356399999999702E-4</v>
      </c>
      <c r="XL147" s="18">
        <v>-1.13607000000015E-4</v>
      </c>
      <c r="XM147" s="18">
        <v>5.7191000000011901E-5</v>
      </c>
      <c r="XN147" s="18">
        <v>1.22934000000018E-4</v>
      </c>
      <c r="XO147" s="18">
        <v>9.4056999999980699E-5</v>
      </c>
      <c r="XP147" s="18">
        <v>-1.5255899999999599E-4</v>
      </c>
      <c r="XQ147" s="18">
        <v>-2.53826000000012E-4</v>
      </c>
      <c r="XR147" s="18">
        <v>2.6741600000001998E-4</v>
      </c>
      <c r="XS147" s="18">
        <v>1.0526199999999401E-4</v>
      </c>
      <c r="XT147" s="18">
        <v>1.4382600000001301E-4</v>
      </c>
      <c r="XU147" s="18">
        <v>2.51382999999993E-4</v>
      </c>
      <c r="XV147" s="18">
        <v>-3.3098500000000499E-4</v>
      </c>
      <c r="XW147" s="18">
        <v>7.4809999999758596E-6</v>
      </c>
      <c r="XX147" s="18">
        <v>1.7273400000000701E-4</v>
      </c>
      <c r="XY147" s="18">
        <v>1.03295000000003E-4</v>
      </c>
      <c r="XZ147" s="18">
        <v>6.02299999999944E-5</v>
      </c>
      <c r="YA147" s="18">
        <v>8.9109000000031594E-5</v>
      </c>
      <c r="YB147" s="18">
        <v>1.32501000000007E-4</v>
      </c>
      <c r="YC147" s="18">
        <v>1.9422199999996601E-4</v>
      </c>
      <c r="YD147" s="18">
        <v>1.5005500000003701E-4</v>
      </c>
      <c r="YE147" s="18">
        <v>1.9487699999998199E-4</v>
      </c>
      <c r="YF147" s="18">
        <v>2.9322500000000801E-4</v>
      </c>
      <c r="YG147" s="18">
        <v>-4.25368000000037E-4</v>
      </c>
      <c r="YH147" s="18">
        <v>3.3970000000160799E-6</v>
      </c>
      <c r="YI147" s="18">
        <v>2.8494000000001102E-4</v>
      </c>
      <c r="YJ147" s="18">
        <v>3.3253399999999501E-4</v>
      </c>
      <c r="YK147" s="18">
        <v>1.89274999999988E-4</v>
      </c>
      <c r="YL147" s="18">
        <v>1.22249000000018E-4</v>
      </c>
      <c r="YM147" s="18">
        <v>6.2793000000005401E-5</v>
      </c>
      <c r="YN147" s="18">
        <v>-1.71950000000253E-5</v>
      </c>
      <c r="YO147" s="18">
        <v>9.9003499999972199E-5</v>
      </c>
      <c r="YP147" s="18">
        <v>2.2116491799517501E-4</v>
      </c>
      <c r="YQ147" s="18">
        <v>2.8052330376082598E-4</v>
      </c>
      <c r="YR147" s="18">
        <v>2.9283525122225602E-4</v>
      </c>
      <c r="YS147" s="18">
        <v>2.4511669157895001E-4</v>
      </c>
      <c r="YT147" s="18">
        <v>8.1838480821660995E-5</v>
      </c>
      <c r="YU147" s="18">
        <v>5.9264864295027698E-5</v>
      </c>
      <c r="YV147" s="18">
        <v>9.2925399787779903E-5</v>
      </c>
      <c r="YW147" s="18">
        <v>1.5102792580401399E-4</v>
      </c>
      <c r="YX147" s="18">
        <v>2.2802589973569499E-4</v>
      </c>
      <c r="YY147" s="18">
        <v>1.4649367603786201E-4</v>
      </c>
      <c r="YZ147" s="18">
        <v>9.3599576543534901E-5</v>
      </c>
      <c r="ZA147" s="18">
        <v>1.9295740364017001E-4</v>
      </c>
      <c r="ZB147" s="18">
        <v>3.0046187577242802E-4</v>
      </c>
      <c r="ZC147" s="18">
        <v>4.0600548014524298E-4</v>
      </c>
      <c r="ZD147" s="18">
        <v>2.5096743589431099E-4</v>
      </c>
      <c r="ZE147" s="18">
        <v>-1.5347798279469099E-4</v>
      </c>
      <c r="ZF147" s="18">
        <v>-1.8670893614725E-4</v>
      </c>
      <c r="ZG147" s="18">
        <v>-9.3997299721149105E-5</v>
      </c>
      <c r="ZH147" s="18">
        <v>-6.1991374863956604E-5</v>
      </c>
      <c r="ZI147" s="18">
        <v>2.8043080999867699E-4</v>
      </c>
      <c r="ZJ147" s="18">
        <v>2.5574422485929999E-4</v>
      </c>
      <c r="ZK147" s="18">
        <v>1.4912872055294901E-4</v>
      </c>
      <c r="ZL147" s="18">
        <v>1.77183106345901E-4</v>
      </c>
      <c r="ZM147" s="18">
        <v>4.3800934959037304E-6</v>
      </c>
      <c r="ZN147" s="18">
        <v>1.7510096898726201E-4</v>
      </c>
      <c r="ZO147" s="18">
        <v>2.7788825924579498E-4</v>
      </c>
      <c r="ZP147" s="18">
        <v>-1.19602656231954E-4</v>
      </c>
      <c r="ZQ147" s="18">
        <v>-8.3676023564682706E-5</v>
      </c>
      <c r="ZR147" s="18">
        <v>2.4309518901999199E-4</v>
      </c>
      <c r="ZS147" s="18">
        <v>2.4254433728043701E-4</v>
      </c>
      <c r="ZT147" s="18">
        <v>1.3219105727158001E-4</v>
      </c>
      <c r="ZU147" s="18">
        <v>1.78041242917814E-4</v>
      </c>
      <c r="ZV147" s="18">
        <v>2.1191554177202299E-4</v>
      </c>
      <c r="ZW147" s="18">
        <v>1.2511528446090801E-4</v>
      </c>
      <c r="ZX147" s="18">
        <v>-6.6829826336989306E-5</v>
      </c>
      <c r="ZY147" s="18">
        <v>-2.1715377183972799E-4</v>
      </c>
      <c r="ZZ147" s="18">
        <v>-3.6539146915037702E-5</v>
      </c>
      <c r="AAA147" s="18">
        <v>3.1280465448785201E-4</v>
      </c>
      <c r="AAB147" s="18">
        <v>1.92007801014637E-4</v>
      </c>
      <c r="AAC147" s="18">
        <v>7.9510721138875695E-5</v>
      </c>
      <c r="AAD147" s="18">
        <v>1.5360028010258299E-4</v>
      </c>
      <c r="AAE147" s="18">
        <v>-1.00613686846051E-4</v>
      </c>
      <c r="AAF147" s="18">
        <v>-1.2208354447668099E-4</v>
      </c>
      <c r="AAG147" s="18">
        <v>5.6202293056750702E-5</v>
      </c>
      <c r="AAH147" s="18">
        <v>8.1379095135891699E-5</v>
      </c>
      <c r="AAI147" s="18">
        <v>4.4625157150923697E-5</v>
      </c>
      <c r="AAJ147" s="18">
        <v>8.3461232494530497E-5</v>
      </c>
      <c r="AAK147" s="18">
        <v>8.7535068866606504E-5</v>
      </c>
      <c r="AAL147" s="18">
        <v>1.3782598280887E-5</v>
      </c>
      <c r="AAM147" s="18">
        <v>9.1424945422635603E-5</v>
      </c>
      <c r="AAN147" s="18">
        <v>1.39878316621433E-4</v>
      </c>
      <c r="AAO147" s="18">
        <v>1.54680401703299E-5</v>
      </c>
      <c r="AAP147" s="18">
        <v>-3.89902316140777E-5</v>
      </c>
      <c r="AAQ147" s="18">
        <v>2.98323214447671E-5</v>
      </c>
      <c r="AAR147" s="18">
        <v>-2.6922878768376102E-5</v>
      </c>
      <c r="AAS147" s="18">
        <v>-8.6554634986968305E-5</v>
      </c>
      <c r="AAT147" s="18">
        <v>-3.72739584705295E-5</v>
      </c>
      <c r="AAU147" s="18">
        <v>-4.7788443818807997E-6</v>
      </c>
      <c r="AAV147" s="18">
        <v>-8.5443682131258696E-6</v>
      </c>
      <c r="AAW147" s="18">
        <v>-1.8928334586332201E-5</v>
      </c>
      <c r="AAX147" s="18">
        <v>6.6707529029208499E-5</v>
      </c>
      <c r="AAY147" s="18">
        <v>8.8117779568685996E-5</v>
      </c>
      <c r="AAZ147" s="18">
        <v>-6.6616062975477494E-5</v>
      </c>
      <c r="ABA147" s="18">
        <v>-8.1165331774268797E-5</v>
      </c>
      <c r="ABB147" s="18">
        <v>3.3966792616468803E-5</v>
      </c>
      <c r="ABC147" s="18">
        <v>5.4089324444006597E-5</v>
      </c>
      <c r="ABD147" s="18">
        <v>-7.9647406364680098E-7</v>
      </c>
      <c r="ABE147" s="18">
        <v>-5.3568276250137701E-5</v>
      </c>
      <c r="ABF147" s="18">
        <v>-2.3124468266133501E-5</v>
      </c>
      <c r="ABG147" s="18">
        <v>3.62945522993096E-5</v>
      </c>
      <c r="ABH147" s="18">
        <v>4.4715595496347396E-6</v>
      </c>
      <c r="ABI147" s="18">
        <v>-6.2175334679892503E-5</v>
      </c>
      <c r="ABJ147" s="18">
        <v>-7.0260317207304594E-5</v>
      </c>
      <c r="ABK147" s="18">
        <v>-1.8134943648029299E-4</v>
      </c>
      <c r="ABL147" s="18">
        <v>-1.85544542451565E-4</v>
      </c>
      <c r="ABM147" s="18">
        <v>1.13875236932958E-4</v>
      </c>
      <c r="ABN147" s="18">
        <v>1.92680950061918E-4</v>
      </c>
      <c r="ABO147" s="18">
        <v>7.3481155554722101E-7</v>
      </c>
      <c r="ABP147" s="18">
        <v>-1.04043150007893E-4</v>
      </c>
      <c r="ABQ147" s="18">
        <v>-7.9020504199056596E-5</v>
      </c>
      <c r="ABR147" s="18">
        <v>-7.6508784700224294E-5</v>
      </c>
      <c r="ABS147" s="18">
        <v>-3.45176443560246E-5</v>
      </c>
      <c r="ABT147" s="18">
        <v>1.65452841878133E-4</v>
      </c>
      <c r="ABU147" s="18">
        <v>1.05636098135186E-4</v>
      </c>
      <c r="ABV147" s="18">
        <v>-1.61746925138095E-4</v>
      </c>
      <c r="ABW147" s="18">
        <v>-1.12741674491489E-4</v>
      </c>
      <c r="ABX147" s="18">
        <v>-2.1930271024817001E-5</v>
      </c>
      <c r="ABY147" s="18">
        <v>-4.2695120645697097E-5</v>
      </c>
      <c r="ABZ147" s="18">
        <v>6.2511395349351603E-5</v>
      </c>
      <c r="ACA147" s="18">
        <v>9.4304584553450699E-5</v>
      </c>
      <c r="ACB147" s="18">
        <v>-6.2512423057825494E-5</v>
      </c>
      <c r="ACC147" s="18">
        <v>-1.29311418140765E-4</v>
      </c>
      <c r="ACD147" s="18">
        <v>-1.106903683869E-4</v>
      </c>
      <c r="ACE147" s="18">
        <v>-8.0613452326294607E-5</v>
      </c>
      <c r="ACF147" s="18">
        <v>-2.69218510599578E-5</v>
      </c>
      <c r="ACG147" s="18">
        <v>-3.8928569105922602E-5</v>
      </c>
      <c r="ACH147" s="18">
        <v>-5.9479655365124397E-5</v>
      </c>
      <c r="ACI147" s="18">
        <v>1.06891957884491E-5</v>
      </c>
      <c r="ACJ147" s="18">
        <v>-1.1027311875300099E-6</v>
      </c>
      <c r="ACK147" s="18">
        <v>-1.0771823549376999E-4</v>
      </c>
      <c r="ACL147" s="18">
        <v>-1.1556067882251199E-4</v>
      </c>
      <c r="ACM147" s="18">
        <v>-1.3506966869386499E-4</v>
      </c>
      <c r="ACN147" s="18">
        <v>-1.3350755182067701E-4</v>
      </c>
      <c r="ACO147" s="18">
        <v>-2.60030796884191E-5</v>
      </c>
      <c r="ACP147" s="18">
        <v>-1.03531351190455E-5</v>
      </c>
      <c r="ACQ147" s="18">
        <v>-7.2220157258162597E-5</v>
      </c>
      <c r="ACR147" s="18">
        <v>-1.00491389538215E-4</v>
      </c>
      <c r="ACS147" s="18">
        <v>-1.25238609477162E-4</v>
      </c>
      <c r="ACT147" s="18">
        <v>-8.7595703666287704E-5</v>
      </c>
      <c r="ACU147" s="18">
        <v>-6.7197745969083095E-5</v>
      </c>
      <c r="ACV147" s="18">
        <v>-1.2364566134992399E-4</v>
      </c>
      <c r="ACW147" s="18">
        <v>-1.2836284322365E-4</v>
      </c>
      <c r="ACX147" s="18">
        <v>-5.2129484393204003E-5</v>
      </c>
      <c r="ACY147" s="18">
        <v>-1.17121767987282E-4</v>
      </c>
      <c r="ACZ147" s="18">
        <v>-2.6254354409171999E-4</v>
      </c>
      <c r="ADA147" s="18">
        <v>-1.7228299236465801E-4</v>
      </c>
      <c r="ADB147" s="18">
        <v>-3.18589625464271E-6</v>
      </c>
      <c r="ADC147" s="18">
        <v>-1.21500833774601E-4</v>
      </c>
      <c r="ADD147" s="18">
        <v>-4.1929888919484099E-4</v>
      </c>
      <c r="ADE147" s="18">
        <v>-3.6554665312865599E-4</v>
      </c>
      <c r="ADF147" s="18">
        <v>-1.3650948825927301E-4</v>
      </c>
      <c r="ADG147" s="18">
        <v>-1.45636567174534E-4</v>
      </c>
      <c r="ADH147" s="18">
        <v>-3.95898995058874E-4</v>
      </c>
      <c r="ADI147" s="18">
        <v>-4.0609797390755899E-4</v>
      </c>
      <c r="ADJ147" s="18">
        <v>-3.3402991750280898E-4</v>
      </c>
      <c r="ADK147" s="18">
        <v>-3.0330965594066401E-4</v>
      </c>
      <c r="ADL147" s="18">
        <v>-4.1136600752073E-4</v>
      </c>
      <c r="ADM147" s="18">
        <v>-5.1191803185873797E-4</v>
      </c>
      <c r="ADN147" s="18">
        <v>-5.7387857546847799E-4</v>
      </c>
      <c r="ADO147" s="18">
        <v>-6.0009644622710501E-4</v>
      </c>
      <c r="ADP147" s="18">
        <v>-6.1525720156507802E-4</v>
      </c>
      <c r="ADQ147" s="18">
        <v>-6.4248633745733698E-4</v>
      </c>
      <c r="ADR147" s="18">
        <v>-6.5531830540416203E-4</v>
      </c>
      <c r="ADS147" s="18">
        <v>-7.7571846340823702E-4</v>
      </c>
      <c r="ADT147" s="18">
        <v>-7.9685123266098803E-4</v>
      </c>
      <c r="ADU147" s="18">
        <v>-8.2144532403816096E-4</v>
      </c>
      <c r="ADV147" s="18">
        <v>-8.1302325313281599E-4</v>
      </c>
      <c r="ADW147" s="18">
        <v>-9.7819964143275296E-4</v>
      </c>
      <c r="ADX147" s="18">
        <v>-9.963623332094329E-4</v>
      </c>
      <c r="ADY147">
        <v>-1.01421979557081E-3</v>
      </c>
      <c r="ADZ147" s="18">
        <v>-9.9819987595245398E-4</v>
      </c>
      <c r="AEA147" s="18">
        <v>-9.4674559602353405E-4</v>
      </c>
      <c r="AEB147" s="18">
        <v>-9.0940894733637602E-4</v>
      </c>
      <c r="AEC147">
        <v>-1.01492377587225E-3</v>
      </c>
      <c r="AED147">
        <v>-1.12469434517903E-3</v>
      </c>
      <c r="AEE147">
        <v>-1.0268986349556901E-3</v>
      </c>
      <c r="AEF147" s="18">
        <v>-8.6796968644014996E-4</v>
      </c>
      <c r="AEG147" s="18">
        <v>-8.4579482079960501E-4</v>
      </c>
      <c r="AEH147" s="18">
        <v>-8.5283976235617199E-4</v>
      </c>
      <c r="AEI147" s="18">
        <v>-8.4579482079960501E-4</v>
      </c>
      <c r="AEJ147" s="18">
        <v>-8.1970027505739995E-4</v>
      </c>
      <c r="AEK147" s="18">
        <v>-7.8603871185622899E-4</v>
      </c>
      <c r="AEL147" s="18">
        <v>-4.8833520561525302E-4</v>
      </c>
      <c r="AEM147" s="18">
        <v>-4.8300448178539802E-4</v>
      </c>
      <c r="AEN147" s="18">
        <v>-5.5822760319063005E-4</v>
      </c>
      <c r="AEO147" s="18">
        <v>-5.6643693844282597E-4</v>
      </c>
      <c r="AEP147" s="18">
        <v>-4.94490151637494E-4</v>
      </c>
      <c r="AEQ147" s="18">
        <v>-4.5145794261391899E-4</v>
      </c>
      <c r="AER147" s="18">
        <v>-3.36082251315872E-4</v>
      </c>
      <c r="AES147" s="18">
        <v>-3.3752207088127902E-4</v>
      </c>
      <c r="AET147" s="18">
        <v>-2.9739827682562198E-4</v>
      </c>
      <c r="AEU147" s="18">
        <v>-2.15009971972879E-4</v>
      </c>
      <c r="AEV147" s="18">
        <v>-1.9987902018042599E-4</v>
      </c>
      <c r="AEW147" s="18">
        <v>-2.14855815702519E-4</v>
      </c>
      <c r="AEX147" s="18">
        <v>-1.22145206984836E-4</v>
      </c>
      <c r="AEY147" s="18">
        <v>1.5008654484616099E-5</v>
      </c>
      <c r="AEZ147" s="18">
        <v>-8.4625626190215603E-5</v>
      </c>
      <c r="AFA147" s="18">
        <v>-3.1908395323482198E-4</v>
      </c>
      <c r="AFB147" s="18">
        <v>-2.5675548999298797E-4</v>
      </c>
      <c r="AFC147" s="18">
        <v>7.1577839464875796E-5</v>
      </c>
      <c r="AFD147" s="18">
        <v>6.15936516863424E-5</v>
      </c>
      <c r="AFE147" s="18">
        <v>-1.2977183153500799E-4</v>
      </c>
      <c r="AFF147" s="18">
        <v>-1.3209856350937499E-4</v>
      </c>
      <c r="AFG147" s="18">
        <v>-9.6509019219925802E-5</v>
      </c>
      <c r="AFH147" s="18">
        <v>-9.3721873851371193E-5</v>
      </c>
      <c r="AFI147" s="18">
        <v>7.6872593498533703E-6</v>
      </c>
      <c r="AFJ147" s="18">
        <v>4.1316963588389197E-5</v>
      </c>
      <c r="AFK147" s="18">
        <v>-1.76018712650272E-4</v>
      </c>
      <c r="AFL147" s="18">
        <v>-2.9666449297860399E-4</v>
      </c>
      <c r="AFM147" s="18">
        <v>-7.2496610836358903E-5</v>
      </c>
      <c r="AFN147" s="18">
        <v>1.2428900685168499E-4</v>
      </c>
      <c r="AFO147" s="18">
        <v>-5.4828246833782401E-6</v>
      </c>
      <c r="AFP147" s="18">
        <v>-1.7332406104403301E-4</v>
      </c>
      <c r="AFQ147" s="18">
        <v>-1.49648741038344E-4</v>
      </c>
      <c r="AFR147" s="18">
        <v>-1.40123938945579E-4</v>
      </c>
      <c r="AFS147" s="18">
        <v>-1.25636332654777E-4</v>
      </c>
      <c r="AFT147" s="18">
        <v>3.6019126429531702E-5</v>
      </c>
      <c r="AFU147" s="18">
        <v>4.4226406264780097E-5</v>
      </c>
      <c r="AFV147" s="18">
        <v>-6.8331308410551905E-5</v>
      </c>
      <c r="AFW147" s="18">
        <v>-6.8085686086460901E-5</v>
      </c>
      <c r="AFX147" s="18">
        <v>-6.8301504865253498E-6</v>
      </c>
      <c r="AFY147" s="18">
        <v>6.4005683463874696E-6</v>
      </c>
      <c r="AFZ147" s="18">
        <v>2.3277596828075101E-5</v>
      </c>
      <c r="AGA147" s="18">
        <v>2.3890111075675001E-5</v>
      </c>
      <c r="AGB147" s="18">
        <v>-3.5865997867645599E-5</v>
      </c>
      <c r="AGC147" s="18">
        <v>-6.0030507104624703E-5</v>
      </c>
      <c r="AGD147" s="18">
        <v>4.4134940211104598E-5</v>
      </c>
      <c r="AGE147" s="18">
        <v>1.14549413688713E-4</v>
      </c>
      <c r="AGF147" s="18">
        <v>8.9801166041236698E-5</v>
      </c>
      <c r="AGG147" s="18">
        <v>6.5850420165935994E-5</v>
      </c>
      <c r="AGH147" s="18">
        <v>6.2053037372056198E-5</v>
      </c>
      <c r="AGI147" s="18">
        <v>4.8759628322569902E-5</v>
      </c>
      <c r="AGJ147" s="18">
        <v>6.6432103159486098E-5</v>
      </c>
      <c r="AGK147" s="18">
        <v>1.2692302365829801E-4</v>
      </c>
      <c r="AGL147" s="18">
        <v>1.2049059634938701E-4</v>
      </c>
      <c r="AGM147" s="18">
        <v>7.1118453779161998E-5</v>
      </c>
      <c r="AGN147" s="18">
        <v>7.2711401906455601E-5</v>
      </c>
      <c r="AGO147" s="18">
        <v>1.83094485460943E-4</v>
      </c>
      <c r="AGP147" s="18">
        <v>1.8275842479154001E-4</v>
      </c>
      <c r="AGQ147" s="18">
        <v>2.9708996428512401E-5</v>
      </c>
      <c r="AGR147" s="18">
        <v>1.43344777287501E-5</v>
      </c>
      <c r="AGS147" s="18">
        <v>1.2621801564843799E-4</v>
      </c>
      <c r="AGT147" s="18">
        <v>1.5445738896591101E-4</v>
      </c>
      <c r="AGU147" s="18">
        <v>1.7871541967356901E-4</v>
      </c>
      <c r="AGV147" s="18">
        <v>1.8860711368995299E-4</v>
      </c>
      <c r="AGW147" s="18">
        <v>6.6646894229527298E-5</v>
      </c>
      <c r="AGX147" s="18">
        <v>-2.0091700573432401E-5</v>
      </c>
      <c r="AGY147" s="18">
        <v>8.1133472811800695E-5</v>
      </c>
      <c r="AGZ147" s="18">
        <v>1.93447620579934E-4</v>
      </c>
      <c r="AHA147" s="18">
        <v>1.6842394706278999E-4</v>
      </c>
      <c r="AHB147" s="18">
        <v>1.2535987907663599E-4</v>
      </c>
      <c r="AHC147" s="18">
        <v>1.2747490310627201E-4</v>
      </c>
      <c r="AHD147" s="18">
        <v>1.3277274026507401E-4</v>
      </c>
      <c r="AHE147" s="18">
        <v>1.32466483141358E-4</v>
      </c>
      <c r="AHF147" s="18">
        <v>1.36080933827609E-4</v>
      </c>
      <c r="AHG147" s="18">
        <v>1.3565135168747101E-4</v>
      </c>
      <c r="AHH147" s="18">
        <v>1.02358735826812E-4</v>
      </c>
      <c r="AHI147" s="18">
        <v>1.0223746622739501E-4</v>
      </c>
      <c r="AHJ147" s="18">
        <v>2.2554501149096799E-4</v>
      </c>
      <c r="AHK147" s="18">
        <v>2.3605024746336999E-4</v>
      </c>
      <c r="AHL147" s="18">
        <v>9.6539850474086601E-5</v>
      </c>
      <c r="AHM147" s="18">
        <v>6.4503094362677803E-5</v>
      </c>
      <c r="AHN147" s="18">
        <v>9.7152364721686494E-5</v>
      </c>
      <c r="AHO147" s="18">
        <v>1.13201060177148E-4</v>
      </c>
      <c r="AHP147" s="18">
        <v>1.63830090205263E-4</v>
      </c>
      <c r="AHQ147" s="18">
        <v>1.89189824391977E-4</v>
      </c>
      <c r="AHR147" s="18">
        <v>6.0030507104624703E-5</v>
      </c>
      <c r="AHS147" s="18">
        <v>-5.50378993611211E-5</v>
      </c>
      <c r="AHT147" s="18">
        <v>6.4778520232455702E-5</v>
      </c>
      <c r="AHU147" s="18">
        <v>2.3203807359955999E-4</v>
      </c>
      <c r="AHV147" s="18">
        <v>1.6741268192899101E-4</v>
      </c>
      <c r="AHW147" s="18">
        <v>2.5268268132982901E-5</v>
      </c>
      <c r="AHX147" s="18">
        <v>4.40743054113679E-5</v>
      </c>
      <c r="AHY147" s="18">
        <v>1.21471030229025E-4</v>
      </c>
      <c r="AHZ147" s="18">
        <v>1.18377627736698E-4</v>
      </c>
      <c r="AIA147" s="18">
        <v>4.8575668506578499E-5</v>
      </c>
      <c r="AIB147" s="18">
        <v>4.4778285712754302E-5</v>
      </c>
      <c r="AIC147" s="18">
        <v>4.7167707903805701E-5</v>
      </c>
      <c r="AID147" s="18">
        <v>5.1026753205674001E-5</v>
      </c>
      <c r="AIE147" s="18">
        <v>1.14732345796342E-4</v>
      </c>
      <c r="AIF147" s="18">
        <v>1.1421232531083601E-4</v>
      </c>
      <c r="AIG147" s="18">
        <v>4.4472028588982097E-5</v>
      </c>
      <c r="AIH147" s="18">
        <v>3.3323447114763602E-5</v>
      </c>
      <c r="AII147" s="18">
        <v>6.00613383586745E-5</v>
      </c>
      <c r="AIJ147" s="18">
        <v>6.1287394562514698E-5</v>
      </c>
      <c r="AIK147" s="18">
        <v>1.9050631894112998E-5</v>
      </c>
      <c r="AIL147" s="18">
        <v>7.0439138480926602E-6</v>
      </c>
      <c r="AIM147" s="18">
        <v>2.0215025589742601E-5</v>
      </c>
      <c r="AIN147" s="18">
        <v>1.4150517912814199E-5</v>
      </c>
      <c r="AIO147" s="18">
        <v>-5.9113791150422403E-6</v>
      </c>
      <c r="AIP147" s="18">
        <v>-1.95100175798268E-5</v>
      </c>
      <c r="AIQ147" s="18">
        <v>6.9832790484114504E-6</v>
      </c>
      <c r="AIR147" s="18">
        <v>5.5467481501258999E-5</v>
      </c>
      <c r="AIS147" s="18">
        <v>2.5635160056491899E-5</v>
      </c>
      <c r="AIT147" s="18">
        <v>-9.8162602146900605E-5</v>
      </c>
      <c r="AIU147" s="18">
        <v>-1.02696851913219E-4</v>
      </c>
      <c r="AIV147" s="18">
        <v>-6.1408664161877099E-5</v>
      </c>
      <c r="AIW147" s="18">
        <v>-5.4364750313728998E-5</v>
      </c>
      <c r="AIX147" s="18">
        <v>-6.1261701850834298E-6</v>
      </c>
      <c r="AIY147" s="18">
        <v>-9.0356128614188496E-6</v>
      </c>
      <c r="AIZ147" s="18">
        <v>-6.7779428962688696E-5</v>
      </c>
      <c r="AJA147" s="18">
        <v>-6.6340637105699596E-5</v>
      </c>
      <c r="AJB147" s="18">
        <v>-1.08913460443504E-4</v>
      </c>
      <c r="AJC147" s="18">
        <v>-1.2569799516293201E-4</v>
      </c>
      <c r="AJD147" s="18">
        <v>-8.2695589685044494E-5</v>
      </c>
      <c r="AJE147" s="18">
        <v>-5.5069758323700299E-5</v>
      </c>
      <c r="AJF147" s="18">
        <v>-1.41685028110294E-4</v>
      </c>
      <c r="AJG147" s="18">
        <v>-2.07658773292485E-4</v>
      </c>
      <c r="AJH147" s="18">
        <v>-1.8658663883941399E-4</v>
      </c>
      <c r="AJI147" s="18">
        <v>-1.6015397701085699E-4</v>
      </c>
      <c r="AJJ147" s="18">
        <v>-1.4361506461552001E-4</v>
      </c>
      <c r="AJK147" s="18">
        <v>-1.2695385491234799E-4</v>
      </c>
      <c r="AJL147" s="18">
        <v>-1.69893570173773E-4</v>
      </c>
      <c r="AJM147" s="18">
        <v>-2.3500917878410601E-4</v>
      </c>
      <c r="AJN147" s="18">
        <v>-1.8673976740130001E-4</v>
      </c>
      <c r="AJO147" s="18">
        <v>-7.9357592576933994E-5</v>
      </c>
      <c r="AJP147" s="18">
        <v>-1.3611073737323999E-4</v>
      </c>
      <c r="AJQ147" s="18">
        <v>-3.4916086929531699E-4</v>
      </c>
      <c r="AJR147" s="18">
        <v>-3.1917541928849698E-4</v>
      </c>
      <c r="AJS147" s="18">
        <v>-1.2073621867358901E-4</v>
      </c>
      <c r="AJT147" s="18">
        <v>-1.3663178556716499E-4</v>
      </c>
      <c r="AJU147" s="18">
        <v>-4.6916124870483001E-4</v>
      </c>
      <c r="AJV147" s="18">
        <v>-4.7816603031225398E-4</v>
      </c>
      <c r="AJW147" s="18">
        <v>-1.56815979902802E-4</v>
      </c>
      <c r="AJX147" s="18">
        <v>-1.39632694297231E-4</v>
      </c>
      <c r="AJY147" s="18">
        <v>-4.6683348902204399E-4</v>
      </c>
      <c r="AJZ147" s="18">
        <v>-5.3351121450567697E-4</v>
      </c>
      <c r="AKA147" s="18">
        <v>-3.6796587886522798E-4</v>
      </c>
      <c r="AKB147" s="18">
        <v>-3.0548428706156301E-4</v>
      </c>
      <c r="AKC147" s="18">
        <v>-3.9280559256649102E-4</v>
      </c>
      <c r="AKD147" s="18">
        <v>-4.4946727130901198E-4</v>
      </c>
      <c r="AKE147" s="18">
        <v>-4.2815054224026801E-4</v>
      </c>
      <c r="AKF147" s="18">
        <v>-4.2441379424618098E-4</v>
      </c>
      <c r="AKG147" s="18">
        <v>-4.7678684554652802E-4</v>
      </c>
      <c r="AKH147" s="18">
        <v>-5.2646730065758398E-4</v>
      </c>
      <c r="AKI147" s="18">
        <v>-5.3445978942273599E-4</v>
      </c>
      <c r="AKJ147" s="18">
        <v>-5.2276035620907302E-4</v>
      </c>
      <c r="AKK147" s="18">
        <v>-4.6346466065988402E-4</v>
      </c>
      <c r="AKL147" s="18">
        <v>-3.8882322224825702E-4</v>
      </c>
      <c r="AKM147" s="18">
        <v>-5.0024942989906895E-4</v>
      </c>
      <c r="AKN147" s="18">
        <v>-8.5443168277499204E-4</v>
      </c>
      <c r="AKO147" s="18">
        <v>-7.9721915229297104E-4</v>
      </c>
      <c r="AKP147" s="18">
        <v>-4.4928331149301999E-4</v>
      </c>
      <c r="AKQ147" s="18">
        <v>-4.7556284475969098E-4</v>
      </c>
      <c r="AKR147" s="18">
        <v>-7.9948524946771196E-4</v>
      </c>
      <c r="AKS147" s="18">
        <v>-8.0637603475380805E-4</v>
      </c>
      <c r="AKT147" s="18">
        <v>-7.1363459478207504E-4</v>
      </c>
      <c r="AKU147" s="18">
        <v>-7.0956178611852796E-4</v>
      </c>
      <c r="AKV147" s="18">
        <v>-9.0855183847310297E-4</v>
      </c>
      <c r="AKW147" s="18">
        <v>-9.3783228046989599E-4</v>
      </c>
      <c r="AKX147" s="18">
        <v>-8.0144508951845897E-4</v>
      </c>
      <c r="AKY147" s="18">
        <v>-7.74799692036809E-4</v>
      </c>
      <c r="AKZ147" s="18">
        <v>-9.7648439599762305E-4</v>
      </c>
      <c r="ALA147">
        <v>-1.04637884898983E-3</v>
      </c>
      <c r="ALB147" s="18">
        <v>-9.4319178013702E-4</v>
      </c>
      <c r="ALC147" s="18">
        <v>-8.7118641394878695E-4</v>
      </c>
      <c r="ALD147">
        <v>-1.0103895261059899E-3</v>
      </c>
      <c r="ALE147">
        <v>-1.1564567031290801E-3</v>
      </c>
      <c r="ALF147">
        <v>-1.0702371011030399E-3</v>
      </c>
      <c r="ALG147" s="18">
        <v>-9.7039008477511901E-4</v>
      </c>
      <c r="ALH147">
        <v>-1.0586599651972099E-3</v>
      </c>
      <c r="ALI147">
        <v>-1.16242871704375E-3</v>
      </c>
      <c r="ALJ147">
        <v>-1.1216317739407499E-3</v>
      </c>
      <c r="ALK147">
        <v>-1.13066635909381E-3</v>
      </c>
      <c r="ALL147">
        <v>-1.1229492961982699E-3</v>
      </c>
      <c r="ALM147">
        <v>-1.0340350425660501E-3</v>
      </c>
      <c r="ALN147">
        <v>-1.03651593081072E-3</v>
      </c>
      <c r="ALO147">
        <v>-1.25627288820301E-3</v>
      </c>
      <c r="ALP147">
        <v>-1.2428571818456299E-3</v>
      </c>
      <c r="ALQ147">
        <v>-1.0559653135908599E-3</v>
      </c>
      <c r="ALR147">
        <v>-1.02824698846731E-3</v>
      </c>
      <c r="ALS147">
        <v>-1.13293245626838E-3</v>
      </c>
      <c r="ALT147">
        <v>-1.14169367096866E-3</v>
      </c>
      <c r="ALU147">
        <v>-1.06429591844242E-3</v>
      </c>
      <c r="ALV147">
        <v>-1.0401601850426E-3</v>
      </c>
      <c r="ALW147">
        <v>-1.07982459341249E-3</v>
      </c>
      <c r="ALX147">
        <v>-1.09256612301406E-3</v>
      </c>
      <c r="ALY147">
        <v>-1.1183235803783301E-3</v>
      </c>
      <c r="ALZ147">
        <v>-1.0920142435660301E-3</v>
      </c>
      <c r="AMA147">
        <v>-1.04983914340578E-3</v>
      </c>
      <c r="AMB147">
        <v>-1.04751138372305E-3</v>
      </c>
      <c r="AMC147">
        <v>-1.11112653796829E-3</v>
      </c>
      <c r="AMD147">
        <v>-1.13565896683731E-3</v>
      </c>
      <c r="AME147">
        <v>-1.09039149189305E-3</v>
      </c>
      <c r="AMF147">
        <v>-1.09581162635985E-3</v>
      </c>
      <c r="AMG147">
        <v>-1.1303611296784499E-3</v>
      </c>
      <c r="AMH147">
        <v>-1.11029923265054E-3</v>
      </c>
      <c r="AMI147">
        <v>-1.1393340523233001E-3</v>
      </c>
      <c r="AMJ147">
        <v>-1.27642625128454E-3</v>
      </c>
      <c r="AMK147">
        <v>-1.2609890423682601E-3</v>
      </c>
      <c r="AML147">
        <v>-1.2181109896151E-3</v>
      </c>
      <c r="AMM147">
        <v>-1.2823057714370001E-3</v>
      </c>
      <c r="AMN147">
        <v>-1.59979780425306E-3</v>
      </c>
      <c r="AMO147">
        <v>-1.56739312850973E-3</v>
      </c>
      <c r="AMP147">
        <v>-1.5117725184465799E-3</v>
      </c>
      <c r="AMQ147">
        <v>-1.5460147369328299E-3</v>
      </c>
      <c r="AMR147">
        <v>-1.8805646749210901E-3</v>
      </c>
      <c r="AMS147">
        <v>-1.86607809633887E-3</v>
      </c>
      <c r="AMT147">
        <v>-1.9946557306325598E-3</v>
      </c>
      <c r="AMU147">
        <v>-2.0261097760418401E-3</v>
      </c>
      <c r="AMV147">
        <v>-2.4768945696084202E-3</v>
      </c>
      <c r="AMW147">
        <v>-2.4964343907338802E-3</v>
      </c>
      <c r="AMX147">
        <v>-2.5872478496172802E-3</v>
      </c>
      <c r="AMY147">
        <v>-2.5983347685833401E-3</v>
      </c>
      <c r="AMZ147">
        <v>-3.2109271220878101E-3</v>
      </c>
      <c r="ANA147">
        <v>-3.35399133496377E-3</v>
      </c>
      <c r="ANB147">
        <v>-3.38979567032332E-3</v>
      </c>
      <c r="ANC147">
        <v>-3.4427206010715899E-3</v>
      </c>
      <c r="AND147">
        <v>-4.0040426344631298E-3</v>
      </c>
      <c r="ANE147">
        <v>-4.2843809506995503E-3</v>
      </c>
      <c r="ANF147">
        <v>-4.4029117069980797E-3</v>
      </c>
      <c r="ANG147">
        <v>-4.4566331118102102E-3</v>
      </c>
      <c r="ANH147">
        <v>-4.8117351637659801E-3</v>
      </c>
      <c r="ANI147">
        <v>-5.1817235728987502E-3</v>
      </c>
      <c r="ANJ147">
        <v>-5.2178639689276496E-3</v>
      </c>
      <c r="ANK147">
        <v>-5.3299941568798999E-3</v>
      </c>
      <c r="ANL147">
        <v>-5.5179270938139902E-3</v>
      </c>
      <c r="ANM147">
        <v>-5.8211463114092796E-3</v>
      </c>
      <c r="ANN147">
        <v>-5.8296608760768902E-3</v>
      </c>
      <c r="ANO147">
        <v>-5.8156326554718498E-3</v>
      </c>
      <c r="ANP147">
        <v>-5.8311613304419798E-3</v>
      </c>
      <c r="ANQ147">
        <v>-6.0571657276186604E-3</v>
      </c>
      <c r="ANR147">
        <v>-5.9940572336486999E-3</v>
      </c>
      <c r="ANS147">
        <v>-5.8644539463026304E-3</v>
      </c>
      <c r="ANT147">
        <v>-5.8426161690399697E-3</v>
      </c>
      <c r="ANU147">
        <v>-5.7725233683131498E-3</v>
      </c>
      <c r="ANV147">
        <v>-5.7197823973807096E-3</v>
      </c>
      <c r="ANW147">
        <v>-5.4293663718950596E-3</v>
      </c>
      <c r="ANX147">
        <v>-5.3572222650636603E-3</v>
      </c>
      <c r="ANY147">
        <v>-5.1145710461023503E-3</v>
      </c>
      <c r="ANZ147">
        <v>-5.0543709671002903E-3</v>
      </c>
      <c r="AOA147">
        <v>-4.6821637353825496E-3</v>
      </c>
      <c r="AOB147">
        <v>-4.6183039865215396E-3</v>
      </c>
      <c r="AOC147">
        <v>-4.28860791563345E-3</v>
      </c>
      <c r="AOD147">
        <v>-4.20664610979551E-3</v>
      </c>
      <c r="AOE147">
        <v>-3.8277320526075298E-3</v>
      </c>
      <c r="AOF147">
        <v>-3.6834119799821399E-3</v>
      </c>
      <c r="AOG147">
        <v>-3.3950174570554202E-3</v>
      </c>
      <c r="AOH147">
        <v>-3.3002534868162201E-3</v>
      </c>
      <c r="AOI147">
        <v>-2.9194093931231E-3</v>
      </c>
      <c r="AOJ147">
        <v>-2.7753195271947501E-3</v>
      </c>
      <c r="AOK147">
        <v>-2.6152570162377401E-3</v>
      </c>
      <c r="AOL147">
        <v>-2.4702627668564598E-3</v>
      </c>
      <c r="AOM147">
        <v>-2.2443816946960599E-3</v>
      </c>
      <c r="AON147">
        <v>-2.06292434882654E-3</v>
      </c>
      <c r="AOO147">
        <v>-1.95356794603282E-3</v>
      </c>
      <c r="AOP147">
        <v>-1.8627699027763899E-3</v>
      </c>
      <c r="AOQ147">
        <v>-1.6672103412921E-3</v>
      </c>
      <c r="AOR147">
        <v>-1.4314344919899801E-3</v>
      </c>
      <c r="AOS147">
        <v>-1.4305773831266499E-3</v>
      </c>
      <c r="AOT147">
        <v>-1.4158605978472601E-3</v>
      </c>
      <c r="AOU147">
        <v>-1.2706063382233099E-3</v>
      </c>
      <c r="AOV147" s="18">
        <v>-9.6846107597836596E-4</v>
      </c>
      <c r="AOW147" s="18">
        <v>-9.6927193796056399E-4</v>
      </c>
      <c r="AOX147">
        <v>-1.0108499395001999E-3</v>
      </c>
      <c r="AOY147" s="18">
        <v>-9.3193631698190705E-4</v>
      </c>
      <c r="AOZ147" s="18">
        <v>-5.9491987866752596E-4</v>
      </c>
      <c r="APA147" s="18">
        <v>-6.1770828626425602E-4</v>
      </c>
      <c r="APB147" s="18">
        <v>-7.9501266220954804E-4</v>
      </c>
      <c r="APC147" s="18">
        <v>-7.2891867513646903E-4</v>
      </c>
      <c r="APD147" s="18">
        <v>-3.3723020167600299E-4</v>
      </c>
      <c r="APE147" s="18">
        <v>-3.5931360126278901E-4</v>
      </c>
      <c r="APF147" s="18">
        <v>-5.8997454551362695E-4</v>
      </c>
      <c r="APG147" s="18">
        <v>-5.5427606412644605E-4</v>
      </c>
      <c r="APH147" s="18">
        <v>-1.4894476073692899E-4</v>
      </c>
      <c r="API147" s="18">
        <v>-1.2517694696909099E-4</v>
      </c>
      <c r="APJ147" s="18">
        <v>-3.6666377223473702E-4</v>
      </c>
      <c r="APK147" s="18">
        <v>-3.9205536538397502E-4</v>
      </c>
      <c r="APL147" s="18">
        <v>-4.1347794842494498E-5</v>
      </c>
      <c r="APM147" s="18">
        <v>2.9984422298206999E-5</v>
      </c>
      <c r="APN147" s="18">
        <v>-1.8479431526907599E-4</v>
      </c>
      <c r="APO147" s="18">
        <v>-2.4021657759767899E-4</v>
      </c>
      <c r="APP147" s="18">
        <v>1.5712634786030301E-5</v>
      </c>
      <c r="APQ147" s="18">
        <v>8.8116751860212105E-5</v>
      </c>
      <c r="APR147" s="18">
        <v>-2.2818211142305799E-5</v>
      </c>
      <c r="APS147" s="18">
        <v>-5.7227946109045199E-5</v>
      </c>
      <c r="APT147" s="18">
        <v>8.0567205445247704E-5</v>
      </c>
      <c r="APU147" s="18">
        <v>1.1997057586399199E-4</v>
      </c>
      <c r="APV147" s="18">
        <v>4.91419358731037E-5</v>
      </c>
      <c r="APW147" s="18">
        <v>4.8331073890933698E-5</v>
      </c>
      <c r="APX147" s="18">
        <v>1.9081360377334801E-4</v>
      </c>
      <c r="APY147" s="18">
        <v>2.3162493479492101E-4</v>
      </c>
      <c r="APZ147" s="18">
        <v>1.28653684720508E-4</v>
      </c>
      <c r="AQA147" s="18">
        <v>1.18116589785471E-4</v>
      </c>
      <c r="AQB147" s="18">
        <v>2.8373900356110001E-4</v>
      </c>
      <c r="AQC147" s="18">
        <v>3.7200888398317101E-4</v>
      </c>
      <c r="AQD147" s="18">
        <v>2.7327898676127101E-4</v>
      </c>
      <c r="AQE147" s="18">
        <v>2.2672482081364999E-4</v>
      </c>
      <c r="AQF147" s="18">
        <v>3.8718505494830802E-4</v>
      </c>
      <c r="AQG147" s="18">
        <v>5.6107641106733998E-4</v>
      </c>
      <c r="AQH147" s="18">
        <v>5.1911507426868897E-4</v>
      </c>
      <c r="AQI147" s="18">
        <v>4.9145841165326699E-4</v>
      </c>
      <c r="AQJ147" s="18">
        <v>5.7942306266001099E-4</v>
      </c>
      <c r="AQK147" s="18">
        <v>7.3858119016417801E-4</v>
      </c>
      <c r="AQL147" s="18">
        <v>7.2172060501801596E-4</v>
      </c>
      <c r="AQM147" s="18">
        <v>6.9372582631615999E-4</v>
      </c>
      <c r="AQN147" s="18">
        <v>7.4401776796639797E-4</v>
      </c>
      <c r="AQO147" s="18">
        <v>9.2645452000708595E-4</v>
      </c>
      <c r="AQP147" s="18">
        <v>9.3712830016845397E-4</v>
      </c>
      <c r="AQQ147" s="18">
        <v>9.2080315113476897E-4</v>
      </c>
      <c r="AQR147" s="18">
        <v>9.5290054204577503E-4</v>
      </c>
      <c r="AQS147">
        <v>1.11372972352083E-3</v>
      </c>
      <c r="AQT147">
        <v>1.10545975346898E-3</v>
      </c>
      <c r="AQU147">
        <v>1.0403760038211699E-3</v>
      </c>
      <c r="AQV147">
        <v>1.0723048505431299E-3</v>
      </c>
      <c r="AQW147">
        <v>1.2680648151789601E-3</v>
      </c>
      <c r="AQX147">
        <v>1.2748641344113201E-3</v>
      </c>
      <c r="AQY147">
        <v>1.18405170323634E-3</v>
      </c>
      <c r="AQZ147">
        <v>1.18748116639816E-3</v>
      </c>
      <c r="ARA147">
        <v>1.2592748246415999E-3</v>
      </c>
      <c r="ARB147">
        <v>1.2697183981059399E-3</v>
      </c>
      <c r="ARC147">
        <v>1.3278815589219299E-3</v>
      </c>
      <c r="ARD147">
        <v>1.33419066121454E-3</v>
      </c>
      <c r="ARE147">
        <v>1.2789831899560301E-3</v>
      </c>
      <c r="ARF147">
        <v>1.2965796143661599E-3</v>
      </c>
      <c r="ARG147">
        <v>1.4223074130747799E-3</v>
      </c>
      <c r="ARH147">
        <v>1.42192510552419E-3</v>
      </c>
      <c r="ARI147">
        <v>1.33244458452533E-3</v>
      </c>
      <c r="ARJ147">
        <v>1.3189065808601999E-3</v>
      </c>
      <c r="ARK147">
        <v>1.39497242321018E-3</v>
      </c>
      <c r="ARL147">
        <v>1.4369173166733E-3</v>
      </c>
      <c r="ARM147">
        <v>1.42622812088485E-3</v>
      </c>
      <c r="ARN147">
        <v>1.4150487081565899E-3</v>
      </c>
      <c r="ARO147">
        <v>1.4295363144473301E-3</v>
      </c>
      <c r="ARP147">
        <v>1.4233032625814101E-3</v>
      </c>
      <c r="ARQ147">
        <v>1.4223228287018001E-3</v>
      </c>
      <c r="ARR147">
        <v>1.4399644722845599E-3</v>
      </c>
      <c r="ARS147">
        <v>1.4884188711918301E-3</v>
      </c>
      <c r="ART147">
        <v>1.48200083180147E-3</v>
      </c>
      <c r="ARU147">
        <v>1.4342226650670099E-3</v>
      </c>
      <c r="ARV147">
        <v>1.4821241568177799E-3</v>
      </c>
      <c r="ARW147">
        <v>1.51609094943427E-3</v>
      </c>
      <c r="ARX147">
        <v>1.4347426855523999E-3</v>
      </c>
      <c r="ARY147">
        <v>1.4422922319674201E-3</v>
      </c>
      <c r="ARZ147">
        <v>1.54485137094564E-3</v>
      </c>
      <c r="ASA147">
        <v>1.52541637608408E-3</v>
      </c>
      <c r="ASB147">
        <v>1.43630480242565E-3</v>
      </c>
      <c r="ASC147">
        <v>1.4357991698588E-3</v>
      </c>
      <c r="ASD147">
        <v>1.49181853080801E-3</v>
      </c>
      <c r="ASE147">
        <v>1.50938309625561E-3</v>
      </c>
      <c r="ASF147">
        <v>1.4939006681667E-3</v>
      </c>
      <c r="ASG147">
        <v>1.48726989312319E-3</v>
      </c>
      <c r="ASH147">
        <v>1.48249207644979E-3</v>
      </c>
      <c r="ASI147">
        <v>1.4472242049112199E-3</v>
      </c>
      <c r="ASJ147">
        <v>1.4025671887977699E-3</v>
      </c>
      <c r="ASK147">
        <v>1.4521397345195401E-3</v>
      </c>
      <c r="ASL147">
        <v>1.5051263277761E-3</v>
      </c>
      <c r="ASM147">
        <v>1.44255224221009E-3</v>
      </c>
      <c r="ASN147">
        <v>1.3813429534912599E-3</v>
      </c>
      <c r="ASO147">
        <v>1.47079161552757E-3</v>
      </c>
      <c r="ASP147">
        <v>1.5408690006274101E-3</v>
      </c>
      <c r="ASQ147">
        <v>1.43092988713161E-3</v>
      </c>
      <c r="ASR147">
        <v>1.3117557853312401E-3</v>
      </c>
      <c r="ASS147">
        <v>1.3969928980606899E-3</v>
      </c>
      <c r="AST147">
        <v>1.4686334277422199E-3</v>
      </c>
      <c r="ASU147">
        <v>1.3933794750828801E-3</v>
      </c>
      <c r="ASV147">
        <v>1.28967238574445E-3</v>
      </c>
      <c r="ASW147">
        <v>1.3564107460277901E-3</v>
      </c>
      <c r="ASX147">
        <v>1.47595276746004E-3</v>
      </c>
      <c r="ASY147">
        <v>1.4092914853119599E-3</v>
      </c>
      <c r="ASZ147">
        <v>1.2240213410216101E-3</v>
      </c>
      <c r="ATA147">
        <v>1.2772679445208701E-3</v>
      </c>
      <c r="ATB147">
        <v>1.42190968989719E-3</v>
      </c>
      <c r="ATC147">
        <v>1.37265984463474E-3</v>
      </c>
      <c r="ATD147">
        <v>1.19685386763754E-3</v>
      </c>
      <c r="ATE147">
        <v>1.2394266909753701E-3</v>
      </c>
      <c r="ATF147">
        <v>1.3906848234765401E-3</v>
      </c>
      <c r="ATG147">
        <v>1.3496114267953401E-3</v>
      </c>
      <c r="ATH147">
        <v>1.14173889014126E-3</v>
      </c>
      <c r="ATI147">
        <v>1.15693047673337E-3</v>
      </c>
      <c r="ATJ147">
        <v>1.3439765012585501E-3</v>
      </c>
      <c r="ATK147">
        <v>1.3409591491929101E-3</v>
      </c>
      <c r="ATL147">
        <v>1.1026582201818199E-3</v>
      </c>
      <c r="ATM147">
        <v>1.0933307381151801E-3</v>
      </c>
      <c r="ATN147">
        <v>1.3281569847916599E-3</v>
      </c>
      <c r="ATO147">
        <v>1.34827951661925E-3</v>
      </c>
      <c r="ATP147">
        <v>1.0834996788984801E-3</v>
      </c>
      <c r="ATQ147">
        <v>1.03443379345208E-3</v>
      </c>
      <c r="ATR147">
        <v>1.178400334364E-3</v>
      </c>
      <c r="ATS147">
        <v>1.2243892606536499E-3</v>
      </c>
      <c r="ATT147">
        <v>1.17786489825155E-3</v>
      </c>
      <c r="ATU147">
        <v>1.15789549498601E-3</v>
      </c>
      <c r="ATV147">
        <v>1.09467806391833E-3</v>
      </c>
      <c r="ATW147">
        <v>1.07238192867836E-3</v>
      </c>
      <c r="ATX147">
        <v>1.0482770265325401E-3</v>
      </c>
      <c r="ATY147">
        <v>1.0520148022352101E-3</v>
      </c>
      <c r="ATZ147">
        <v>1.0059179665562999E-3</v>
      </c>
      <c r="AUA147">
        <v>1.0065931710206901E-3</v>
      </c>
      <c r="AUB147">
        <v>1.05963937136832E-3</v>
      </c>
      <c r="AUC147">
        <v>1.0620606525219001E-3</v>
      </c>
      <c r="AUD147" s="18">
        <v>9.8634731417684908E-4</v>
      </c>
      <c r="AUE147" s="18">
        <v>9.6662250552687003E-4</v>
      </c>
      <c r="AUF147" s="18">
        <v>9.6754127689840897E-4</v>
      </c>
      <c r="AUG147" s="18">
        <v>9.5967108544103797E-4</v>
      </c>
      <c r="AUH147" s="18">
        <v>9.7329952745145399E-4</v>
      </c>
      <c r="AUI147">
        <v>1.00558190588689E-3</v>
      </c>
      <c r="AUJ147" s="18">
        <v>9.1097106420967501E-4</v>
      </c>
      <c r="AUK147" s="18">
        <v>8.7005285150726299E-4</v>
      </c>
      <c r="AUL147" s="18">
        <v>9.3204319866280097E-4</v>
      </c>
      <c r="AUM147" s="18">
        <v>9.5311636082423502E-4</v>
      </c>
      <c r="AUN147" s="18">
        <v>8.3666774188434403E-4</v>
      </c>
      <c r="AUO147" s="18">
        <v>8.1409412535776704E-4</v>
      </c>
      <c r="AUP147" s="18">
        <v>9.0956310360684701E-4</v>
      </c>
      <c r="AUQ147" s="18">
        <v>9.1654638265520295E-4</v>
      </c>
      <c r="AUR147" s="18">
        <v>8.0230219838178796E-4</v>
      </c>
      <c r="AUS147" s="18">
        <v>7.9783166654068195E-4</v>
      </c>
      <c r="AUT147" s="18">
        <v>8.8349836141016203E-4</v>
      </c>
      <c r="AUU147" s="18">
        <v>8.7617799398392805E-4</v>
      </c>
      <c r="AUV147" s="18">
        <v>7.5963790899019601E-4</v>
      </c>
      <c r="AUW147" s="18">
        <v>7.7813768914480799E-4</v>
      </c>
      <c r="AUX147" s="18">
        <v>8.0031255478540898E-4</v>
      </c>
      <c r="AUY147" s="18">
        <v>7.3783096298157803E-4</v>
      </c>
      <c r="AUZ147" s="18">
        <v>7.7951481849358696E-4</v>
      </c>
      <c r="AVA147" s="18">
        <v>8.9020621458890605E-4</v>
      </c>
      <c r="AVB147" s="18">
        <v>8.4487604942812202E-4</v>
      </c>
      <c r="AVC147" s="18">
        <v>6.9519647713561696E-4</v>
      </c>
      <c r="AVD147" s="18">
        <v>6.5724834190933302E-4</v>
      </c>
      <c r="AVE147" s="18">
        <v>7.90664427676279E-4</v>
      </c>
      <c r="AVF147" s="18">
        <v>7.8622369938074999E-4</v>
      </c>
      <c r="AVG147" s="18">
        <v>6.6772274662768496E-4</v>
      </c>
      <c r="AVH147" s="18">
        <v>7.1139932886155001E-4</v>
      </c>
      <c r="AVI147" s="18">
        <v>7.9703519247697997E-4</v>
      </c>
      <c r="AVJ147" s="18">
        <v>6.9807508855801404E-4</v>
      </c>
      <c r="AVK147" s="18">
        <v>6.3436949596734605E-4</v>
      </c>
      <c r="AVL147" s="18">
        <v>6.8986678101423595E-4</v>
      </c>
      <c r="AVM147" s="18">
        <v>7.1207247790883101E-4</v>
      </c>
      <c r="AVN147" s="18">
        <v>6.47111025568913E-4</v>
      </c>
      <c r="AVO147" s="18">
        <v>6.2793706865848999E-4</v>
      </c>
      <c r="AVP147" s="18">
        <v>6.19391672736779E-4</v>
      </c>
      <c r="AVQ147" s="18">
        <v>6.2839748205267799E-4</v>
      </c>
      <c r="AVR147" s="18">
        <v>6.9390978613215095E-4</v>
      </c>
      <c r="AVS147" s="18">
        <v>6.8573230984253497E-4</v>
      </c>
      <c r="AVT147" s="18">
        <v>5.3427685731527398E-4</v>
      </c>
      <c r="AVU147" s="18">
        <v>5.0315887257540404E-4</v>
      </c>
      <c r="AVV147" s="18">
        <v>6.6527268963706399E-4</v>
      </c>
      <c r="AVW147" s="18">
        <v>7.2542652175805401E-4</v>
      </c>
      <c r="AVX147" s="18">
        <v>5.1406183172553101E-4</v>
      </c>
      <c r="AVY147" s="18">
        <v>4.1268352977835699E-4</v>
      </c>
      <c r="AVZ147" s="18">
        <v>6.4410806142178802E-4</v>
      </c>
      <c r="AWA147" s="18">
        <v>7.5568739763448502E-4</v>
      </c>
      <c r="AWB147" s="18">
        <v>5.0603748399780102E-4</v>
      </c>
      <c r="AWC147" s="18">
        <v>3.6312639968361001E-4</v>
      </c>
      <c r="AWD147" s="18">
        <v>5.6928471861111796E-4</v>
      </c>
      <c r="AWE147" s="18">
        <v>7.1467669116981303E-4</v>
      </c>
      <c r="AWF147" s="18">
        <v>4.7311176006059602E-4</v>
      </c>
      <c r="AWG147" s="18">
        <v>3.4021672248757401E-4</v>
      </c>
      <c r="AWH147" s="18">
        <v>5.4686525835484501E-4</v>
      </c>
      <c r="AWI147" s="18">
        <v>6.2034127536242302E-4</v>
      </c>
      <c r="AWJ147" s="18">
        <v>4.0181037417391598E-4</v>
      </c>
      <c r="AWK147" s="18">
        <v>3.4052297961134598E-4</v>
      </c>
      <c r="AWL147" s="18">
        <v>4.9090653220534798E-4</v>
      </c>
      <c r="AWM147" s="18">
        <v>5.4367936210020197E-4</v>
      </c>
      <c r="AWN147" s="18">
        <v>4.3240833842827999E-4</v>
      </c>
      <c r="AWO147" s="18">
        <v>3.7831798627579999E-4</v>
      </c>
      <c r="AWP147" s="18">
        <v>4.5041687393460001E-4</v>
      </c>
      <c r="AWQ147" s="18">
        <v>4.6701744883803598E-4</v>
      </c>
      <c r="AWR147" s="18">
        <v>3.8352435738092601E-4</v>
      </c>
      <c r="AWS147" s="18">
        <v>3.9415291836969398E-4</v>
      </c>
      <c r="AWT147" s="18">
        <v>4.0107556261842399E-4</v>
      </c>
      <c r="AWU147" s="18">
        <v>3.3225300955952398E-4</v>
      </c>
      <c r="AWV147" s="18">
        <v>3.5920671958200497E-4</v>
      </c>
      <c r="AWW147" s="18">
        <v>4.3678740421565498E-4</v>
      </c>
      <c r="AWX147" s="18">
        <v>2.8407609193897799E-4</v>
      </c>
      <c r="AWY147" s="18">
        <v>1.89281290445764E-4</v>
      </c>
      <c r="AWZ147" s="18">
        <v>3.61625945318522E-4</v>
      </c>
      <c r="AXA147" s="18">
        <v>4.5219275416941103E-4</v>
      </c>
      <c r="AXB147" s="18">
        <v>2.9026289692379799E-4</v>
      </c>
      <c r="AXC147" s="18">
        <v>2.0585103409509399E-4</v>
      </c>
      <c r="AXD147" s="18">
        <v>3.0695493788096502E-4</v>
      </c>
      <c r="AXE147" s="18">
        <v>3.6769045299550601E-4</v>
      </c>
      <c r="AXF147" s="18">
        <v>3.0282046670926301E-4</v>
      </c>
      <c r="AXG147" s="18">
        <v>2.4631088882021103E-4</v>
      </c>
      <c r="AXH147" s="18">
        <v>2.4070576682905199E-4</v>
      </c>
      <c r="AXI147" s="18">
        <v>2.7629633882692001E-4</v>
      </c>
      <c r="AXJ147" s="18">
        <v>2.5014013057661402E-4</v>
      </c>
      <c r="AXK147" s="18">
        <v>2.1657106113759299E-4</v>
      </c>
      <c r="AXL147" s="18">
        <v>2.0802566521604899E-4</v>
      </c>
      <c r="AXM147" s="18">
        <v>2.2781213637407201E-4</v>
      </c>
      <c r="AXN147" s="18">
        <v>2.1718357538530399E-4</v>
      </c>
      <c r="AXO147" s="18">
        <v>1.6655557306571799E-4</v>
      </c>
      <c r="AXP147" s="18">
        <v>1.31425414461927E-4</v>
      </c>
      <c r="AXQ147" s="18">
        <v>1.92620315262292E-4</v>
      </c>
      <c r="AXR147" s="18">
        <v>1.37366597122601E-4</v>
      </c>
      <c r="AXS147" s="18">
        <v>5.9020269679410599E-5</v>
      </c>
      <c r="AXT147" s="18">
        <v>7.6172724030765194E-5</v>
      </c>
      <c r="AXU147" s="18">
        <v>1.3050561538208101E-4</v>
      </c>
      <c r="AXV147" s="18">
        <v>4.2481357284074297E-5</v>
      </c>
      <c r="AXW147" s="18">
        <v>-2.1041303199020799E-5</v>
      </c>
      <c r="AXX147" s="18">
        <v>1.1516501106201199E-5</v>
      </c>
      <c r="AXY147" s="18">
        <v>5.5068730615170897E-5</v>
      </c>
      <c r="AXZ147" s="18">
        <v>3.3415940877024001E-5</v>
      </c>
      <c r="AYA147" s="18">
        <v>4.3790657873743401E-6</v>
      </c>
      <c r="AYB147" s="18">
        <v>6.9526533360286802E-5</v>
      </c>
      <c r="AYC147" s="18">
        <v>8.7412771558825696E-5</v>
      </c>
      <c r="AYD147" s="18">
        <v>-7.9357592577045097E-5</v>
      </c>
      <c r="AYE147" s="18">
        <v>-1.17152599241332E-4</v>
      </c>
      <c r="AYF147" s="18">
        <v>-3.1700695441838602E-5</v>
      </c>
      <c r="AYG147" s="18">
        <v>-2.4379300307020199E-5</v>
      </c>
      <c r="AYH147" s="18">
        <v>-1.0125703234781201E-4</v>
      </c>
      <c r="AYI147" s="18">
        <v>-8.9341780355467403E-5</v>
      </c>
      <c r="AYJ147" s="18">
        <v>-1.4009310769153E-4</v>
      </c>
      <c r="AYK147" s="18">
        <v>-2.1016946508284299E-4</v>
      </c>
      <c r="AYL147" s="18">
        <v>-1.0618797758310499E-4</v>
      </c>
      <c r="AYM147" s="18">
        <v>-1.60497231639356E-5</v>
      </c>
      <c r="AYN147" s="18">
        <v>-2.72835016702555E-4</v>
      </c>
      <c r="AYO147" s="18">
        <v>-3.9651048159811098E-4</v>
      </c>
      <c r="AYP147" s="18">
        <v>-2.53324999122672E-4</v>
      </c>
      <c r="AYQ147" s="18">
        <v>-1.69189589872331E-4</v>
      </c>
      <c r="AYR147" s="18">
        <v>-1.87015193271078E-4</v>
      </c>
      <c r="AYS147" s="18">
        <v>-2.4526982014089199E-4</v>
      </c>
      <c r="AYT147" s="18">
        <v>-4.6423030346953698E-4</v>
      </c>
      <c r="AYU147" s="18">
        <v>-4.6952916833681302E-4</v>
      </c>
      <c r="AYV147" s="18">
        <v>-1.6634078199562099E-4</v>
      </c>
      <c r="AYW147" s="18">
        <v>-1.36050102573503E-4</v>
      </c>
      <c r="AYX147" s="18">
        <v>-5.3133658338477797E-4</v>
      </c>
      <c r="AYY147" s="18">
        <v>-5.7792158058650402E-4</v>
      </c>
      <c r="AYZ147" s="18">
        <v>-2.0762794203837899E-4</v>
      </c>
      <c r="AZA147" s="18">
        <v>-1.8474806838797401E-4</v>
      </c>
      <c r="AZB147" s="18">
        <v>-4.9329698210470697E-4</v>
      </c>
      <c r="AZC147" s="18">
        <v>-4.8245363004589798E-4</v>
      </c>
      <c r="AZD147" s="18">
        <v>-2.2275786612241299E-4</v>
      </c>
      <c r="AZE147" s="18">
        <v>-2.4003261778171499E-4</v>
      </c>
      <c r="AZF147" s="18">
        <v>-4.0015576353841199E-4</v>
      </c>
      <c r="AZG147" s="18">
        <v>-3.9069262395380301E-4</v>
      </c>
      <c r="AZH147" s="18">
        <v>-3.05637415623449E-4</v>
      </c>
      <c r="AZI147" s="18">
        <v>-3.28945843705519E-4</v>
      </c>
      <c r="AZJ147" s="18">
        <v>-3.68180669935269E-4</v>
      </c>
      <c r="AZK147" s="18">
        <v>-3.5066132366040598E-4</v>
      </c>
      <c r="AZL147" s="18">
        <v>-3.2334072171436002E-4</v>
      </c>
      <c r="AZM147" s="18">
        <v>-3.1004834037334702E-4</v>
      </c>
      <c r="AZN147" s="18">
        <v>-3.8600524562565298E-4</v>
      </c>
      <c r="AZO147" s="18">
        <v>-4.6413883741574998E-4</v>
      </c>
      <c r="AZP147" s="18">
        <v>-4.1038557364114699E-4</v>
      </c>
      <c r="AZQ147" s="18">
        <v>-2.8095185819254599E-4</v>
      </c>
      <c r="AZR147" s="18">
        <v>-3.0781204674429298E-4</v>
      </c>
      <c r="AZS147" s="18">
        <v>-4.6407717490759499E-4</v>
      </c>
      <c r="AZT147" s="18">
        <v>-4.3185645898030601E-4</v>
      </c>
      <c r="AZU147" s="18">
        <v>-2.9525447695882801E-4</v>
      </c>
      <c r="AZV147" s="18">
        <v>-3.62300122074332E-4</v>
      </c>
      <c r="AZW147" s="18">
        <v>-4.59850209973688E-4</v>
      </c>
      <c r="AZX147" s="18">
        <v>-3.9023221055955998E-4</v>
      </c>
      <c r="AZY147" s="18">
        <v>-3.8606690813380802E-4</v>
      </c>
      <c r="AZZ147" s="18">
        <v>-4.5887080380241298E-4</v>
      </c>
      <c r="BAA147" s="18">
        <v>-4.07966347904631E-4</v>
      </c>
      <c r="BAB147" s="18">
        <v>-3.6490330762695101E-4</v>
      </c>
      <c r="BAC147" s="18">
        <v>-4.2376942103594602E-4</v>
      </c>
      <c r="BAD147" s="18">
        <v>-4.1642027777244402E-4</v>
      </c>
      <c r="BAE147" s="18">
        <v>-3.3997212787195599E-4</v>
      </c>
      <c r="BAF147" s="18">
        <v>-3.8128909146029001E-4</v>
      </c>
      <c r="BAG147" s="18">
        <v>-5.4517981646534598E-4</v>
      </c>
      <c r="BAH147" s="18">
        <v>-5.3988197930637805E-4</v>
      </c>
      <c r="BAI147" s="18">
        <v>-2.9736744557157198E-4</v>
      </c>
      <c r="BAJ147" s="18">
        <v>-2.6484150022887398E-4</v>
      </c>
      <c r="BAK147" s="18">
        <v>-6.0864184214864904E-4</v>
      </c>
      <c r="BAL147" s="18">
        <v>-7.0671297824187397E-4</v>
      </c>
      <c r="BAM147" s="18">
        <v>-3.2297280208232101E-4</v>
      </c>
      <c r="BAN147" s="18">
        <v>-2.0765877329254E-4</v>
      </c>
      <c r="BAO147" s="18">
        <v>-6.2907063110001396E-4</v>
      </c>
      <c r="BAP147" s="18">
        <v>-7.42884205524874E-4</v>
      </c>
      <c r="BAQ147" s="18">
        <v>-4.0698591402488199E-4</v>
      </c>
      <c r="BAR147" s="18">
        <v>-3.2272820746670402E-4</v>
      </c>
      <c r="BAS147" s="18">
        <v>-5.25486866777946E-4</v>
      </c>
      <c r="BAT147" s="18">
        <v>-5.8092248931662595E-4</v>
      </c>
      <c r="BAU147" s="18">
        <v>-6.0089292029069598E-4</v>
      </c>
      <c r="BAV147" s="18">
        <v>-6.1835060405751596E-4</v>
      </c>
      <c r="BAW147" s="18">
        <v>-3.7795109435223502E-4</v>
      </c>
      <c r="BAX147" s="18">
        <v>-3.3381512643282298E-4</v>
      </c>
      <c r="BAY147" s="18">
        <v>-6.9048032297031004E-4</v>
      </c>
      <c r="BAZ147" s="18">
        <v>-7.2343585045314598E-4</v>
      </c>
      <c r="BBA147" s="18">
        <v>-4.7476637069604401E-4</v>
      </c>
      <c r="BBB147" s="18">
        <v>-5.0790585799481702E-4</v>
      </c>
      <c r="BBC147" s="18">
        <v>-7.1259249839433704E-4</v>
      </c>
      <c r="BBD147" s="18">
        <v>-6.7222616513989899E-4</v>
      </c>
      <c r="BBE147" s="18">
        <v>-5.8524194801279296E-4</v>
      </c>
      <c r="BBF147" s="18">
        <v>-6.2925356320753202E-4</v>
      </c>
      <c r="BBG147" s="18">
        <v>-6.1283797582850597E-4</v>
      </c>
      <c r="BBH147" s="18">
        <v>-5.8432317664130996E-4</v>
      </c>
      <c r="BBI147" s="18">
        <v>-6.5112217172430499E-4</v>
      </c>
      <c r="BBJ147" s="18">
        <v>-6.94430834326076E-4</v>
      </c>
      <c r="BBK147" s="18">
        <v>-8.2251825168000404E-4</v>
      </c>
      <c r="BBL147" s="18">
        <v>-7.8095463805899403E-4</v>
      </c>
      <c r="BBM147" s="18">
        <v>-5.6793739280786004E-4</v>
      </c>
      <c r="BBN147" s="18">
        <v>-6.3786062163739799E-4</v>
      </c>
      <c r="BBO147" s="18">
        <v>-8.3097115383939902E-4</v>
      </c>
      <c r="BBP147" s="18">
        <v>-7.9917899234382896E-4</v>
      </c>
      <c r="BBQ147" s="18">
        <v>-7.2515006817980201E-4</v>
      </c>
      <c r="BBR147" s="18">
        <v>-6.4818292550228296E-4</v>
      </c>
      <c r="BBS147" s="18">
        <v>-5.8334274276167198E-4</v>
      </c>
      <c r="BBT147" s="18">
        <v>-7.3412504624153997E-4</v>
      </c>
      <c r="BBU147" s="18">
        <v>-8.3973031312273197E-4</v>
      </c>
      <c r="BBV147" s="18">
        <v>-6.5700374729365997E-4</v>
      </c>
      <c r="BBW147" s="18">
        <v>-5.4233203629705496E-4</v>
      </c>
      <c r="BBX147" s="18">
        <v>-6.9966803668530797E-4</v>
      </c>
      <c r="BBY147" s="18">
        <v>-7.7268569571547997E-4</v>
      </c>
      <c r="BBZ147" s="18">
        <v>-5.5476628106626504E-4</v>
      </c>
      <c r="BCA147" s="18">
        <v>-4.8315863805581302E-4</v>
      </c>
      <c r="BCB147" s="18">
        <v>-5.8073955720905302E-4</v>
      </c>
      <c r="BCC147" s="18">
        <v>-5.6018744324148797E-4</v>
      </c>
      <c r="BCD147" s="18">
        <v>-5.3635899467385697E-4</v>
      </c>
      <c r="BCE147" s="18">
        <v>-5.9513466973765096E-4</v>
      </c>
      <c r="BCF147" s="18">
        <v>-5.9492090637597295E-4</v>
      </c>
      <c r="BCG147" s="18">
        <v>-5.4836468501145898E-4</v>
      </c>
      <c r="BCH147" s="18">
        <v>-3.4539329004712401E-4</v>
      </c>
      <c r="BCI147" s="18">
        <v>-3.4655768374269798E-4</v>
      </c>
      <c r="BCJ147" s="18">
        <v>-5.5850302906040796E-4</v>
      </c>
      <c r="BCK147" s="18">
        <v>-5.5933033437804904E-4</v>
      </c>
      <c r="BCL147" s="18">
        <v>-3.2251341639666299E-4</v>
      </c>
      <c r="BCM147" s="18">
        <v>-3.0288212921741799E-4</v>
      </c>
      <c r="BCN147" s="18">
        <v>-2.8949622640572699E-4</v>
      </c>
      <c r="BCO147" s="18">
        <v>-2.67260725965445E-4</v>
      </c>
      <c r="BCP147" s="18">
        <v>-3.6925256986874901E-4</v>
      </c>
      <c r="BCQ147" s="18">
        <v>-4.4144292358128101E-4</v>
      </c>
      <c r="BCR147" s="18">
        <v>-3.1298861430378801E-4</v>
      </c>
      <c r="BCS147" s="18">
        <v>-2.0128800849172901E-4</v>
      </c>
      <c r="BCT147" s="18">
        <v>-8.3614361056638596E-6</v>
      </c>
      <c r="BCU147" s="18">
        <v>-1.2238980160056401E-4</v>
      </c>
      <c r="BCV147" s="18">
        <v>-4.2508694329346198E-4</v>
      </c>
      <c r="BCW147" s="18">
        <v>-2.69956405280213E-4</v>
      </c>
      <c r="BCX147" s="18">
        <v>5.8683181301477602E-5</v>
      </c>
      <c r="BCY147" s="18">
        <v>-4.6615828455831497E-5</v>
      </c>
      <c r="BCZ147" s="18">
        <v>-1.07320512316211E-4</v>
      </c>
      <c r="BDA147" s="18">
        <v>-4.3859514341326699E-5</v>
      </c>
      <c r="BDB147" s="18">
        <v>-1.37336793576969E-4</v>
      </c>
      <c r="BDC147" s="18">
        <v>-1.6854624437057E-4</v>
      </c>
      <c r="BDD147" s="18">
        <v>-4.6063949007801802E-5</v>
      </c>
      <c r="BDE147" s="18">
        <v>1.0333916970645099E-4</v>
      </c>
      <c r="BDF147" s="18">
        <v>1.05145881195256E-4</v>
      </c>
      <c r="BDG147" s="18">
        <v>-5.2006159376838302E-5</v>
      </c>
      <c r="BDH147" s="18">
        <v>-7.66012784624847E-5</v>
      </c>
      <c r="BDI147" s="18">
        <v>2.23891428564049E-5</v>
      </c>
      <c r="BDJ147" s="18">
        <v>1.20747241118879E-4</v>
      </c>
      <c r="BDK147" s="18">
        <v>6.8401660479888702E-5</v>
      </c>
      <c r="BDL147" s="18">
        <v>-1.67267444939334E-5</v>
      </c>
      <c r="BDM147" s="18">
        <v>-1.91998204024379E-6</v>
      </c>
      <c r="BDN147" s="18">
        <v>1.18214868641275E-5</v>
      </c>
      <c r="BDO147" s="18">
        <v>6.0932337375696403E-7</v>
      </c>
      <c r="BDP147" s="18">
        <v>9.5365242124278993E-6</v>
      </c>
      <c r="BDQ147" s="18">
        <v>9.6707593784883805E-5</v>
      </c>
      <c r="BDR147" s="18">
        <v>9.6402932098060793E-5</v>
      </c>
      <c r="BDS147" s="18">
        <v>-2.9676910896059198E-5</v>
      </c>
      <c r="BDT147" s="18">
        <v>-6.1028438715249302E-5</v>
      </c>
      <c r="BDU147" s="18">
        <v>-3.8938421706546899E-5</v>
      </c>
      <c r="BDV147" s="18">
        <v>-3.7568466470183603E-5</v>
      </c>
      <c r="BDW147" s="18">
        <v>-4.1863378371587102E-5</v>
      </c>
      <c r="BDX147" s="18">
        <v>-4.1742740523043003E-6</v>
      </c>
      <c r="BDY147" s="18">
        <v>-3.1503858662629199E-5</v>
      </c>
      <c r="BDZ147" s="18">
        <v>-1.68948195990559E-4</v>
      </c>
      <c r="BEA147" s="18">
        <v>-1.6702923630501599E-4</v>
      </c>
      <c r="BEB147" s="18">
        <v>-6.1150098919160402E-5</v>
      </c>
      <c r="BEC147" s="18">
        <v>-7.6933210067464593E-5</v>
      </c>
      <c r="BED147" s="18">
        <v>-2.58678219261954E-4</v>
      </c>
      <c r="BEE147" s="18">
        <v>-3.1105242583118198E-4</v>
      </c>
      <c r="BEF147" s="18">
        <v>-1.73457802369325E-4</v>
      </c>
      <c r="BEG147" s="18">
        <v>-2.6721283591379899E-5</v>
      </c>
      <c r="BEH147" s="18">
        <v>-9.5823257009186496E-5</v>
      </c>
      <c r="BEI147" s="18">
        <v>-3.5331350016326498E-4</v>
      </c>
      <c r="BEJ147" s="18">
        <v>-3.4983953904899002E-4</v>
      </c>
      <c r="BEK147" s="18">
        <v>-3.6117438509775102E-4</v>
      </c>
      <c r="BEL147" s="18">
        <v>-3.65439648714271E-4</v>
      </c>
      <c r="BEM147" s="18">
        <v>-3.8183106088163199E-4</v>
      </c>
      <c r="BEN147" s="18">
        <v>-4.0864435639187402E-4</v>
      </c>
      <c r="BEO147" s="18">
        <v>-5.0087301443768595E-4</v>
      </c>
      <c r="BEP147" s="18">
        <v>-5.3057855126398203E-4</v>
      </c>
      <c r="BEQ147" s="18">
        <v>-5.2478997921312498E-4</v>
      </c>
      <c r="BER147" s="18">
        <v>-6.5327644506268901E-4</v>
      </c>
      <c r="BES147" s="18">
        <v>-6.5839435246051105E-4</v>
      </c>
      <c r="BET147" s="18">
        <v>-8.3486912341373899E-4</v>
      </c>
      <c r="BEU147" s="18">
        <v>-8.3038916532002195E-4</v>
      </c>
      <c r="BEV147" s="18">
        <v>-9.2286216612808003E-4</v>
      </c>
      <c r="BEW147" s="18">
        <v>-9.2852907797519302E-4</v>
      </c>
      <c r="BEX147">
        <v>-1.0879703980381499E-3</v>
      </c>
      <c r="BEY147">
        <v>-1.2520440070384799E-3</v>
      </c>
      <c r="BEZ147">
        <v>-1.27047706145005E-3</v>
      </c>
      <c r="BFA147">
        <v>-1.3034439096225E-3</v>
      </c>
      <c r="BFB147">
        <v>-1.31362145020308E-3</v>
      </c>
      <c r="BFC147">
        <v>-1.60532683656217E-3</v>
      </c>
      <c r="BFD147">
        <v>-1.59287966864979E-3</v>
      </c>
      <c r="BFE147">
        <v>-1.76709912523634E-3</v>
      </c>
      <c r="BFF147">
        <v>-1.7922817650734199E-3</v>
      </c>
      <c r="BFG147">
        <v>-1.91014903313202E-3</v>
      </c>
      <c r="BFH147">
        <v>-1.9778657159937002E-3</v>
      </c>
      <c r="BFI147">
        <v>-2.2224517987050798E-3</v>
      </c>
      <c r="BFJ147">
        <v>-2.6537034835606701E-3</v>
      </c>
      <c r="BFK147">
        <v>-2.6628893401267001E-3</v>
      </c>
      <c r="BFL147">
        <v>-2.7521623708678601E-3</v>
      </c>
      <c r="BFM147">
        <v>-2.7349939691633999E-3</v>
      </c>
      <c r="BFN147">
        <v>-3.1388690410943899E-3</v>
      </c>
      <c r="BFO147">
        <v>-3.1553381522155199E-3</v>
      </c>
      <c r="BFP147">
        <v>-3.4134356740340099E-3</v>
      </c>
      <c r="BFQ147">
        <v>-3.52149344918759E-3</v>
      </c>
      <c r="BFR147">
        <v>-3.8342685426107602E-3</v>
      </c>
      <c r="BFS147">
        <v>-4.1881300248685898E-3</v>
      </c>
      <c r="BFT147">
        <v>-4.2317753674020698E-3</v>
      </c>
      <c r="BFU147">
        <v>-4.3888570929237402E-3</v>
      </c>
      <c r="BFV147">
        <v>-4.39683861570744E-3</v>
      </c>
      <c r="BFW147">
        <v>-4.9026782290542102E-3</v>
      </c>
      <c r="BFX147">
        <v>-4.8937663635353597E-3</v>
      </c>
      <c r="BFY147">
        <v>-5.1340248189963803E-3</v>
      </c>
      <c r="BFZ147">
        <v>-5.1813128111620702E-3</v>
      </c>
      <c r="BGA147">
        <v>-5.4404633582741902E-3</v>
      </c>
      <c r="BGB147">
        <v>-5.6259256489906402E-3</v>
      </c>
      <c r="BGC147">
        <v>-5.6239443256711702E-3</v>
      </c>
      <c r="BGD147">
        <v>-5.6287739290566598E-3</v>
      </c>
      <c r="BGE147">
        <v>-5.64307871537528E-3</v>
      </c>
      <c r="BGF147">
        <v>-5.8557489304983902E-3</v>
      </c>
      <c r="BGG147">
        <v>-5.8265146991674996E-3</v>
      </c>
      <c r="BGH147">
        <v>-5.84796472216289E-3</v>
      </c>
      <c r="BGI147">
        <v>-5.82967581975767E-3</v>
      </c>
      <c r="BGJ147">
        <v>-5.5687126378440102E-3</v>
      </c>
      <c r="BGK147">
        <v>-5.4536486662467003E-3</v>
      </c>
      <c r="BGL147">
        <v>-5.44057683964079E-3</v>
      </c>
      <c r="BGM147">
        <v>-5.4336002914819404E-3</v>
      </c>
      <c r="BGN147">
        <v>-5.2682916780596098E-3</v>
      </c>
      <c r="BGO147">
        <v>-4.9073023391541896E-3</v>
      </c>
      <c r="BGP147">
        <v>-4.8050668737551396E-3</v>
      </c>
      <c r="BGQ147">
        <v>-4.7028314083561104E-3</v>
      </c>
      <c r="BGR147">
        <v>-4.6219427081323899E-3</v>
      </c>
      <c r="BGS147">
        <v>-4.1703073161855403E-3</v>
      </c>
      <c r="BGT147">
        <v>-4.0894186159618302E-3</v>
      </c>
      <c r="BGU147">
        <v>-3.57824128896661E-3</v>
      </c>
      <c r="BGV147">
        <v>-3.1692994273704298E-3</v>
      </c>
      <c r="BGW147">
        <v>-3.1692994273704099E-3</v>
      </c>
      <c r="BGX147">
        <v>-3.0670639619713698E-3</v>
      </c>
      <c r="BGY147">
        <v>-2.8625930311732802E-3</v>
      </c>
      <c r="BGZ147">
        <v>-2.249180238779E-3</v>
      </c>
      <c r="BHA147">
        <v>-2.3347472338993902E-3</v>
      </c>
      <c r="BHB147">
        <v>-2.0613777782595702E-3</v>
      </c>
      <c r="BHC147">
        <v>-2.0447093079809099E-3</v>
      </c>
      <c r="BHD147">
        <v>-1.63576744638473E-3</v>
      </c>
      <c r="BHE147">
        <v>-1.4312965155866299E-3</v>
      </c>
      <c r="BHF147">
        <v>-1.3290610501876E-3</v>
      </c>
      <c r="BHG147">
        <v>-1.2767205813219E-3</v>
      </c>
      <c r="BHH147">
        <v>-1.0746951228561401E-3</v>
      </c>
      <c r="BHI147" s="18">
        <v>-8.1788372319236498E-4</v>
      </c>
      <c r="BHJ147" s="18">
        <v>-8.1788372319236498E-4</v>
      </c>
      <c r="BHK147" s="18">
        <v>-9.2011918859141696E-4</v>
      </c>
      <c r="BHL147" s="18">
        <v>-8.1788372319236498E-4</v>
      </c>
      <c r="BHM147" s="18">
        <v>-6.1341279239428195E-4</v>
      </c>
      <c r="BHN147" s="18">
        <v>-6.13412792394262E-4</v>
      </c>
      <c r="BHO147" s="18">
        <v>-5.1117732699523799E-4</v>
      </c>
      <c r="BHP147" s="18">
        <v>-4.0894186159617902E-4</v>
      </c>
      <c r="BHQ147" s="18">
        <v>-4.0894186159618601E-4</v>
      </c>
      <c r="BHR147" s="18">
        <v>-3.0670639619713398E-4</v>
      </c>
      <c r="BHS147" s="18">
        <v>-3.0670639619713398E-4</v>
      </c>
      <c r="BHT147" s="18">
        <v>-3.0670639619714097E-4</v>
      </c>
      <c r="BHU147" s="18">
        <v>-2.0447093079808899E-4</v>
      </c>
      <c r="BHV147" s="18">
        <v>-1.02235465399044E-4</v>
      </c>
      <c r="BHW147" s="18">
        <v>-2.044709307981E-4</v>
      </c>
      <c r="BHX147" s="18">
        <v>-1.02235465399041E-4</v>
      </c>
      <c r="BHY147" s="18">
        <v>-2.0447093079808899E-4</v>
      </c>
      <c r="BHZ147" s="18">
        <v>-4.99236224636642E-5</v>
      </c>
      <c r="BIA147" s="18">
        <v>-5.2311842935383997E-5</v>
      </c>
      <c r="BIB147" s="18">
        <v>4.5351652451022702E-6</v>
      </c>
      <c r="BIC147" s="18">
        <v>-4.5351652451022702E-6</v>
      </c>
      <c r="BID147" s="18">
        <v>-1.0223546539904799E-4</v>
      </c>
      <c r="BIE147">
        <v>0</v>
      </c>
      <c r="BIF147" s="18">
        <v>-1.02235465399041E-4</v>
      </c>
      <c r="BIG147" s="18">
        <v>1.02235465399041E-4</v>
      </c>
      <c r="BIH147" s="18">
        <v>1.0223546539904799E-4</v>
      </c>
      <c r="BII147" s="18">
        <v>1.0223546539904799E-4</v>
      </c>
      <c r="BIJ147" s="18">
        <v>2.0883638517062801E-4</v>
      </c>
      <c r="BIK147" s="18">
        <v>1.6958819000396201E-5</v>
      </c>
      <c r="BIL147" s="18">
        <v>-2.1324273372935001E-5</v>
      </c>
      <c r="BIM147" s="18">
        <v>1.02235465399041E-4</v>
      </c>
      <c r="BIN147" s="18">
        <v>2.044709307981E-4</v>
      </c>
      <c r="BIO147" s="18">
        <v>2.0447093079808899E-4</v>
      </c>
      <c r="BIP147" s="18">
        <v>1.02235465399044E-4</v>
      </c>
      <c r="BIQ147" s="18">
        <v>1.02235465399044E-4</v>
      </c>
      <c r="BIR147" s="18">
        <v>3.0670639619713398E-4</v>
      </c>
      <c r="BIS147" s="18">
        <v>3.0670639619714097E-4</v>
      </c>
      <c r="BIT147" s="18">
        <v>2.0447093079808899E-4</v>
      </c>
      <c r="BIU147" s="18">
        <v>1.02235465399051E-4</v>
      </c>
      <c r="BIV147" s="18">
        <v>3.0670639619713398E-4</v>
      </c>
      <c r="BIW147" s="18">
        <v>2.2053416712158801E-4</v>
      </c>
      <c r="BIX147" s="18">
        <v>2.9064315987364198E-4</v>
      </c>
      <c r="BIY147" s="18">
        <v>3.0670639619712699E-4</v>
      </c>
      <c r="BIZ147" s="18">
        <v>3.0670639619714097E-4</v>
      </c>
      <c r="BJA147" s="18">
        <v>3.0670639619714097E-4</v>
      </c>
      <c r="BJB147" s="18">
        <v>2.0447093079809599E-4</v>
      </c>
      <c r="BJC147" s="18">
        <v>3.0670639619712699E-4</v>
      </c>
      <c r="BJD147" s="18">
        <v>4.0894186159619301E-4</v>
      </c>
      <c r="BJE147" s="18">
        <v>3.0670639619712699E-4</v>
      </c>
      <c r="BJF147" s="18">
        <v>3.0670639619714097E-4</v>
      </c>
      <c r="BJG147" s="18">
        <v>4.4566279605821798E-4</v>
      </c>
      <c r="BJH147" s="18">
        <v>4.74456392533198E-4</v>
      </c>
      <c r="BJI147" s="18">
        <v>3.0670639619713398E-4</v>
      </c>
      <c r="BJJ147" s="18">
        <v>4.0894186159618601E-4</v>
      </c>
      <c r="BJK147" s="18">
        <v>2.9805523111506299E-4</v>
      </c>
      <c r="BJL147" s="18">
        <v>3.1535756127921201E-4</v>
      </c>
      <c r="BJM147" s="18">
        <v>4.0894186159617902E-4</v>
      </c>
      <c r="BJN147" s="18">
        <v>4.0894186159617902E-4</v>
      </c>
      <c r="BJO147" s="18">
        <v>4.0894186159618601E-4</v>
      </c>
      <c r="BJP147" s="18">
        <v>5.1117732699523799E-4</v>
      </c>
      <c r="BJQ147" s="18">
        <v>4.0894186159617902E-4</v>
      </c>
      <c r="BJR147" s="18">
        <v>4.0894186159617902E-4</v>
      </c>
      <c r="BJS147" s="18">
        <v>3.8048870922097102E-4</v>
      </c>
      <c r="BJT147" s="18">
        <v>4.3739501397139298E-4</v>
      </c>
      <c r="BJU147" s="18">
        <v>5.1117732699523105E-4</v>
      </c>
      <c r="BJV147" s="18">
        <v>5.1117732699523105E-4</v>
      </c>
      <c r="BJW147" s="18">
        <v>5.1117732699523105E-4</v>
      </c>
      <c r="BJX147" s="18">
        <v>5.11177326995224E-4</v>
      </c>
      <c r="BJY147" s="18">
        <v>3.0670639619713398E-4</v>
      </c>
      <c r="BJZ147" s="18">
        <v>3.0670639619714097E-4</v>
      </c>
      <c r="BKA147" s="18">
        <v>7.4816935933675395E-4</v>
      </c>
      <c r="BKB147" s="18">
        <v>6.8312715624988603E-4</v>
      </c>
      <c r="BKC147" s="18">
        <v>6.1341279239427501E-4</v>
      </c>
      <c r="BKD147" s="18">
        <v>5.1117732699523105E-4</v>
      </c>
      <c r="BKE147" s="18">
        <v>5.1117732699523105E-4</v>
      </c>
      <c r="BKF147" s="18">
        <v>5.7300013527668205E-4</v>
      </c>
      <c r="BKG147" s="18">
        <v>5.5158998411281696E-4</v>
      </c>
      <c r="BKH147" s="18">
        <v>5.1117732699523105E-4</v>
      </c>
      <c r="BKI147" s="18">
        <v>6.1341279239427501E-4</v>
      </c>
      <c r="BKJ147" s="18">
        <v>7.1564825779332005E-4</v>
      </c>
      <c r="BKK147" s="18">
        <v>7.1564825779332005E-4</v>
      </c>
      <c r="BKL147" s="18">
        <v>5.1117732699523105E-4</v>
      </c>
      <c r="BKM147" s="18">
        <v>5.1117732699523105E-4</v>
      </c>
      <c r="BKN147" s="18">
        <v>6.1341279239426796E-4</v>
      </c>
      <c r="BKO147" s="18">
        <v>7.07658556172392E-4</v>
      </c>
      <c r="BKP147" s="18">
        <v>5.1916702861615205E-4</v>
      </c>
      <c r="BKQ147" s="18">
        <v>6.1341279239428195E-4</v>
      </c>
      <c r="BKR147" s="18">
        <v>6.1341279239428195E-4</v>
      </c>
      <c r="BKS147" s="18">
        <v>7.1564825779332005E-4</v>
      </c>
      <c r="BKT147" s="18">
        <v>6.13412792394262E-4</v>
      </c>
      <c r="BKU147" s="18">
        <v>6.1341279239428195E-4</v>
      </c>
      <c r="BKV147" s="18">
        <v>6.1341279239427501E-4</v>
      </c>
      <c r="BKW147" s="18">
        <v>8.1788372319236498E-4</v>
      </c>
      <c r="BKX147" s="18">
        <v>8.1788372319237202E-4</v>
      </c>
      <c r="BKY147" s="18">
        <v>5.11177326995224E-4</v>
      </c>
      <c r="BKZ147" s="18">
        <v>5.1117732699523105E-4</v>
      </c>
      <c r="BLA147" s="18">
        <v>7.7764895578456795E-4</v>
      </c>
      <c r="BLB147" s="18">
        <v>7.5588302520111696E-4</v>
      </c>
      <c r="BLC147" s="18">
        <v>7.15648257793313E-4</v>
      </c>
      <c r="BLD147" s="18">
        <v>7.15648257793313E-4</v>
      </c>
      <c r="BLE147" s="18">
        <v>7.1564825779334097E-4</v>
      </c>
      <c r="BLF147" s="18">
        <v>6.1341279239426796E-4</v>
      </c>
      <c r="BLG147" s="18">
        <v>6.1341279239426796E-4</v>
      </c>
      <c r="BLH147" s="18">
        <v>8.1788372319237202E-4</v>
      </c>
      <c r="BLI147" s="18">
        <v>7.15648257793313E-4</v>
      </c>
      <c r="BLJ147" s="18">
        <v>5.1117732699523799E-4</v>
      </c>
      <c r="BLK147" s="18">
        <v>5.3814704276750004E-4</v>
      </c>
      <c r="BLL147" s="18">
        <v>6.8867854202105095E-4</v>
      </c>
      <c r="BLM147" s="18">
        <v>8.1788372319237202E-4</v>
      </c>
      <c r="BLN147" s="18">
        <v>7.15648257793313E-4</v>
      </c>
      <c r="BLO147" s="18">
        <v>8.1788372319235804E-4</v>
      </c>
      <c r="BLP147" s="18">
        <v>6.1341279239428195E-4</v>
      </c>
      <c r="BLQ147" s="18">
        <v>6.1341279239426796E-4</v>
      </c>
      <c r="BLR147" s="18">
        <v>7.15648257793313E-4</v>
      </c>
      <c r="BLS147" s="18">
        <v>7.1564825779334097E-4</v>
      </c>
      <c r="BLT147" s="18">
        <v>6.84851868551161E-4</v>
      </c>
      <c r="BLU147" s="18">
        <v>5.41973716237376E-4</v>
      </c>
      <c r="BLV147" s="18">
        <v>6.1341279239428195E-4</v>
      </c>
      <c r="BLW147" s="18">
        <v>7.15648257793313E-4</v>
      </c>
      <c r="BLX147" s="18">
        <v>7.1564825779332699E-4</v>
      </c>
      <c r="BLY147" s="18">
        <v>6.1341279239428195E-4</v>
      </c>
      <c r="BLZ147" s="18">
        <v>7.1564825779329901E-4</v>
      </c>
      <c r="BMA147" s="18">
        <v>6.1341279239428195E-4</v>
      </c>
      <c r="BMB147" s="18">
        <v>5.11177326995224E-4</v>
      </c>
      <c r="BMC147" s="18">
        <v>7.1564825779334097E-4</v>
      </c>
      <c r="BMD147" s="18">
        <v>7.1564825779329901E-4</v>
      </c>
      <c r="BME147" s="18">
        <v>6.1341279239428195E-4</v>
      </c>
      <c r="BMF147" s="18">
        <v>5.11177326995224E-4</v>
      </c>
      <c r="BMG147" s="18">
        <v>6.1341279239428195E-4</v>
      </c>
      <c r="BMH147" s="18">
        <v>5.11177326995224E-4</v>
      </c>
      <c r="BMI147" s="18">
        <v>6.1341279239426796E-4</v>
      </c>
      <c r="BMJ147" s="18">
        <v>6.1341279239428195E-4</v>
      </c>
      <c r="BMK147" s="18">
        <v>5.11177326995224E-4</v>
      </c>
      <c r="BML147" s="18">
        <v>7.1564825779332699E-4</v>
      </c>
      <c r="BMM147" s="18">
        <v>7.6660957023078004E-4</v>
      </c>
      <c r="BMN147" s="18">
        <v>4.60216014557771E-4</v>
      </c>
      <c r="BMO147" s="18">
        <v>5.11177326995224E-4</v>
      </c>
      <c r="BMP147" s="18">
        <v>7.1564825779332699E-4</v>
      </c>
      <c r="BMQ147" s="18">
        <v>8.1788372319237202E-4</v>
      </c>
      <c r="BMR147" s="18">
        <v>6.1341279239426796E-4</v>
      </c>
      <c r="BMS147" s="18">
        <v>4.0894186159617902E-4</v>
      </c>
      <c r="BMT147" s="18">
        <v>5.3360472103981804E-4</v>
      </c>
      <c r="BMU147" s="18">
        <v>6.9322086374874704E-4</v>
      </c>
      <c r="BMV147" s="18">
        <v>7.1564825779329901E-4</v>
      </c>
      <c r="BMW147" s="18">
        <v>4.0894186159619301E-4</v>
      </c>
      <c r="BMX147" s="18">
        <v>5.11177326995224E-4</v>
      </c>
      <c r="BMY147" s="18">
        <v>7.1564825779332699E-4</v>
      </c>
      <c r="BMZ147" s="18">
        <v>7.15648257793313E-4</v>
      </c>
      <c r="BNA147" s="18">
        <v>5.11177326995224E-4</v>
      </c>
      <c r="BNB147" s="18">
        <v>4.0894186159617902E-4</v>
      </c>
      <c r="BNC147" s="18">
        <v>7.1564825779332699E-4</v>
      </c>
      <c r="BND147" s="18">
        <v>7.1564825779332699E-4</v>
      </c>
      <c r="BNE147" s="18">
        <v>5.1117732699523799E-4</v>
      </c>
      <c r="BNF147" s="18">
        <v>4.0894186159617902E-4</v>
      </c>
      <c r="BNG147" s="18">
        <v>8.1788372319235804E-4</v>
      </c>
      <c r="BNH147" s="18">
        <v>9.2011918859141696E-4</v>
      </c>
      <c r="BNI147" s="18">
        <v>7.15648257793313E-4</v>
      </c>
      <c r="BNJ147" s="18">
        <v>4.0894186159619301E-4</v>
      </c>
      <c r="BNK147" s="18">
        <v>5.11177326995224E-4</v>
      </c>
      <c r="BNL147">
        <v>1.02235465399044E-3</v>
      </c>
      <c r="BNM147" s="18">
        <v>8.5109184706329201E-4</v>
      </c>
      <c r="BNN147" s="18">
        <v>5.2220751135713395E-4</v>
      </c>
      <c r="BNO147" s="18">
        <v>5.5324824336158696E-4</v>
      </c>
      <c r="BNP147" s="18">
        <v>8.41106509157751E-4</v>
      </c>
      <c r="BNQ147" s="18">
        <v>8.6079808214828402E-4</v>
      </c>
      <c r="BNR147" s="18">
        <v>6.3472070809274196E-4</v>
      </c>
      <c r="BNS147" s="18">
        <v>5.6771251700624104E-4</v>
      </c>
      <c r="BNT147" s="18">
        <v>5.91242009367845E-4</v>
      </c>
      <c r="BNU147" s="18">
        <v>6.9891742388077105E-4</v>
      </c>
      <c r="BNV147" s="18">
        <v>8.3764890571796902E-4</v>
      </c>
      <c r="BNW147" s="18">
        <v>7.8159422239432099E-4</v>
      </c>
      <c r="BNX147" s="18">
        <v>6.0881526351526296E-4</v>
      </c>
      <c r="BNY147" s="18">
        <v>5.4438136144754901E-4</v>
      </c>
      <c r="BNZ147" s="18">
        <v>6.5488358657872503E-4</v>
      </c>
      <c r="BOA147" s="18">
        <v>8.78339643301445E-4</v>
      </c>
      <c r="BOB147" s="18">
        <v>8.5038437764271802E-4</v>
      </c>
      <c r="BOC147" s="18">
        <v>5.2915441123099695E-4</v>
      </c>
      <c r="BOD147" s="18">
        <v>5.2882010125915302E-4</v>
      </c>
      <c r="BOE147" s="18">
        <v>8.5232685148529897E-4</v>
      </c>
      <c r="BOF147" s="18">
        <v>8.7816379830093995E-4</v>
      </c>
      <c r="BOG147" s="18">
        <v>5.6532940830780699E-4</v>
      </c>
      <c r="BOH147" s="18">
        <v>4.8648337268274102E-4</v>
      </c>
      <c r="BOI147" s="18">
        <v>6.8727075966251705E-4</v>
      </c>
      <c r="BOJ147" s="18">
        <v>7.9449020399975602E-4</v>
      </c>
      <c r="BOK147" s="18">
        <v>6.74680462098606E-4</v>
      </c>
      <c r="BOL147" s="18">
        <v>5.7540573577752297E-4</v>
      </c>
      <c r="BOM147" s="18">
        <v>5.9310882896602903E-4</v>
      </c>
      <c r="BON147" s="18">
        <v>6.50594808805263E-4</v>
      </c>
      <c r="BOO147" s="18">
        <v>6.7386462308471895E-4</v>
      </c>
      <c r="BOP147" s="18">
        <v>6.5144847494133496E-4</v>
      </c>
      <c r="BOQ147" s="18">
        <v>6.7524377951297399E-4</v>
      </c>
      <c r="BOR147" s="18">
        <v>8.1232211387466304E-4</v>
      </c>
      <c r="BOS147" s="18">
        <v>7.9977577756087904E-4</v>
      </c>
      <c r="BOT147" s="18">
        <v>4.6015876269712899E-4</v>
      </c>
      <c r="BOU147" s="18">
        <v>4.51490217585961E-4</v>
      </c>
      <c r="BOV147" s="18">
        <v>6.0933359732484496E-4</v>
      </c>
      <c r="BOW147" s="18">
        <v>6.4555971213436903E-4</v>
      </c>
      <c r="BOX147" s="18">
        <v>7.5242848882528502E-4</v>
      </c>
      <c r="BOY147" s="18">
        <v>7.7323033897000405E-4</v>
      </c>
      <c r="BOZ147" s="18">
        <v>5.2300801505122897E-4</v>
      </c>
      <c r="BPA147" s="18">
        <v>4.45647460738413E-4</v>
      </c>
      <c r="BPB147" s="18">
        <v>6.0420648873504802E-4</v>
      </c>
      <c r="BPC147" s="18">
        <v>6.9137755830761495E-4</v>
      </c>
      <c r="BPD147" s="18">
        <v>4.90589148973152E-4</v>
      </c>
      <c r="BPE147" s="18">
        <v>3.7459585699536798E-4</v>
      </c>
      <c r="BPF147" s="18">
        <v>5.6075743829517299E-4</v>
      </c>
      <c r="BPG147" s="18">
        <v>6.5897402754935797E-4</v>
      </c>
      <c r="BPH147" s="18">
        <v>5.9450229835938896E-4</v>
      </c>
      <c r="BPI147" s="18">
        <v>5.2940591047589904E-4</v>
      </c>
      <c r="BPJ147" s="18">
        <v>5.3386951089517899E-4</v>
      </c>
      <c r="BPK147" s="18">
        <v>6.41088955232488E-4</v>
      </c>
      <c r="BPL147" s="18">
        <v>6.5592741068046202E-4</v>
      </c>
      <c r="BPM147" s="18">
        <v>6.0067118634157801E-4</v>
      </c>
      <c r="BPN147" s="18">
        <v>5.7497225740424298E-4</v>
      </c>
      <c r="BPO147" s="18">
        <v>4.3100836444789897E-4</v>
      </c>
      <c r="BPP147" s="18">
        <v>4.3722325838951799E-4</v>
      </c>
      <c r="BPQ147" s="18">
        <v>6.2090358494407095E-4</v>
      </c>
      <c r="BPR147" s="18">
        <v>6.3242041012126396E-4</v>
      </c>
      <c r="BPS147" s="18">
        <v>3.8000309076033302E-4</v>
      </c>
      <c r="BPT147" s="18">
        <v>2.8587080834879803E-4</v>
      </c>
      <c r="BPU147" s="18">
        <v>5.4415337635971197E-4</v>
      </c>
      <c r="BPV147" s="18">
        <v>7.5886523372678495E-4</v>
      </c>
      <c r="BPW147" s="18">
        <v>6.5738835548104202E-4</v>
      </c>
      <c r="BPX147" s="18">
        <v>4.8274359935843099E-4</v>
      </c>
      <c r="BPY147" s="18">
        <v>4.2371079692773902E-4</v>
      </c>
      <c r="BPZ147" s="18">
        <v>3.0319256325136897E-4</v>
      </c>
      <c r="BQA147" s="18">
        <v>3.5285650763291999E-4</v>
      </c>
      <c r="BQB147" s="18">
        <v>4.4887810144500398E-4</v>
      </c>
      <c r="BQC147" s="18">
        <v>4.14219256320097E-4</v>
      </c>
      <c r="BQD147" s="18">
        <v>3.4196434114930297E-4</v>
      </c>
      <c r="BQE147" s="18">
        <v>3.7247753815228198E-4</v>
      </c>
      <c r="BQF147" s="18">
        <v>4.4385016125669802E-4</v>
      </c>
      <c r="BQG147" s="18">
        <v>4.0625306885619302E-4</v>
      </c>
      <c r="BQH147" s="18">
        <v>4.1913984926975002E-4</v>
      </c>
      <c r="BQI147" s="18">
        <v>5.0615858799879499E-4</v>
      </c>
      <c r="BQJ147" s="18">
        <v>3.1018546908465001E-4</v>
      </c>
      <c r="BQK147" s="18">
        <v>1.52617102747693E-4</v>
      </c>
      <c r="BQL147" s="18">
        <v>3.0133392249043201E-4</v>
      </c>
      <c r="BQM147" s="18">
        <v>4.7373972192074599E-4</v>
      </c>
      <c r="BQN147" s="18">
        <v>3.3375278856845298E-4</v>
      </c>
      <c r="BQO147" s="18">
        <v>1.3870796768017301E-4</v>
      </c>
      <c r="BQP147" s="18">
        <v>2.4818170402943202E-4</v>
      </c>
      <c r="BQQ147" s="18">
        <v>3.6659695418253503E-4</v>
      </c>
      <c r="BQR147" s="18">
        <v>2.4929402589299299E-4</v>
      </c>
      <c r="BQS147" s="18">
        <v>1.3375670409090899E-4</v>
      </c>
      <c r="BQT147" s="18">
        <v>2.4518007076532102E-4</v>
      </c>
      <c r="BQU147" s="18">
        <v>4.8633922067653398E-4</v>
      </c>
      <c r="BQV147" s="18">
        <v>4.4796411638436902E-4</v>
      </c>
      <c r="BQW147" s="18">
        <v>2.27401323332432E-4</v>
      </c>
      <c r="BQX147" s="18">
        <v>1.98228433280822E-4</v>
      </c>
      <c r="BQY147" s="18">
        <v>3.2769533724358299E-5</v>
      </c>
      <c r="BQZ147" s="18">
        <v>4.1894049011226198E-5</v>
      </c>
      <c r="BRA147" s="18">
        <v>4.1650421897174102E-4</v>
      </c>
      <c r="BRB147" s="18">
        <v>4.5378335907486601E-4</v>
      </c>
      <c r="BRC147" s="18">
        <v>4.9146632926627599E-5</v>
      </c>
      <c r="BRD147" s="18">
        <v>-9.1025346618062096E-5</v>
      </c>
      <c r="BRE147" s="18">
        <v>2.8389050738406003E-4</v>
      </c>
      <c r="BRF147" s="18">
        <v>4.9319410863152204E-4</v>
      </c>
      <c r="BRG147" s="18">
        <v>2.4694772196207001E-4</v>
      </c>
      <c r="BRH147" s="18">
        <v>5.9566471560107401E-5</v>
      </c>
      <c r="BRI147" s="18">
        <v>2.39528494238056E-4</v>
      </c>
      <c r="BRJ147" s="18">
        <v>3.9932048194748999E-4</v>
      </c>
      <c r="BRK147" s="18">
        <v>2.2587801489801199E-4</v>
      </c>
      <c r="BRL147" s="18">
        <v>3.2586532241307697E-5</v>
      </c>
      <c r="BRM147" s="18">
        <v>1.4687351430153699E-4</v>
      </c>
      <c r="BRN147" s="18">
        <v>3.33082123915473E-4</v>
      </c>
      <c r="BRO147" s="18">
        <v>2.8812612271550398E-4</v>
      </c>
      <c r="BRP147" s="18">
        <v>1.55252733045674E-4</v>
      </c>
      <c r="BRQ147" s="18">
        <v>1.8986454985656001E-4</v>
      </c>
      <c r="BRR147" s="18">
        <v>4.8129594516838E-4</v>
      </c>
      <c r="BRS147" s="18">
        <v>5.0241165819189804E-4</v>
      </c>
      <c r="BRT147" s="18">
        <v>1.2310785801492E-4</v>
      </c>
      <c r="BRU147" s="18">
        <v>5.3030558257144402E-5</v>
      </c>
      <c r="BRV147" s="18">
        <v>2.08206614703776E-4</v>
      </c>
      <c r="BRW147" s="18">
        <v>2.4658171899594102E-4</v>
      </c>
      <c r="BRX147" s="18">
        <v>1.75148776967004E-4</v>
      </c>
      <c r="BRY147" s="18">
        <v>1.29734760882099E-4</v>
      </c>
      <c r="BRZ147" s="18">
        <v>2.3617721568228099E-4</v>
      </c>
      <c r="BSA147" s="18">
        <v>4.0242844009560902E-4</v>
      </c>
      <c r="BSB147" s="18">
        <v>3.6566763380208001E-4</v>
      </c>
      <c r="BSC147" s="18">
        <v>2.23334396518865E-4</v>
      </c>
      <c r="BSD147" s="18">
        <v>2.5589025812053302E-4</v>
      </c>
      <c r="BSE147" s="18">
        <v>4.01529790354765E-4</v>
      </c>
      <c r="BSF147" s="18">
        <v>3.4022736059216498E-4</v>
      </c>
      <c r="BSG147" s="18">
        <v>2.5441295564532199E-5</v>
      </c>
      <c r="BSH147" s="18">
        <v>7.8761180188790999E-5</v>
      </c>
      <c r="BSI147" s="18">
        <v>4.0463672614821002E-4</v>
      </c>
      <c r="BSJ147" s="18">
        <v>2.9935362152566598E-4</v>
      </c>
      <c r="BSK147" s="18">
        <v>-1.11591032837699E-4</v>
      </c>
      <c r="BSL147" s="18">
        <v>-2.3912875356801798E-6</v>
      </c>
      <c r="BSM147" s="18">
        <v>5.2092036684772604E-4</v>
      </c>
      <c r="BSN147" s="18">
        <v>4.7064812144711999E-4</v>
      </c>
      <c r="BSO147" s="18">
        <v>9.6554240586799097E-5</v>
      </c>
      <c r="BSP147" s="18">
        <v>1.38936975122655E-4</v>
      </c>
      <c r="BSQ147" s="18">
        <v>1.6742386520140999E-4</v>
      </c>
      <c r="BSR147" s="18">
        <v>7.7665215999722593E-5</v>
      </c>
      <c r="BSS147" s="18">
        <v>3.7499150824646301E-4</v>
      </c>
      <c r="BST147" s="18">
        <v>5.5941713134377504E-4</v>
      </c>
      <c r="BSU147" s="18">
        <v>-5.5726507479703003E-5</v>
      </c>
      <c r="BSV147" s="18">
        <v>-4.6184258081227698E-4</v>
      </c>
      <c r="BSW147" s="18">
        <v>6.9453663418816899E-5</v>
      </c>
      <c r="BSX147" s="18">
        <v>4.5938892964270101E-4</v>
      </c>
      <c r="BSY147" s="18">
        <v>3.7750445598588799E-5</v>
      </c>
      <c r="BSZ147" s="18">
        <v>-1.8768591208884099E-4</v>
      </c>
      <c r="BTA147" s="18">
        <v>3.8999762985741899E-5</v>
      </c>
      <c r="BTB147" s="18">
        <v>1.26383482326297E-4</v>
      </c>
      <c r="BTC147" s="18">
        <v>1.05162466773445E-4</v>
      </c>
      <c r="BTD147" s="18">
        <v>1.9925692206268399E-5</v>
      </c>
      <c r="BTE147" s="18">
        <v>-6.7274003296535699E-5</v>
      </c>
      <c r="BTF147" s="18">
        <v>-5.7997157166228498E-5</v>
      </c>
      <c r="BTG147" s="18">
        <v>2.38719811707088E-5</v>
      </c>
      <c r="BTH147" s="18">
        <v>3.6958120741697999E-5</v>
      </c>
      <c r="BTI147" s="18">
        <v>-6.9863627635086093E-5</v>
      </c>
      <c r="BTJ147" s="18">
        <v>-1.88508907585288E-4</v>
      </c>
      <c r="BTK147" s="18">
        <v>-9.2197987406200598E-5</v>
      </c>
      <c r="BTL147" s="18">
        <v>1.56501028078209E-4</v>
      </c>
      <c r="BTM147" s="18">
        <v>1.1383101188461301E-4</v>
      </c>
      <c r="BTN147" s="18">
        <v>-9.4893936628731498E-5</v>
      </c>
      <c r="BTO147" s="18">
        <v>-9.7270911199293097E-5</v>
      </c>
      <c r="BTP147" s="18">
        <v>4.15893873242922E-6</v>
      </c>
      <c r="BTQ147" s="18">
        <v>-7.3435734796178897E-6</v>
      </c>
      <c r="BTR147" s="18">
        <v>-4.3233333607947601E-4</v>
      </c>
      <c r="BTS147" s="18">
        <v>-5.4860061910452698E-4</v>
      </c>
      <c r="BTT147" s="18">
        <v>-1.5197710873429601E-4</v>
      </c>
      <c r="BTU147" s="18">
        <v>3.0498884037805001E-5</v>
      </c>
      <c r="BTV147" s="18">
        <v>-3.6341334178999202E-4</v>
      </c>
      <c r="BTW147" s="18">
        <v>-6.3232942055707598E-4</v>
      </c>
      <c r="BTX147" s="18">
        <v>-3.9539055065754199E-4</v>
      </c>
      <c r="BTY147" s="18">
        <v>-2.43458425528003E-4</v>
      </c>
      <c r="BTZ147" s="18">
        <v>-4.2854040031317599E-4</v>
      </c>
      <c r="BUA147" s="18">
        <v>-4.72140759241929E-4</v>
      </c>
      <c r="BUB147" s="18">
        <v>-3.0095258420448302E-4</v>
      </c>
      <c r="BUC147" s="18">
        <v>-3.3277746222856697E-4</v>
      </c>
      <c r="BUD147" s="18">
        <v>-6.2960177834020504E-4</v>
      </c>
      <c r="BUE147" s="18">
        <v>-9.1321829467697004E-4</v>
      </c>
      <c r="BUF147" s="18">
        <v>-6.7221249796389705E-4</v>
      </c>
      <c r="BUG147" s="18">
        <v>-2.7659396221843498E-4</v>
      </c>
      <c r="BUH147" s="18">
        <v>-4.0178844608223998E-4</v>
      </c>
      <c r="BUI147" s="18">
        <v>-4.9429109517526405E-4</v>
      </c>
      <c r="BUJ147" s="18">
        <v>-4.2540177152544602E-4</v>
      </c>
      <c r="BUK147" s="18">
        <v>-5.0492460593143298E-4</v>
      </c>
      <c r="BUL147" s="18">
        <v>-5.3830244067490298E-4</v>
      </c>
      <c r="BUM147" s="18">
        <v>-2.58571894377918E-4</v>
      </c>
      <c r="BUN147" s="18">
        <v>-2.5572259195730203E-4</v>
      </c>
      <c r="BUO147" s="18">
        <v>-7.6346480731512203E-4</v>
      </c>
      <c r="BUP147" s="18">
        <v>-7.8311855318341495E-4</v>
      </c>
      <c r="BUQ147" s="18">
        <v>-2.02143029250978E-4</v>
      </c>
      <c r="BUR147" s="18">
        <v>-1.4787951128108999E-4</v>
      </c>
      <c r="BUS147" s="18">
        <v>-7.1585784049738E-4</v>
      </c>
      <c r="BUT147" s="18">
        <v>-9.2706711081993998E-4</v>
      </c>
      <c r="BUU147" s="18">
        <v>-4.7742633280303798E-4</v>
      </c>
      <c r="BUV147" s="18">
        <v>-1.30908424024855E-4</v>
      </c>
      <c r="BUW147" s="18">
        <v>-4.5660096850127997E-4</v>
      </c>
      <c r="BUX147" s="18">
        <v>-8.2380929076689103E-4</v>
      </c>
      <c r="BUY147" s="18">
        <v>-5.9648259932418204E-4</v>
      </c>
      <c r="BUZ147" s="18">
        <v>-2.56803220826551E-4</v>
      </c>
      <c r="BVA147" s="18">
        <v>-4.13672296580208E-4</v>
      </c>
      <c r="BVB147" s="18">
        <v>-8.2012165752995403E-4</v>
      </c>
      <c r="BVC147" s="18">
        <v>-8.0459822446374198E-4</v>
      </c>
      <c r="BVD147" s="18">
        <v>-4.2326811736256799E-4</v>
      </c>
      <c r="BVE147" s="18">
        <v>-3.2121463109191501E-4</v>
      </c>
      <c r="BVF147" s="18">
        <v>-4.3784893943776799E-4</v>
      </c>
      <c r="BVG147" s="18">
        <v>-6.4576520541975702E-4</v>
      </c>
      <c r="BVH147" s="18">
        <v>-7.6695410374921704E-4</v>
      </c>
      <c r="BVI147" s="18">
        <v>-5.3449416958878295E-4</v>
      </c>
      <c r="BVJ147" s="18">
        <v>-3.91445284047803E-4</v>
      </c>
      <c r="BVK147" s="18">
        <v>-5.4137972818338299E-4</v>
      </c>
      <c r="BVL147" s="18">
        <v>-6.9067622301496802E-4</v>
      </c>
      <c r="BVM147" s="18">
        <v>-6.4969615906437697E-4</v>
      </c>
      <c r="BVN147" s="18">
        <v>-4.63090875844784E-4</v>
      </c>
      <c r="BVO147" s="18">
        <v>-4.6374722753267302E-4</v>
      </c>
      <c r="BVP147" s="18">
        <v>-4.5040140987945201E-4</v>
      </c>
      <c r="BVQ147" s="18">
        <v>-4.4778009254661799E-4</v>
      </c>
      <c r="BVR147" s="18">
        <v>-6.0105354698219895E-4</v>
      </c>
      <c r="BVS147" s="18">
        <v>-6.2271621974557801E-4</v>
      </c>
      <c r="BVT147" s="18">
        <v>-4.5132970790528999E-4</v>
      </c>
      <c r="BVU147" s="18">
        <v>-4.2808340778285799E-4</v>
      </c>
      <c r="BVV147" s="18">
        <v>-5.4387836295771697E-4</v>
      </c>
      <c r="BVW147" s="18">
        <v>-5.5745318805350199E-4</v>
      </c>
      <c r="BVX147" s="18">
        <v>-2.0247836157746799E-4</v>
      </c>
      <c r="BVY147" s="18">
        <v>-8.78560471906375E-5</v>
      </c>
      <c r="BVZ147" s="18">
        <v>-4.5465133817612603E-4</v>
      </c>
      <c r="BWA147" s="18">
        <v>-6.7282182133765402E-4</v>
      </c>
      <c r="BWB147" s="18">
        <v>-4.9619574189563298E-4</v>
      </c>
      <c r="BWC147" s="18">
        <v>-3.2273793952638998E-4</v>
      </c>
      <c r="BWD147" s="18">
        <v>-5.7602323798852596E-4</v>
      </c>
      <c r="BWE147" s="18">
        <v>-7.1218656493487998E-4</v>
      </c>
      <c r="BWF147" s="18">
        <v>-5.4217307539494697E-4</v>
      </c>
      <c r="BWG147" s="18">
        <v>-4.7718301239538198E-4</v>
      </c>
      <c r="BWH147" s="18">
        <v>-5.19320381814264E-4</v>
      </c>
      <c r="BWI147" s="18">
        <v>-4.6720483097245597E-4</v>
      </c>
      <c r="BWJ147" s="18">
        <v>-4.4765945469743502E-4</v>
      </c>
      <c r="BWK147" s="18">
        <v>-5.5449653839409398E-4</v>
      </c>
      <c r="BWL147" s="18">
        <v>-5.5574687813597602E-4</v>
      </c>
      <c r="BWM147" s="18">
        <v>-5.1688308831912501E-4</v>
      </c>
      <c r="BWN147" s="18">
        <v>-5.3427334098354797E-4</v>
      </c>
      <c r="BWO147" s="18">
        <v>-5.2400583319349404E-4</v>
      </c>
      <c r="BWP147" s="18">
        <v>-5.1144518391456296E-4</v>
      </c>
      <c r="BWQ147" s="18">
        <v>-6.1386467315134498E-4</v>
      </c>
      <c r="BWR147" s="18">
        <v>-7.5782140962508905E-4</v>
      </c>
      <c r="BWS147" s="18">
        <v>-8.0120093994855103E-4</v>
      </c>
      <c r="BWT147" s="18">
        <v>-6.16438962170076E-4</v>
      </c>
      <c r="BWU147" s="18">
        <v>-3.1577672668735198E-4</v>
      </c>
      <c r="BWV147" s="18">
        <v>-4.2060283877959299E-4</v>
      </c>
      <c r="BWW147" s="18">
        <v>-6.3832348589340504E-4</v>
      </c>
      <c r="BWX147" s="18">
        <v>-4.8952283306904999E-4</v>
      </c>
      <c r="BWY147" s="18">
        <v>-4.3106868337250398E-4</v>
      </c>
      <c r="BWZ147" s="18">
        <v>-5.99385064186885E-4</v>
      </c>
      <c r="BXA147" s="18">
        <v>-6.2220606477322805E-4</v>
      </c>
      <c r="BXB147" s="18">
        <v>-5.7196244530288698E-4</v>
      </c>
      <c r="BXC147" s="18">
        <v>-5.2062388399809402E-4</v>
      </c>
      <c r="BXD147" s="18">
        <v>-5.2803493288489101E-4</v>
      </c>
      <c r="BXE147" s="18">
        <v>-4.3616512132264802E-4</v>
      </c>
      <c r="BXF147" s="18">
        <v>-3.4028767951674299E-4</v>
      </c>
      <c r="BXG147" s="18">
        <v>-2.32535588404789E-4</v>
      </c>
      <c r="BXH147" s="18">
        <v>-3.2589190363392601E-4</v>
      </c>
      <c r="BXI147" s="18">
        <v>-5.7061498186893002E-4</v>
      </c>
      <c r="BXJ147" s="18">
        <v>-5.0903038222184505E-4</v>
      </c>
      <c r="BXK147" s="18">
        <v>-2.4271210663059901E-4</v>
      </c>
      <c r="BXL147" s="18">
        <v>-3.0197391650381401E-4</v>
      </c>
      <c r="BXM147" s="18">
        <v>-5.87372397002489E-4</v>
      </c>
      <c r="BXN147" s="18">
        <v>-6.2601433585936196E-4</v>
      </c>
      <c r="BXO147" s="18">
        <v>-4.7070128388909601E-4</v>
      </c>
      <c r="BXP147" s="18">
        <v>-3.5854591128236998E-4</v>
      </c>
      <c r="BXQ147" s="18">
        <v>-4.2626975062667801E-4</v>
      </c>
      <c r="BXR147" s="18">
        <v>-6.0453466457901996E-4</v>
      </c>
      <c r="BXS147" s="18">
        <v>-5.7934384590467504E-4</v>
      </c>
      <c r="BXT147" s="18">
        <v>-3.92236586549993E-4</v>
      </c>
      <c r="BXU147" s="18">
        <v>-2.9396070072584802E-4</v>
      </c>
      <c r="BXV147" s="18">
        <v>-4.2834206351029198E-4</v>
      </c>
      <c r="BXW147" s="18">
        <v>-7.7831859808294402E-4</v>
      </c>
      <c r="BXX147" s="18">
        <v>-7.8825997473833099E-4</v>
      </c>
      <c r="BXY147" s="18">
        <v>-6.2222855657564902E-4</v>
      </c>
      <c r="BXZ147" s="18">
        <v>-6.7504544271007605E-4</v>
      </c>
      <c r="BYA147" s="18">
        <v>-6.1685097109563604E-4</v>
      </c>
      <c r="BYB147" s="18">
        <v>-5.3606348398267602E-4</v>
      </c>
      <c r="BYC147" s="18">
        <v>-4.6619883399291701E-4</v>
      </c>
      <c r="BYD147" s="18">
        <v>-4.9697273143268995E-4</v>
      </c>
      <c r="BYE147" s="18">
        <v>-5.8684690671031905E-4</v>
      </c>
      <c r="BYF147" s="18">
        <v>-4.66701832482693E-4</v>
      </c>
      <c r="BYG147" s="18">
        <v>-2.43022902445419E-4</v>
      </c>
      <c r="BYH147" s="18">
        <v>-3.0670639619713398E-4</v>
      </c>
      <c r="BYI147" s="18">
        <v>-8.1788372319237202E-4</v>
      </c>
      <c r="BYJ147" s="18">
        <v>-8.3634438117947897E-4</v>
      </c>
      <c r="BYK147" s="18">
        <v>-3.9048120360907202E-4</v>
      </c>
      <c r="BYL147" s="18">
        <v>-1.0223546539903E-4</v>
      </c>
      <c r="BYM147" s="18">
        <v>-6.1341279239428195E-4</v>
      </c>
      <c r="BYN147" s="18">
        <v>-7.1564825779332699E-4</v>
      </c>
      <c r="BYO147" s="18">
        <v>-5.11177326995224E-4</v>
      </c>
      <c r="BYP147" s="18">
        <v>-5.11177326995224E-4</v>
      </c>
      <c r="BYQ147" s="18">
        <v>-4.5215985988433701E-4</v>
      </c>
      <c r="BYR147" s="18">
        <v>-6.7243025950516899E-4</v>
      </c>
      <c r="BYS147" s="18">
        <v>-6.1341279239428195E-4</v>
      </c>
      <c r="BYT147" s="18">
        <v>-3.0670639619713398E-4</v>
      </c>
      <c r="BYU147" s="18">
        <v>-3.0670639619714802E-4</v>
      </c>
      <c r="BYV147" s="18">
        <v>-6.1341279239425495E-4</v>
      </c>
      <c r="BYW147" s="18">
        <v>-6.1341279239428195E-4</v>
      </c>
      <c r="BYX147" s="18">
        <v>-4.0894186159617902E-4</v>
      </c>
      <c r="BYY147" s="18">
        <v>-2.0447093079810301E-4</v>
      </c>
      <c r="BYZ147" s="18">
        <v>-4.0894186159617902E-4</v>
      </c>
      <c r="BZA147" s="18">
        <v>-2.0447093079810301E-4</v>
      </c>
      <c r="BZB147" s="18">
        <v>-1.02235465399017E-4</v>
      </c>
      <c r="BZC147" s="18">
        <v>-5.1117732699523799E-4</v>
      </c>
      <c r="BZD147" s="18">
        <v>-7.1564825779332699E-4</v>
      </c>
      <c r="BZE147" s="18">
        <v>-3.0670639619713398E-4</v>
      </c>
      <c r="BZF147" s="18">
        <v>-1.02235465399058E-4</v>
      </c>
      <c r="BZG147">
        <v>-1.02235465399044E-3</v>
      </c>
      <c r="BZH147">
        <v>-1.1245901193895E-3</v>
      </c>
      <c r="BZI147" s="18">
        <v>-4.0894186159617902E-4</v>
      </c>
      <c r="BZJ147" s="18">
        <v>-5.1117732699523799E-4</v>
      </c>
      <c r="BZK147" s="18">
        <v>-8.1788372319235804E-4</v>
      </c>
      <c r="BZL147" s="18">
        <v>-1.02235465399044E-4</v>
      </c>
      <c r="BZM147" s="18">
        <v>-1.02235465399044E-4</v>
      </c>
      <c r="BZN147" s="18">
        <v>-5.1117732699523799E-4</v>
      </c>
      <c r="BZO147" s="18">
        <v>-9.2011918859140297E-4</v>
      </c>
      <c r="BZP147" s="18">
        <v>-8.1788372319237202E-4</v>
      </c>
      <c r="BZQ147" s="18">
        <v>-3.0670639619714802E-4</v>
      </c>
      <c r="BZR147" s="18">
        <v>5.1117732699523799E-4</v>
      </c>
      <c r="BZS147" s="18">
        <v>-7.15648257793313E-4</v>
      </c>
      <c r="BZT147">
        <v>-1.73800291178378E-3</v>
      </c>
      <c r="BZU147" s="18">
        <v>-3.0670639619713398E-4</v>
      </c>
      <c r="BZV147" s="18">
        <v>2.0447093079808899E-4</v>
      </c>
      <c r="BZW147" s="18">
        <v>-6.1341279239425495E-4</v>
      </c>
      <c r="BZX147" s="18">
        <v>-9.2011918859141696E-4</v>
      </c>
      <c r="BZY147" s="18">
        <v>-8.1788372319237202E-4</v>
      </c>
      <c r="BZZ147" s="18">
        <v>-6.1341279239428195E-4</v>
      </c>
      <c r="CAA147" s="18">
        <v>-1.02235465399044E-4</v>
      </c>
      <c r="CAB147" s="18">
        <v>-3.0670639619714802E-4</v>
      </c>
      <c r="CAC147" s="18">
        <v>-6.1341279239425495E-4</v>
      </c>
      <c r="CAD147" s="18">
        <v>-3.0670639619714802E-4</v>
      </c>
      <c r="CAE147" s="18">
        <v>-3.0670639619711999E-4</v>
      </c>
      <c r="CAF147" s="18">
        <v>-7.1564825779334097E-4</v>
      </c>
      <c r="CAG147" s="18">
        <v>-7.15648257793313E-4</v>
      </c>
      <c r="CAH147" s="18">
        <v>-5.11177326995224E-4</v>
      </c>
      <c r="CAI147" s="18">
        <v>-4.0894186159617902E-4</v>
      </c>
      <c r="CAJ147" s="18">
        <v>-7.1564825779332699E-4</v>
      </c>
      <c r="CAK147" s="18">
        <v>-6.1341279239428195E-4</v>
      </c>
      <c r="CAL147" s="18">
        <v>-2.0447093079807501E-4</v>
      </c>
      <c r="CAM147" s="18">
        <v>-3.0670639619714802E-4</v>
      </c>
      <c r="CAN147" s="18">
        <v>-7.15648257793313E-4</v>
      </c>
      <c r="CAO147" s="18">
        <v>-9.2011918859140297E-4</v>
      </c>
      <c r="CAP147" s="18">
        <v>-2.0447093079811699E-4</v>
      </c>
      <c r="CAQ147" s="18">
        <v>1.02235465399058E-4</v>
      </c>
      <c r="CAR147" s="18">
        <v>-6.1341279239428195E-4</v>
      </c>
      <c r="CAS147" s="18">
        <v>-7.15648257793313E-4</v>
      </c>
      <c r="CAT147" s="18">
        <v>2.12649768016603E-7</v>
      </c>
      <c r="CAU147" s="18">
        <v>-1.0244811516706101E-4</v>
      </c>
      <c r="CAV147" s="18">
        <v>-8.1788372319237202E-4</v>
      </c>
      <c r="CAW147">
        <v>-1.22682558478855E-3</v>
      </c>
      <c r="CAX147" s="18">
        <v>-5.11177326995224E-4</v>
      </c>
      <c r="CAY147" s="18">
        <v>-2.5122116441576799E-4</v>
      </c>
      <c r="CAZ147">
        <v>-1.01041252927719E-3</v>
      </c>
      <c r="CBA147" s="18">
        <v>-6.8084014888890299E-4</v>
      </c>
      <c r="CBB147" s="18">
        <v>6.9298265511427704E-5</v>
      </c>
      <c r="CBC147" s="18">
        <v>-1.7153373091047201E-4</v>
      </c>
      <c r="CBD147" s="18">
        <v>-2.8601291564572801E-4</v>
      </c>
      <c r="CBE147" s="18">
        <v>-4.9420726209363497E-4</v>
      </c>
      <c r="CBF147" s="18">
        <v>-9.5778273404442595E-4</v>
      </c>
      <c r="CBG147" s="18">
        <v>-4.0894186159619301E-4</v>
      </c>
      <c r="CBH147" s="18">
        <v>-3.0670639619711999E-4</v>
      </c>
      <c r="CBI147" s="18">
        <v>-4.0894186159619301E-4</v>
      </c>
      <c r="CBJ147" s="18">
        <v>-3.0670639619713398E-4</v>
      </c>
      <c r="CBK147" s="18">
        <v>-3.0670639619713398E-4</v>
      </c>
      <c r="CBL147" s="18">
        <v>-7.1564825779332005E-4</v>
      </c>
      <c r="CBM147" s="18">
        <v>-4.0894186159618601E-4</v>
      </c>
      <c r="CBN147" s="18">
        <v>3.0670639619714097E-4</v>
      </c>
      <c r="CBO147" s="18">
        <v>-8.1788372319236498E-4</v>
      </c>
      <c r="CBP147">
        <v>-1.22682558478855E-3</v>
      </c>
      <c r="CBQ147" s="18">
        <v>-2.0447093079808899E-4</v>
      </c>
      <c r="CBR147" s="18">
        <v>3.0670639619714097E-4</v>
      </c>
      <c r="CBS147">
        <v>-1.22682558478855E-3</v>
      </c>
      <c r="CBT147">
        <v>-2.0447093079809099E-3</v>
      </c>
      <c r="CBU147" s="18">
        <v>-2.0447093079809599E-4</v>
      </c>
      <c r="CBV147">
        <v>1.0223546539904599E-3</v>
      </c>
      <c r="CBW147">
        <v>0</v>
      </c>
      <c r="CBX147" s="18">
        <v>-8.1788372319236498E-4</v>
      </c>
      <c r="CBY147" s="18">
        <v>-9.2011918859141696E-4</v>
      </c>
      <c r="CBZ147" s="18">
        <v>-8.1788372319236498E-4</v>
      </c>
      <c r="CCA147" s="18">
        <v>-5.11177326995224E-4</v>
      </c>
      <c r="CCB147" s="18">
        <v>-4.0894186159618601E-4</v>
      </c>
      <c r="CCC147" s="18">
        <v>-1.02235465399044E-4</v>
      </c>
      <c r="CCD147" s="18">
        <v>-4.0894186159617902E-4</v>
      </c>
      <c r="CCE147">
        <v>-1.0223546539904599E-3</v>
      </c>
      <c r="CCF147">
        <v>-1.0223546539904599E-3</v>
      </c>
      <c r="CCG147" s="18">
        <v>1.02235465399044E-4</v>
      </c>
      <c r="CCH147" s="18">
        <v>1.7820561738242301E-4</v>
      </c>
      <c r="CCI147" s="18">
        <v>-9.9608934057478899E-4</v>
      </c>
      <c r="CCJ147">
        <v>-1.02235465399045E-3</v>
      </c>
      <c r="CCK147">
        <v>0</v>
      </c>
      <c r="CCL147" s="18">
        <v>6.1341279239427501E-4</v>
      </c>
      <c r="CCM147" s="18">
        <v>6.1341279239427501E-4</v>
      </c>
      <c r="CCN147" s="18">
        <v>-4.0894186159617902E-4</v>
      </c>
      <c r="CCO147">
        <v>-1.73800291178378E-3</v>
      </c>
      <c r="CCP147">
        <v>-1.73800291178378E-3</v>
      </c>
      <c r="CCQ147" s="18">
        <v>-2.0447093079808899E-4</v>
      </c>
      <c r="CCR147" s="18">
        <v>7.1564825779332005E-4</v>
      </c>
      <c r="CCS147" s="18">
        <v>5.1117732699523105E-4</v>
      </c>
      <c r="CCT147" s="18">
        <v>-2.0447093079808899E-4</v>
      </c>
      <c r="CCU147" s="18">
        <v>-5.1117732699523105E-4</v>
      </c>
      <c r="CCV147" s="18">
        <v>-4.0894186159619301E-4</v>
      </c>
      <c r="CCW147" s="18">
        <v>4.0894186159619301E-4</v>
      </c>
      <c r="CCX147" s="18">
        <v>-1.02235465399051E-4</v>
      </c>
      <c r="CCY147">
        <v>-2.0447093079809099E-3</v>
      </c>
      <c r="CCZ147">
        <v>-1.3419805459500599E-3</v>
      </c>
      <c r="CDA147" s="18">
        <v>7.2856775355579996E-4</v>
      </c>
      <c r="CDB147">
        <v>0</v>
      </c>
      <c r="CDC147" s="18">
        <v>-5.1117732699523105E-4</v>
      </c>
      <c r="CDD147" s="18">
        <v>-1.02235465399051E-4</v>
      </c>
      <c r="CDE147">
        <v>-1.22682558478855E-3</v>
      </c>
      <c r="CDF147" s="18">
        <v>-4.0894186159617902E-4</v>
      </c>
      <c r="CDG147">
        <v>1.3290610501876E-3</v>
      </c>
      <c r="CDH147" s="18">
        <v>-4.0894186159619301E-4</v>
      </c>
      <c r="CDI147">
        <v>-2.7603575657742302E-3</v>
      </c>
      <c r="CDJ147" s="18">
        <v>-7.1564825779332005E-4</v>
      </c>
      <c r="CDK147">
        <v>2.8625930311732802E-3</v>
      </c>
      <c r="CDL147" s="18">
        <v>6.1341279239426796E-4</v>
      </c>
      <c r="CDM147">
        <v>-3.2715348927694599E-3</v>
      </c>
      <c r="CDN147">
        <v>-1.02235465399045E-3</v>
      </c>
      <c r="CDO147" s="18">
        <v>3.0670639619713398E-4</v>
      </c>
      <c r="CDP147" s="18">
        <v>-2.8080504103829198E-4</v>
      </c>
      <c r="CDQ147">
        <v>1.0986887642306499E-3</v>
      </c>
      <c r="CDR147">
        <v>1.22682558478854E-3</v>
      </c>
      <c r="CDS147" s="18">
        <v>-3.0670639619712699E-4</v>
      </c>
      <c r="CDT147">
        <v>-2.5558866349761401E-3</v>
      </c>
      <c r="CDU147" s="18">
        <v>-9.0571727858064499E-4</v>
      </c>
      <c r="CDV147">
        <v>2.3491971945788898E-3</v>
      </c>
      <c r="CDW147">
        <v>1.19017417044298E-3</v>
      </c>
      <c r="CDX147">
        <v>-1.10012210545554E-3</v>
      </c>
      <c r="CDY147" s="18">
        <v>-3.0670639619713398E-4</v>
      </c>
      <c r="CDZ147" s="18">
        <v>-7.1564825779332005E-4</v>
      </c>
      <c r="CEA147">
        <v>-1.4312965155866401E-3</v>
      </c>
      <c r="CEB147">
        <v>1.4312965155866401E-3</v>
      </c>
      <c r="CEC147" s="18">
        <v>7.1564825779332005E-4</v>
      </c>
      <c r="CED147">
        <v>-3.2715348927694699E-3</v>
      </c>
      <c r="CEE147">
        <v>-1.5335319809856799E-3</v>
      </c>
      <c r="CEF147">
        <v>3.9258745866722899E-3</v>
      </c>
    </row>
    <row r="148" spans="1:2164" x14ac:dyDescent="0.3">
      <c r="A148">
        <v>144</v>
      </c>
      <c r="B148" t="str">
        <f t="array" ref="B148">INDEX(MtrxNb!A$2:C$145,MATCH(1,(MtrxNb!B$2:B$145=I148)*(MtrxNb!C$2:C$145=J148),0),1)</f>
        <v>M34</v>
      </c>
      <c r="C148" s="1">
        <v>41612</v>
      </c>
      <c r="D148" s="1">
        <v>41550</v>
      </c>
      <c r="E148">
        <f t="shared" si="2"/>
        <v>62</v>
      </c>
      <c r="G148">
        <v>51.6</v>
      </c>
      <c r="H148">
        <v>29</v>
      </c>
      <c r="I148">
        <v>34</v>
      </c>
      <c r="J148" s="2" t="s">
        <v>10</v>
      </c>
      <c r="K148" s="2">
        <v>3</v>
      </c>
      <c r="L148" s="2" t="s">
        <v>1238</v>
      </c>
      <c r="M148" t="s">
        <v>1383</v>
      </c>
      <c r="N148" t="s">
        <v>1464</v>
      </c>
      <c r="O148">
        <v>-6.6E-3</v>
      </c>
      <c r="P148">
        <v>-1.10999999999999E-2</v>
      </c>
      <c r="Q148">
        <v>1.38E-2</v>
      </c>
      <c r="R148">
        <v>3.8E-3</v>
      </c>
      <c r="S148">
        <v>-3.5999999999999999E-3</v>
      </c>
      <c r="T148">
        <v>-8.8999999999999895E-3</v>
      </c>
      <c r="U148">
        <v>1.8E-3</v>
      </c>
      <c r="V148">
        <v>4.4999999999999901E-3</v>
      </c>
      <c r="W148">
        <v>4.4000000000000003E-3</v>
      </c>
      <c r="X148">
        <v>-1.8E-3</v>
      </c>
      <c r="Y148">
        <v>-1.89999999999999E-3</v>
      </c>
      <c r="Z148">
        <v>-1.79999999999999E-3</v>
      </c>
      <c r="AA148">
        <v>-1.1999999999999899E-3</v>
      </c>
      <c r="AB148">
        <v>5.9999999999999897E-3</v>
      </c>
      <c r="AC148">
        <v>4.9999999999999897E-3</v>
      </c>
      <c r="AD148">
        <v>-1.5999999999999901E-3</v>
      </c>
      <c r="AE148">
        <v>-1.39999999999999E-2</v>
      </c>
      <c r="AF148">
        <v>-3.5999999999999899E-3</v>
      </c>
      <c r="AG148">
        <v>6.8999999999999903E-3</v>
      </c>
      <c r="AH148">
        <v>-1.6999999999999999E-3</v>
      </c>
      <c r="AI148">
        <v>-1.39999999999999E-3</v>
      </c>
      <c r="AJ148" s="18">
        <v>-1.99999999999998E-4</v>
      </c>
      <c r="AK148">
        <v>2.3999999999999898E-3</v>
      </c>
      <c r="AL148">
        <v>-1.1000000000000001E-3</v>
      </c>
      <c r="AM148">
        <v>-3.0999999999999899E-3</v>
      </c>
      <c r="AN148">
        <v>-4.79999999999999E-3</v>
      </c>
      <c r="AO148">
        <v>1.6999999999999999E-3</v>
      </c>
      <c r="AP148">
        <v>1.2999999999999999E-3</v>
      </c>
      <c r="AQ148">
        <v>0</v>
      </c>
      <c r="AR148">
        <v>-4.1999999999999997E-3</v>
      </c>
      <c r="AS148">
        <v>2E-3</v>
      </c>
      <c r="AT148" s="18">
        <v>6.9999999999999902E-4</v>
      </c>
      <c r="AU148">
        <v>-3.8999999999999998E-3</v>
      </c>
      <c r="AV148" s="18">
        <v>8.0000000000000199E-4</v>
      </c>
      <c r="AW148" s="18">
        <v>-3.00000000000001E-4</v>
      </c>
      <c r="AX148">
        <v>-1.1000000000000001E-3</v>
      </c>
      <c r="AY148" s="18">
        <v>5.9999999999999897E-4</v>
      </c>
      <c r="AZ148" s="18">
        <v>5.9999999999999604E-4</v>
      </c>
      <c r="BA148" s="18">
        <v>5.0000000000000001E-4</v>
      </c>
      <c r="BB148" s="18">
        <v>3.00000000000001E-4</v>
      </c>
      <c r="BC148">
        <v>-1.1999999999999899E-3</v>
      </c>
      <c r="BD148" s="18">
        <v>-6.08298999999999E-4</v>
      </c>
      <c r="BE148" s="18">
        <v>1.75478999999999E-4</v>
      </c>
      <c r="BF148" s="18">
        <v>3.2819999999999303E-5</v>
      </c>
      <c r="BG148" s="18">
        <v>-8.9999999999999802E-4</v>
      </c>
      <c r="BH148" s="18">
        <v>-8.0000000000000199E-4</v>
      </c>
      <c r="BI148">
        <v>1.2999999999999999E-3</v>
      </c>
      <c r="BJ148" s="18">
        <v>1.99999999999998E-4</v>
      </c>
      <c r="BK148" s="18">
        <v>-9.9999999999999395E-5</v>
      </c>
      <c r="BL148" s="18">
        <v>-2.0000000000000199E-4</v>
      </c>
      <c r="BM148" s="18">
        <v>8.0000000000000199E-4</v>
      </c>
      <c r="BN148" s="18">
        <v>7.5349399999999605E-4</v>
      </c>
      <c r="BO148" s="18">
        <v>3.4650600000000299E-4</v>
      </c>
      <c r="BP148">
        <v>-1.6000000000000001E-3</v>
      </c>
      <c r="BQ148" s="18">
        <v>5.3376600000000095E-4</v>
      </c>
      <c r="BR148">
        <v>1.0662339999999899E-3</v>
      </c>
      <c r="BS148" s="18">
        <v>3.00000000000001E-4</v>
      </c>
      <c r="BT148" s="18">
        <v>8.9999999999999802E-4</v>
      </c>
      <c r="BU148">
        <v>1.1999999999999899E-3</v>
      </c>
      <c r="BV148">
        <v>1.5E-3</v>
      </c>
      <c r="BW148" s="18">
        <v>-1.99999999999998E-4</v>
      </c>
      <c r="BX148" s="18">
        <v>6.9999999999999902E-4</v>
      </c>
      <c r="BY148">
        <v>1.0999999999999901E-3</v>
      </c>
      <c r="BZ148">
        <v>1E-3</v>
      </c>
      <c r="CA148" s="18">
        <v>8.9999999999999802E-4</v>
      </c>
      <c r="CB148" s="18">
        <v>6.0000000000000298E-4</v>
      </c>
      <c r="CC148" s="18">
        <v>1.99999999999998E-4</v>
      </c>
      <c r="CD148">
        <v>1.5999999999999901E-3</v>
      </c>
      <c r="CE148">
        <v>1.6000000000000001E-3</v>
      </c>
      <c r="CF148">
        <v>1.39999999999999E-3</v>
      </c>
      <c r="CG148">
        <v>0</v>
      </c>
      <c r="CH148" s="18">
        <v>6.0000000000000298E-4</v>
      </c>
      <c r="CI148" s="18">
        <v>7.9999999999999505E-4</v>
      </c>
      <c r="CJ148" s="18">
        <v>9.0000000000000496E-4</v>
      </c>
      <c r="CK148">
        <v>1.0999999999999901E-3</v>
      </c>
      <c r="CL148">
        <v>1.1999999999999899E-3</v>
      </c>
      <c r="CM148">
        <v>1.1999999999999899E-3</v>
      </c>
      <c r="CN148" s="18">
        <v>6.9999999999999902E-4</v>
      </c>
      <c r="CO148" s="18">
        <v>6.0000000000000298E-4</v>
      </c>
      <c r="CP148" s="18">
        <v>3.6963399999999998E-4</v>
      </c>
      <c r="CQ148" s="18">
        <v>7.3036599999999597E-4</v>
      </c>
      <c r="CR148" s="18">
        <v>8.0000000000000199E-4</v>
      </c>
      <c r="CS148" s="18">
        <v>6.9999999999999902E-4</v>
      </c>
      <c r="CT148" s="18">
        <v>3.00000000000001E-4</v>
      </c>
      <c r="CU148">
        <v>1E-3</v>
      </c>
      <c r="CV148" s="18">
        <v>5.9999999999999604E-4</v>
      </c>
      <c r="CW148" s="18">
        <v>-9.9999999999995898E-5</v>
      </c>
      <c r="CX148" s="18">
        <v>5.0000000000000001E-4</v>
      </c>
      <c r="CY148" s="18">
        <v>4.9999999999999296E-4</v>
      </c>
      <c r="CZ148" s="18">
        <v>5.0000000000000001E-4</v>
      </c>
      <c r="DA148" s="18">
        <v>2.00000000000005E-4</v>
      </c>
      <c r="DB148" s="18">
        <v>1.99999999999998E-4</v>
      </c>
      <c r="DC148" s="18">
        <v>3.9999999999999698E-4</v>
      </c>
      <c r="DD148" s="18">
        <v>5.0000000000000001E-4</v>
      </c>
      <c r="DE148" s="18">
        <v>3.9999999999999698E-4</v>
      </c>
      <c r="DF148" s="18">
        <v>1.00000000000002E-4</v>
      </c>
      <c r="DG148" s="18">
        <v>-3.00000000000001E-4</v>
      </c>
      <c r="DH148" s="18">
        <v>6.0000000000000298E-4</v>
      </c>
      <c r="DI148" s="18">
        <v>9.6097999999995799E-5</v>
      </c>
      <c r="DJ148" s="18">
        <v>-1.9609799999999801E-4</v>
      </c>
      <c r="DK148" s="18">
        <v>1.00000000000002E-4</v>
      </c>
      <c r="DL148" s="18">
        <v>1.99999999999998E-4</v>
      </c>
      <c r="DM148" s="18">
        <v>1.99999999999998E-4</v>
      </c>
      <c r="DN148" s="18">
        <v>-3.3645300000000001E-4</v>
      </c>
      <c r="DO148" s="18">
        <v>4.3645300000000299E-4</v>
      </c>
      <c r="DP148" s="18">
        <v>2.9999999999999401E-4</v>
      </c>
      <c r="DQ148">
        <v>0</v>
      </c>
      <c r="DR148">
        <v>0</v>
      </c>
      <c r="DS148" s="18">
        <v>-9.9999999999995898E-5</v>
      </c>
      <c r="DT148">
        <v>0</v>
      </c>
      <c r="DU148" s="18">
        <v>-1.00000000000002E-4</v>
      </c>
      <c r="DV148" s="18">
        <v>-9.9999999999995898E-5</v>
      </c>
      <c r="DW148" s="18">
        <v>-1.00000000000002E-4</v>
      </c>
      <c r="DX148" s="18">
        <v>1.00000000000002E-4</v>
      </c>
      <c r="DY148" s="18">
        <v>-1.00000000000002E-4</v>
      </c>
      <c r="DZ148" s="18">
        <v>-1.00000000000002E-4</v>
      </c>
      <c r="EA148" s="18">
        <v>-9.9999999999995898E-5</v>
      </c>
      <c r="EB148" s="18">
        <v>1.99999999999998E-4</v>
      </c>
      <c r="EC148">
        <v>0</v>
      </c>
      <c r="ED148" s="18">
        <v>-1.99999999999998E-4</v>
      </c>
      <c r="EE148" s="18">
        <v>-1.99999999999998E-4</v>
      </c>
      <c r="EF148" s="18">
        <v>-1.99999999999998E-4</v>
      </c>
      <c r="EG148">
        <v>0</v>
      </c>
      <c r="EH148" s="18">
        <v>1.99999999999998E-4</v>
      </c>
      <c r="EI148" s="18">
        <v>-1.99999999999998E-4</v>
      </c>
      <c r="EJ148" s="18">
        <v>-1.00000000000002E-4</v>
      </c>
      <c r="EK148">
        <v>0</v>
      </c>
      <c r="EL148" s="18">
        <v>-1.00000000000002E-4</v>
      </c>
      <c r="EM148" s="18">
        <v>-9.9999999999995898E-5</v>
      </c>
      <c r="EN148" s="18">
        <v>-5.1286000000004503E-5</v>
      </c>
      <c r="EO148" s="18">
        <v>5.1286000000004503E-5</v>
      </c>
      <c r="EP148">
        <v>0</v>
      </c>
      <c r="EQ148" s="18">
        <v>-7.2729000000000503E-5</v>
      </c>
      <c r="ER148" s="18">
        <v>-2.27271000000001E-4</v>
      </c>
      <c r="ES148" s="18">
        <v>1.00000000000002E-4</v>
      </c>
      <c r="ET148" s="18">
        <v>1.99999999999998E-4</v>
      </c>
      <c r="EU148" s="18">
        <v>5.0000000000000001E-4</v>
      </c>
      <c r="EV148" s="18">
        <v>-1.00000000000002E-4</v>
      </c>
      <c r="EW148">
        <v>0</v>
      </c>
      <c r="EX148" s="18">
        <v>1.00000000000002E-4</v>
      </c>
      <c r="EY148" s="18">
        <v>-1.00000000000002E-4</v>
      </c>
      <c r="EZ148">
        <v>0</v>
      </c>
      <c r="FA148" s="18">
        <v>1.00000000000002E-4</v>
      </c>
      <c r="FB148" s="18">
        <v>2.5764999999997E-5</v>
      </c>
      <c r="FC148" s="18">
        <v>-2.5764999999997E-5</v>
      </c>
      <c r="FD148" s="18">
        <v>9.9999999999995898E-5</v>
      </c>
      <c r="FE148">
        <v>0</v>
      </c>
      <c r="FF148" s="18">
        <v>1.99999999999998E-4</v>
      </c>
      <c r="FG148" s="18">
        <v>2.00000000000005E-4</v>
      </c>
      <c r="FH148" s="18">
        <v>9.9999999999995898E-5</v>
      </c>
      <c r="FI148" s="18">
        <v>-9.9999999999995898E-5</v>
      </c>
      <c r="FJ148" s="18">
        <v>1.99999999999998E-4</v>
      </c>
      <c r="FK148" s="18">
        <v>1.99999999999998E-4</v>
      </c>
      <c r="FL148" s="18">
        <v>1.99999999999998E-4</v>
      </c>
      <c r="FM148" s="18">
        <v>4.0000000000000398E-4</v>
      </c>
      <c r="FN148" s="18">
        <v>3.9999999999999698E-4</v>
      </c>
      <c r="FO148" s="18">
        <v>3.6341999999999597E-4</v>
      </c>
      <c r="FP148" s="18">
        <v>5.3658000000000796E-4</v>
      </c>
      <c r="FQ148" s="18">
        <v>5.99999999999989E-4</v>
      </c>
      <c r="FR148" s="18">
        <v>6.0000000000000298E-4</v>
      </c>
      <c r="FS148" s="18">
        <v>6.0000000000000298E-4</v>
      </c>
      <c r="FT148" s="18">
        <v>7.9999999999999505E-4</v>
      </c>
      <c r="FU148" s="18">
        <v>8.9562199999999805E-4</v>
      </c>
      <c r="FV148">
        <v>1.004378E-3</v>
      </c>
      <c r="FW148" s="18">
        <v>8.9999999999999802E-4</v>
      </c>
      <c r="FX148">
        <v>1.1999999999999999E-3</v>
      </c>
      <c r="FY148">
        <v>1.39999999999999E-3</v>
      </c>
      <c r="FZ148">
        <v>1.432334E-3</v>
      </c>
      <c r="GA148">
        <v>1.4676659999999901E-3</v>
      </c>
      <c r="GB148">
        <v>1.5E-3</v>
      </c>
      <c r="GC148">
        <v>1.29999999999999E-3</v>
      </c>
      <c r="GD148">
        <v>1.6000000000000001E-3</v>
      </c>
      <c r="GE148">
        <v>1.6999999999999899E-3</v>
      </c>
      <c r="GF148">
        <v>1.40000000000001E-3</v>
      </c>
      <c r="GG148">
        <v>1.5E-3</v>
      </c>
      <c r="GH148">
        <v>1.4999999999999801E-3</v>
      </c>
      <c r="GI148">
        <v>1.3953380000000001E-3</v>
      </c>
      <c r="GJ148">
        <v>1.4046620000000001E-3</v>
      </c>
      <c r="GK148">
        <v>1.5999999999999901E-3</v>
      </c>
      <c r="GL148">
        <v>1.89999999999999E-3</v>
      </c>
      <c r="GM148" s="18">
        <v>9.0000000000001103E-4</v>
      </c>
      <c r="GN148" s="18">
        <v>9.9999999999998701E-4</v>
      </c>
      <c r="GO148">
        <v>1E-3</v>
      </c>
      <c r="GP148" s="18">
        <v>7.0000000000000596E-4</v>
      </c>
      <c r="GQ148" s="18">
        <v>6.0000000000000298E-4</v>
      </c>
      <c r="GR148" s="18">
        <v>6.0000000000000298E-4</v>
      </c>
      <c r="GS148" s="18">
        <v>4.9999999999998602E-4</v>
      </c>
      <c r="GT148" s="18">
        <v>5.0000000000000001E-4</v>
      </c>
      <c r="GU148" s="18">
        <v>4.3179500000001199E-4</v>
      </c>
      <c r="GV148" s="18">
        <v>2.6820499999999299E-4</v>
      </c>
      <c r="GW148" s="18">
        <v>3.9999999999999698E-4</v>
      </c>
      <c r="GX148" s="18">
        <v>5.0000000000000001E-4</v>
      </c>
      <c r="GY148" s="18">
        <v>5.0000000000000001E-4</v>
      </c>
      <c r="GZ148" s="18">
        <v>2.00000000000005E-4</v>
      </c>
      <c r="HA148" s="18">
        <v>2.9999999999999401E-4</v>
      </c>
      <c r="HB148" s="18">
        <v>2.00000000000005E-4</v>
      </c>
      <c r="HC148" s="18">
        <v>2.9999999999999401E-4</v>
      </c>
      <c r="HD148" s="18">
        <v>2.00000000000005E-4</v>
      </c>
      <c r="HE148" s="18">
        <v>1.9999999999999101E-4</v>
      </c>
      <c r="HF148" s="18">
        <v>1.05390000000038E-5</v>
      </c>
      <c r="HG148" s="18">
        <v>8.9460999999999E-5</v>
      </c>
      <c r="HH148">
        <v>0</v>
      </c>
      <c r="HI148" s="18">
        <v>-1.00000000000002E-4</v>
      </c>
      <c r="HJ148" s="18">
        <v>-1.9999999999999101E-4</v>
      </c>
      <c r="HK148" s="18">
        <v>-3.00000000000008E-4</v>
      </c>
      <c r="HL148" s="18">
        <v>-5.0000000000000001E-4</v>
      </c>
      <c r="HM148" s="18">
        <v>-5.0000000000000001E-4</v>
      </c>
      <c r="HN148" s="18">
        <v>-5.99999999999989E-4</v>
      </c>
      <c r="HO148" s="18">
        <v>-8.0000000000000904E-4</v>
      </c>
      <c r="HP148" s="18">
        <v>-6.9999999999999197E-4</v>
      </c>
      <c r="HQ148" s="18">
        <v>-9.3992500000000801E-4</v>
      </c>
      <c r="HR148" s="18">
        <v>-9.6007499999999004E-4</v>
      </c>
      <c r="HS148" s="18">
        <v>-9.0000000000001103E-4</v>
      </c>
      <c r="HT148">
        <v>-1E-3</v>
      </c>
      <c r="HU148">
        <v>-1.0999999999999799E-3</v>
      </c>
      <c r="HV148">
        <v>-1.1000000000000001E-3</v>
      </c>
      <c r="HW148">
        <v>-1.1999999999999899E-3</v>
      </c>
      <c r="HX148">
        <v>-1.2999999999999999E-3</v>
      </c>
      <c r="HY148">
        <v>-1.29999999999999E-3</v>
      </c>
      <c r="HZ148">
        <v>-1.1999999999999999E-3</v>
      </c>
      <c r="IA148">
        <v>-1.29999999999999E-3</v>
      </c>
      <c r="IB148">
        <v>-1.1999999999999899E-3</v>
      </c>
      <c r="IC148">
        <v>-1.1999999999999999E-3</v>
      </c>
      <c r="ID148">
        <v>-1.02449999999999E-3</v>
      </c>
      <c r="IE148">
        <v>-1.0755000000000001E-3</v>
      </c>
      <c r="IF148">
        <v>-1.0999999999999799E-3</v>
      </c>
      <c r="IG148">
        <v>-1.1999999999999999E-3</v>
      </c>
      <c r="IH148">
        <v>-1E-3</v>
      </c>
      <c r="II148" s="18">
        <v>-8.9999999999999802E-4</v>
      </c>
      <c r="IJ148" s="18">
        <v>-8.9999999999999802E-4</v>
      </c>
      <c r="IK148" s="18">
        <v>-7.0000000000000596E-4</v>
      </c>
      <c r="IL148" s="18">
        <v>-5.99999999999989E-4</v>
      </c>
      <c r="IM148" s="18">
        <v>-6.8369000000000004E-4</v>
      </c>
      <c r="IN148" s="18">
        <v>-5.1631000000000496E-4</v>
      </c>
      <c r="IO148" s="18">
        <v>-5.0000000000000001E-4</v>
      </c>
      <c r="IP148" s="18">
        <v>-3.9999999999999698E-4</v>
      </c>
      <c r="IQ148" s="18">
        <v>-3.9999999999999698E-4</v>
      </c>
      <c r="IR148" s="18">
        <v>-3.9999999999999698E-4</v>
      </c>
      <c r="IS148" s="18">
        <v>-4.0000000000001102E-4</v>
      </c>
      <c r="IT148" s="18">
        <v>-3.9999999999999698E-4</v>
      </c>
      <c r="IU148" s="18">
        <v>-3.9999999999999698E-4</v>
      </c>
      <c r="IV148" s="18">
        <v>-3.9999999999999698E-4</v>
      </c>
      <c r="IW148" s="18">
        <v>-2.00000000000005E-4</v>
      </c>
      <c r="IX148" s="18">
        <v>-2.9999999999999401E-4</v>
      </c>
      <c r="IY148" s="18">
        <v>-2.00000000000005E-4</v>
      </c>
      <c r="IZ148" s="18">
        <v>-1.9999999999999101E-4</v>
      </c>
      <c r="JA148" s="18">
        <v>-2.07667000000008E-4</v>
      </c>
      <c r="JB148" s="18">
        <v>-1.9233299999998801E-4</v>
      </c>
      <c r="JC148" s="18">
        <v>-2.00000000000005E-4</v>
      </c>
      <c r="JD148" s="18">
        <v>-2.9999999999999401E-4</v>
      </c>
      <c r="JE148" s="18">
        <v>-3.00000000000008E-4</v>
      </c>
      <c r="JF148" s="18">
        <v>-2.9999999999999401E-4</v>
      </c>
      <c r="JG148" s="18">
        <v>-3.9999999999999698E-4</v>
      </c>
      <c r="JH148" s="18">
        <v>-3.00000000000008E-4</v>
      </c>
      <c r="JI148" s="18">
        <v>-2.9999999999999401E-4</v>
      </c>
      <c r="JJ148" s="18">
        <v>-3.00000000000008E-4</v>
      </c>
      <c r="JK148" s="18">
        <v>-3.9999999999999698E-4</v>
      </c>
      <c r="JL148" s="18">
        <v>-3.9999999999999698E-4</v>
      </c>
      <c r="JM148" s="18">
        <v>-3.9999999999999698E-4</v>
      </c>
      <c r="JN148" s="18">
        <v>-5.0000000000000001E-4</v>
      </c>
      <c r="JO148" s="18">
        <v>-4.87005999999998E-4</v>
      </c>
      <c r="JP148" s="18">
        <v>-4.05665999999998E-4</v>
      </c>
      <c r="JQ148" s="18">
        <v>-4.0732800000000497E-4</v>
      </c>
      <c r="JR148" s="18">
        <v>-5.0000000000000001E-4</v>
      </c>
      <c r="JS148" s="18">
        <v>-3.9999999999999698E-4</v>
      </c>
      <c r="JT148" s="18">
        <v>-1.99999999999998E-4</v>
      </c>
      <c r="JU148" s="18">
        <v>-4.0000000000000398E-4</v>
      </c>
      <c r="JV148" s="18">
        <v>-2.9999999999999401E-4</v>
      </c>
      <c r="JW148" s="18">
        <v>-3.00000000000001E-4</v>
      </c>
      <c r="JX148" s="18">
        <v>-4.3015999999999801E-4</v>
      </c>
      <c r="JY148" s="18">
        <v>-3.1154199999999799E-4</v>
      </c>
      <c r="JZ148" s="18">
        <v>-1.58298000000001E-4</v>
      </c>
      <c r="KA148" s="18">
        <v>-1.99999999999998E-4</v>
      </c>
      <c r="KB148" s="18">
        <v>-1.9486300000000299E-4</v>
      </c>
      <c r="KC148" s="18">
        <v>-2.0513700000000099E-4</v>
      </c>
      <c r="KD148" s="18">
        <v>-9.9999999999995898E-5</v>
      </c>
      <c r="KE148" s="18">
        <v>-2.00000000000005E-4</v>
      </c>
      <c r="KF148" s="18">
        <v>-9.9999999999995898E-5</v>
      </c>
      <c r="KG148" s="18">
        <v>-1.00000000000002E-4</v>
      </c>
      <c r="KH148" s="18">
        <v>-9.9999999999995898E-5</v>
      </c>
      <c r="KI148" s="18">
        <v>-2.00000000000005E-4</v>
      </c>
      <c r="KJ148" s="18">
        <v>-1.4570599999999499E-4</v>
      </c>
      <c r="KK148" s="18">
        <v>-5.4294000000003299E-5</v>
      </c>
      <c r="KL148" s="18">
        <v>-1.99999999999998E-4</v>
      </c>
      <c r="KM148" s="18">
        <v>-3.00000000000001E-4</v>
      </c>
      <c r="KN148" s="18">
        <v>-1.99999999999998E-4</v>
      </c>
      <c r="KO148" s="18">
        <v>-1.99999999999998E-4</v>
      </c>
      <c r="KP148" s="18">
        <v>-2.6120499999999998E-4</v>
      </c>
      <c r="KQ148" s="18">
        <v>-4.3879499999999801E-4</v>
      </c>
      <c r="KR148" s="18">
        <v>-3.00000000000001E-4</v>
      </c>
      <c r="KS148" s="18">
        <v>-1.99999999999998E-4</v>
      </c>
      <c r="KT148" s="18">
        <v>-3.9999999999999698E-4</v>
      </c>
      <c r="KU148" s="18">
        <v>-3.00000000000001E-4</v>
      </c>
      <c r="KV148" s="18">
        <v>-3.00000000000001E-4</v>
      </c>
      <c r="KW148" s="18">
        <v>-3.00000000000001E-4</v>
      </c>
      <c r="KX148" s="18">
        <v>-2.9999999999999401E-4</v>
      </c>
      <c r="KY148" s="18">
        <v>-3.00000000000001E-4</v>
      </c>
      <c r="KZ148" s="18">
        <v>-1.99999999999998E-4</v>
      </c>
      <c r="LA148" s="18">
        <v>-3.00000000000001E-4</v>
      </c>
      <c r="LB148" s="18">
        <v>-1.99999999999998E-4</v>
      </c>
      <c r="LC148" s="18">
        <v>-1.99999999999998E-4</v>
      </c>
      <c r="LD148" s="18">
        <v>-2.00000000000005E-4</v>
      </c>
      <c r="LE148" s="18">
        <v>-1.99999999999998E-4</v>
      </c>
      <c r="LF148" s="18">
        <v>-9.9999999999995898E-5</v>
      </c>
      <c r="LG148" s="18">
        <v>-2.00000000000005E-4</v>
      </c>
      <c r="LH148" s="18">
        <v>-2.9999999999999401E-4</v>
      </c>
      <c r="LI148" s="18">
        <v>-2.00000000000005E-4</v>
      </c>
      <c r="LJ148" s="18">
        <v>-1.99999999999998E-4</v>
      </c>
      <c r="LK148" s="18">
        <v>-1.99999999999998E-4</v>
      </c>
      <c r="LL148" s="18">
        <v>-1.99999999999998E-4</v>
      </c>
      <c r="LM148" s="18">
        <v>-1.99999999999998E-4</v>
      </c>
      <c r="LN148" s="18">
        <v>-1.0191999999999799E-4</v>
      </c>
      <c r="LO148" s="18">
        <v>-1.9808000000000301E-4</v>
      </c>
      <c r="LP148" s="18">
        <v>-1.00000000000002E-4</v>
      </c>
      <c r="LQ148" s="18">
        <v>-1.84895999999996E-4</v>
      </c>
      <c r="LR148" s="18">
        <v>-1.5104000000001801E-5</v>
      </c>
      <c r="LS148">
        <v>0</v>
      </c>
      <c r="LT148">
        <v>0</v>
      </c>
      <c r="LU148">
        <v>0</v>
      </c>
      <c r="LV148" s="18">
        <v>1.00000000000002E-4</v>
      </c>
      <c r="LW148" s="18">
        <v>1.99999999999998E-4</v>
      </c>
      <c r="LX148" s="18">
        <v>1.00000000000002E-4</v>
      </c>
      <c r="LY148" s="18">
        <v>9.9999999999995898E-5</v>
      </c>
      <c r="LZ148" s="18">
        <v>1.00000000000002E-4</v>
      </c>
      <c r="MA148" s="18">
        <v>9.9999999999995898E-5</v>
      </c>
      <c r="MB148" s="18">
        <v>2.51750000000001E-4</v>
      </c>
      <c r="MC148" s="18">
        <v>2.4824999999999798E-4</v>
      </c>
      <c r="MD148" s="18">
        <v>1.99999999999998E-4</v>
      </c>
      <c r="ME148" s="18">
        <v>3.00000000000001E-4</v>
      </c>
      <c r="MF148" s="18">
        <v>3.00000000000001E-4</v>
      </c>
      <c r="MG148" s="18">
        <v>2.3298900000000199E-4</v>
      </c>
      <c r="MH148" s="18">
        <v>3.2628299999999601E-4</v>
      </c>
      <c r="MI148" s="18">
        <v>3.4072799999999799E-4</v>
      </c>
      <c r="MJ148" s="18">
        <v>4.0000000000000398E-4</v>
      </c>
      <c r="MK148" s="18">
        <v>2.9999999999999401E-4</v>
      </c>
      <c r="ML148" s="18">
        <v>5.0000000000000001E-4</v>
      </c>
      <c r="MM148" s="18">
        <v>6.0000000000000298E-4</v>
      </c>
      <c r="MN148" s="18">
        <v>6.9999999999999902E-4</v>
      </c>
      <c r="MO148" s="18">
        <v>8.0000000000000199E-4</v>
      </c>
      <c r="MP148">
        <v>1.0999999999999901E-3</v>
      </c>
      <c r="MQ148">
        <v>1.2999999999999999E-3</v>
      </c>
      <c r="MR148">
        <v>1.6999999999999999E-3</v>
      </c>
      <c r="MS148">
        <v>2.0999999999999899E-3</v>
      </c>
      <c r="MT148">
        <v>2.5000000000000001E-3</v>
      </c>
      <c r="MU148">
        <v>3.0000000000000001E-3</v>
      </c>
      <c r="MV148">
        <v>3.5999999999999899E-3</v>
      </c>
      <c r="MW148">
        <v>4.0000000000000001E-3</v>
      </c>
      <c r="MX148">
        <v>4.4999999999999997E-3</v>
      </c>
      <c r="MY148">
        <v>5.09999999999999E-3</v>
      </c>
      <c r="MZ148">
        <v>5.4000000000000003E-3</v>
      </c>
      <c r="NA148">
        <v>5.7999999999999996E-3</v>
      </c>
      <c r="NB148">
        <v>6.3237240000000002E-3</v>
      </c>
      <c r="NC148">
        <v>6.4641089999999896E-3</v>
      </c>
      <c r="ND148">
        <v>6.629139E-3</v>
      </c>
      <c r="NE148">
        <v>6.9774759999999903E-3</v>
      </c>
      <c r="NF148">
        <v>7.1476920000000102E-3</v>
      </c>
      <c r="NG148">
        <v>7.2960859999999699E-3</v>
      </c>
      <c r="NH148">
        <v>7.5501500000000003E-3</v>
      </c>
      <c r="NI148">
        <v>7.6613569999999997E-3</v>
      </c>
      <c r="NJ148">
        <v>7.7450430000000001E-3</v>
      </c>
      <c r="NK148">
        <v>7.8823569999999701E-3</v>
      </c>
      <c r="NL148">
        <v>8.1452430000000207E-3</v>
      </c>
      <c r="NM148">
        <v>8.3537389999999902E-3</v>
      </c>
      <c r="NN148">
        <v>8.5757229999999796E-3</v>
      </c>
      <c r="NO148">
        <v>8.5653369999999993E-3</v>
      </c>
      <c r="NP148">
        <v>8.7714040000000104E-3</v>
      </c>
      <c r="NQ148">
        <v>8.9235010000000003E-3</v>
      </c>
      <c r="NR148">
        <v>8.9566859999999898E-3</v>
      </c>
      <c r="NS148">
        <v>9.1096750000000098E-3</v>
      </c>
      <c r="NT148">
        <v>9.1695639999999894E-3</v>
      </c>
      <c r="NU148">
        <v>9.2067570000000098E-3</v>
      </c>
      <c r="NV148">
        <v>9.2272159999999808E-3</v>
      </c>
      <c r="NW148">
        <v>9.1962220000000299E-3</v>
      </c>
      <c r="NX148">
        <v>9.1581349999999492E-3</v>
      </c>
      <c r="NY148">
        <v>9.1162320000000002E-3</v>
      </c>
      <c r="NZ148">
        <v>8.9336040000000394E-3</v>
      </c>
      <c r="OA148">
        <v>8.7587529999999508E-3</v>
      </c>
      <c r="OB148">
        <v>8.6423760000000002E-3</v>
      </c>
      <c r="OC148">
        <v>8.3497760000000292E-3</v>
      </c>
      <c r="OD148">
        <v>8.1247689999999692E-3</v>
      </c>
      <c r="OE148">
        <v>7.8896880000000006E-3</v>
      </c>
      <c r="OF148">
        <v>7.5209139999999897E-3</v>
      </c>
      <c r="OG148">
        <v>7.2748060000000199E-3</v>
      </c>
      <c r="OH148">
        <v>7.0227090000000098E-3</v>
      </c>
      <c r="OI148">
        <v>6.6668089999999897E-3</v>
      </c>
      <c r="OJ148">
        <v>6.38043899999996E-3</v>
      </c>
      <c r="OK148">
        <v>6.0927870000000396E-3</v>
      </c>
      <c r="OL148">
        <v>5.6830049999999598E-3</v>
      </c>
      <c r="OM148">
        <v>5.3906739999999799E-3</v>
      </c>
      <c r="ON148">
        <v>5.1313640000000202E-3</v>
      </c>
      <c r="OO148">
        <v>4.7810070000000003E-3</v>
      </c>
      <c r="OP148">
        <v>4.4198639999999904E-3</v>
      </c>
      <c r="OQ148">
        <v>4.14794600000001E-3</v>
      </c>
      <c r="OR148">
        <v>3.84026799999998E-3</v>
      </c>
      <c r="OS148">
        <v>3.4872590000000199E-3</v>
      </c>
      <c r="OT148">
        <v>3.3406019999999699E-3</v>
      </c>
      <c r="OU148">
        <v>3.20106800000002E-3</v>
      </c>
      <c r="OV148">
        <v>2.8699329999999899E-3</v>
      </c>
      <c r="OW148">
        <v>2.56159899999997E-3</v>
      </c>
      <c r="OX148">
        <v>2.3233889999999999E-3</v>
      </c>
      <c r="OY148">
        <v>2.11814100000001E-3</v>
      </c>
      <c r="OZ148">
        <v>1.9731219999999899E-3</v>
      </c>
      <c r="PA148">
        <v>1.8098659999999901E-3</v>
      </c>
      <c r="PB148">
        <v>1.57099900000001E-3</v>
      </c>
      <c r="PC148">
        <v>1.3633069999999801E-3</v>
      </c>
      <c r="PD148">
        <v>1.27497400000003E-3</v>
      </c>
      <c r="PE148">
        <v>1.1951019999999399E-3</v>
      </c>
      <c r="PF148">
        <v>1.0142030000000401E-3</v>
      </c>
      <c r="PG148" s="18">
        <v>9.4169399999999195E-4</v>
      </c>
      <c r="PH148" s="18">
        <v>8.56668000000004E-4</v>
      </c>
      <c r="PI148" s="18">
        <v>6.7859900000000195E-4</v>
      </c>
      <c r="PJ148" s="18">
        <v>6.0871199999995497E-4</v>
      </c>
      <c r="PK148" s="18">
        <v>5.6597600000002303E-4</v>
      </c>
      <c r="PL148" s="18">
        <v>5.2452100000000002E-4</v>
      </c>
      <c r="PM148" s="18">
        <v>4.7728400000002197E-4</v>
      </c>
      <c r="PN148" s="18">
        <v>4.2360999999996302E-4</v>
      </c>
      <c r="PO148" s="18">
        <v>3.6245600000001099E-4</v>
      </c>
      <c r="PP148" s="18">
        <v>2.1836200000002699E-4</v>
      </c>
      <c r="PQ148" s="18">
        <v>2.42411999999969E-4</v>
      </c>
      <c r="PR148" s="18">
        <v>2.5176999999998402E-4</v>
      </c>
      <c r="PS148" s="18">
        <v>2.18689000000049E-4</v>
      </c>
      <c r="PT148" s="18">
        <v>1.85608999999975E-4</v>
      </c>
      <c r="PU148" s="18">
        <v>1.5780300000001101E-4</v>
      </c>
      <c r="PV148" s="18">
        <v>1.21743000000007E-4</v>
      </c>
      <c r="PW148" s="18">
        <v>1.3154699999995401E-4</v>
      </c>
      <c r="PX148" s="18">
        <v>9.4444000000026799E-5</v>
      </c>
      <c r="PY148" s="18">
        <v>5.2631000000025097E-5</v>
      </c>
      <c r="PZ148" s="18">
        <v>1.5762399999996699E-4</v>
      </c>
      <c r="QA148" s="18">
        <v>9.2656000000024207E-5</v>
      </c>
      <c r="QB148" s="18">
        <v>6.4968999999970301E-5</v>
      </c>
      <c r="QC148" s="18">
        <v>1.3494499999999699E-4</v>
      </c>
      <c r="QD148" s="18">
        <v>-3.4451999999962603E-5</v>
      </c>
      <c r="QE148" s="18">
        <v>-2.7060000000023099E-5</v>
      </c>
      <c r="QF148" s="18">
        <v>1.07764999999981E-4</v>
      </c>
      <c r="QG148" s="18">
        <v>3.5375000000004099E-5</v>
      </c>
      <c r="QH148" s="18">
        <v>4.8935999999999397E-5</v>
      </c>
      <c r="QI148" s="18">
        <v>7.1555000000000896E-5</v>
      </c>
      <c r="QJ148" s="18">
        <v>2.3186000000008299E-5</v>
      </c>
      <c r="QK148" s="18">
        <v>-1.77920000000164E-5</v>
      </c>
      <c r="QL148" s="18">
        <v>-4.6311999999992803E-5</v>
      </c>
      <c r="QM148" s="18">
        <v>-5.9038999999982898E-5</v>
      </c>
      <c r="QN148" s="18">
        <v>-2.6733000000000999E-5</v>
      </c>
      <c r="QO148" s="18">
        <v>1.29640000000041E-5</v>
      </c>
      <c r="QP148" s="18">
        <v>7.1078999999973899E-5</v>
      </c>
      <c r="QQ148" s="18">
        <v>1.58548000000036E-4</v>
      </c>
      <c r="QR148" s="18">
        <v>3.71339999999942E-5</v>
      </c>
      <c r="QS148" s="18">
        <v>-9.3698000000030896E-5</v>
      </c>
      <c r="QT148" s="18">
        <v>-2.8073999999989001E-5</v>
      </c>
      <c r="QU148" s="18">
        <v>2.77160000000109E-5</v>
      </c>
      <c r="QV148" s="18">
        <v>6.2345999999990895E-5</v>
      </c>
      <c r="QW148" s="18">
        <v>7.3761000000005503E-5</v>
      </c>
      <c r="QX148" s="18">
        <v>-1.0442700000001801E-4</v>
      </c>
      <c r="QY148" s="18">
        <v>-6.1423000000004795E-5</v>
      </c>
      <c r="QZ148" s="18">
        <v>9.3072999999999005E-5</v>
      </c>
      <c r="RA148" s="18">
        <v>-1.07289999999871E-5</v>
      </c>
      <c r="RB148" s="18">
        <v>9.1200000000290997E-6</v>
      </c>
      <c r="RC148" s="18">
        <v>2.4466999999972402E-5</v>
      </c>
      <c r="RD148" s="18">
        <v>-5.2361999999972398E-5</v>
      </c>
      <c r="RE148" s="18">
        <v>7.03299999998963E-6</v>
      </c>
      <c r="RF148" s="18">
        <v>3.5196000000015097E-5</v>
      </c>
      <c r="RG148" s="18">
        <v>3.3736999999978098E-5</v>
      </c>
      <c r="RH148" s="18">
        <v>-2.2173000000014199E-5</v>
      </c>
      <c r="RI148" s="18">
        <v>-6.7950000000038804E-6</v>
      </c>
      <c r="RJ148" s="18">
        <v>3.2334999999994397E-5</v>
      </c>
      <c r="RK148" s="18">
        <v>1.42575000000033E-4</v>
      </c>
      <c r="RL148" s="18">
        <v>5.9902000000000498E-5</v>
      </c>
      <c r="RM148" s="18">
        <v>9.7159999999929508E-6</v>
      </c>
      <c r="RN148" s="18">
        <v>1.01446999999976E-4</v>
      </c>
      <c r="RO148" s="18">
        <v>-1.65109999999968E-5</v>
      </c>
      <c r="RP148" s="18">
        <v>-2.8580000000000201E-5</v>
      </c>
      <c r="RQ148" s="18">
        <v>4.9532000000018702E-5</v>
      </c>
      <c r="RR148" s="18">
        <v>2.20530000000218E-5</v>
      </c>
      <c r="RS148" s="18">
        <v>1.6183000000002901E-5</v>
      </c>
      <c r="RT148" s="18">
        <v>1.40069999999825E-5</v>
      </c>
      <c r="RU148" s="18">
        <v>2.4377999999991499E-5</v>
      </c>
      <c r="RV148" s="18">
        <v>-3.5822000000018598E-5</v>
      </c>
      <c r="RW148" s="18">
        <v>-3.8146999999988303E-5</v>
      </c>
      <c r="RX148" s="18">
        <v>1.01267999999987E-4</v>
      </c>
      <c r="RY148" s="18">
        <v>7.8380000000377592E-6</v>
      </c>
      <c r="RZ148" s="18">
        <v>-5.2750000000267801E-6</v>
      </c>
      <c r="SA148" s="18">
        <v>1.8208999999991199E-5</v>
      </c>
      <c r="SB148" s="18">
        <v>1.10269999999967E-5</v>
      </c>
      <c r="SC148" s="18">
        <v>3.7313000000038699E-5</v>
      </c>
      <c r="SD148" s="18">
        <v>6.5327000000003896E-5</v>
      </c>
      <c r="SE148" s="18">
        <v>9.4889999999958605E-5</v>
      </c>
      <c r="SF148" s="18">
        <v>1.9223000000012599E-5</v>
      </c>
      <c r="SG148" s="18">
        <v>-1.2487999999977099E-5</v>
      </c>
      <c r="SH148" s="18">
        <v>-4.8280000000122601E-6</v>
      </c>
      <c r="SI148" s="18">
        <v>8.0108999999994797E-5</v>
      </c>
      <c r="SJ148" s="18">
        <v>7.9661999999980305E-5</v>
      </c>
      <c r="SK148" s="18">
        <v>5.8144000000037701E-5</v>
      </c>
      <c r="SL148" s="18">
        <v>-3.14710000000051E-5</v>
      </c>
      <c r="SM148" s="18">
        <v>8.5174999999992895E-5</v>
      </c>
      <c r="SN148" s="18">
        <v>1.2585500000000799E-4</v>
      </c>
      <c r="SO148" s="18">
        <v>-3.87130000000235E-5</v>
      </c>
      <c r="SP148" s="18">
        <v>-9.5487000000005207E-5</v>
      </c>
      <c r="SQ148" s="18">
        <v>-2.02649999999637E-5</v>
      </c>
      <c r="SR148" s="18">
        <v>1.5097799999996801E-4</v>
      </c>
      <c r="SS148" s="18">
        <v>-7.2720000000026097E-6</v>
      </c>
      <c r="ST148" s="18">
        <v>3.21870000000168E-5</v>
      </c>
      <c r="SU148" s="18">
        <v>7.5637999999988897E-5</v>
      </c>
      <c r="SV148" s="18">
        <v>5.3138000000008103E-5</v>
      </c>
      <c r="SW148" s="18">
        <v>8.80059999999738E-5</v>
      </c>
      <c r="SX148" s="18">
        <v>4.7058000000044197E-5</v>
      </c>
      <c r="SY148" s="18">
        <v>-1.00762000000031E-4</v>
      </c>
      <c r="SZ148" s="18">
        <v>-6.4045000000012496E-5</v>
      </c>
      <c r="TA148" s="18">
        <v>-3.11429999999557E-5</v>
      </c>
      <c r="TB148" s="18">
        <v>1.19209999999703E-5</v>
      </c>
      <c r="TC148" s="18">
        <v>2.4580899999998497E-4</v>
      </c>
      <c r="TD148" s="18">
        <v>2.8371999999998701E-5</v>
      </c>
      <c r="TE148" s="18">
        <v>-1.20907999999975E-4</v>
      </c>
      <c r="TF148" s="18">
        <v>-1.82092000000022E-4</v>
      </c>
      <c r="TG148" s="18">
        <v>-1.9341999999977701E-5</v>
      </c>
      <c r="TH148" s="18">
        <v>6.3568000000013795E-5</v>
      </c>
      <c r="TI148" s="18">
        <v>1.29788999999991E-4</v>
      </c>
      <c r="TJ148" s="18">
        <v>1.18434999999972E-4</v>
      </c>
      <c r="TK148" s="18">
        <v>7.3193999999998595E-5</v>
      </c>
      <c r="TL148" s="18">
        <v>2.9505000000040701E-5</v>
      </c>
      <c r="TM148" s="18">
        <v>-2.01770000000101E-5</v>
      </c>
      <c r="TN148" s="18">
        <v>-1.0055300000000301E-4</v>
      </c>
      <c r="TO148" s="18">
        <v>-6.3537999999974102E-5</v>
      </c>
      <c r="TP148" s="18">
        <v>7.11379999999706E-5</v>
      </c>
      <c r="TQ148" s="18">
        <v>-9.0957000000002606E-5</v>
      </c>
      <c r="TR148" s="18">
        <v>-1.7105999999988899E-5</v>
      </c>
      <c r="TS148" s="18">
        <v>4.1544000000004398E-5</v>
      </c>
      <c r="TT148" s="18">
        <v>-2.0652999999998199E-4</v>
      </c>
      <c r="TU148" s="18">
        <v>-4.08290000000199E-5</v>
      </c>
      <c r="TV148" s="18">
        <v>5.2928999999979299E-5</v>
      </c>
      <c r="TW148" s="18">
        <v>1.0117900000000601E-4</v>
      </c>
      <c r="TX148" s="18">
        <v>-1.11162999999969E-4</v>
      </c>
      <c r="TY148" s="18">
        <v>-7.5132000000033202E-5</v>
      </c>
      <c r="TZ148" s="18">
        <v>8.7329999999829993E-6</v>
      </c>
      <c r="UA148" s="18">
        <v>9.2327000000003102E-5</v>
      </c>
      <c r="UB148" s="18">
        <v>-3.83849999999741E-5</v>
      </c>
      <c r="UC148" s="18">
        <v>-8.5086000000011904E-5</v>
      </c>
      <c r="UD148" s="18">
        <v>-3.9339999999832202E-6</v>
      </c>
      <c r="UE148" s="18">
        <v>1.42160000000113E-5</v>
      </c>
      <c r="UF148" s="18">
        <v>-4.4495000000033197E-5</v>
      </c>
      <c r="UG148" s="18">
        <v>-1.2972899999996699E-4</v>
      </c>
      <c r="UH148" s="18">
        <v>-1.27346000000028E-4</v>
      </c>
      <c r="UI148" s="18">
        <v>-3.3020999999966398E-5</v>
      </c>
      <c r="UJ148" s="18">
        <v>3.54649999999567E-5</v>
      </c>
      <c r="UK148" s="18">
        <v>6.7174000000003094E-5</v>
      </c>
      <c r="UL148" s="18">
        <v>-7.3700999999981505E-5</v>
      </c>
      <c r="UM148" s="18">
        <v>-9.7691999999982503E-5</v>
      </c>
      <c r="UN148" s="18">
        <v>-8.0555000000037598E-5</v>
      </c>
      <c r="UO148" s="18">
        <v>8.9407000000041301E-5</v>
      </c>
      <c r="UP148" s="18">
        <v>1.9847999999988901E-5</v>
      </c>
      <c r="UQ148" s="18">
        <v>-5.55810000000267E-5</v>
      </c>
      <c r="UR148" s="18">
        <v>-1.6736999999999999E-4</v>
      </c>
      <c r="US148" s="18">
        <v>5.0782999999998602E-5</v>
      </c>
      <c r="UT148" s="18">
        <v>7.8738000000022596E-5</v>
      </c>
      <c r="UU148" s="18">
        <v>2.13379999999818E-5</v>
      </c>
      <c r="UV148" s="18">
        <v>-2.6458499999998299E-4</v>
      </c>
      <c r="UW148" s="18">
        <v>-1.2844800000000301E-4</v>
      </c>
      <c r="UX148" s="18">
        <v>-5.0699999998293702E-7</v>
      </c>
      <c r="UY148" s="18">
        <v>9.0898000000005905E-5</v>
      </c>
      <c r="UZ148" s="18">
        <v>-1.2028299999999799E-4</v>
      </c>
      <c r="VA148" s="18">
        <v>-1.5577600000005101E-4</v>
      </c>
      <c r="VB148" s="18">
        <v>-1.03443999999952E-4</v>
      </c>
      <c r="VC148" s="18">
        <v>-3.90399999999901E-6</v>
      </c>
      <c r="VD148" s="18">
        <v>-3.8800000001781801E-7</v>
      </c>
      <c r="VE148" s="18">
        <v>-2.5838000000000199E-5</v>
      </c>
      <c r="VF148" s="18">
        <v>-1.5702900000003E-4</v>
      </c>
      <c r="VG148" s="18">
        <v>-6.3150999999983499E-5</v>
      </c>
      <c r="VH148" s="18">
        <v>-1.9192999999972899E-5</v>
      </c>
      <c r="VI148" s="18">
        <v>6.7649999999641599E-6</v>
      </c>
      <c r="VJ148" s="18">
        <v>-2.1621499999996399E-4</v>
      </c>
      <c r="VK148" s="18">
        <v>-9.6441000000002596E-5</v>
      </c>
      <c r="VL148" s="18">
        <v>1.05209999999855E-5</v>
      </c>
      <c r="VM148" s="18">
        <v>4.23190000000128E-5</v>
      </c>
      <c r="VN148" s="18">
        <v>-1.9621899999999699E-4</v>
      </c>
      <c r="VO148" s="18">
        <v>-2.1168599999998801E-4</v>
      </c>
      <c r="VP148" s="18">
        <v>-1.1128100000001801E-4</v>
      </c>
      <c r="VQ148" s="18">
        <v>-1.24579999999929E-5</v>
      </c>
      <c r="VR148" s="18">
        <v>1.29640000000041E-5</v>
      </c>
      <c r="VS148" s="18">
        <v>-2.5629999999998699E-5</v>
      </c>
      <c r="VT148" s="18">
        <v>-2.8386699999999299E-4</v>
      </c>
      <c r="VU148" s="18">
        <v>-1.5747500000001799E-4</v>
      </c>
      <c r="VV148" s="18">
        <v>-7.7606000000007795E-5</v>
      </c>
      <c r="VW148" s="18">
        <v>-5.4239999999761104E-6</v>
      </c>
      <c r="VX148" s="18">
        <v>-3.9783100000001498E-4</v>
      </c>
      <c r="VY148" s="18">
        <v>-2.1120899999998999E-4</v>
      </c>
      <c r="VZ148" s="18">
        <v>-7.8291000000008104E-5</v>
      </c>
      <c r="WA148" s="18">
        <v>-7.2687000000015698E-5</v>
      </c>
      <c r="WB148" s="18">
        <v>-3.0899099999997999E-4</v>
      </c>
      <c r="WC148" s="18">
        <v>-2.2298100000001E-4</v>
      </c>
      <c r="WD148" s="18">
        <v>-1.7851999999984799E-5</v>
      </c>
      <c r="WE148" s="18">
        <v>-2.17734999999996E-4</v>
      </c>
      <c r="WF148" s="18">
        <v>-3.4093900000004002E-4</v>
      </c>
      <c r="WG148" s="18">
        <v>-3.2487500000000197E-4</v>
      </c>
      <c r="WH148" s="18">
        <v>-1.8208999999991199E-5</v>
      </c>
      <c r="WI148" s="18">
        <v>-1.86532999999988E-4</v>
      </c>
      <c r="WJ148" s="18">
        <v>-2.81721000000012E-4</v>
      </c>
      <c r="WK148" s="18">
        <v>-3.76969999999976E-4</v>
      </c>
      <c r="WL148" s="18">
        <v>-6.4531000000001004E-4</v>
      </c>
      <c r="WM148" s="18">
        <v>-3.5753799999998999E-4</v>
      </c>
      <c r="WN148" s="18">
        <v>-2.6160499999999798E-4</v>
      </c>
      <c r="WO148" s="18">
        <v>-3.9607299999999598E-4</v>
      </c>
      <c r="WP148" s="18">
        <v>-5.0201999999999105E-4</v>
      </c>
      <c r="WQ148" s="18">
        <v>-4.5663100000003999E-4</v>
      </c>
      <c r="WR148" s="18">
        <v>-3.7980099999995699E-4</v>
      </c>
      <c r="WS148" s="18">
        <v>-2.5665700000004898E-4</v>
      </c>
      <c r="WT148" s="18">
        <v>-4.8151599999995899E-4</v>
      </c>
      <c r="WU148" s="18">
        <v>-4.9242399999999099E-4</v>
      </c>
      <c r="WV148" s="18">
        <v>-3.2392200000003202E-4</v>
      </c>
      <c r="WW148" s="18">
        <v>-3.1596400000000099E-4</v>
      </c>
      <c r="WX148" s="18">
        <v>-2.5114399999998002E-4</v>
      </c>
      <c r="WY148" s="18">
        <v>-2.31952000000035E-4</v>
      </c>
      <c r="WZ148" s="18">
        <v>-4.0611599999995602E-4</v>
      </c>
      <c r="XA148" s="18">
        <v>-5.5134000000012202E-5</v>
      </c>
      <c r="XB148" s="18">
        <v>-7.3433000000011601E-5</v>
      </c>
      <c r="XC148" s="18">
        <v>-2.6369100000001001E-4</v>
      </c>
      <c r="XD148" s="18">
        <v>-1.8772499999997099E-4</v>
      </c>
      <c r="XE148" s="18">
        <v>-1.7505900000003199E-4</v>
      </c>
      <c r="XF148" s="18">
        <v>-1.0365199999995401E-4</v>
      </c>
      <c r="XG148" s="18">
        <v>1.07436999999988E-4</v>
      </c>
      <c r="XH148" s="18">
        <v>1.3506399999996201E-4</v>
      </c>
      <c r="XI148" s="18">
        <v>-1.2490099999995499E-4</v>
      </c>
      <c r="XJ148" s="18">
        <v>-3.9616200000003299E-4</v>
      </c>
      <c r="XK148" s="18">
        <v>6.8306000000017896E-5</v>
      </c>
      <c r="XL148" s="18">
        <v>-4.4523999999990197E-5</v>
      </c>
      <c r="XM148" s="18">
        <v>1.98779999999731E-5</v>
      </c>
      <c r="XN148" s="18">
        <v>2.7385400000001699E-4</v>
      </c>
      <c r="XO148" s="18">
        <v>-1.10418000000001E-4</v>
      </c>
      <c r="XP148" s="18">
        <v>-1.72078999999991E-4</v>
      </c>
      <c r="XQ148" s="18">
        <v>-1.11311000000002E-4</v>
      </c>
      <c r="XR148" s="18">
        <v>3.3470999999995999E-4</v>
      </c>
      <c r="XS148" s="18">
        <v>1.0550000000053499E-5</v>
      </c>
      <c r="XT148" s="18">
        <v>-1.27346000000028E-4</v>
      </c>
      <c r="XU148" s="18">
        <v>-1.9401299999999199E-4</v>
      </c>
      <c r="XV148" s="18">
        <v>5.7101000000003802E-5</v>
      </c>
      <c r="XW148" s="18">
        <v>2.64197999999993E-4</v>
      </c>
      <c r="XX148" s="18">
        <v>2.6914499999997001E-4</v>
      </c>
      <c r="XY148" s="18">
        <v>-4.38989999999583E-5</v>
      </c>
      <c r="XZ148" s="18">
        <v>1.16229999999606E-5</v>
      </c>
      <c r="YA148" s="18">
        <v>1.1232500000002399E-4</v>
      </c>
      <c r="YB148" s="18">
        <v>2.1526199999999301E-4</v>
      </c>
      <c r="YC148" s="18">
        <v>2.80738000000002E-4</v>
      </c>
      <c r="YD148" s="18">
        <v>1.4561400000001601E-4</v>
      </c>
      <c r="YE148" s="18">
        <v>-2.8789000000029001E-5</v>
      </c>
      <c r="YF148" s="18">
        <v>-2.4795499999996602E-4</v>
      </c>
      <c r="YG148" s="18">
        <v>3.0371499999998198E-4</v>
      </c>
      <c r="YH148" s="18">
        <v>1.8569800000001099E-4</v>
      </c>
      <c r="YI148" s="18">
        <v>1.9288099999997799E-4</v>
      </c>
      <c r="YJ148" s="18">
        <v>4.3925599999999898E-4</v>
      </c>
      <c r="YK148" s="18">
        <v>6.1363000000036404E-5</v>
      </c>
      <c r="YL148" s="18">
        <v>-4.8130000000035001E-5</v>
      </c>
      <c r="YM148" s="18">
        <v>-7.9245000000005493E-5</v>
      </c>
      <c r="YN148" s="18">
        <v>1.02460999999998E-4</v>
      </c>
      <c r="YO148" s="18">
        <v>5.0500499999939199E-5</v>
      </c>
      <c r="YP148" s="18">
        <v>-1.4878432036957699E-6</v>
      </c>
      <c r="YQ148" s="18">
        <v>-8.4704136473046006E-5</v>
      </c>
      <c r="YR148" s="18">
        <v>-6.6298700786449007E-5</v>
      </c>
      <c r="YS148" s="18">
        <v>2.75760528033464E-5</v>
      </c>
      <c r="YT148" s="18">
        <v>2.5019408262583198E-4</v>
      </c>
      <c r="YU148" s="18">
        <v>2.2623063540966299E-4</v>
      </c>
      <c r="YV148" s="18">
        <v>1.14528259212987E-4</v>
      </c>
      <c r="YW148" s="18">
        <v>1.8905697487159301E-4</v>
      </c>
      <c r="YX148" s="18">
        <v>1.18901091533007E-4</v>
      </c>
      <c r="YY148" s="18">
        <v>3.2374856670680498E-5</v>
      </c>
      <c r="YZ148" s="18">
        <v>1.20055698621945E-4</v>
      </c>
      <c r="ZA148" s="18">
        <v>2.3005826491179199E-4</v>
      </c>
      <c r="ZB148" s="18">
        <v>1.12947680576735E-4</v>
      </c>
      <c r="ZC148" s="18">
        <v>-4.4941017318111902E-6</v>
      </c>
      <c r="ZD148" s="18">
        <v>5.6883506704741199E-5</v>
      </c>
      <c r="ZE148" s="18">
        <v>1.28285713494047E-4</v>
      </c>
      <c r="ZF148" s="18">
        <v>1.08910122512961E-4</v>
      </c>
      <c r="ZG148" s="18">
        <v>1.3347889771742001E-4</v>
      </c>
      <c r="ZH148" s="18">
        <v>1.3812586005246201E-4</v>
      </c>
      <c r="ZI148" s="18">
        <v>5.4119787000261802E-5</v>
      </c>
      <c r="ZJ148" s="18">
        <v>1.1935763520098901E-4</v>
      </c>
      <c r="ZK148" s="18">
        <v>1.70287730949458E-4</v>
      </c>
      <c r="ZL148" s="18">
        <v>1.7433242250786099E-5</v>
      </c>
      <c r="ZM148" s="18">
        <v>3.1069427120056198E-5</v>
      </c>
      <c r="ZN148" s="18">
        <v>1.29014349035616E-4</v>
      </c>
      <c r="ZO148" s="18">
        <v>1.5184153243641399E-6</v>
      </c>
      <c r="ZP148" s="18">
        <v>8.1636733703760401E-5</v>
      </c>
      <c r="ZQ148" s="18">
        <v>2.40474186408545E-4</v>
      </c>
      <c r="ZR148" s="18">
        <v>2.342191305289E-4</v>
      </c>
      <c r="ZS148" s="18">
        <v>1.0535560395491499E-4</v>
      </c>
      <c r="ZT148" s="18">
        <v>-4.1152112501996402E-5</v>
      </c>
      <c r="ZU148" s="18">
        <v>4.4339765612466596E-6</v>
      </c>
      <c r="ZV148" s="18">
        <v>1.1036739359598899E-4</v>
      </c>
      <c r="ZW148" s="18">
        <v>1.17898325976528E-4</v>
      </c>
      <c r="ZX148" s="18">
        <v>4.8988766088831003E-5</v>
      </c>
      <c r="ZY148" s="18">
        <v>-1.12984367121593E-5</v>
      </c>
      <c r="ZZ148" s="18">
        <v>1.25643263201358E-4</v>
      </c>
      <c r="AAA148" s="18">
        <v>2.5168192582958299E-4</v>
      </c>
      <c r="AAB148" s="18">
        <v>3.9330014112826099E-5</v>
      </c>
      <c r="AAC148" s="18">
        <v>-1.0189382082959E-4</v>
      </c>
      <c r="AAD148" s="18">
        <v>6.9154136852767002E-5</v>
      </c>
      <c r="AAE148" s="18">
        <v>3.1697888013010301E-4</v>
      </c>
      <c r="AAF148" s="18">
        <v>2.27294545207423E-4</v>
      </c>
      <c r="AAG148" s="18">
        <v>-1.08059198488885E-4</v>
      </c>
      <c r="AAH148" s="18">
        <v>-1.17928898097086E-4</v>
      </c>
      <c r="AAI148" s="18">
        <v>2.8304688344804501E-5</v>
      </c>
      <c r="AAJ148" s="18">
        <v>2.8032596471383399E-5</v>
      </c>
      <c r="AAK148" s="18">
        <v>1.18752307212699E-5</v>
      </c>
      <c r="AAL148" s="18">
        <v>8.6343821209255894E-5</v>
      </c>
      <c r="AAM148" s="18">
        <v>7.9296947405271796E-5</v>
      </c>
      <c r="AAN148" s="18">
        <v>4.4432501045021903E-5</v>
      </c>
      <c r="AAO148" s="18">
        <v>9.11426250765901E-5</v>
      </c>
      <c r="AAP148" s="18">
        <v>1.03381664033341E-4</v>
      </c>
      <c r="AAQ148" s="18">
        <v>-1.24530438017078E-6</v>
      </c>
      <c r="AAR148" s="18">
        <v>-2.0606526464567101E-4</v>
      </c>
      <c r="AAS148" s="18">
        <v>-1.8580715844912499E-4</v>
      </c>
      <c r="AAT148" s="18">
        <v>-3.00371085136252E-5</v>
      </c>
      <c r="AAU148" s="18">
        <v>2.0379375608337001E-5</v>
      </c>
      <c r="AAV148" s="18">
        <v>1.8978561041310601E-4</v>
      </c>
      <c r="AAW148" s="18">
        <v>1.92671618600037E-4</v>
      </c>
      <c r="AAX148" s="18">
        <v>-8.3032860545562096E-5</v>
      </c>
      <c r="AAY148" s="18">
        <v>-1.8453230101916901E-4</v>
      </c>
      <c r="AAZ148" s="18">
        <v>-1.4064704093324999E-4</v>
      </c>
      <c r="ABA148" s="18">
        <v>-2.39012839042263E-5</v>
      </c>
      <c r="ABB148" s="18">
        <v>6.3049903434642105E-5</v>
      </c>
      <c r="ABC148" s="18">
        <v>1.13858729771376E-4</v>
      </c>
      <c r="ABD148" s="18">
        <v>1.81070517893677E-4</v>
      </c>
      <c r="ABE148" s="18">
        <v>4.4340784683238802E-5</v>
      </c>
      <c r="ABF148" s="18">
        <v>-1.41587643177842E-4</v>
      </c>
      <c r="ABG148" s="18">
        <v>-1.3032079765695699E-4</v>
      </c>
      <c r="ABH148" s="18">
        <v>1.8799816042691599E-5</v>
      </c>
      <c r="ABI148" s="18">
        <v>2.80927216418924E-5</v>
      </c>
      <c r="ABJ148" s="18">
        <v>-5.56697935159E-5</v>
      </c>
      <c r="ABK148" s="18">
        <v>-1.70045192125822E-4</v>
      </c>
      <c r="ABL148" s="18">
        <v>-1.37062969325418E-4</v>
      </c>
      <c r="ABM148" s="18">
        <v>4.4007548568425399E-5</v>
      </c>
      <c r="ABN148" s="18">
        <v>1.09820152636774E-4</v>
      </c>
      <c r="ABO148" s="18">
        <v>1.04019602283733E-4</v>
      </c>
      <c r="ABP148" s="18">
        <v>-3.3377622227270802E-5</v>
      </c>
      <c r="ABQ148" s="18">
        <v>-1.39492433844257E-4</v>
      </c>
      <c r="ABR148" s="18">
        <v>-6.15610411603406E-5</v>
      </c>
      <c r="ABS148" s="18">
        <v>4.6466566137270898E-5</v>
      </c>
      <c r="ABT148" s="18">
        <v>8.3368134801808895E-5</v>
      </c>
      <c r="ABU148" s="18">
        <v>-6.6514743772838597E-6</v>
      </c>
      <c r="ABV148" s="18">
        <v>-2.56875110052956E-4</v>
      </c>
      <c r="ABW148" s="18">
        <v>-2.0026471429251901E-4</v>
      </c>
      <c r="ABX148" s="18">
        <v>1.6594547075010599E-4</v>
      </c>
      <c r="ABY148" s="18">
        <v>1.39614722326819E-4</v>
      </c>
      <c r="ABZ148" s="18">
        <v>-9.99198809081836E-6</v>
      </c>
      <c r="ACA148" s="18">
        <v>-2.1108011149850701E-5</v>
      </c>
      <c r="ACB148" s="18">
        <v>-1.32659564884785E-4</v>
      </c>
      <c r="ACC148" s="18">
        <v>-1.6797953584229901E-4</v>
      </c>
      <c r="ACD148" s="18">
        <v>3.1949904194084001E-5</v>
      </c>
      <c r="ACE148" s="18">
        <v>1.03047408847811E-4</v>
      </c>
      <c r="ACF148" s="18">
        <v>-7.6261135827315697E-5</v>
      </c>
      <c r="ACG148" s="18">
        <v>-1.79641780789829E-4</v>
      </c>
      <c r="ACH148" s="18">
        <v>-1.04080746524903E-4</v>
      </c>
      <c r="ACI148" s="18">
        <v>-9.4148883604760995E-5</v>
      </c>
      <c r="ACJ148" s="18">
        <v>-9.9980006078414995E-5</v>
      </c>
      <c r="ACK148" s="18">
        <v>7.1522457130435106E-5</v>
      </c>
      <c r="ACL148" s="18">
        <v>9.0929639302905695E-5</v>
      </c>
      <c r="ACM148" s="18">
        <v>-1.57016373386331E-4</v>
      </c>
      <c r="ACN148" s="18">
        <v>-1.70895097079126E-4</v>
      </c>
      <c r="ACO148" s="18">
        <v>-9.5212793402465996E-5</v>
      </c>
      <c r="ACP148" s="18">
        <v>-7.9115552822861494E-5</v>
      </c>
      <c r="ACQ148" s="18">
        <v>-1.9983976181581199E-5</v>
      </c>
      <c r="ACR148" s="18">
        <v>-1.12067203503207E-5</v>
      </c>
      <c r="ACS148" s="18">
        <v>-7.1704870783506597E-5</v>
      </c>
      <c r="ACT148" s="18">
        <v>-9.2569324039115596E-5</v>
      </c>
      <c r="ACU148" s="18">
        <v>-1.85473922334311E-4</v>
      </c>
      <c r="ACV148" s="18">
        <v>-2.04395007788904E-4</v>
      </c>
      <c r="ACW148" s="18">
        <v>-8.0512698735435401E-5</v>
      </c>
      <c r="ACX148" s="18">
        <v>2.5517530014562602E-6</v>
      </c>
      <c r="ACY148" s="18">
        <v>-1.1361721001840101E-4</v>
      </c>
      <c r="ACZ148" s="18">
        <v>-2.8180973163438502E-4</v>
      </c>
      <c r="ADA148" s="18">
        <v>-2.2161424519528901E-4</v>
      </c>
      <c r="ADB148" s="18">
        <v>-8.31245769074562E-5</v>
      </c>
      <c r="ADC148" s="18">
        <v>-1.1468010074544501E-4</v>
      </c>
      <c r="ADD148" s="18">
        <v>-2.0278487610270101E-4</v>
      </c>
      <c r="ADE148" s="18">
        <v>-1.89998596186735E-4</v>
      </c>
      <c r="ADF148" s="18">
        <v>-2.234679347759E-4</v>
      </c>
      <c r="ADG148" s="18">
        <v>-2.38227135542723E-4</v>
      </c>
      <c r="ADH148" s="18">
        <v>-4.1449884956906702E-4</v>
      </c>
      <c r="ADI148" s="18">
        <v>-4.09943603595974E-4</v>
      </c>
      <c r="ADJ148" s="18">
        <v>-2.82780905999591E-4</v>
      </c>
      <c r="ADK148" s="18">
        <v>-2.6738376698226502E-4</v>
      </c>
      <c r="ADL148" s="18">
        <v>-4.39493596321061E-4</v>
      </c>
      <c r="ADM148" s="18">
        <v>-4.86629691899942E-4</v>
      </c>
      <c r="ADN148" s="18">
        <v>-4.6688825454199701E-4</v>
      </c>
      <c r="ADO148" s="18">
        <v>-5.3558686679744296E-4</v>
      </c>
      <c r="ADP148" s="18">
        <v>-6.11786858383367E-4</v>
      </c>
      <c r="ADQ148" s="18">
        <v>-6.6047092233667505E-4</v>
      </c>
      <c r="ADR148" s="18">
        <v>-6.5221033534390495E-4</v>
      </c>
      <c r="ADS148" s="18">
        <v>-6.9688537521256301E-4</v>
      </c>
      <c r="ADT148" s="18">
        <v>-7.1866087766275701E-4</v>
      </c>
      <c r="ADU148" s="18">
        <v>-9.0431721365014095E-4</v>
      </c>
      <c r="ADV148" s="18">
        <v>-8.8746178447918201E-4</v>
      </c>
      <c r="ADW148" s="18">
        <v>-8.0215028187630101E-4</v>
      </c>
      <c r="ADX148" s="18">
        <v>-7.9783757472689999E-4</v>
      </c>
      <c r="ADY148">
        <v>-1.0902772327023801E-3</v>
      </c>
      <c r="ADZ148">
        <v>-1.10652427667301E-3</v>
      </c>
      <c r="AEA148" s="18">
        <v>-8.5192780867726604E-4</v>
      </c>
      <c r="AEB148" s="18">
        <v>-7.8113398708834405E-4</v>
      </c>
      <c r="AEC148">
        <v>-1.0588124061556201E-3</v>
      </c>
      <c r="AED148">
        <v>-1.1899841278366001E-3</v>
      </c>
      <c r="AEE148" s="18">
        <v>-8.9150036161367296E-4</v>
      </c>
      <c r="AEF148" s="18">
        <v>-6.5333437031222998E-4</v>
      </c>
      <c r="AEG148" s="18">
        <v>-8.4840488131060401E-4</v>
      </c>
      <c r="AEH148">
        <v>-1.0856903955380099E-3</v>
      </c>
      <c r="AEI148" s="18">
        <v>-9.1257780064290996E-4</v>
      </c>
      <c r="AEJ148" s="18">
        <v>-5.0676550961398204E-4</v>
      </c>
      <c r="AEK148" s="18">
        <v>-5.5156181889443002E-4</v>
      </c>
      <c r="AEL148" s="18">
        <v>-7.7208362031278E-4</v>
      </c>
      <c r="AEM148" s="18">
        <v>-7.5762606446938498E-4</v>
      </c>
      <c r="AEN148" s="18">
        <v>-5.0533779158085101E-4</v>
      </c>
      <c r="AEO148" s="18">
        <v>-4.8444276620457301E-4</v>
      </c>
      <c r="AEP148" s="18">
        <v>-2.6598662106980199E-4</v>
      </c>
      <c r="AEQ148" s="18">
        <v>-2.5083100180556202E-4</v>
      </c>
      <c r="AER148" s="18">
        <v>-4.3417914268573099E-4</v>
      </c>
      <c r="AES148" s="18">
        <v>-4.6810298680144402E-4</v>
      </c>
      <c r="AET148" s="18">
        <v>-2.35676401611928E-4</v>
      </c>
      <c r="AEU148" s="18">
        <v>-1.04536271122279E-4</v>
      </c>
      <c r="AEV148" s="18">
        <v>-1.69589667528502E-4</v>
      </c>
      <c r="AEW148" s="18">
        <v>-2.37923452477806E-4</v>
      </c>
      <c r="AEX148" s="18">
        <v>-1.8592944693168699E-4</v>
      </c>
      <c r="AEY148" s="18">
        <v>-6.9913344514893603E-5</v>
      </c>
      <c r="AEZ148" s="18">
        <v>-7.27983336311632E-5</v>
      </c>
      <c r="AFA148" s="18">
        <v>-1.28863526573874E-4</v>
      </c>
      <c r="AFB148" s="18">
        <v>-1.2728294793756801E-4</v>
      </c>
      <c r="AFC148" s="18">
        <v>-3.86319506918697E-5</v>
      </c>
      <c r="AFD148" s="18">
        <v>-3.7325502070528699E-5</v>
      </c>
      <c r="AFE148" s="18">
        <v>-1.6032631497930801E-4</v>
      </c>
      <c r="AFF148" s="18">
        <v>-1.6971195601100901E-4</v>
      </c>
      <c r="AFG148" s="18">
        <v>1.2907549327645301E-5</v>
      </c>
      <c r="AFH148" s="18">
        <v>5.20561688581722E-5</v>
      </c>
      <c r="AFI148" s="18">
        <v>-1.00861502223159E-4</v>
      </c>
      <c r="AFJ148" s="18">
        <v>-1.6060044499421799E-4</v>
      </c>
      <c r="AFK148" s="18">
        <v>-7.67767855951451E-5</v>
      </c>
      <c r="AFL148" s="18">
        <v>-2.6787292091212599E-5</v>
      </c>
      <c r="AFM148" s="18">
        <v>-9.9068956883885395E-5</v>
      </c>
      <c r="AFN148" s="18">
        <v>-1.5832180293695499E-4</v>
      </c>
      <c r="AFO148" s="18">
        <v>-6.9670805691313107E-5</v>
      </c>
      <c r="AFP148" s="18">
        <v>4.5799074836927399E-5</v>
      </c>
      <c r="AFQ148" s="18">
        <v>-3.8813345274224497E-5</v>
      </c>
      <c r="AFR148" s="18">
        <v>-2.16422080042577E-4</v>
      </c>
      <c r="AFS148" s="18">
        <v>-1.54191509440626E-4</v>
      </c>
      <c r="AFT148" s="18">
        <v>6.9396675676347498E-5</v>
      </c>
      <c r="AFU148" s="18">
        <v>4.5860219078264202E-5</v>
      </c>
      <c r="AFV148" s="18">
        <v>-1.1267558870320299E-4</v>
      </c>
      <c r="AFW148" s="18">
        <v>-1.12249617155779E-4</v>
      </c>
      <c r="AFX148" s="18">
        <v>8.1393175809241197E-6</v>
      </c>
      <c r="AFY148" s="18">
        <v>5.0107705703572498E-6</v>
      </c>
      <c r="AFZ148" s="18">
        <v>3.1285470105668601E-6</v>
      </c>
      <c r="AGA148" s="18">
        <v>1.0872465164790599E-5</v>
      </c>
      <c r="AGB148" s="18">
        <v>5.7096492478425597E-5</v>
      </c>
      <c r="AGC148" s="18">
        <v>7.1067951603775897E-5</v>
      </c>
      <c r="AGD148" s="18">
        <v>1.44259646521205E-5</v>
      </c>
      <c r="AGE148" s="18">
        <v>-2.2413440700586E-5</v>
      </c>
      <c r="AGF148" s="18">
        <v>6.7999529763829102E-5</v>
      </c>
      <c r="AGG148" s="18">
        <v>1.72141420529958E-4</v>
      </c>
      <c r="AGH148" s="18">
        <v>9.6366381420687195E-5</v>
      </c>
      <c r="AGI148" s="18">
        <v>-5.4849441612547701E-5</v>
      </c>
      <c r="AGJ148" s="18">
        <v>-1.8526705098387201E-6</v>
      </c>
      <c r="AGK148" s="18">
        <v>1.87021890708627E-4</v>
      </c>
      <c r="AGL148" s="18">
        <v>1.7687908015612201E-4</v>
      </c>
      <c r="AGM148" s="18">
        <v>7.6412977359718805E-5</v>
      </c>
      <c r="AGN148" s="18">
        <v>7.2646492098704595E-5</v>
      </c>
      <c r="AGO148" s="18">
        <v>6.6602383851310706E-5</v>
      </c>
      <c r="AGP148" s="18">
        <v>6.6511686560077806E-5</v>
      </c>
      <c r="AGQ148" s="18">
        <v>1.9607327655490799E-4</v>
      </c>
      <c r="AGR148" s="18">
        <v>2.0521535969231201E-4</v>
      </c>
      <c r="AGS148" s="18">
        <v>6.9123564732098604E-5</v>
      </c>
      <c r="AGT148" s="18">
        <v>3.8205979144500997E-5</v>
      </c>
      <c r="AGU148" s="18">
        <v>1.4656886069824799E-4</v>
      </c>
      <c r="AGV148" s="18">
        <v>1.9203368034964501E-4</v>
      </c>
      <c r="AGW148" s="18">
        <v>1.15135625342766E-4</v>
      </c>
      <c r="AGX148" s="18">
        <v>6.1196213854197698E-5</v>
      </c>
      <c r="AGY148" s="18">
        <v>7.8721172466877904E-5</v>
      </c>
      <c r="AGZ148" s="18">
        <v>9.8765273818968104E-5</v>
      </c>
      <c r="AHA148" s="18">
        <v>1.0590284491412899E-4</v>
      </c>
      <c r="AHB148" s="18">
        <v>1.18172455991438E-4</v>
      </c>
      <c r="AHC148" s="18">
        <v>1.27890314067291E-4</v>
      </c>
      <c r="AHD148" s="18">
        <v>1.56712690321525E-4</v>
      </c>
      <c r="AHE148" s="18">
        <v>1.4617448034215299E-4</v>
      </c>
      <c r="AHF148" s="18">
        <v>8.4126323393274305E-5</v>
      </c>
      <c r="AHG148" s="18">
        <v>8.7802111362999996E-5</v>
      </c>
      <c r="AHH148" s="18">
        <v>1.91122631155116E-4</v>
      </c>
      <c r="AHI148" s="18">
        <v>1.9090964538132001E-4</v>
      </c>
      <c r="AHJ148" s="18">
        <v>5.4120806071034001E-5</v>
      </c>
      <c r="AHK148" s="18">
        <v>4.3126052423680902E-5</v>
      </c>
      <c r="AHL148" s="18">
        <v>1.94918669465915E-4</v>
      </c>
      <c r="AHM148" s="18">
        <v>2.2893422994352199E-4</v>
      </c>
      <c r="AHN148" s="18">
        <v>1.0307798096848001E-4</v>
      </c>
      <c r="AHO148" s="18">
        <v>5.0932133889791601E-5</v>
      </c>
      <c r="AHP148" s="18">
        <v>8.0239587791242005E-5</v>
      </c>
      <c r="AHQ148" s="18">
        <v>1.04352838398436E-4</v>
      </c>
      <c r="AHR148" s="18">
        <v>1.16563343375897E-4</v>
      </c>
      <c r="AHS148" s="18">
        <v>1.20388934736759E-4</v>
      </c>
      <c r="AHT148" s="18">
        <v>1.1106545701694499E-4</v>
      </c>
      <c r="AHU148" s="18">
        <v>1.04080746524903E-4</v>
      </c>
      <c r="AHV148" s="18">
        <v>1.08211040021288E-4</v>
      </c>
      <c r="AHW148" s="18">
        <v>1.13646763068353E-4</v>
      </c>
      <c r="AHX148" s="18">
        <v>1.0444455476033E-4</v>
      </c>
      <c r="AHY148" s="18">
        <v>5.9101004520722903E-5</v>
      </c>
      <c r="AHZ148" s="18">
        <v>5.5487379862828502E-5</v>
      </c>
      <c r="AIA148" s="18">
        <v>7.2160395380882399E-5</v>
      </c>
      <c r="AIB148" s="18">
        <v>7.5076975688370603E-5</v>
      </c>
      <c r="AIC148" s="18">
        <v>8.8196491719094703E-5</v>
      </c>
      <c r="AID148" s="18">
        <v>8.5523469305792606E-5</v>
      </c>
      <c r="AIE148" s="18">
        <v>1.74627953007933E-5</v>
      </c>
      <c r="AIF148" s="18">
        <v>1.9103499107608799E-5</v>
      </c>
      <c r="AIG148" s="18">
        <v>9.3147137118831895E-5</v>
      </c>
      <c r="AIH148" s="18">
        <v>9.9524481481150202E-5</v>
      </c>
      <c r="AII148" s="18">
        <v>9.1115110168460395E-6</v>
      </c>
      <c r="AIJ148" s="18">
        <v>-2.2778268006673401E-5</v>
      </c>
      <c r="AIK148" s="18">
        <v>1.3120535101329699E-5</v>
      </c>
      <c r="AIL148" s="18">
        <v>4.1273381913897699E-5</v>
      </c>
      <c r="AIM148" s="18">
        <v>8.1120064865214297E-5</v>
      </c>
      <c r="AIN148" s="18">
        <v>1.11611678905387E-4</v>
      </c>
      <c r="AIO148" s="18">
        <v>4.6528729449157801E-5</v>
      </c>
      <c r="AIP148" s="18">
        <v>-3.8996777997957199E-5</v>
      </c>
      <c r="AIQ148" s="18">
        <v>-3.8721628912385898E-5</v>
      </c>
      <c r="AIR148" s="18">
        <v>-7.1766015024732303E-5</v>
      </c>
      <c r="AIS148" s="18">
        <v>-6.7879279422700098E-5</v>
      </c>
      <c r="AIT148" s="18">
        <v>1.0812339994226099E-5</v>
      </c>
      <c r="AIU148" s="18">
        <v>1.4213997949041799E-5</v>
      </c>
      <c r="AIV148" s="18">
        <v>-8.0573842976716604E-5</v>
      </c>
      <c r="AIW148" s="18">
        <v>-8.5402199894002399E-5</v>
      </c>
      <c r="AIX148" s="18">
        <v>-1.5094475023014099E-5</v>
      </c>
      <c r="AIY148" s="18">
        <v>-7.8356345160623902E-6</v>
      </c>
      <c r="AIZ148" s="18">
        <v>-1.0978958051621699E-4</v>
      </c>
      <c r="AJA148" s="18">
        <v>-1.2868111292080301E-4</v>
      </c>
      <c r="AJB148" s="18">
        <v>-2.0165370763991399E-5</v>
      </c>
      <c r="AJC148" s="18">
        <v>3.67476889906459E-6</v>
      </c>
      <c r="AJD148" s="18">
        <v>-1.54040686978829E-4</v>
      </c>
      <c r="AJE148" s="18">
        <v>-2.04971801798015E-4</v>
      </c>
      <c r="AJF148" s="18">
        <v>-1.15620702989982E-4</v>
      </c>
      <c r="AJG148" s="18">
        <v>-7.9874760485154601E-5</v>
      </c>
      <c r="AJH148" s="18">
        <v>-1.62543812795179E-4</v>
      </c>
      <c r="AJI148" s="18">
        <v>-2.16543349454423E-4</v>
      </c>
      <c r="AJJ148" s="18">
        <v>-1.27465361590639E-4</v>
      </c>
      <c r="AJK148" s="18">
        <v>-2.5055890993164099E-5</v>
      </c>
      <c r="AJL148" s="18">
        <v>-1.35938934357093E-4</v>
      </c>
      <c r="AJM148" s="18">
        <v>-3.2766995071259399E-4</v>
      </c>
      <c r="AJN148" s="18">
        <v>-2.6088311506688999E-4</v>
      </c>
      <c r="AJO148" s="18">
        <v>-1.0034483338455801E-4</v>
      </c>
      <c r="AJP148" s="18">
        <v>-1.4268212509621601E-4</v>
      </c>
      <c r="AJQ148" s="18">
        <v>-2.94108895761591E-4</v>
      </c>
      <c r="AJR148" s="18">
        <v>-2.7363984193279301E-4</v>
      </c>
      <c r="AJS148" s="18">
        <v>-1.1331352695354E-4</v>
      </c>
      <c r="AJT148" s="18">
        <v>-1.21907350061123E-4</v>
      </c>
      <c r="AJU148" s="18">
        <v>-4.1592656760219799E-4</v>
      </c>
      <c r="AJV148" s="18">
        <v>-4.3484765305679102E-4</v>
      </c>
      <c r="AJW148" s="18">
        <v>-2.5274481655657101E-4</v>
      </c>
      <c r="AJX148" s="18">
        <v>-2.2313266051970899E-4</v>
      </c>
      <c r="AJY148" s="18">
        <v>-4.1243421235620498E-4</v>
      </c>
      <c r="AJZ148" s="18">
        <v>-4.69317719061002E-4</v>
      </c>
      <c r="AKA148" s="18">
        <v>-3.1400217465199498E-4</v>
      </c>
      <c r="AKB148" s="18">
        <v>-2.5426323188099099E-4</v>
      </c>
      <c r="AKC148" s="18">
        <v>-3.9497141705546702E-4</v>
      </c>
      <c r="AKD148" s="18">
        <v>-4.6315234140165102E-4</v>
      </c>
      <c r="AKE148" s="18">
        <v>-4.1024728666089102E-4</v>
      </c>
      <c r="AKF148" s="18">
        <v>-4.02593046727128E-4</v>
      </c>
      <c r="AKG148" s="18">
        <v>-4.8395666948669499E-4</v>
      </c>
      <c r="AKH148" s="18">
        <v>-5.3576928045051498E-4</v>
      </c>
      <c r="AKI148" s="18">
        <v>-4.6433752061114599E-4</v>
      </c>
      <c r="AKJ148" s="18">
        <v>-3.8057500545340901E-4</v>
      </c>
      <c r="AKK148" s="18">
        <v>-4.7463217269616499E-4</v>
      </c>
      <c r="AKL148" s="18">
        <v>-6.6830757592345404E-4</v>
      </c>
      <c r="AKM148" s="18">
        <v>-5.9775527408739704E-4</v>
      </c>
      <c r="AKN148" s="18">
        <v>-4.0198568059746E-4</v>
      </c>
      <c r="AKO148" s="18">
        <v>-4.6060160747091102E-4</v>
      </c>
      <c r="AKP148" s="18">
        <v>-7.7846198374575905E-4</v>
      </c>
      <c r="AKQ148" s="18">
        <v>-7.6218232951313903E-4</v>
      </c>
      <c r="AKR148" s="18">
        <v>-5.93988788826493E-4</v>
      </c>
      <c r="AKS148" s="18">
        <v>-5.9332231659692204E-4</v>
      </c>
      <c r="AKT148" s="18">
        <v>-8.0591574806654299E-4</v>
      </c>
      <c r="AKU148" s="18">
        <v>-8.2176943075179499E-4</v>
      </c>
      <c r="AKV148" s="18">
        <v>-7.0484329821118798E-4</v>
      </c>
      <c r="AKW148" s="18">
        <v>-6.8971723199673298E-4</v>
      </c>
      <c r="AKX148" s="18">
        <v>-8.6738711100636801E-4</v>
      </c>
      <c r="AKY148" s="18">
        <v>-9.0213028795482699E-4</v>
      </c>
      <c r="AKZ148" s="18">
        <v>-9.2241794720127003E-4</v>
      </c>
      <c r="ALA148" s="18">
        <v>-9.4088350805848699E-4</v>
      </c>
      <c r="ALB148" s="18">
        <v>-9.06442995104228E-4</v>
      </c>
      <c r="ALC148" s="18">
        <v>-8.7780405157383801E-4</v>
      </c>
      <c r="ALD148" s="18">
        <v>-9.6271913567930103E-4</v>
      </c>
      <c r="ALE148">
        <v>-1.0466650835607701E-3</v>
      </c>
      <c r="ALF148">
        <v>-1.0312964785229E-3</v>
      </c>
      <c r="ALG148">
        <v>-1.0053305574057E-3</v>
      </c>
      <c r="ALH148">
        <v>-1.0308715260461899E-3</v>
      </c>
      <c r="ALI148">
        <v>-1.0832008058485601E-3</v>
      </c>
      <c r="ALJ148">
        <v>-1.0801629561291101E-3</v>
      </c>
      <c r="ALK148">
        <v>-1.09525743115218E-3</v>
      </c>
      <c r="ALL148">
        <v>-1.07785578009261E-3</v>
      </c>
      <c r="ALM148">
        <v>-1.0837765807870099E-3</v>
      </c>
      <c r="ALN148">
        <v>-1.0807101970882701E-3</v>
      </c>
      <c r="ALO148">
        <v>-1.08292769490436E-3</v>
      </c>
      <c r="ALP148">
        <v>-1.0727227210398E-3</v>
      </c>
      <c r="ALQ148">
        <v>-1.0856292512967901E-3</v>
      </c>
      <c r="ALR148">
        <v>-1.0766410478332199E-3</v>
      </c>
      <c r="ALS148">
        <v>-1.0613631400863599E-3</v>
      </c>
      <c r="ALT148">
        <v>-1.0433245698472299E-3</v>
      </c>
      <c r="ALU148">
        <v>-1.0098246591375699E-3</v>
      </c>
      <c r="ALV148">
        <v>-1.01468358817552E-3</v>
      </c>
      <c r="ALW148">
        <v>-1.1047337694750599E-3</v>
      </c>
      <c r="ALX148">
        <v>-1.10770945588251E-3</v>
      </c>
      <c r="ALY148">
        <v>-1.02819952270361E-3</v>
      </c>
      <c r="ALZ148" s="18">
        <v>-9.8677328018664801E-4</v>
      </c>
      <c r="AMA148">
        <v>-1.0456317458836699E-3</v>
      </c>
      <c r="AMB148">
        <v>-1.0830785173660501E-3</v>
      </c>
      <c r="AMC148">
        <v>-1.0848404905846501E-3</v>
      </c>
      <c r="AMD148">
        <v>-1.07156913302164E-3</v>
      </c>
      <c r="AME148">
        <v>-1.0455706016424501E-3</v>
      </c>
      <c r="AMF148">
        <v>-1.0335139763388199E-3</v>
      </c>
      <c r="AMG148">
        <v>-1.0841118550430899E-3</v>
      </c>
      <c r="AMH148">
        <v>-1.14299987379018E-3</v>
      </c>
      <c r="AMI148">
        <v>-1.11970595601568E-3</v>
      </c>
      <c r="AMJ148">
        <v>-1.11788385762634E-3</v>
      </c>
      <c r="AMK148">
        <v>-1.1687242751543499E-3</v>
      </c>
      <c r="AML148">
        <v>-1.32255197635955E-3</v>
      </c>
      <c r="AMM148">
        <v>-1.31058604834705E-3</v>
      </c>
      <c r="AMN148">
        <v>-1.3383445148035199E-3</v>
      </c>
      <c r="AMO148">
        <v>-1.38368704597247E-3</v>
      </c>
      <c r="AMP148">
        <v>-1.65395682114172E-3</v>
      </c>
      <c r="AMQ148">
        <v>-1.62750378423603E-3</v>
      </c>
      <c r="AMR148">
        <v>-1.6960801080089199E-3</v>
      </c>
      <c r="AMS148">
        <v>-1.72137955689649E-3</v>
      </c>
      <c r="AMT148">
        <v>-2.0870425009798499E-3</v>
      </c>
      <c r="AMU148">
        <v>-2.0912940638880199E-3</v>
      </c>
      <c r="AMV148">
        <v>-2.2009623749924502E-3</v>
      </c>
      <c r="AMW148">
        <v>-2.2192159691466402E-3</v>
      </c>
      <c r="AMX148">
        <v>-2.69612576482941E-3</v>
      </c>
      <c r="AMY148">
        <v>-2.73287549196143E-3</v>
      </c>
      <c r="AMZ148">
        <v>-2.9328344850477698E-3</v>
      </c>
      <c r="ANA148">
        <v>-2.9931206687779902E-3</v>
      </c>
      <c r="ANB148">
        <v>-3.3428096798350702E-3</v>
      </c>
      <c r="ANC148">
        <v>-3.4957548658248699E-3</v>
      </c>
      <c r="AND148">
        <v>-3.8715626586022199E-3</v>
      </c>
      <c r="ANE148">
        <v>-4.0840358397307699E-3</v>
      </c>
      <c r="ANF148">
        <v>-4.2820820371365902E-3</v>
      </c>
      <c r="ANG148">
        <v>-4.3492632531383904E-3</v>
      </c>
      <c r="ANH148">
        <v>-4.6618978349278698E-3</v>
      </c>
      <c r="ANI148">
        <v>-5.04365801959072E-3</v>
      </c>
      <c r="ANJ148">
        <v>-5.1207996324920098E-3</v>
      </c>
      <c r="ANK148">
        <v>-5.2169520090682899E-3</v>
      </c>
      <c r="ANL148">
        <v>-5.3418982279194701E-3</v>
      </c>
      <c r="ANM148">
        <v>-5.6313601613461302E-3</v>
      </c>
      <c r="ANN148">
        <v>-5.7100507616923901E-3</v>
      </c>
      <c r="ANO148">
        <v>-5.75111217690321E-3</v>
      </c>
      <c r="ANP148">
        <v>-5.7143339157918402E-3</v>
      </c>
      <c r="ANQ148">
        <v>-5.8778641890126397E-3</v>
      </c>
      <c r="ANR148">
        <v>-5.8480400662726797E-3</v>
      </c>
      <c r="ANS148">
        <v>-5.7697591323428096E-3</v>
      </c>
      <c r="ANT148">
        <v>-5.7205747046820098E-3</v>
      </c>
      <c r="ANU148">
        <v>-5.5977400002953596E-3</v>
      </c>
      <c r="ANV148">
        <v>-5.5802323658843403E-3</v>
      </c>
      <c r="ANW148">
        <v>-5.4202994121904302E-3</v>
      </c>
      <c r="ANX148">
        <v>-5.3281550406280298E-3</v>
      </c>
      <c r="ANY148">
        <v>-4.9388486375242504E-3</v>
      </c>
      <c r="ANZ148">
        <v>-4.8867618965455703E-3</v>
      </c>
      <c r="AOA148">
        <v>-4.7116305226184898E-3</v>
      </c>
      <c r="AOB148">
        <v>-4.6600461834886402E-3</v>
      </c>
      <c r="AOC148">
        <v>-4.1170027764709499E-3</v>
      </c>
      <c r="AOD148">
        <v>-4.0188907269625897E-3</v>
      </c>
      <c r="AOE148">
        <v>-3.8298327330203701E-3</v>
      </c>
      <c r="AOF148">
        <v>-3.7134528223681999E-3</v>
      </c>
      <c r="AOG148">
        <v>-3.30151999279021E-3</v>
      </c>
      <c r="AOH148">
        <v>-3.1763923793566799E-3</v>
      </c>
      <c r="AOI148">
        <v>-2.9233744518558E-3</v>
      </c>
      <c r="AOJ148">
        <v>-2.8130233633908101E-3</v>
      </c>
      <c r="AOK148">
        <v>-2.5819470468621802E-3</v>
      </c>
      <c r="AOL148">
        <v>-2.4322506582240798E-3</v>
      </c>
      <c r="AOM148">
        <v>-2.22169129184654E-3</v>
      </c>
      <c r="AON148">
        <v>-2.0208029062933602E-3</v>
      </c>
      <c r="AOO148">
        <v>-1.8911067989677501E-3</v>
      </c>
      <c r="AOP148">
        <v>-1.80694786531251E-3</v>
      </c>
      <c r="AOQ148">
        <v>-1.6677448475434201E-3</v>
      </c>
      <c r="AOR148">
        <v>-1.47272019472596E-3</v>
      </c>
      <c r="AOS148">
        <v>-1.3977492023890801E-3</v>
      </c>
      <c r="AOT148">
        <v>-1.30994811009671E-3</v>
      </c>
      <c r="AOU148">
        <v>-1.2468217763604501E-3</v>
      </c>
      <c r="AOV148">
        <v>-1.0216846037985E-3</v>
      </c>
      <c r="AOW148" s="18">
        <v>-9.63464076351783E-4</v>
      </c>
      <c r="AOX148" s="18">
        <v>-9.6302383781479695E-4</v>
      </c>
      <c r="AOY148" s="18">
        <v>-9.2240266114093595E-4</v>
      </c>
      <c r="AOZ148" s="18">
        <v>-6.7470020634602303E-4</v>
      </c>
      <c r="APA148" s="18">
        <v>-6.6830655685271001E-4</v>
      </c>
      <c r="APB148" s="18">
        <v>-7.1246594695351096E-4</v>
      </c>
      <c r="APC148" s="18">
        <v>-6.8289964909753998E-4</v>
      </c>
      <c r="APD148" s="18">
        <v>-4.66811824240437E-4</v>
      </c>
      <c r="APE148" s="18">
        <v>-4.5560612296080501E-4</v>
      </c>
      <c r="APF148" s="18">
        <v>-4.4679829500890401E-4</v>
      </c>
      <c r="APG148" s="18">
        <v>-4.2026882780160603E-4</v>
      </c>
      <c r="APH148" s="18">
        <v>-2.76950802596459E-4</v>
      </c>
      <c r="API148" s="18">
        <v>-2.7568919308532098E-4</v>
      </c>
      <c r="APJ148" s="18">
        <v>-2.7083128311811101E-4</v>
      </c>
      <c r="APK148" s="18">
        <v>-2.4808256816138898E-4</v>
      </c>
      <c r="APL148" s="18">
        <v>-1.2482291129797799E-4</v>
      </c>
      <c r="APM148" s="18">
        <v>-1.14376417680583E-4</v>
      </c>
      <c r="APN148" s="18">
        <v>-7.5167672979575801E-5</v>
      </c>
      <c r="APO148" s="18">
        <v>-6.0209753428686003E-5</v>
      </c>
      <c r="APP148" s="18">
        <v>-3.3787288643560802E-5</v>
      </c>
      <c r="APQ148" s="18">
        <v>-2.9762978498687401E-5</v>
      </c>
      <c r="APR148" s="18">
        <v>-2.0500645020155001E-5</v>
      </c>
      <c r="APS148" s="18">
        <v>-1.07359096926384E-5</v>
      </c>
      <c r="APT148" s="18">
        <v>6.6071448023063904E-5</v>
      </c>
      <c r="APU148" s="18">
        <v>8.6905329158060097E-5</v>
      </c>
      <c r="APV148" s="18">
        <v>7.5167672979575801E-5</v>
      </c>
      <c r="APW148" s="18">
        <v>8.6101282385647697E-5</v>
      </c>
      <c r="APX148" s="18">
        <v>1.5990136250257299E-4</v>
      </c>
      <c r="APY148" s="18">
        <v>1.89527785529164E-4</v>
      </c>
      <c r="APZ148" s="18">
        <v>1.6315117892498599E-4</v>
      </c>
      <c r="AQA148" s="18">
        <v>1.6312162587506199E-4</v>
      </c>
      <c r="AQB148" s="18">
        <v>2.4588035640571399E-4</v>
      </c>
      <c r="AQC148" s="18">
        <v>2.9707133425016502E-4</v>
      </c>
      <c r="AQD148" s="18">
        <v>2.9136046211747298E-4</v>
      </c>
      <c r="AQE148" s="18">
        <v>3.3377418413063598E-4</v>
      </c>
      <c r="AQF148" s="18">
        <v>4.23093691747311E-4</v>
      </c>
      <c r="AQG148" s="18">
        <v>5.0790381157189701E-4</v>
      </c>
      <c r="AQH148" s="18">
        <v>4.8319746182448598E-4</v>
      </c>
      <c r="AQI148" s="18">
        <v>4.8599175364957798E-4</v>
      </c>
      <c r="AQJ148" s="18">
        <v>5.8396724768577902E-4</v>
      </c>
      <c r="AQK148" s="18">
        <v>7.1539679425070002E-4</v>
      </c>
      <c r="AQL148" s="18">
        <v>6.7876935560115504E-4</v>
      </c>
      <c r="AQM148" s="18">
        <v>7.0242810068180095E-4</v>
      </c>
      <c r="AQN148" s="18">
        <v>7.8306206882902598E-4</v>
      </c>
      <c r="AQO148" s="18">
        <v>8.9367200124870695E-4</v>
      </c>
      <c r="AQP148" s="18">
        <v>8.5528360845110697E-4</v>
      </c>
      <c r="AQQ148" s="18">
        <v>8.7769704915166503E-4</v>
      </c>
      <c r="AQR148" s="18">
        <v>9.5251619995612104E-4</v>
      </c>
      <c r="AQS148">
        <v>1.0784315550311199E-3</v>
      </c>
      <c r="AQT148">
        <v>1.05565430609513E-3</v>
      </c>
      <c r="AQU148">
        <v>1.1035638763258399E-3</v>
      </c>
      <c r="AQV148">
        <v>1.13367639607037E-3</v>
      </c>
      <c r="AQW148">
        <v>1.1292118473884801E-3</v>
      </c>
      <c r="AQX148">
        <v>1.1222729950774099E-3</v>
      </c>
      <c r="AQY148">
        <v>1.2330796081397E-3</v>
      </c>
      <c r="AQZ148">
        <v>1.2772685512904499E-3</v>
      </c>
      <c r="ARA148">
        <v>1.2563898310452501E-3</v>
      </c>
      <c r="ARB148">
        <v>1.2221001405527301E-3</v>
      </c>
      <c r="ARC148">
        <v>1.28112675291328E-3</v>
      </c>
      <c r="ARD148">
        <v>1.3234477394938301E-3</v>
      </c>
      <c r="ARE148">
        <v>1.3112688257076999E-3</v>
      </c>
      <c r="ARF148">
        <v>1.30082131301961E-3</v>
      </c>
      <c r="ARG148">
        <v>1.3167055678253901E-3</v>
      </c>
      <c r="ARH148">
        <v>1.3228250873038E-3</v>
      </c>
      <c r="ARI148">
        <v>1.3936494810133299E-3</v>
      </c>
      <c r="ARJ148">
        <v>1.39613907070279E-3</v>
      </c>
      <c r="ARK148">
        <v>1.3464532602638301E-3</v>
      </c>
      <c r="ARL148">
        <v>1.3662864139836401E-3</v>
      </c>
      <c r="ARM148">
        <v>1.38429441210216E-3</v>
      </c>
      <c r="ARN148">
        <v>1.3851911943072101E-3</v>
      </c>
      <c r="ARO148">
        <v>1.4188123744286699E-3</v>
      </c>
      <c r="ARP148">
        <v>1.4181122728663901E-3</v>
      </c>
      <c r="ARQ148">
        <v>1.40522102866971E-3</v>
      </c>
      <c r="ARR148">
        <v>1.40160638494118E-3</v>
      </c>
      <c r="ARS148">
        <v>1.44300205533753E-3</v>
      </c>
      <c r="ART148">
        <v>1.47622681696157E-3</v>
      </c>
      <c r="ARU148">
        <v>1.4405725908185601E-3</v>
      </c>
      <c r="ARV148">
        <v>1.42661641775346E-3</v>
      </c>
      <c r="ARW148">
        <v>1.4585826270784501E-3</v>
      </c>
      <c r="ARX148">
        <v>1.4624540766202301E-3</v>
      </c>
      <c r="ARY148">
        <v>1.4612994695313501E-3</v>
      </c>
      <c r="ARZ148">
        <v>1.4802521461771401E-3</v>
      </c>
      <c r="ASA148">
        <v>1.4949053635925299E-3</v>
      </c>
      <c r="ASB148">
        <v>1.46419974470787E-3</v>
      </c>
      <c r="ASC148">
        <v>1.39409073862101E-3</v>
      </c>
      <c r="ASD148">
        <v>1.4022443231915501E-3</v>
      </c>
      <c r="ASE148">
        <v>1.4703804084275E-3</v>
      </c>
      <c r="ASF148">
        <v>1.45437590328051E-3</v>
      </c>
      <c r="ASG148">
        <v>1.4152731419310701E-3</v>
      </c>
      <c r="ASH148">
        <v>1.4427890695638201E-3</v>
      </c>
      <c r="ASI148">
        <v>1.4725224950126101E-3</v>
      </c>
      <c r="ASJ148">
        <v>1.44784569831515E-3</v>
      </c>
      <c r="ASK148">
        <v>1.4156838274180701E-3</v>
      </c>
      <c r="ASL148">
        <v>1.40602507544213E-3</v>
      </c>
      <c r="ASM148">
        <v>1.4295931232315899E-3</v>
      </c>
      <c r="ASN148">
        <v>1.4355913732981499E-3</v>
      </c>
      <c r="ASO148">
        <v>1.42225887149374E-3</v>
      </c>
      <c r="ASP148">
        <v>1.4153638392222501E-3</v>
      </c>
      <c r="ASQ148">
        <v>1.40695242976773E-3</v>
      </c>
      <c r="ASR148">
        <v>1.3583733300953E-3</v>
      </c>
      <c r="ASS148">
        <v>1.34665095997718E-3</v>
      </c>
      <c r="AST148">
        <v>1.3516617305475401E-3</v>
      </c>
      <c r="ASU148">
        <v>1.3579493966893699E-3</v>
      </c>
      <c r="ASV148">
        <v>1.32821597124055E-3</v>
      </c>
      <c r="ASW148">
        <v>1.33517010961198E-3</v>
      </c>
      <c r="ASX148">
        <v>1.3253615542449201E-3</v>
      </c>
      <c r="ASY148">
        <v>1.3230676261274301E-3</v>
      </c>
      <c r="ASZ148">
        <v>1.34306688836927E-3</v>
      </c>
      <c r="ATA148">
        <v>1.3344119210204799E-3</v>
      </c>
      <c r="ATB148">
        <v>1.2925912981474801E-3</v>
      </c>
      <c r="ATC148">
        <v>1.30103327972258E-3</v>
      </c>
      <c r="ATD148">
        <v>1.33855750057718E-3</v>
      </c>
      <c r="ATE148">
        <v>1.31615832686626E-3</v>
      </c>
      <c r="ATF148">
        <v>1.1704709623126799E-3</v>
      </c>
      <c r="ATG148">
        <v>1.19728780745387E-3</v>
      </c>
      <c r="ATH148">
        <v>1.3108285871707101E-3</v>
      </c>
      <c r="ATI148">
        <v>1.26884083670494E-3</v>
      </c>
      <c r="ATJ148">
        <v>1.1355137805198999E-3</v>
      </c>
      <c r="ATK148">
        <v>1.16439730101527E-3</v>
      </c>
      <c r="ATL148">
        <v>1.23968522433598E-3</v>
      </c>
      <c r="ATM148">
        <v>1.2223589845073699E-3</v>
      </c>
      <c r="ATN148">
        <v>1.16886083062647E-3</v>
      </c>
      <c r="ATO148">
        <v>1.18040180616224E-3</v>
      </c>
      <c r="ATP148">
        <v>1.15681847231244E-3</v>
      </c>
      <c r="ATQ148">
        <v>1.12207529536406E-3</v>
      </c>
      <c r="ATR148">
        <v>1.08543257065413E-3</v>
      </c>
      <c r="ATS148">
        <v>1.12453431293291E-3</v>
      </c>
      <c r="ATT148">
        <v>1.13583274964507E-3</v>
      </c>
      <c r="ATU148">
        <v>1.0908845988321599E-3</v>
      </c>
      <c r="ATV148">
        <v>1.06689159856604E-3</v>
      </c>
      <c r="ATW148">
        <v>1.09149094589122E-3</v>
      </c>
      <c r="ATX148">
        <v>1.01978709417838E-3</v>
      </c>
      <c r="ATY148" s="18">
        <v>9.938497070405279E-4</v>
      </c>
      <c r="ATZ148">
        <v>1.0566264995309699E-3</v>
      </c>
      <c r="AUA148">
        <v>1.0706876368769499E-3</v>
      </c>
      <c r="AUB148" s="18">
        <v>9.4212881243860205E-4</v>
      </c>
      <c r="AUC148" s="18">
        <v>9.2800551178073799E-4</v>
      </c>
      <c r="AUD148">
        <v>1.05492567055359E-3</v>
      </c>
      <c r="AUE148">
        <v>1.0614854285688701E-3</v>
      </c>
      <c r="AUF148" s="18">
        <v>8.7822900405048999E-4</v>
      </c>
      <c r="AUG148" s="18">
        <v>8.5608867429426405E-4</v>
      </c>
      <c r="AUH148" s="18">
        <v>9.8680385230726E-4</v>
      </c>
      <c r="AUI148">
        <v>1.00794141650706E-3</v>
      </c>
      <c r="AUJ148" s="18">
        <v>8.2043342908055795E-4</v>
      </c>
      <c r="AUK148" s="18">
        <v>7.8933342983977795E-4</v>
      </c>
      <c r="AUL148" s="18">
        <v>9.6190082191721605E-4</v>
      </c>
      <c r="AUM148" s="18">
        <v>9.8589280311261996E-4</v>
      </c>
      <c r="AUN148" s="18">
        <v>7.62576709869233E-4</v>
      </c>
      <c r="AUO148" s="18">
        <v>7.3998187458634802E-4</v>
      </c>
      <c r="AUP148" s="18">
        <v>9.2931196040207898E-4</v>
      </c>
      <c r="AUQ148" s="18">
        <v>9.3259234894510403E-4</v>
      </c>
      <c r="AUR148" s="18">
        <v>7.3011115590732002E-4</v>
      </c>
      <c r="AUS148" s="18">
        <v>7.3226649041130399E-4</v>
      </c>
      <c r="AUT148" s="18">
        <v>8.5563314969694295E-4</v>
      </c>
      <c r="AUU148" s="18">
        <v>8.2829963571723298E-4</v>
      </c>
      <c r="AUV148" s="18">
        <v>7.6190921856889005E-4</v>
      </c>
      <c r="AUW148" s="18">
        <v>7.9495258561063098E-4</v>
      </c>
      <c r="AUX148" s="18">
        <v>8.2450257833566101E-4</v>
      </c>
      <c r="AUY148" s="18">
        <v>8.1062385464281096E-4</v>
      </c>
      <c r="AUZ148" s="18">
        <v>7.28622293632907E-4</v>
      </c>
      <c r="AVA148" s="18">
        <v>7.2097009184052198E-4</v>
      </c>
      <c r="AVB148" s="18">
        <v>8.1539106731887102E-4</v>
      </c>
      <c r="AVC148" s="18">
        <v>8.0588619501664705E-4</v>
      </c>
      <c r="AVD148" s="18">
        <v>6.7401640991471203E-4</v>
      </c>
      <c r="AVE148" s="18">
        <v>6.8595176580654705E-4</v>
      </c>
      <c r="AVF148" s="18">
        <v>7.8237929146840403E-4</v>
      </c>
      <c r="AVG148" s="18">
        <v>7.5152183105137095E-4</v>
      </c>
      <c r="AVH148" s="18">
        <v>6.0097553745991296E-4</v>
      </c>
      <c r="AVI148" s="18">
        <v>5.9748216314320303E-4</v>
      </c>
      <c r="AVJ148" s="18">
        <v>7.8152836744438403E-4</v>
      </c>
      <c r="AVK148" s="18">
        <v>8.4129788233605596E-4</v>
      </c>
      <c r="AVL148" s="18">
        <v>5.8995021169200301E-4</v>
      </c>
      <c r="AVM148" s="18">
        <v>4.7405639775777099E-4</v>
      </c>
      <c r="AVN148" s="18">
        <v>6.5971171467443801E-4</v>
      </c>
      <c r="AVO148" s="18">
        <v>7.4128730413702804E-4</v>
      </c>
      <c r="AVP148" s="18">
        <v>5.6343603054498305E-4</v>
      </c>
      <c r="AVQ148" s="18">
        <v>5.03455568021005E-4</v>
      </c>
      <c r="AVR148" s="18">
        <v>7.1176686446189298E-4</v>
      </c>
      <c r="AVS148" s="18">
        <v>7.7032164709411801E-4</v>
      </c>
      <c r="AVT148" s="18">
        <v>5.4433355050814702E-4</v>
      </c>
      <c r="AVU148" s="18">
        <v>4.7442020599314201E-4</v>
      </c>
      <c r="AVV148" s="18">
        <v>6.2648593397973597E-4</v>
      </c>
      <c r="AVW148" s="18">
        <v>6.9445591069361402E-4</v>
      </c>
      <c r="AVX148" s="18">
        <v>5.0612757136359E-4</v>
      </c>
      <c r="AVY148" s="18">
        <v>3.93938079378319E-4</v>
      </c>
      <c r="AVZ148" s="18">
        <v>5.9313888387318905E-4</v>
      </c>
      <c r="AWA148" s="18">
        <v>7.2391520612735596E-4</v>
      </c>
      <c r="AWB148" s="18">
        <v>5.0172416692301203E-4</v>
      </c>
      <c r="AWC148" s="18">
        <v>3.7361984801131899E-4</v>
      </c>
      <c r="AWD148" s="18">
        <v>5.4011154064981205E-4</v>
      </c>
      <c r="AWE148" s="18">
        <v>6.2408704158139995E-4</v>
      </c>
      <c r="AWF148" s="18">
        <v>5.0858760800315196E-4</v>
      </c>
      <c r="AWG148" s="18">
        <v>4.5899249485536998E-4</v>
      </c>
      <c r="AWH148" s="18">
        <v>4.4350262040554402E-4</v>
      </c>
      <c r="AWI148" s="18">
        <v>4.3095989838404198E-4</v>
      </c>
      <c r="AWJ148" s="18">
        <v>4.7542195247901597E-4</v>
      </c>
      <c r="AWK148" s="18">
        <v>4.89879508322299E-4</v>
      </c>
      <c r="AWL148" s="18">
        <v>3.9360382419284501E-4</v>
      </c>
      <c r="AWM148" s="18">
        <v>3.7337730918768298E-4</v>
      </c>
      <c r="AWN148" s="18">
        <v>4.5719994951604E-4</v>
      </c>
      <c r="AWO148" s="18">
        <v>4.7833751371589801E-4</v>
      </c>
      <c r="AWP148" s="18">
        <v>3.93695540554739E-4</v>
      </c>
      <c r="AWQ148" s="18">
        <v>3.4589195367551402E-4</v>
      </c>
      <c r="AWR148" s="18">
        <v>3.8440161588487699E-4</v>
      </c>
      <c r="AWS148" s="18">
        <v>4.1410345014236601E-4</v>
      </c>
      <c r="AWT148" s="18">
        <v>3.3981727330739599E-4</v>
      </c>
      <c r="AWU148" s="18">
        <v>3.0209739088082801E-4</v>
      </c>
      <c r="AWV148" s="18">
        <v>3.5041662752793802E-4</v>
      </c>
      <c r="AWW148" s="18">
        <v>3.7498744087388598E-4</v>
      </c>
      <c r="AWX148" s="18">
        <v>3.3687113994990099E-4</v>
      </c>
      <c r="AWY148" s="18">
        <v>3.2314425778945301E-4</v>
      </c>
      <c r="AWZ148" s="18">
        <v>3.5560981175131098E-4</v>
      </c>
      <c r="AXA148" s="18">
        <v>3.6930714086186301E-4</v>
      </c>
      <c r="AXB148" s="18">
        <v>2.9192298913705001E-4</v>
      </c>
      <c r="AXC148" s="18">
        <v>2.6859849924176701E-4</v>
      </c>
      <c r="AXD148" s="18">
        <v>3.2703099339154097E-4</v>
      </c>
      <c r="AXE148" s="18">
        <v>3.26029246905723E-4</v>
      </c>
      <c r="AXF148" s="18">
        <v>2.50953290288014E-4</v>
      </c>
      <c r="AXG148" s="18">
        <v>2.5693625429423702E-4</v>
      </c>
      <c r="AXH148" s="18">
        <v>2.2553257198870599E-4</v>
      </c>
      <c r="AXI148" s="18">
        <v>1.82770327800452E-4</v>
      </c>
      <c r="AXJ148" s="18">
        <v>2.1961075222376401E-4</v>
      </c>
      <c r="AXK148" s="18">
        <v>2.6941783207456901E-4</v>
      </c>
      <c r="AXL148" s="18">
        <v>2.2680844848937899E-4</v>
      </c>
      <c r="AXM148" s="18">
        <v>1.65367657670278E-4</v>
      </c>
      <c r="AXN148" s="18">
        <v>1.3703239720475001E-4</v>
      </c>
      <c r="AXO148" s="18">
        <v>1.5653129573911501E-4</v>
      </c>
      <c r="AXP148" s="18">
        <v>1.4711508258669E-4</v>
      </c>
      <c r="AXQ148" s="18">
        <v>1.6102539747092599E-4</v>
      </c>
      <c r="AXR148" s="18">
        <v>8.7952933824797505E-5</v>
      </c>
      <c r="AXS148" s="18">
        <v>2.8488121068592701E-5</v>
      </c>
      <c r="AXT148" s="18">
        <v>6.6329272907006396E-5</v>
      </c>
      <c r="AXU148" s="18">
        <v>1.20601920510443E-4</v>
      </c>
      <c r="AXV148" s="18">
        <v>3.0340791578542502E-5</v>
      </c>
      <c r="AXW148" s="18">
        <v>-4.0119793895621003E-5</v>
      </c>
      <c r="AXX148" s="18">
        <v>5.9496403947423201E-5</v>
      </c>
      <c r="AXY148" s="18">
        <v>1.25187738604093E-4</v>
      </c>
      <c r="AXZ148" s="18">
        <v>-6.3384158620172202E-5</v>
      </c>
      <c r="AYA148" s="18">
        <v>-1.2740421734941301E-4</v>
      </c>
      <c r="AYB148" s="18">
        <v>1.07998054247659E-4</v>
      </c>
      <c r="AYC148" s="18">
        <v>1.57441325862983E-4</v>
      </c>
      <c r="AYD148" s="18">
        <v>-1.10883043363874E-4</v>
      </c>
      <c r="AYE148" s="18">
        <v>-1.6245311550405699E-4</v>
      </c>
      <c r="AYF148" s="18">
        <v>4.9231304912356001E-5</v>
      </c>
      <c r="AYG148" s="18">
        <v>7.7626690548560003E-5</v>
      </c>
      <c r="AYH148" s="18">
        <v>-1.9072723172835999E-4</v>
      </c>
      <c r="AYI148" s="18">
        <v>-2.2650476542457299E-4</v>
      </c>
      <c r="AYJ148" s="18">
        <v>-5.4150359120874702E-5</v>
      </c>
      <c r="AYK148" s="18">
        <v>-5.3270901117619098E-5</v>
      </c>
      <c r="AYL148" s="18">
        <v>-2.6996507303372799E-4</v>
      </c>
      <c r="AYM148" s="18">
        <v>-2.7363882286213199E-4</v>
      </c>
      <c r="AYN148" s="18">
        <v>-1.36759286260501E-4</v>
      </c>
      <c r="AYO148" s="18">
        <v>-1.7208027628873299E-4</v>
      </c>
      <c r="AYP148" s="18">
        <v>-3.60712298683618E-4</v>
      </c>
      <c r="AYQ148" s="18">
        <v>-3.24085879104707E-4</v>
      </c>
      <c r="AYR148" s="18">
        <v>-1.7997705504602099E-4</v>
      </c>
      <c r="AYS148" s="18">
        <v>-2.1523690083302601E-4</v>
      </c>
      <c r="AYT148" s="18">
        <v>-2.9086009840994999E-4</v>
      </c>
      <c r="AYU148" s="18">
        <v>-2.9058596839503999E-4</v>
      </c>
      <c r="AYV148" s="18">
        <v>-3.8270078690744099E-4</v>
      </c>
      <c r="AYW148" s="18">
        <v>-4.1039912819329499E-4</v>
      </c>
      <c r="AYX148" s="18">
        <v>-3.6554167467162102E-4</v>
      </c>
      <c r="AYY148" s="18">
        <v>-3.39634859654325E-4</v>
      </c>
      <c r="AYZ148" s="18">
        <v>-3.5870778664132098E-4</v>
      </c>
      <c r="AZA148" s="18">
        <v>-3.92511380415905E-4</v>
      </c>
      <c r="AZB148" s="18">
        <v>-4.1714028079098398E-4</v>
      </c>
      <c r="AZC148" s="18">
        <v>-3.6970254028861801E-4</v>
      </c>
      <c r="AZD148" s="18">
        <v>-2.4718680502711001E-4</v>
      </c>
      <c r="AZE148" s="18">
        <v>-2.7637298951660401E-4</v>
      </c>
      <c r="AZF148" s="18">
        <v>-4.3080805685158298E-4</v>
      </c>
      <c r="AZG148" s="18">
        <v>-4.1598771184347901E-4</v>
      </c>
      <c r="AZH148" s="18">
        <v>-3.1324296698986799E-4</v>
      </c>
      <c r="AZI148" s="18">
        <v>-3.4643817556395602E-4</v>
      </c>
      <c r="AZJ148" s="18">
        <v>-3.75259532747473E-4</v>
      </c>
      <c r="AZK148" s="18">
        <v>-3.5105456577827401E-4</v>
      </c>
      <c r="AZL148" s="18">
        <v>-3.7902601800843201E-4</v>
      </c>
      <c r="AZM148" s="18">
        <v>-3.64813039130051E-4</v>
      </c>
      <c r="AZN148" s="18">
        <v>-2.7263707637631402E-4</v>
      </c>
      <c r="AZO148" s="18">
        <v>-3.3125300324976498E-4</v>
      </c>
      <c r="AZP148" s="18">
        <v>-4.6546155557952701E-4</v>
      </c>
      <c r="AZQ148" s="18">
        <v>-4.09365790516202E-4</v>
      </c>
      <c r="AZR148" s="18">
        <v>-3.1603725881490502E-4</v>
      </c>
      <c r="AZS148" s="18">
        <v>-3.5223974498788102E-4</v>
      </c>
      <c r="AZT148" s="18">
        <v>-3.8941238645523398E-4</v>
      </c>
      <c r="AZU148" s="18">
        <v>-3.87590288066008E-4</v>
      </c>
      <c r="AZV148" s="18">
        <v>-4.0739286966523497E-4</v>
      </c>
      <c r="AZW148" s="18">
        <v>-3.8564590119433102E-4</v>
      </c>
      <c r="AZX148" s="18">
        <v>-3.6071331775427903E-4</v>
      </c>
      <c r="AZY148" s="18">
        <v>-3.91690009441725E-4</v>
      </c>
      <c r="AZZ148" s="18">
        <v>-4.2865170327688302E-4</v>
      </c>
      <c r="BAA148" s="18">
        <v>-4.2412702942440302E-4</v>
      </c>
      <c r="BAB148" s="18">
        <v>-3.8592003120924102E-4</v>
      </c>
      <c r="BAC148" s="18">
        <v>-4.0945750687809701E-4</v>
      </c>
      <c r="BAD148" s="18">
        <v>-4.3730667062569201E-4</v>
      </c>
      <c r="BAE148" s="18">
        <v>-3.7161533596896603E-4</v>
      </c>
      <c r="BAF148" s="18">
        <v>-3.5163237885815697E-4</v>
      </c>
      <c r="BAG148" s="18">
        <v>-4.0465870301070701E-4</v>
      </c>
      <c r="BAH148" s="18">
        <v>-3.9351312690166697E-4</v>
      </c>
      <c r="BAI148" s="18">
        <v>-3.9998116855510801E-4</v>
      </c>
      <c r="BAJ148" s="18">
        <v>-4.79947645402101E-4</v>
      </c>
      <c r="BAK148" s="18">
        <v>-4.6327462988415803E-4</v>
      </c>
      <c r="BAL148" s="18">
        <v>-3.7577620158601999E-4</v>
      </c>
      <c r="BAM148" s="18">
        <v>-4.4423227501782999E-4</v>
      </c>
      <c r="BAN148" s="18">
        <v>-5.1675647863408305E-4</v>
      </c>
      <c r="BAO148" s="18">
        <v>-4.73296171024872E-4</v>
      </c>
      <c r="BAP148" s="18">
        <v>-4.3417914268578602E-4</v>
      </c>
      <c r="BAQ148" s="18">
        <v>-4.2099848241383599E-4</v>
      </c>
      <c r="BAR148" s="18">
        <v>-4.6643272994467602E-4</v>
      </c>
      <c r="BAS148" s="18">
        <v>-6.5618878730783203E-4</v>
      </c>
      <c r="BAT148" s="18">
        <v>-6.5117801673752996E-4</v>
      </c>
      <c r="BAU148" s="18">
        <v>-3.23811749089741E-4</v>
      </c>
      <c r="BAV148" s="18">
        <v>-2.9541534438298702E-4</v>
      </c>
      <c r="BAW148" s="18">
        <v>-6.2612212574425497E-4</v>
      </c>
      <c r="BAX148" s="18">
        <v>-6.5132985826993296E-4</v>
      </c>
      <c r="BAY148" s="18">
        <v>-4.4061763128932997E-4</v>
      </c>
      <c r="BAZ148" s="18">
        <v>-4.4371560617922901E-4</v>
      </c>
      <c r="BBA148" s="18">
        <v>-5.1241421843473101E-4</v>
      </c>
      <c r="BBB148" s="18">
        <v>-5.4512231122016898E-4</v>
      </c>
      <c r="BBC148" s="18">
        <v>-7.0016576375558903E-4</v>
      </c>
      <c r="BBD148" s="18">
        <v>-6.7164808963698897E-4</v>
      </c>
      <c r="BBE148" s="18">
        <v>-5.6732378521773198E-4</v>
      </c>
      <c r="BBF148" s="18">
        <v>-6.0729173758100597E-4</v>
      </c>
      <c r="BBG148" s="18">
        <v>-6.8379541223173503E-4</v>
      </c>
      <c r="BBH148" s="18">
        <v>-6.5357690913586599E-4</v>
      </c>
      <c r="BBI148" s="18">
        <v>-5.8812811330277704E-4</v>
      </c>
      <c r="BBJ148" s="18">
        <v>-6.3574928652893005E-4</v>
      </c>
      <c r="BBK148" s="18">
        <v>-7.5689844799858798E-4</v>
      </c>
      <c r="BBL148" s="18">
        <v>-7.27651119267702E-4</v>
      </c>
      <c r="BBM148" s="18">
        <v>-6.7349974107616597E-4</v>
      </c>
      <c r="BBN148" s="18">
        <v>-6.5959044526270295E-4</v>
      </c>
      <c r="BBO148" s="18">
        <v>-5.8071743126336596E-4</v>
      </c>
      <c r="BBP148" s="18">
        <v>-6.2657765034157499E-4</v>
      </c>
      <c r="BBQ148" s="18">
        <v>-7.1577588854643205E-4</v>
      </c>
      <c r="BBR148" s="18">
        <v>-7.0396180206644399E-4</v>
      </c>
      <c r="BBS148" s="18">
        <v>-6.9023390083538996E-4</v>
      </c>
      <c r="BBT148" s="18">
        <v>-6.7738749574891501E-4</v>
      </c>
      <c r="BBU148" s="18">
        <v>-6.5640177308151605E-4</v>
      </c>
      <c r="BBV148" s="18">
        <v>-6.2208252953910304E-4</v>
      </c>
      <c r="BBW148" s="18">
        <v>-5.7774072578525805E-4</v>
      </c>
      <c r="BBX148" s="18">
        <v>-6.2020030597931199E-4</v>
      </c>
      <c r="BBY148" s="18">
        <v>-6.8944412105253995E-4</v>
      </c>
      <c r="BBZ148" s="18">
        <v>-6.5697856709057102E-4</v>
      </c>
      <c r="BCA148" s="18">
        <v>-6.38239895289216E-4</v>
      </c>
      <c r="BCB148" s="18">
        <v>-4.7851992736896998E-4</v>
      </c>
      <c r="BCC148" s="18">
        <v>-3.5846524781768502E-4</v>
      </c>
      <c r="BCD148" s="18">
        <v>-5.8430150287125295E-4</v>
      </c>
      <c r="BCE148" s="18">
        <v>-7.2090894759935199E-4</v>
      </c>
      <c r="BCF148" s="18">
        <v>-4.7381283986341801E-4</v>
      </c>
      <c r="BCG148" s="18">
        <v>-3.9175115368300602E-4</v>
      </c>
      <c r="BCH148" s="18">
        <v>-4.3411799844456003E-4</v>
      </c>
      <c r="BCI148" s="18">
        <v>-3.96186149314969E-4</v>
      </c>
      <c r="BCJ148" s="18">
        <v>-4.3147554815187102E-4</v>
      </c>
      <c r="BCK148" s="18">
        <v>-4.9917241392150003E-4</v>
      </c>
      <c r="BCL148" s="18">
        <v>-3.9387693513709399E-4</v>
      </c>
      <c r="BCM148" s="18">
        <v>-3.4719840229685501E-4</v>
      </c>
      <c r="BCN148" s="18">
        <v>-3.0938578443778699E-4</v>
      </c>
      <c r="BCO148" s="18">
        <v>-2.92682196799121E-4</v>
      </c>
      <c r="BCP148" s="18">
        <v>-3.09629342332029E-4</v>
      </c>
      <c r="BCQ148" s="18">
        <v>-3.30705762290606E-4</v>
      </c>
      <c r="BCR148" s="18">
        <v>-1.46386447045177E-4</v>
      </c>
      <c r="BCS148" s="18">
        <v>-1.45992066689082E-4</v>
      </c>
      <c r="BCT148" s="18">
        <v>-2.7424720806257198E-4</v>
      </c>
      <c r="BCU148" s="18">
        <v>-2.2723340096608699E-4</v>
      </c>
      <c r="BCV148" s="18">
        <v>-1.7745587416523301E-4</v>
      </c>
      <c r="BCW148" s="18">
        <v>-1.98472168953245E-4</v>
      </c>
      <c r="BCX148" s="18">
        <v>-8.3124576907511697E-5</v>
      </c>
      <c r="BCY148" s="18">
        <v>-7.2677064219317495E-5</v>
      </c>
      <c r="BCZ148" s="18">
        <v>-1.3600007859831899E-4</v>
      </c>
      <c r="BDA148" s="18">
        <v>-9.3237834410064794E-5</v>
      </c>
      <c r="BDB148" s="18">
        <v>-1.0043553067579E-4</v>
      </c>
      <c r="BDC148" s="18">
        <v>-9.4148883604705497E-5</v>
      </c>
      <c r="BDD148" s="18">
        <v>5.7217761890215798E-5</v>
      </c>
      <c r="BDE148" s="18">
        <v>8.7012331580260603E-5</v>
      </c>
      <c r="BDF148" s="18">
        <v>5.9829640061681498E-6</v>
      </c>
      <c r="BDG148" s="18">
        <v>-9.6791333897283603E-5</v>
      </c>
      <c r="BDH148" s="18">
        <v>-1.2533958013660699E-4</v>
      </c>
      <c r="BDI148" s="18">
        <v>-4.39917529727607E-5</v>
      </c>
      <c r="BDJ148" s="18">
        <v>3.7092852015252401E-5</v>
      </c>
      <c r="BDK148" s="18">
        <v>-2.9071599923546899E-5</v>
      </c>
      <c r="BDL148" s="18">
        <v>9.4692666927631496E-6</v>
      </c>
      <c r="BDM148" s="18">
        <v>5.50660423335735E-5</v>
      </c>
      <c r="BDN148" s="18">
        <v>-4.4624349344046799E-6</v>
      </c>
      <c r="BDO148" s="18">
        <v>-5.2262095121879898E-5</v>
      </c>
      <c r="BDP148" s="18">
        <v>-2.0898564330740201E-5</v>
      </c>
      <c r="BDQ148" s="18">
        <v>9.2912752404583605E-5</v>
      </c>
      <c r="BDR148" s="18">
        <v>9.1465749693431201E-5</v>
      </c>
      <c r="BDS148" s="18">
        <v>-1.51386840284262E-4</v>
      </c>
      <c r="BDT148" s="18">
        <v>-1.58413404498236E-4</v>
      </c>
      <c r="BDU148" s="18">
        <v>6.7551753139438703E-5</v>
      </c>
      <c r="BDV148" s="18">
        <v>1.42610718246782E-4</v>
      </c>
      <c r="BDW148" s="18">
        <v>8.4890488422806305E-5</v>
      </c>
      <c r="BDX148" s="18">
        <v>4.0108284238504698E-5</v>
      </c>
      <c r="BDY148" s="18">
        <v>3.8603603796927204E-6</v>
      </c>
      <c r="BDZ148" s="18">
        <v>-2.3425658436160201E-4</v>
      </c>
      <c r="BEA148" s="18">
        <v>-2.3157305206089601E-4</v>
      </c>
      <c r="BEB148" s="18">
        <v>-2.30126049349799E-4</v>
      </c>
      <c r="BEC148" s="18">
        <v>-2.2153105562366899E-4</v>
      </c>
      <c r="BED148" s="18">
        <v>-7.8527724053922805E-5</v>
      </c>
      <c r="BEE148" s="18">
        <v>-2.2018726569261699E-6</v>
      </c>
      <c r="BEF148" s="18">
        <v>-6.2997236214501403E-5</v>
      </c>
      <c r="BEG148" s="18">
        <v>-1.5584927521855501E-4</v>
      </c>
      <c r="BEH148" s="18">
        <v>-1.80789328240393E-4</v>
      </c>
      <c r="BEI148" s="18">
        <v>-3.56149866588939E-4</v>
      </c>
      <c r="BEJ148" s="18">
        <v>-3.5328621786695399E-4</v>
      </c>
      <c r="BEK148" s="18">
        <v>-3.4746481465214302E-4</v>
      </c>
      <c r="BEL148" s="18">
        <v>-3.4285160810676397E-4</v>
      </c>
      <c r="BEM148" s="18">
        <v>-4.9517242286817298E-4</v>
      </c>
      <c r="BEN148" s="18">
        <v>-5.47313091189105E-4</v>
      </c>
      <c r="BEO148" s="18">
        <v>-5.1112588073082201E-4</v>
      </c>
      <c r="BEP148" s="18">
        <v>-4.4643878820338397E-4</v>
      </c>
      <c r="BEQ148" s="18">
        <v>-4.6296497581038698E-4</v>
      </c>
      <c r="BER148" s="18">
        <v>-6.6148666454718397E-4</v>
      </c>
      <c r="BES148" s="18">
        <v>-6.6386966551551497E-4</v>
      </c>
      <c r="BET148" s="18">
        <v>-6.0512337922369298E-4</v>
      </c>
      <c r="BEU148" s="18">
        <v>-5.8687900238341096E-4</v>
      </c>
      <c r="BEV148" s="18">
        <v>-9.3220366966917303E-4</v>
      </c>
      <c r="BEW148">
        <v>-1.0245426804392701E-3</v>
      </c>
      <c r="BEX148">
        <v>-1.08422294120824E-3</v>
      </c>
      <c r="BEY148">
        <v>-1.1634438099174999E-3</v>
      </c>
      <c r="BEZ148">
        <v>-1.1488483084452399E-3</v>
      </c>
      <c r="BFA148">
        <v>-1.11056547378085E-3</v>
      </c>
      <c r="BFB148">
        <v>-1.14266566049767E-3</v>
      </c>
      <c r="BFC148">
        <v>-1.63767314529453E-3</v>
      </c>
      <c r="BFD148">
        <v>-1.6249779732569699E-3</v>
      </c>
      <c r="BFE148">
        <v>-1.8100030730698799E-3</v>
      </c>
      <c r="BFF148">
        <v>-1.84583005068542E-3</v>
      </c>
      <c r="BFG148">
        <v>-1.91342531509519E-3</v>
      </c>
      <c r="BFH148">
        <v>-1.9424362016183801E-3</v>
      </c>
      <c r="BFI148">
        <v>-2.1271617819889899E-3</v>
      </c>
      <c r="BFJ148">
        <v>-2.4457513033791498E-3</v>
      </c>
      <c r="BFK148">
        <v>-2.4964449689889498E-3</v>
      </c>
      <c r="BFL148">
        <v>-2.8750314727205E-3</v>
      </c>
      <c r="BFM148">
        <v>-2.8570734607524201E-3</v>
      </c>
      <c r="BFN148">
        <v>-2.9833684645136599E-3</v>
      </c>
      <c r="BFO148">
        <v>-2.97028169104304E-3</v>
      </c>
      <c r="BFP148">
        <v>-3.38932355728566E-3</v>
      </c>
      <c r="BFQ148">
        <v>-3.5664943668582399E-3</v>
      </c>
      <c r="BFR148">
        <v>-3.7391410162059802E-3</v>
      </c>
      <c r="BFS148">
        <v>-3.9423356129986396E-3</v>
      </c>
      <c r="BFT148">
        <v>-4.0189650313979504E-3</v>
      </c>
      <c r="BFU148">
        <v>-4.2809656159928603E-3</v>
      </c>
      <c r="BFV148">
        <v>-4.2948234496494797E-3</v>
      </c>
      <c r="BFW148">
        <v>-4.9049222920413901E-3</v>
      </c>
      <c r="BFX148">
        <v>-4.8959953983928302E-3</v>
      </c>
      <c r="BFY148">
        <v>-5.0887574092051899E-3</v>
      </c>
      <c r="BFZ148">
        <v>-5.1262276961934099E-3</v>
      </c>
      <c r="BGA148">
        <v>-5.2951799351227099E-3</v>
      </c>
      <c r="BGB148">
        <v>-5.4128364338875603E-3</v>
      </c>
      <c r="BGC148">
        <v>-5.5035918367955204E-3</v>
      </c>
      <c r="BGD148">
        <v>-5.6747773169720196E-3</v>
      </c>
      <c r="BGE148">
        <v>-5.66070901019385E-3</v>
      </c>
      <c r="BGF148">
        <v>-5.7016774009388997E-3</v>
      </c>
      <c r="BGG148">
        <v>-5.67320888745997E-3</v>
      </c>
      <c r="BGH148">
        <v>-5.6191375330041302E-3</v>
      </c>
      <c r="BGI148">
        <v>-5.5951031215392801E-3</v>
      </c>
      <c r="BGJ148">
        <v>-5.6388825427259801E-3</v>
      </c>
      <c r="BGK148">
        <v>-5.6518286634855402E-3</v>
      </c>
      <c r="BGL148">
        <v>-5.3213625890740704E-3</v>
      </c>
      <c r="BGM148">
        <v>-5.0039863238033003E-3</v>
      </c>
      <c r="BGN148">
        <v>-4.9582610381316396E-3</v>
      </c>
      <c r="BGO148">
        <v>-5.0594500389098398E-3</v>
      </c>
      <c r="BGP148">
        <v>-5.0594500389098398E-3</v>
      </c>
      <c r="BGQ148">
        <v>-4.2499380326842797E-3</v>
      </c>
      <c r="BGR148">
        <v>-4.3511270334624496E-3</v>
      </c>
      <c r="BGS148">
        <v>-4.0475600311278802E-3</v>
      </c>
      <c r="BGT148">
        <v>-3.9463710303496704E-3</v>
      </c>
      <c r="BGU148">
        <v>-3.6428040280150802E-3</v>
      </c>
      <c r="BGV148">
        <v>-3.4404260264586802E-3</v>
      </c>
      <c r="BGW148">
        <v>-3.13685902412409E-3</v>
      </c>
      <c r="BGX148">
        <v>-2.8332920217895201E-3</v>
      </c>
      <c r="BGY148">
        <v>-2.7321030210113099E-3</v>
      </c>
      <c r="BGZ148">
        <v>-2.4285360186767201E-3</v>
      </c>
      <c r="BHA148">
        <v>-2.3273470178985099E-3</v>
      </c>
      <c r="BHB148">
        <v>-2.0237800155639401E-3</v>
      </c>
      <c r="BHC148">
        <v>-2.0237800155639401E-3</v>
      </c>
      <c r="BHD148">
        <v>-1.6190240124511401E-3</v>
      </c>
      <c r="BHE148">
        <v>-1.5178350116729501E-3</v>
      </c>
      <c r="BHF148">
        <v>-1.3154570101165501E-3</v>
      </c>
      <c r="BHG148">
        <v>-1.1130790085601601E-3</v>
      </c>
      <c r="BHH148">
        <v>-1.01189000778197E-3</v>
      </c>
      <c r="BHI148" s="18">
        <v>-9.76900875092882E-4</v>
      </c>
      <c r="BHJ148" s="18">
        <v>-9.45690139692853E-4</v>
      </c>
      <c r="BHK148" s="18">
        <v>-7.0832300544737504E-4</v>
      </c>
      <c r="BHL148" s="18">
        <v>-7.0832300544738198E-4</v>
      </c>
      <c r="BHM148" s="18">
        <v>-5.0594500389097798E-4</v>
      </c>
      <c r="BHN148" s="18">
        <v>-5.0594500389098502E-4</v>
      </c>
      <c r="BHO148" s="18">
        <v>-4.0475600311279299E-4</v>
      </c>
      <c r="BHP148" s="18">
        <v>-4.0475600311278698E-4</v>
      </c>
      <c r="BHQ148" s="18">
        <v>-4.0475600311277998E-4</v>
      </c>
      <c r="BHR148" s="18">
        <v>-2.8203803052902898E-4</v>
      </c>
      <c r="BHS148" s="18">
        <v>-3.2509597414016102E-4</v>
      </c>
      <c r="BHT148" s="18">
        <v>-2.0237800155638999E-4</v>
      </c>
      <c r="BHU148" s="18">
        <v>-3.0356700233459099E-4</v>
      </c>
      <c r="BHV148" s="18">
        <v>-3.2128519637084698E-4</v>
      </c>
      <c r="BHW148" s="18">
        <v>-2.8584880829833203E-4</v>
      </c>
      <c r="BHX148">
        <v>0</v>
      </c>
      <c r="BHY148">
        <v>0</v>
      </c>
      <c r="BHZ148" s="18">
        <v>-1.01189000778195E-4</v>
      </c>
      <c r="BIA148" s="18">
        <v>-1.01189000778198E-4</v>
      </c>
      <c r="BIB148" s="18">
        <v>-1.01189000778195E-4</v>
      </c>
      <c r="BIC148">
        <v>0</v>
      </c>
      <c r="BID148">
        <v>0</v>
      </c>
      <c r="BIE148">
        <v>0</v>
      </c>
      <c r="BIF148">
        <v>0</v>
      </c>
      <c r="BIG148">
        <v>0</v>
      </c>
      <c r="BIH148" s="18">
        <v>1.01189000778195E-4</v>
      </c>
      <c r="BII148" s="18">
        <v>1.01189000778198E-4</v>
      </c>
      <c r="BIJ148" s="18">
        <v>1.01189000778195E-4</v>
      </c>
      <c r="BIK148" s="18">
        <v>1.01189000778201E-4</v>
      </c>
      <c r="BIL148" s="18">
        <v>1.01189000778195E-4</v>
      </c>
      <c r="BIM148" s="18">
        <v>5.9337230056306897E-6</v>
      </c>
      <c r="BIN148" s="18">
        <v>9.5255277772564304E-5</v>
      </c>
      <c r="BIO148" s="18">
        <v>1.01189000778198E-4</v>
      </c>
      <c r="BIP148" s="18">
        <v>4.0475600311279001E-4</v>
      </c>
      <c r="BIQ148" s="18">
        <v>3.0356700233458102E-4</v>
      </c>
      <c r="BIR148" s="18">
        <v>-1.01189000778191E-4</v>
      </c>
      <c r="BIS148" s="18">
        <v>2.5040230132569699E-5</v>
      </c>
      <c r="BIT148" s="18">
        <v>3.7971577298021698E-4</v>
      </c>
      <c r="BIU148" s="18">
        <v>3.03567002334595E-4</v>
      </c>
      <c r="BIV148" s="18">
        <v>2.0237800155638999E-4</v>
      </c>
      <c r="BIW148" s="18">
        <v>1.01189000778191E-4</v>
      </c>
      <c r="BIX148" s="18">
        <v>3.03567002334595E-4</v>
      </c>
      <c r="BIY148" s="18">
        <v>4.0475600311278698E-4</v>
      </c>
      <c r="BIZ148" s="18">
        <v>4.0475600311278698E-4</v>
      </c>
      <c r="BJA148" s="18">
        <v>2.0237800155639601E-4</v>
      </c>
      <c r="BJB148" s="18">
        <v>2.0237800155638999E-4</v>
      </c>
      <c r="BJC148" s="18">
        <v>3.0356700233458801E-4</v>
      </c>
      <c r="BJD148" s="18">
        <v>4.0475600311278698E-4</v>
      </c>
      <c r="BJE148" s="18">
        <v>3.03567002334595E-4</v>
      </c>
      <c r="BJF148" s="18">
        <v>2.38638068095257E-4</v>
      </c>
      <c r="BJG148" s="18">
        <v>3.6849593657391899E-4</v>
      </c>
      <c r="BJH148" s="18">
        <v>4.0475600311279299E-4</v>
      </c>
      <c r="BJI148" s="18">
        <v>4.0475600311277998E-4</v>
      </c>
      <c r="BJJ148" s="18">
        <v>4.0475600311278698E-4</v>
      </c>
      <c r="BJK148" s="18">
        <v>3.03567002334602E-4</v>
      </c>
      <c r="BJL148" s="18">
        <v>4.0475600311277998E-4</v>
      </c>
      <c r="BJM148" s="18">
        <v>3.0356700233458801E-4</v>
      </c>
      <c r="BJN148" s="18">
        <v>4.0475600311278698E-4</v>
      </c>
      <c r="BJO148" s="18">
        <v>3.3077672464384202E-4</v>
      </c>
      <c r="BJP148" s="18">
        <v>4.7873528158173101E-4</v>
      </c>
      <c r="BJQ148" s="18">
        <v>5.0594500389098502E-4</v>
      </c>
      <c r="BJR148" s="18">
        <v>3.0356700233458801E-4</v>
      </c>
      <c r="BJS148" s="18">
        <v>4.0475600311279299E-4</v>
      </c>
      <c r="BJT148" s="18">
        <v>4.0475600311277998E-4</v>
      </c>
      <c r="BJU148" s="18">
        <v>5.0594500389098502E-4</v>
      </c>
      <c r="BJV148" s="18">
        <v>5.0594500389098502E-4</v>
      </c>
      <c r="BJW148" s="18">
        <v>5.0594500389098502E-4</v>
      </c>
      <c r="BJX148" s="18">
        <v>5.0594500389098502E-4</v>
      </c>
      <c r="BJY148" s="18">
        <v>5.0594500389097798E-4</v>
      </c>
      <c r="BJZ148" s="18">
        <v>5.0594500389099196E-4</v>
      </c>
      <c r="BKA148" s="18">
        <v>4.0475600311277998E-4</v>
      </c>
      <c r="BKB148" s="18">
        <v>5.0594500389099196E-4</v>
      </c>
      <c r="BKC148" s="18">
        <v>5.0889871082369204E-4</v>
      </c>
      <c r="BKD148" s="18">
        <v>5.5783067593001502E-4</v>
      </c>
      <c r="BKE148" s="18">
        <v>5.5229462569743304E-4</v>
      </c>
      <c r="BKF148" s="18">
        <v>5.0594500389098502E-4</v>
      </c>
      <c r="BKG148" s="18">
        <v>5.0594500389098502E-4</v>
      </c>
      <c r="BKH148" s="18">
        <v>5.0594500389098502E-4</v>
      </c>
      <c r="BKI148" s="18">
        <v>6.0713400466918296E-4</v>
      </c>
      <c r="BKJ148" s="18">
        <v>7.0832300544737504E-4</v>
      </c>
      <c r="BKK148" s="18">
        <v>6.07134004669177E-4</v>
      </c>
      <c r="BKL148" s="18">
        <v>6.0713400466918296E-4</v>
      </c>
      <c r="BKM148" s="18">
        <v>5.0594500389097798E-4</v>
      </c>
      <c r="BKN148" s="18">
        <v>7.0832300544738198E-4</v>
      </c>
      <c r="BKO148" s="18">
        <v>7.8419856579089997E-4</v>
      </c>
      <c r="BKP148" s="18">
        <v>4.5740969966771801E-4</v>
      </c>
      <c r="BKQ148" s="18">
        <v>3.7741574699252901E-4</v>
      </c>
      <c r="BKR148" s="18">
        <v>6.0713400466918296E-4</v>
      </c>
      <c r="BKS148" s="18">
        <v>7.0832300544737504E-4</v>
      </c>
      <c r="BKT148" s="18">
        <v>7.0832300544737504E-4</v>
      </c>
      <c r="BKU148" s="18">
        <v>5.0594500389098502E-4</v>
      </c>
      <c r="BKV148" s="18">
        <v>6.07134004669177E-4</v>
      </c>
      <c r="BKW148" s="18">
        <v>7.0832300544738198E-4</v>
      </c>
      <c r="BKX148" s="18">
        <v>7.0832300544738198E-4</v>
      </c>
      <c r="BKY148" s="18">
        <v>8.0951200622557395E-4</v>
      </c>
      <c r="BKZ148" s="18">
        <v>7.0832300544737504E-4</v>
      </c>
      <c r="BLA148" s="18">
        <v>6.0713400466918296E-4</v>
      </c>
      <c r="BLB148" s="18">
        <v>6.07134004669177E-4</v>
      </c>
      <c r="BLC148" s="18">
        <v>6.0713400466918296E-4</v>
      </c>
      <c r="BLD148" s="18">
        <v>6.07134004669177E-4</v>
      </c>
      <c r="BLE148" s="18">
        <v>5.0594500389097798E-4</v>
      </c>
      <c r="BLF148" s="18">
        <v>6.0713400466918296E-4</v>
      </c>
      <c r="BLG148" s="18">
        <v>7.0832300544738903E-4</v>
      </c>
      <c r="BLH148" s="18">
        <v>9.10701007003772E-4</v>
      </c>
      <c r="BLI148" s="18">
        <v>7.0832300544736095E-4</v>
      </c>
      <c r="BLJ148" s="18">
        <v>6.0713400466919001E-4</v>
      </c>
      <c r="BLK148" s="18">
        <v>5.0594500389097798E-4</v>
      </c>
      <c r="BLL148" s="18">
        <v>7.0832300544738903E-4</v>
      </c>
      <c r="BLM148" s="18">
        <v>7.0832300544737504E-4</v>
      </c>
      <c r="BLN148" s="18">
        <v>7.0832300544737504E-4</v>
      </c>
      <c r="BLO148" s="18">
        <v>6.07134004669177E-4</v>
      </c>
      <c r="BLP148" s="18">
        <v>7.8361166958638897E-4</v>
      </c>
      <c r="BLQ148" s="18">
        <v>7.3422334208655905E-4</v>
      </c>
      <c r="BLR148" s="18">
        <v>6.07134004669177E-4</v>
      </c>
      <c r="BLS148" s="18">
        <v>6.0713400466919001E-4</v>
      </c>
      <c r="BLT148" s="18">
        <v>6.0713400466919001E-4</v>
      </c>
      <c r="BLU148" s="18">
        <v>6.0713400466916301E-4</v>
      </c>
      <c r="BLV148" s="18">
        <v>6.07134004669177E-4</v>
      </c>
      <c r="BLW148" s="18">
        <v>7.0832300544738903E-4</v>
      </c>
      <c r="BLX148" s="18">
        <v>6.0713400466916301E-4</v>
      </c>
      <c r="BLY148" s="18">
        <v>7.0832300544738903E-4</v>
      </c>
      <c r="BLZ148" s="18">
        <v>7.4846974150613501E-4</v>
      </c>
      <c r="BMA148" s="18">
        <v>4.65798267832245E-4</v>
      </c>
      <c r="BMB148" s="18">
        <v>4.0475600311277998E-4</v>
      </c>
      <c r="BMC148" s="18">
        <v>7.0832300544736095E-4</v>
      </c>
      <c r="BMD148" s="18">
        <v>7.0832300544738903E-4</v>
      </c>
      <c r="BME148" s="18">
        <v>6.07134004669177E-4</v>
      </c>
      <c r="BMF148" s="18">
        <v>5.6322607345150801E-4</v>
      </c>
      <c r="BMG148" s="18">
        <v>6.5104193588684501E-4</v>
      </c>
      <c r="BMH148" s="18">
        <v>7.0832300544738903E-4</v>
      </c>
      <c r="BMI148" s="18">
        <v>7.0832300544737504E-4</v>
      </c>
      <c r="BMJ148" s="18">
        <v>5.0594500389097798E-4</v>
      </c>
      <c r="BMK148" s="18">
        <v>6.07134004669177E-4</v>
      </c>
      <c r="BML148" s="18">
        <v>5.0594500389099196E-4</v>
      </c>
      <c r="BMM148" s="18">
        <v>6.07134004669177E-4</v>
      </c>
      <c r="BMN148" s="18">
        <v>6.07134004669177E-4</v>
      </c>
      <c r="BMO148" s="18">
        <v>7.0832300544737504E-4</v>
      </c>
      <c r="BMP148" s="18">
        <v>4.0475600311279299E-4</v>
      </c>
      <c r="BMQ148" s="18">
        <v>5.0594500389097798E-4</v>
      </c>
      <c r="BMR148" s="18">
        <v>5.0594500389099196E-4</v>
      </c>
      <c r="BMS148" s="18">
        <v>7.0832300544738903E-4</v>
      </c>
      <c r="BMT148" s="18">
        <v>7.0832300544737504E-4</v>
      </c>
      <c r="BMU148" s="18">
        <v>6.07134004669177E-4</v>
      </c>
      <c r="BMV148" s="18">
        <v>6.07134004669177E-4</v>
      </c>
      <c r="BMW148" s="18">
        <v>4.0475600311277998E-4</v>
      </c>
      <c r="BMX148" s="18">
        <v>5.0594500389099196E-4</v>
      </c>
      <c r="BMY148" s="18">
        <v>7.0832300544737504E-4</v>
      </c>
      <c r="BMZ148" s="18">
        <v>7.0832300544737504E-4</v>
      </c>
      <c r="BNA148" s="18">
        <v>6.0713400466919001E-4</v>
      </c>
      <c r="BNB148" s="18">
        <v>6.07134004669177E-4</v>
      </c>
      <c r="BNC148" s="18">
        <v>5.0594500389097798E-4</v>
      </c>
      <c r="BND148" s="18">
        <v>5.0594500389097798E-4</v>
      </c>
      <c r="BNE148" s="18">
        <v>6.0713400466919001E-4</v>
      </c>
      <c r="BNF148" s="18">
        <v>7.0832300544737504E-4</v>
      </c>
      <c r="BNG148" s="18">
        <v>7.0832300544737504E-4</v>
      </c>
      <c r="BNH148" s="18">
        <v>6.07134004669177E-4</v>
      </c>
      <c r="BNI148" s="18">
        <v>6.0713400466919001E-4</v>
      </c>
      <c r="BNJ148" s="18">
        <v>7.0832300544736095E-4</v>
      </c>
      <c r="BNK148" s="18">
        <v>7.0832300544738903E-4</v>
      </c>
      <c r="BNL148" s="18">
        <v>6.07134004669177E-4</v>
      </c>
      <c r="BNM148" s="18">
        <v>6.0713400466919001E-4</v>
      </c>
      <c r="BNN148" s="18">
        <v>6.8258861876946398E-4</v>
      </c>
      <c r="BNO148" s="18">
        <v>6.3286839134710205E-4</v>
      </c>
      <c r="BNP148" s="18">
        <v>7.1962885250431697E-4</v>
      </c>
      <c r="BNQ148" s="18">
        <v>7.5408977860934301E-4</v>
      </c>
      <c r="BNR148" s="18">
        <v>7.7045811137523002E-4</v>
      </c>
      <c r="BNS148" s="18">
        <v>7.4779481087093504E-4</v>
      </c>
      <c r="BNT148" s="18">
        <v>6.1322861818605102E-4</v>
      </c>
      <c r="BNU148" s="18">
        <v>6.2446869239249304E-4</v>
      </c>
      <c r="BNV148" s="18">
        <v>7.4968805707549503E-4</v>
      </c>
      <c r="BNW148" s="18">
        <v>7.4706321439531299E-4</v>
      </c>
      <c r="BNX148" s="18">
        <v>6.10604787395871E-4</v>
      </c>
      <c r="BNY148" s="18">
        <v>6.2725138991390195E-4</v>
      </c>
      <c r="BNZ148" s="18">
        <v>7.9617327214298497E-4</v>
      </c>
      <c r="BOA148" s="18">
        <v>8.1017479418066197E-4</v>
      </c>
      <c r="BOB148" s="18">
        <v>6.90609870861169E-4</v>
      </c>
      <c r="BOC148" s="18">
        <v>5.71355597774034E-4</v>
      </c>
      <c r="BOD148" s="18">
        <v>6.0362375823218295E-4</v>
      </c>
      <c r="BOE148" s="18">
        <v>7.1576140889456597E-4</v>
      </c>
      <c r="BOF148" s="18">
        <v>7.1422333608275803E-4</v>
      </c>
      <c r="BOG148" s="18">
        <v>6.3868777078184003E-4</v>
      </c>
      <c r="BOH148" s="18">
        <v>6.2991974386442096E-4</v>
      </c>
      <c r="BOI148" s="18">
        <v>6.1861187302746003E-4</v>
      </c>
      <c r="BOJ148" s="18">
        <v>6.5023040010060696E-4</v>
      </c>
      <c r="BOK148" s="18">
        <v>6.7579580114723804E-4</v>
      </c>
      <c r="BOL148" s="18">
        <v>6.2633158189681604E-4</v>
      </c>
      <c r="BOM148" s="18">
        <v>5.8847778859569201E-4</v>
      </c>
      <c r="BON148" s="18">
        <v>5.91303997387451E-4</v>
      </c>
      <c r="BOO148" s="18">
        <v>6.4026429541395803E-4</v>
      </c>
      <c r="BOP148" s="18">
        <v>7.3586058011915201E-4</v>
      </c>
      <c r="BOQ148" s="18">
        <v>7.3128380161395501E-4</v>
      </c>
      <c r="BOR148" s="18">
        <v>6.5747553255634996E-4</v>
      </c>
      <c r="BOS148" s="18">
        <v>6.4460631543736204E-4</v>
      </c>
      <c r="BOT148" s="18">
        <v>5.7373859874233703E-4</v>
      </c>
      <c r="BOU148" s="18">
        <v>5.6952407685995001E-4</v>
      </c>
      <c r="BOV148" s="18">
        <v>5.97094032011968E-4</v>
      </c>
      <c r="BOW148" s="18">
        <v>6.1018991249268896E-4</v>
      </c>
      <c r="BOX148" s="18">
        <v>6.6318360409023305E-4</v>
      </c>
      <c r="BOY148" s="18">
        <v>6.6854257357142001E-4</v>
      </c>
      <c r="BOZ148" s="18">
        <v>5.57039377943935E-4</v>
      </c>
      <c r="BPA148" s="18">
        <v>4.8176083270501298E-4</v>
      </c>
      <c r="BPB148" s="18">
        <v>5.5048739014354399E-4</v>
      </c>
      <c r="BPC148" s="18">
        <v>6.5590710304424995E-4</v>
      </c>
      <c r="BPD148" s="18">
        <v>6.1028098259338604E-4</v>
      </c>
      <c r="BPE148" s="18">
        <v>4.9865534827492298E-4</v>
      </c>
      <c r="BPF148" s="18">
        <v>4.7579675299913501E-4</v>
      </c>
      <c r="BPG148" s="18">
        <v>6.2367031117635497E-4</v>
      </c>
      <c r="BPH148" s="18">
        <v>7.0275558662458095E-4</v>
      </c>
      <c r="BPI148" s="18">
        <v>5.1295031841483397E-4</v>
      </c>
      <c r="BPJ148" s="18">
        <v>4.1747444862061302E-4</v>
      </c>
      <c r="BPK148" s="18">
        <v>4.6190957453229298E-4</v>
      </c>
      <c r="BPL148" s="18">
        <v>5.3386304920571804E-4</v>
      </c>
      <c r="BPM148" s="18">
        <v>6.0599866408045302E-4</v>
      </c>
      <c r="BPN148" s="18">
        <v>5.5304342430315102E-4</v>
      </c>
      <c r="BPO148" s="18">
        <v>4.7573603959868901E-4</v>
      </c>
      <c r="BPP148" s="18">
        <v>5.5403811218085399E-4</v>
      </c>
      <c r="BPQ148" s="18">
        <v>5.0501912453382303E-4</v>
      </c>
      <c r="BPR148" s="18">
        <v>3.6518199679846897E-4</v>
      </c>
      <c r="BPS148" s="18">
        <v>4.8137631450206799E-4</v>
      </c>
      <c r="BPT148" s="18">
        <v>6.7256888391237202E-4</v>
      </c>
      <c r="BPU148" s="18">
        <v>5.5441554715374099E-4</v>
      </c>
      <c r="BPV148" s="18">
        <v>3.0940763145950701E-4</v>
      </c>
      <c r="BPW148" s="18">
        <v>3.5406942073298799E-4</v>
      </c>
      <c r="BPX148" s="18">
        <v>5.2801331307072898E-4</v>
      </c>
      <c r="BPY148" s="18">
        <v>5.5806442252176404E-4</v>
      </c>
      <c r="BPZ148" s="18">
        <v>4.7707780574898702E-4</v>
      </c>
      <c r="BQA148" s="18">
        <v>4.01249804235837E-4</v>
      </c>
      <c r="BQB148" s="18">
        <v>3.4551996205725501E-4</v>
      </c>
      <c r="BQC148" s="18">
        <v>3.9239880233773999E-4</v>
      </c>
      <c r="BQD148" s="18">
        <v>4.7187669110898502E-4</v>
      </c>
      <c r="BQE148" s="18">
        <v>4.3412003924858601E-4</v>
      </c>
      <c r="BQF148" s="18">
        <v>1.54930479091541E-4</v>
      </c>
      <c r="BQG148" s="18">
        <v>1.4206733331253901E-4</v>
      </c>
      <c r="BQH148" s="18">
        <v>5.7314259552776405E-4</v>
      </c>
      <c r="BQI148" s="18">
        <v>6.25931885343739E-4</v>
      </c>
      <c r="BQJ148" s="18">
        <v>2.2302359338519001E-4</v>
      </c>
      <c r="BQK148" s="18">
        <v>1.47375708293401E-4</v>
      </c>
      <c r="BQL148" s="18">
        <v>3.7303831081886198E-4</v>
      </c>
      <c r="BQM148" s="18">
        <v>4.2823994641338897E-4</v>
      </c>
      <c r="BQN148" s="18">
        <v>2.4996921240236198E-4</v>
      </c>
      <c r="BQO148" s="18">
        <v>1.4270077645747701E-4</v>
      </c>
      <c r="BQP148" s="18">
        <v>2.9618425283781103E-4</v>
      </c>
      <c r="BQQ148" s="18">
        <v>4.15120792462503E-4</v>
      </c>
      <c r="BQR148" s="18">
        <v>2.9325887882533598E-4</v>
      </c>
      <c r="BQS148" s="18">
        <v>1.19254273087093E-4</v>
      </c>
      <c r="BQT148" s="18">
        <v>1.7581386507209399E-4</v>
      </c>
      <c r="BQU148" s="18">
        <v>3.7608409974229602E-4</v>
      </c>
      <c r="BQV148" s="18">
        <v>3.6993180849498298E-4</v>
      </c>
      <c r="BQW148" s="18">
        <v>1.27261358718711E-4</v>
      </c>
      <c r="BQX148" s="18">
        <v>8.4830786912348799E-5</v>
      </c>
      <c r="BQY148" s="18">
        <v>2.6485006685686403E-4</v>
      </c>
      <c r="BQZ148" s="18">
        <v>3.4188626503928101E-4</v>
      </c>
      <c r="BRA148" s="18">
        <v>2.6931452557116199E-4</v>
      </c>
      <c r="BRB148" s="18">
        <v>2.0557759776099099E-4</v>
      </c>
      <c r="BRC148" s="18">
        <v>2.4164540519838699E-4</v>
      </c>
      <c r="BRD148" s="18">
        <v>2.9960747673415901E-4</v>
      </c>
      <c r="BRE148" s="18">
        <v>1.67656007829364E-4</v>
      </c>
      <c r="BRF148" s="18">
        <v>3.9806741016140597E-5</v>
      </c>
      <c r="BRG148" s="18">
        <v>1.01672684201914E-4</v>
      </c>
      <c r="BRH148" s="18">
        <v>2.37830579869036E-4</v>
      </c>
      <c r="BRI148" s="18">
        <v>3.0960393812101602E-4</v>
      </c>
      <c r="BRJ148" s="18">
        <v>2.34332476112153E-4</v>
      </c>
      <c r="BRK148" s="18">
        <v>1.30744284125461E-4</v>
      </c>
      <c r="BRL148" s="18">
        <v>5.5608415377661398E-5</v>
      </c>
      <c r="BRM148" s="18">
        <v>9.67427560840117E-5</v>
      </c>
      <c r="BRN148" s="18">
        <v>4.1302618014638E-4</v>
      </c>
      <c r="BRO148" s="18">
        <v>4.4714711120880102E-4</v>
      </c>
      <c r="BRP148" s="18">
        <v>1.3938481290193201E-4</v>
      </c>
      <c r="BRQ148" s="18">
        <v>3.8675447987440701E-5</v>
      </c>
      <c r="BRR148" s="18">
        <v>1.44842947603945E-4</v>
      </c>
      <c r="BRS148" s="18">
        <v>2.7148502963783501E-4</v>
      </c>
      <c r="BRT148" s="18">
        <v>4.5176234153429502E-4</v>
      </c>
      <c r="BRU148" s="18">
        <v>3.5716074470676297E-4</v>
      </c>
      <c r="BRV148" s="18">
        <v>2.82711949274039E-5</v>
      </c>
      <c r="BRW148" s="18">
        <v>4.4029358018615698E-5</v>
      </c>
      <c r="BRX148" s="18">
        <v>4.1533227747411701E-4</v>
      </c>
      <c r="BRY148" s="18">
        <v>5.1806137484419702E-4</v>
      </c>
      <c r="BRZ148" s="18">
        <v>1.5512678575299501E-4</v>
      </c>
      <c r="BSA148" s="18">
        <v>-7.1080213596641504E-5</v>
      </c>
      <c r="BSB148" s="18">
        <v>3.1990295462019903E-4</v>
      </c>
      <c r="BSC148" s="18">
        <v>7.4924181358207399E-4</v>
      </c>
      <c r="BSD148" s="18">
        <v>3.6745976120594598E-4</v>
      </c>
      <c r="BSE148" s="18">
        <v>-2.5771927797199601E-4</v>
      </c>
      <c r="BSF148" s="18">
        <v>9.6200383040145802E-6</v>
      </c>
      <c r="BSG148" s="18">
        <v>7.7066858449681397E-4</v>
      </c>
      <c r="BSH148" s="18">
        <v>6.2507279072715396E-4</v>
      </c>
      <c r="BSI148" s="18">
        <v>-2.20460475995443E-4</v>
      </c>
      <c r="BSJ148" s="18">
        <v>-1.31482963831169E-4</v>
      </c>
      <c r="BSK148" s="18">
        <v>5.00932100792439E-4</v>
      </c>
      <c r="BSL148" s="18">
        <v>4.70474211558158E-4</v>
      </c>
      <c r="BSM148" s="18">
        <v>-1.19510281259088E-4</v>
      </c>
      <c r="BSN148" s="18">
        <v>-1.2518091286270401E-4</v>
      </c>
      <c r="BSO148" s="18">
        <v>6.3104395366303501E-4</v>
      </c>
      <c r="BSP148" s="18">
        <v>7.2853955591287102E-4</v>
      </c>
      <c r="BSQ148" s="18">
        <v>-1.6310250279433201E-4</v>
      </c>
      <c r="BSR148" s="18">
        <v>-3.30924460584969E-4</v>
      </c>
      <c r="BSS148" s="18">
        <v>3.2008307104158801E-4</v>
      </c>
      <c r="BST148" s="18">
        <v>5.5424959719246804E-4</v>
      </c>
      <c r="BSU148" s="18">
        <v>9.0439693225530195E-5</v>
      </c>
      <c r="BSV148" s="18">
        <v>-2.0720674067351E-4</v>
      </c>
      <c r="BSW148" s="18">
        <v>3.2328873858622399E-5</v>
      </c>
      <c r="BSX148" s="18">
        <v>2.8739295245019898E-4</v>
      </c>
      <c r="BSY148" s="18">
        <v>8.6624867896178904E-5</v>
      </c>
      <c r="BSZ148" s="18">
        <v>-1.93409620417417E-4</v>
      </c>
      <c r="BTA148" s="18">
        <v>-7.7185957903597101E-5</v>
      </c>
      <c r="BTB148" s="18">
        <v>1.6326744086558799E-4</v>
      </c>
      <c r="BTC148" s="18">
        <v>1.3189075550434901E-4</v>
      </c>
      <c r="BTD148" s="18">
        <v>-5.7327616500929498E-5</v>
      </c>
      <c r="BTE148" s="18">
        <v>-9.0786771498180195E-5</v>
      </c>
      <c r="BTF148" s="18">
        <v>-2.9237549884819599E-5</v>
      </c>
      <c r="BTG148" s="18">
        <v>-2.2707823664647098E-5</v>
      </c>
      <c r="BTH148" s="18">
        <v>4.1467252518967401E-6</v>
      </c>
      <c r="BTI148" s="18">
        <v>5.1915016849229897E-5</v>
      </c>
      <c r="BTJ148" s="18">
        <v>1.21515847254533E-4</v>
      </c>
      <c r="BTK148" s="18">
        <v>7.3235539313210003E-5</v>
      </c>
      <c r="BTL148" s="18">
        <v>-2.7035677227921201E-5</v>
      </c>
      <c r="BTM148" s="18">
        <v>-9.3184950816505002E-6</v>
      </c>
      <c r="BTN148" s="18">
        <v>-1.9532411631215099E-4</v>
      </c>
      <c r="BTO148" s="18">
        <v>-2.5976936712776501E-4</v>
      </c>
      <c r="BTP148" s="18">
        <v>-6.0977503758940997E-5</v>
      </c>
      <c r="BTQ148" s="18">
        <v>9.0169518593419194E-6</v>
      </c>
      <c r="BTR148" s="18">
        <v>-2.48279356089398E-4</v>
      </c>
      <c r="BTS148" s="18">
        <v>-3.67519462716431E-4</v>
      </c>
      <c r="BTT148" s="18">
        <v>-2.5013516236369E-4</v>
      </c>
      <c r="BTU148" s="18">
        <v>-1.85976276420224E-4</v>
      </c>
      <c r="BTV148" s="18">
        <v>-2.67881689320154E-4</v>
      </c>
      <c r="BTW148" s="18">
        <v>-3.3718097650311998E-4</v>
      </c>
      <c r="BTX148" s="18">
        <v>-3.1204664059980499E-4</v>
      </c>
      <c r="BTY148" s="18">
        <v>-3.35206779097901E-4</v>
      </c>
      <c r="BTZ148" s="18">
        <v>-5.0844133654018298E-4</v>
      </c>
      <c r="BUA148" s="18">
        <v>-5.6257239250648197E-4</v>
      </c>
      <c r="BUB148" s="18">
        <v>-5.2358022294660101E-4</v>
      </c>
      <c r="BUC148" s="18">
        <v>-5.9159845737968798E-4</v>
      </c>
      <c r="BUD148" s="18">
        <v>-5.5412918228156505E-4</v>
      </c>
      <c r="BUE148" s="18">
        <v>-3.9104084594729301E-4</v>
      </c>
      <c r="BUF148" s="18">
        <v>-3.8605121631893298E-4</v>
      </c>
      <c r="BUG148" s="18">
        <v>-4.9859564676446502E-4</v>
      </c>
      <c r="BUH148" s="18">
        <v>-5.0233458034323799E-4</v>
      </c>
      <c r="BUI148" s="18">
        <v>-5.1172795528545102E-4</v>
      </c>
      <c r="BUJ148" s="18">
        <v>-5.28299677942906E-4</v>
      </c>
      <c r="BUK148" s="18">
        <v>-4.4951594571698801E-4</v>
      </c>
      <c r="BUL148" s="18">
        <v>-4.2388173614987801E-4</v>
      </c>
      <c r="BUM148" s="18">
        <v>-3.8344256387889898E-4</v>
      </c>
      <c r="BUN148" s="18">
        <v>-4.1916228115354499E-4</v>
      </c>
      <c r="BUO148" s="18">
        <v>-6.8929137818105003E-4</v>
      </c>
      <c r="BUP148" s="18">
        <v>-6.9536777767772995E-4</v>
      </c>
      <c r="BUQ148" s="18">
        <v>-3.9371021178785599E-4</v>
      </c>
      <c r="BUR148" s="18">
        <v>-3.80697306287758E-4</v>
      </c>
      <c r="BUS148" s="18">
        <v>-5.0878841481283299E-4</v>
      </c>
      <c r="BUT148" s="18">
        <v>-5.3615599196332698E-4</v>
      </c>
      <c r="BUU148" s="18">
        <v>-3.1273978525514501E-4</v>
      </c>
      <c r="BUV148" s="18">
        <v>-2.5967829702705497E-4</v>
      </c>
      <c r="BUW148" s="18">
        <v>-6.1588988890651198E-4</v>
      </c>
      <c r="BUX148" s="18">
        <v>-7.4244292461980699E-4</v>
      </c>
      <c r="BUY148" s="18">
        <v>-5.0047978595893397E-4</v>
      </c>
      <c r="BUZ148" s="18">
        <v>-3.8742232727947902E-4</v>
      </c>
      <c r="BVA148" s="18">
        <v>-6.0155039560624802E-4</v>
      </c>
      <c r="BVB148" s="18">
        <v>-6.5446010033315405E-4</v>
      </c>
      <c r="BVC148" s="18">
        <v>-4.4377043425283802E-4</v>
      </c>
      <c r="BVD148" s="18">
        <v>-3.42338579872703E-4</v>
      </c>
      <c r="BVE148" s="18">
        <v>-5.0480763952226405E-4</v>
      </c>
      <c r="BVF148" s="18">
        <v>-7.4048188178471499E-4</v>
      </c>
      <c r="BVG148" s="18">
        <v>-7.1367286791851304E-4</v>
      </c>
      <c r="BVH148" s="18">
        <v>-6.54400398822668E-4</v>
      </c>
      <c r="BVI148" s="18">
        <v>-6.3295844955779603E-4</v>
      </c>
      <c r="BVJ148" s="18">
        <v>-4.9945474138107695E-4</v>
      </c>
      <c r="BVK148" s="18">
        <v>-4.9398142832895997E-4</v>
      </c>
      <c r="BVL148" s="18">
        <v>-5.3357668433348605E-4</v>
      </c>
      <c r="BVM148" s="18">
        <v>-4.9180991237227003E-4</v>
      </c>
      <c r="BVN148" s="18">
        <v>-4.9018178134979597E-4</v>
      </c>
      <c r="BVO148" s="18">
        <v>-5.6133586291692795E-4</v>
      </c>
      <c r="BVP148" s="18">
        <v>-4.3525133227734198E-4</v>
      </c>
      <c r="BVQ148" s="18">
        <v>-3.5482327878877298E-4</v>
      </c>
      <c r="BVR148" s="18">
        <v>-3.4173549342811301E-4</v>
      </c>
      <c r="BVS148" s="18">
        <v>-3.9913900167962098E-4</v>
      </c>
      <c r="BVT148" s="18">
        <v>-4.4821870272701499E-4</v>
      </c>
      <c r="BVU148" s="18">
        <v>-4.2017315927134202E-4</v>
      </c>
      <c r="BVV148" s="18">
        <v>-6.2840393263274797E-4</v>
      </c>
      <c r="BVW148" s="18">
        <v>-7.6308446888853599E-4</v>
      </c>
      <c r="BVX148" s="18">
        <v>-6.5088711671568102E-4</v>
      </c>
      <c r="BVY148" s="18">
        <v>-4.73550357181828E-4</v>
      </c>
      <c r="BVZ148" s="18">
        <v>-1.1010172796674301E-4</v>
      </c>
      <c r="BWA148" s="18">
        <v>-1.57463239780969E-4</v>
      </c>
      <c r="BWB148" s="18">
        <v>-5.8616966748795097E-4</v>
      </c>
      <c r="BWC148" s="18">
        <v>-6.7834475207684199E-4</v>
      </c>
      <c r="BWD148" s="18">
        <v>-3.5544154358355102E-4</v>
      </c>
      <c r="BWE148" s="18">
        <v>-1.8911212355435201E-4</v>
      </c>
      <c r="BWF148" s="18">
        <v>-6.6182665958980304E-4</v>
      </c>
      <c r="BWG148" s="18">
        <v>-9.1871517586537799E-4</v>
      </c>
      <c r="BWH148" s="18">
        <v>-4.38289026080687E-4</v>
      </c>
      <c r="BWI148" s="18">
        <v>-6.6571231721990198E-5</v>
      </c>
      <c r="BWJ148" s="18">
        <v>-4.7275905919576201E-4</v>
      </c>
      <c r="BWK148">
        <v>-1.0219492063493201E-3</v>
      </c>
      <c r="BWL148" s="18">
        <v>-6.7480819649963497E-4</v>
      </c>
      <c r="BWM148" s="18">
        <v>-4.1277017197430198E-5</v>
      </c>
      <c r="BWN148" s="18">
        <v>-3.3658598517852202E-4</v>
      </c>
      <c r="BWO148" s="18">
        <v>-8.16634699990367E-4</v>
      </c>
      <c r="BWP148" s="18">
        <v>-6.5194251799377502E-4</v>
      </c>
      <c r="BWQ148" s="18">
        <v>-4.1549114420533201E-4</v>
      </c>
      <c r="BWR148" s="18">
        <v>-5.13447156408691E-4</v>
      </c>
      <c r="BWS148" s="18">
        <v>-6.3048539037875695E-4</v>
      </c>
      <c r="BWT148" s="18">
        <v>-4.65966241573537E-4</v>
      </c>
      <c r="BWU148" s="18">
        <v>-4.2636289044894999E-4</v>
      </c>
      <c r="BWV148" s="18">
        <v>-6.8602600912591395E-4</v>
      </c>
      <c r="BWW148" s="18">
        <v>-8.3715684123815404E-4</v>
      </c>
      <c r="BWX148" s="18">
        <v>-5.0924072964635104E-4</v>
      </c>
      <c r="BWY148" s="18">
        <v>-6.2619801241572905E-5</v>
      </c>
      <c r="BWZ148" s="18">
        <v>-3.4906360086447898E-4</v>
      </c>
      <c r="BXA148" s="18">
        <v>-9.6838379689738398E-4</v>
      </c>
      <c r="BXB148" s="18">
        <v>-8.6032507485635202E-4</v>
      </c>
      <c r="BXC148" s="18">
        <v>-2.52968454385466E-4</v>
      </c>
      <c r="BXD148" s="18">
        <v>-3.1504689447286999E-4</v>
      </c>
      <c r="BXE148" s="18">
        <v>-7.1962176927425903E-4</v>
      </c>
      <c r="BXF148" s="18">
        <v>-5.4487747194040205E-4</v>
      </c>
      <c r="BXG148" s="18">
        <v>-1.0871543865609201E-4</v>
      </c>
      <c r="BXH148" s="18">
        <v>-2.19744057869938E-4</v>
      </c>
      <c r="BXI148" s="18">
        <v>-4.1851467154860301E-4</v>
      </c>
      <c r="BXJ148" s="18">
        <v>-4.2900797092929E-4</v>
      </c>
      <c r="BXK148" s="18">
        <v>-4.0882683661409798E-4</v>
      </c>
      <c r="BXL148" s="18">
        <v>-3.9896495659824601E-4</v>
      </c>
      <c r="BXM148" s="18">
        <v>-5.12452468531043E-4</v>
      </c>
      <c r="BXN148" s="18">
        <v>-5.2560096729213602E-4</v>
      </c>
      <c r="BXO148" s="18">
        <v>-5.60920988013774E-4</v>
      </c>
      <c r="BXP148" s="18">
        <v>-5.7491441493140395E-4</v>
      </c>
      <c r="BXQ148" s="18">
        <v>-2.8821561902651801E-4</v>
      </c>
      <c r="BXR148" s="18">
        <v>-3.2276660334223901E-4</v>
      </c>
      <c r="BXS148" s="18">
        <v>-8.6464483329959298E-4</v>
      </c>
      <c r="BXT148" s="18">
        <v>-8.0038779402539996E-4</v>
      </c>
      <c r="BXU148" s="18">
        <v>-1.3615789566712099E-4</v>
      </c>
      <c r="BXV148" s="18">
        <v>-1.10244404457837E-4</v>
      </c>
      <c r="BXW148" s="18">
        <v>-4.7094979986186898E-4</v>
      </c>
      <c r="BXX148" s="18">
        <v>-5.9769711845659903E-4</v>
      </c>
      <c r="BXY148" s="18">
        <v>-5.77304499129766E-4</v>
      </c>
      <c r="BXZ148" s="18">
        <v>-4.9544462128023304E-4</v>
      </c>
      <c r="BYA148" s="18">
        <v>-4.9934849293026197E-4</v>
      </c>
      <c r="BYB148" s="18">
        <v>-5.71763389447144E-4</v>
      </c>
      <c r="BYC148" s="18">
        <v>-6.9013529444751599E-4</v>
      </c>
      <c r="BYD148" s="18">
        <v>-5.3935255249790105E-4</v>
      </c>
      <c r="BYE148" s="18">
        <v>-2.0237800155641E-4</v>
      </c>
      <c r="BYF148" s="18">
        <v>-4.0475600311277998E-4</v>
      </c>
      <c r="BYG148" s="18">
        <v>-8.9373262346327499E-4</v>
      </c>
      <c r="BYH148" s="18">
        <v>-8.2648038976607097E-4</v>
      </c>
      <c r="BYI148" s="18">
        <v>-9.6623353063082703E-5</v>
      </c>
      <c r="BYJ148" s="18">
        <v>-4.5656477151018103E-6</v>
      </c>
      <c r="BYK148" s="18">
        <v>-7.0832300544737504E-4</v>
      </c>
      <c r="BYL148" s="18">
        <v>-8.0951200622557395E-4</v>
      </c>
      <c r="BYM148" s="18">
        <v>-6.0713400466919001E-4</v>
      </c>
      <c r="BYN148" s="18">
        <v>-9.10701007003772E-4</v>
      </c>
      <c r="BYO148" s="18">
        <v>-2.0237800155639601E-4</v>
      </c>
      <c r="BYP148" s="18">
        <v>3.03567002334595E-4</v>
      </c>
      <c r="BYQ148" s="18">
        <v>-4.0475600311279299E-4</v>
      </c>
      <c r="BYR148">
        <v>-1.1130790085601501E-3</v>
      </c>
      <c r="BYS148" s="18">
        <v>-7.8648847287851598E-4</v>
      </c>
      <c r="BYT148" s="18">
        <v>-3.2659053568165298E-4</v>
      </c>
      <c r="BYU148" s="18">
        <v>-1.27131836797717E-4</v>
      </c>
      <c r="BYV148" s="18">
        <v>-7.5246164758679902E-5</v>
      </c>
      <c r="BYW148" s="18">
        <v>-6.0713400466916301E-4</v>
      </c>
      <c r="BYX148" s="18">
        <v>-9.1070100700378599E-4</v>
      </c>
      <c r="BYY148" s="18">
        <v>-5.0594500389099196E-4</v>
      </c>
      <c r="BYZ148">
        <v>0</v>
      </c>
      <c r="BZA148" s="18">
        <v>-3.0356700233458102E-4</v>
      </c>
      <c r="BZB148" s="18">
        <v>-8.0951200622557395E-4</v>
      </c>
      <c r="BZC148" s="18">
        <v>-4.0475600311277998E-4</v>
      </c>
      <c r="BZD148" s="18">
        <v>-2.0237800155639601E-4</v>
      </c>
      <c r="BZE148" s="18">
        <v>-7.0832300544738903E-4</v>
      </c>
      <c r="BZF148">
        <v>-1.0780504121607601E-3</v>
      </c>
      <c r="BZG148" s="18">
        <v>-4.3978459951217398E-4</v>
      </c>
      <c r="BZH148">
        <v>0</v>
      </c>
      <c r="BZI148" s="18">
        <v>-1.01189000778212E-4</v>
      </c>
      <c r="BZJ148" s="18">
        <v>-3.4662798161576303E-4</v>
      </c>
      <c r="BZK148" s="18">
        <v>-7.6645102694440604E-4</v>
      </c>
      <c r="BZL148" s="18">
        <v>-8.0951200622555997E-4</v>
      </c>
      <c r="BZM148" s="18">
        <v>-1.01189000778198E-4</v>
      </c>
      <c r="BZN148" s="18">
        <v>1.01189000778198E-4</v>
      </c>
      <c r="BZO148" s="18">
        <v>-7.3722764351966097E-4</v>
      </c>
      <c r="BZP148">
        <v>-1.08417437048789E-3</v>
      </c>
      <c r="BZQ148" s="18">
        <v>-5.3526148119642503E-4</v>
      </c>
      <c r="BZR148" s="18">
        <v>-4.3629155520533098E-4</v>
      </c>
      <c r="BZS148" s="18">
        <v>-7.4865997682757503E-4</v>
      </c>
      <c r="BZT148" s="18">
        <v>-4.0475600311277998E-4</v>
      </c>
      <c r="BZU148" s="18">
        <v>-1.01189000778198E-4</v>
      </c>
      <c r="BZV148" s="18">
        <v>-5.0594500389099196E-4</v>
      </c>
      <c r="BZW148" s="18">
        <v>-5.0594500389097798E-4</v>
      </c>
      <c r="BZX148" s="18">
        <v>-2.0237800155641E-4</v>
      </c>
      <c r="BZY148" s="18">
        <v>-4.0475600311277998E-4</v>
      </c>
      <c r="BZZ148" s="18">
        <v>-3.3789840651861298E-4</v>
      </c>
      <c r="CAA148" s="18">
        <v>-7.7518060204155505E-4</v>
      </c>
      <c r="CAB148">
        <v>-1.2142680093383501E-3</v>
      </c>
      <c r="CAC148" s="18">
        <v>-6.0713400466919001E-4</v>
      </c>
      <c r="CAD148" s="18">
        <v>-3.0356700233456698E-4</v>
      </c>
      <c r="CAE148" s="18">
        <v>-3.0356700233460899E-4</v>
      </c>
      <c r="CAF148" s="18">
        <v>-6.0713400466916301E-4</v>
      </c>
      <c r="CAG148" s="18">
        <v>-5.0594500389099196E-4</v>
      </c>
      <c r="CAH148" s="18">
        <v>-3.0356700233460899E-4</v>
      </c>
      <c r="CAI148" s="18">
        <v>-3.0356700233456698E-4</v>
      </c>
      <c r="CAJ148" s="18">
        <v>-2.0237800155639601E-4</v>
      </c>
      <c r="CAK148" s="18">
        <v>-9.10701007003772E-4</v>
      </c>
      <c r="CAL148">
        <v>-1.2142680093383601E-3</v>
      </c>
      <c r="CAM148" s="18">
        <v>1.01189000778198E-4</v>
      </c>
      <c r="CAN148" s="18">
        <v>5.0594500389099196E-4</v>
      </c>
      <c r="CAO148">
        <v>-1.5178350116729601E-3</v>
      </c>
      <c r="CAP148">
        <v>-2.1249690163421199E-3</v>
      </c>
      <c r="CAQ148" s="18">
        <v>2.02378001556383E-4</v>
      </c>
      <c r="CAR148">
        <v>1.3154570101165601E-3</v>
      </c>
      <c r="CAS148" s="18">
        <v>-4.0475600311277998E-4</v>
      </c>
      <c r="CAT148">
        <v>-1.3154570101165601E-3</v>
      </c>
      <c r="CAU148" s="18">
        <v>-4.0475600311277998E-4</v>
      </c>
      <c r="CAV148" s="18">
        <v>2.0237800155639601E-4</v>
      </c>
      <c r="CAW148" s="18">
        <v>1.01189000778198E-4</v>
      </c>
      <c r="CAX148" s="18">
        <v>-6.0713400466919001E-4</v>
      </c>
      <c r="CAY148">
        <v>-1.1246924701794701E-3</v>
      </c>
      <c r="CAZ148" s="18">
        <v>-7.2487550219467402E-4</v>
      </c>
      <c r="CBA148" s="18">
        <v>2.8165958366604899E-5</v>
      </c>
      <c r="CBB148" s="18">
        <v>-2.0237800155639601E-4</v>
      </c>
      <c r="CBC148">
        <v>-1.01189000778197E-3</v>
      </c>
      <c r="CBD148" s="18">
        <v>-7.0832300544737504E-4</v>
      </c>
      <c r="CBE148" s="18">
        <v>4.0475600311279299E-4</v>
      </c>
      <c r="CBF148" s="18">
        <v>1.00441214062441E-4</v>
      </c>
      <c r="CBG148" s="18">
        <v>-9.0995322028802797E-4</v>
      </c>
      <c r="CBH148">
        <v>-1.0118900077819601E-3</v>
      </c>
      <c r="CBI148" s="18">
        <v>-5.0594500389097798E-4</v>
      </c>
      <c r="CBJ148" s="18">
        <v>-2.0237800155639601E-4</v>
      </c>
      <c r="CBK148">
        <v>-1.1130790085601601E-3</v>
      </c>
      <c r="CBL148">
        <v>-1.3154570101165501E-3</v>
      </c>
      <c r="CBM148" s="18">
        <v>5.0594500389098502E-4</v>
      </c>
      <c r="CBN148">
        <v>1.1130790085601601E-3</v>
      </c>
      <c r="CBO148">
        <v>-1.2142680093383601E-3</v>
      </c>
      <c r="CBP148">
        <v>-2.43445861089226E-3</v>
      </c>
      <c r="CBQ148" s="18">
        <v>2.0830059377194201E-4</v>
      </c>
      <c r="CBR148">
        <v>1.0118900077819601E-3</v>
      </c>
      <c r="CBS148" s="18">
        <v>-8.0951200622556702E-4</v>
      </c>
      <c r="CBT148">
        <v>-1.9225910147857401E-3</v>
      </c>
      <c r="CBU148" s="18">
        <v>-8.1479407206618004E-5</v>
      </c>
      <c r="CBV148" s="18">
        <v>7.8980241265399305E-4</v>
      </c>
      <c r="CBW148" s="18">
        <v>-7.0832300544737504E-4</v>
      </c>
      <c r="CBX148">
        <v>-1.01189000778197E-3</v>
      </c>
      <c r="CBY148" s="18">
        <v>-1.01189000778198E-4</v>
      </c>
      <c r="CBZ148" s="18">
        <v>-2.2609973900882601E-4</v>
      </c>
      <c r="CCA148">
        <v>-1.4941132742205101E-3</v>
      </c>
      <c r="CCB148">
        <v>-1.01189000778197E-3</v>
      </c>
      <c r="CCC148" s="18">
        <v>-1.01189000778191E-4</v>
      </c>
      <c r="CCD148" s="18">
        <v>-2.0237800155638999E-4</v>
      </c>
      <c r="CCE148" s="18">
        <v>4.0475600311277998E-4</v>
      </c>
      <c r="CCF148" s="18">
        <v>7.0832300544738198E-4</v>
      </c>
      <c r="CCG148">
        <v>-1.2142680093383601E-3</v>
      </c>
      <c r="CCH148">
        <v>-1.9225910147857401E-3</v>
      </c>
      <c r="CCI148" s="18">
        <v>4.0475600311278698E-4</v>
      </c>
      <c r="CCJ148" s="18">
        <v>9.10701007003772E-4</v>
      </c>
      <c r="CCK148">
        <v>-1.01189000778197E-3</v>
      </c>
      <c r="CCL148">
        <v>-1.4235471007478201E-3</v>
      </c>
      <c r="CCM148" s="18">
        <v>-4.9904391403791199E-4</v>
      </c>
      <c r="CCN148" s="18">
        <v>-2.0237800155639601E-4</v>
      </c>
      <c r="CCO148" s="18">
        <v>-4.0475600311278698E-4</v>
      </c>
      <c r="CCP148" s="18">
        <v>-3.0356700233458801E-4</v>
      </c>
      <c r="CCQ148" s="18">
        <v>1.01189000778198E-4</v>
      </c>
      <c r="CCR148" s="18">
        <v>1.01189000778191E-4</v>
      </c>
      <c r="CCS148" s="18">
        <v>-2.0237800155638999E-4</v>
      </c>
      <c r="CCT148">
        <v>-1.01189000778197E-3</v>
      </c>
      <c r="CCU148">
        <v>-1.5178350116729401E-3</v>
      </c>
      <c r="CCV148" s="18">
        <v>-3.0356700233458801E-4</v>
      </c>
      <c r="CCW148" s="18">
        <v>3.0356700233458801E-4</v>
      </c>
      <c r="CCX148" s="18">
        <v>-7.69169975395327E-4</v>
      </c>
      <c r="CCY148" s="18">
        <v>-4.4509803394303301E-4</v>
      </c>
      <c r="CCZ148" s="18">
        <v>9.10701007003772E-4</v>
      </c>
      <c r="CDA148" s="18">
        <v>-2.0237800155638999E-4</v>
      </c>
      <c r="CDB148">
        <v>-1.6190240124511501E-3</v>
      </c>
      <c r="CDC148" s="18">
        <v>-3.0356700233458801E-4</v>
      </c>
      <c r="CDD148" s="18">
        <v>8.0951200622557395E-4</v>
      </c>
      <c r="CDE148" s="18">
        <v>2.0237800155638999E-4</v>
      </c>
      <c r="CDF148">
        <v>0</v>
      </c>
      <c r="CDG148" s="18">
        <v>-5.0594500389098502E-4</v>
      </c>
      <c r="CDH148">
        <v>-1.4166460108947501E-3</v>
      </c>
      <c r="CDI148">
        <v>-1.2142680093383601E-3</v>
      </c>
      <c r="CDJ148" s="18">
        <v>1.4221203358368001E-4</v>
      </c>
      <c r="CDK148">
        <v>1.0720559757546801E-3</v>
      </c>
      <c r="CDL148" s="18">
        <v>-3.03567002334595E-4</v>
      </c>
      <c r="CDM148">
        <v>-1.7202130132293401E-3</v>
      </c>
      <c r="CDN148">
        <v>-1.1130790085601601E-3</v>
      </c>
      <c r="CDO148" s="18">
        <v>5.0594500389098502E-4</v>
      </c>
      <c r="CDP148">
        <v>0</v>
      </c>
      <c r="CDQ148" s="18">
        <v>-1.01189000778198E-4</v>
      </c>
      <c r="CDR148" s="18">
        <v>-7.0832300544737504E-4</v>
      </c>
      <c r="CDS148">
        <v>-1.4972673353747801E-3</v>
      </c>
      <c r="CDT148" s="18">
        <v>9.9132233148378703E-4</v>
      </c>
      <c r="CDU148">
        <v>1.5178350116729601E-3</v>
      </c>
      <c r="CDV148" s="18">
        <v>-7.0832300544738198E-4</v>
      </c>
      <c r="CDW148" s="18">
        <v>-8.0951200622558003E-4</v>
      </c>
      <c r="CDX148" s="18">
        <v>8.0951200622558003E-4</v>
      </c>
      <c r="CDY148" s="18">
        <v>5.0594500389098502E-4</v>
      </c>
      <c r="CDZ148">
        <v>0</v>
      </c>
      <c r="CEA148" s="18">
        <v>4.0475600311278698E-4</v>
      </c>
      <c r="CEB148" s="18">
        <v>3.0356700233458801E-4</v>
      </c>
      <c r="CEC148" s="18">
        <v>-1.01189000778198E-4</v>
      </c>
      <c r="CED148" s="18">
        <v>-6.07134004669177E-4</v>
      </c>
      <c r="CEE148">
        <v>0</v>
      </c>
      <c r="CEF148">
        <v>1.4166460108947501E-3</v>
      </c>
    </row>
    <row r="149" spans="1:2164" x14ac:dyDescent="0.3">
      <c r="A149">
        <v>145</v>
      </c>
      <c r="B149" t="str">
        <f t="array" ref="B149">INDEX(MtrxNb!A$2:C$145,MATCH(1,(MtrxNb!B$2:B$145=I149)*(MtrxNb!C$2:C$145=J149),0),1)</f>
        <v>M94</v>
      </c>
      <c r="C149" s="1">
        <v>41612</v>
      </c>
      <c r="D149" s="1">
        <v>41550</v>
      </c>
      <c r="E149">
        <f t="shared" si="2"/>
        <v>62</v>
      </c>
      <c r="G149">
        <v>53.3</v>
      </c>
      <c r="H149">
        <v>29</v>
      </c>
      <c r="I149">
        <v>34</v>
      </c>
      <c r="J149" s="2" t="s">
        <v>11</v>
      </c>
      <c r="K149" s="2">
        <v>1</v>
      </c>
      <c r="L149" s="2" t="s">
        <v>1238</v>
      </c>
      <c r="M149" t="s">
        <v>1295</v>
      </c>
      <c r="N149" t="s">
        <v>1465</v>
      </c>
      <c r="O149" s="18">
        <v>6.0439400000000104E-4</v>
      </c>
      <c r="P149">
        <v>5.1956059999999898E-3</v>
      </c>
      <c r="Q149">
        <v>-3.2000000000000002E-3</v>
      </c>
      <c r="R149">
        <v>1.6999999999999999E-3</v>
      </c>
      <c r="S149">
        <v>2.0999999999999999E-3</v>
      </c>
      <c r="T149">
        <v>-9.2999999999999992E-3</v>
      </c>
      <c r="U149">
        <v>1.3602880000000001E-3</v>
      </c>
      <c r="V149">
        <v>1.8397120000000001E-3</v>
      </c>
      <c r="W149">
        <v>-1.89999999999999E-3</v>
      </c>
      <c r="X149">
        <v>-2.0999999999999999E-3</v>
      </c>
      <c r="Y149">
        <v>-1.89999999999999E-3</v>
      </c>
      <c r="Z149">
        <v>-1.79999999999999E-3</v>
      </c>
      <c r="AA149">
        <v>-1.1999999999999899E-3</v>
      </c>
      <c r="AB149">
        <v>2.26635799999999E-3</v>
      </c>
      <c r="AC149">
        <v>1.8336419999999999E-3</v>
      </c>
      <c r="AD149">
        <v>-1.39999999999999E-3</v>
      </c>
      <c r="AE149">
        <v>-1.2999999999999999E-3</v>
      </c>
      <c r="AF149">
        <v>-1.2999999999999999E-3</v>
      </c>
      <c r="AG149">
        <v>-1.0999999999999901E-3</v>
      </c>
      <c r="AH149">
        <v>2.5999999999999899E-3</v>
      </c>
      <c r="AI149" s="18">
        <v>-1.99999999999998E-4</v>
      </c>
      <c r="AJ149">
        <v>-2.5000000000000001E-3</v>
      </c>
      <c r="AK149">
        <v>-5.2999999999999896E-3</v>
      </c>
      <c r="AL149">
        <v>-2E-3</v>
      </c>
      <c r="AM149">
        <v>0</v>
      </c>
      <c r="AN149">
        <v>1.9E-3</v>
      </c>
      <c r="AO149">
        <v>-1.6999999999999999E-3</v>
      </c>
      <c r="AP149">
        <v>1.89999999999999E-3</v>
      </c>
      <c r="AQ149">
        <v>2.2000000000000001E-3</v>
      </c>
      <c r="AR149">
        <v>-4.4000000000000003E-3</v>
      </c>
      <c r="AS149">
        <v>1.89999999999999E-3</v>
      </c>
      <c r="AT149" s="18">
        <v>5.0000000000000001E-4</v>
      </c>
      <c r="AU149">
        <v>-4.0999999999999899E-3</v>
      </c>
      <c r="AV149">
        <v>-1.5E-3</v>
      </c>
      <c r="AW149">
        <v>-1.39999999999999E-3</v>
      </c>
      <c r="AX149">
        <v>-1.1000000000000001E-3</v>
      </c>
      <c r="AY149" s="18">
        <v>5.9999999999999897E-4</v>
      </c>
      <c r="AZ149" s="18">
        <v>5.9999999999999604E-4</v>
      </c>
      <c r="BA149" s="18">
        <v>5.0000000000000001E-4</v>
      </c>
      <c r="BB149" s="18">
        <v>3.00000000000001E-4</v>
      </c>
      <c r="BC149">
        <v>-1.1999999999999899E-3</v>
      </c>
      <c r="BD149" s="18">
        <v>-6.08298999999999E-4</v>
      </c>
      <c r="BE149" s="18">
        <v>1.75478999999999E-4</v>
      </c>
      <c r="BF149" s="18">
        <v>3.2819999999999303E-5</v>
      </c>
      <c r="BG149" s="18">
        <v>7.9999999999999798E-4</v>
      </c>
      <c r="BH149">
        <v>1.2999999999999999E-3</v>
      </c>
      <c r="BI149">
        <v>1.0999999999999901E-3</v>
      </c>
      <c r="BJ149" s="18">
        <v>1.00000000000002E-4</v>
      </c>
      <c r="BK149" s="18">
        <v>-3.00000000000001E-4</v>
      </c>
      <c r="BL149" s="18">
        <v>-2.9999999999999401E-4</v>
      </c>
      <c r="BM149" s="18">
        <v>6.9999999999999902E-4</v>
      </c>
      <c r="BN149">
        <v>0</v>
      </c>
      <c r="BO149" s="18">
        <v>-5.0000000000000001E-4</v>
      </c>
      <c r="BP149" s="18">
        <v>-6.9999999999999902E-4</v>
      </c>
      <c r="BQ149" s="18">
        <v>6.6229299999999403E-4</v>
      </c>
      <c r="BR149" s="18">
        <v>9.1819900000000105E-4</v>
      </c>
      <c r="BS149" s="18">
        <v>2.29936E-4</v>
      </c>
      <c r="BT149" s="18">
        <v>1.4169099999999899E-4</v>
      </c>
      <c r="BU149">
        <v>1.0478810000000001E-3</v>
      </c>
      <c r="BV149">
        <v>2.117472E-3</v>
      </c>
      <c r="BW149" s="18">
        <v>4.8252799999999498E-4</v>
      </c>
      <c r="BX149">
        <v>1.1999999999999999E-3</v>
      </c>
      <c r="BY149">
        <v>1.6999999999999999E-3</v>
      </c>
      <c r="BZ149">
        <v>1.39999999999999E-3</v>
      </c>
      <c r="CA149" s="18">
        <v>5.0000000000000001E-4</v>
      </c>
      <c r="CB149" s="18">
        <v>3.9999999999999698E-4</v>
      </c>
      <c r="CC149">
        <v>1.0999999999999901E-3</v>
      </c>
      <c r="CD149">
        <v>1.6000000000000001E-3</v>
      </c>
      <c r="CE149">
        <v>1.5E-3</v>
      </c>
      <c r="CF149">
        <v>1.29999999999999E-3</v>
      </c>
      <c r="CG149" s="18">
        <v>3.00000000000001E-4</v>
      </c>
      <c r="CH149" s="18">
        <v>6.0000000000000298E-4</v>
      </c>
      <c r="CI149" s="18">
        <v>7.9999999999999505E-4</v>
      </c>
      <c r="CJ149">
        <v>1.1000000000000001E-3</v>
      </c>
      <c r="CK149">
        <v>1.0999999999999901E-3</v>
      </c>
      <c r="CL149">
        <v>1.1000000000000001E-3</v>
      </c>
      <c r="CM149">
        <v>1.0999999999999901E-3</v>
      </c>
      <c r="CN149" s="18">
        <v>6.0000000000000298E-4</v>
      </c>
      <c r="CO149" s="18">
        <v>7.9999999999999505E-4</v>
      </c>
      <c r="CP149" s="18">
        <v>9.8203900000000399E-4</v>
      </c>
      <c r="CQ149" s="18">
        <v>6.1796099999999999E-4</v>
      </c>
      <c r="CR149" s="18">
        <v>6.9999999999999902E-4</v>
      </c>
      <c r="CS149" s="18">
        <v>5.5967499999999505E-4</v>
      </c>
      <c r="CT149" s="18">
        <v>2.72337000000004E-4</v>
      </c>
      <c r="CU149" s="18">
        <v>9.6798799999999602E-4</v>
      </c>
      <c r="CV149" s="18">
        <v>5.0000000000000001E-4</v>
      </c>
      <c r="CW149" s="18">
        <v>-1.99999999999998E-4</v>
      </c>
      <c r="CX149" s="18">
        <v>6.9999999999999902E-4</v>
      </c>
      <c r="CY149" s="18">
        <v>5.0000000000000001E-4</v>
      </c>
      <c r="CZ149" s="18">
        <v>1.00000000000002E-4</v>
      </c>
      <c r="DA149" s="18">
        <v>4.9999999999999296E-4</v>
      </c>
      <c r="DB149" s="18">
        <v>5.0000000000000001E-4</v>
      </c>
      <c r="DC149" s="18">
        <v>4.73899999999999E-4</v>
      </c>
      <c r="DD149" s="18">
        <v>5.2610000000000102E-4</v>
      </c>
      <c r="DE149" s="18">
        <v>-1.9999999999999101E-4</v>
      </c>
      <c r="DF149" s="18">
        <v>-1.00000000000002E-4</v>
      </c>
      <c r="DG149" s="18">
        <v>2.9999999999999401E-4</v>
      </c>
      <c r="DH149" s="18">
        <v>6.0000000000000298E-4</v>
      </c>
      <c r="DI149" s="18">
        <v>3.9999999999999698E-4</v>
      </c>
      <c r="DJ149" s="18">
        <v>2.00000000000005E-4</v>
      </c>
      <c r="DK149">
        <v>0</v>
      </c>
      <c r="DL149" s="18">
        <v>-2.00000000000005E-4</v>
      </c>
      <c r="DM149" s="18">
        <v>-1.00000000000002E-4</v>
      </c>
      <c r="DN149" s="18">
        <v>2.00000000000005E-4</v>
      </c>
      <c r="DO149" s="18">
        <v>2.00000000000005E-4</v>
      </c>
      <c r="DP149" s="18">
        <v>1.17875999999988E-4</v>
      </c>
      <c r="DQ149" s="18">
        <v>-1.7876E-5</v>
      </c>
      <c r="DR149" s="18">
        <v>-9.9999999999988905E-5</v>
      </c>
      <c r="DS149" s="18">
        <v>-1.00000000000002E-4</v>
      </c>
      <c r="DT149" s="18">
        <v>-9.6911000000004995E-5</v>
      </c>
      <c r="DU149" s="18">
        <v>-1.03089E-4</v>
      </c>
      <c r="DV149" s="18">
        <v>-2.0204999999999499E-4</v>
      </c>
      <c r="DW149" s="18">
        <v>2.0500000000034299E-6</v>
      </c>
      <c r="DX149" s="18">
        <v>2.9999999999999401E-4</v>
      </c>
      <c r="DY149" s="18">
        <v>-2.00000000000005E-4</v>
      </c>
      <c r="DZ149" s="18">
        <v>-9.9999999999988905E-5</v>
      </c>
      <c r="EA149" s="18">
        <v>-1.9245700000000601E-4</v>
      </c>
      <c r="EB149" s="18">
        <v>4.9245700000000105E-4</v>
      </c>
      <c r="EC149" s="18">
        <v>-1.00000000000002E-4</v>
      </c>
      <c r="ED149" s="18">
        <v>-2.9999999999999401E-4</v>
      </c>
      <c r="EE149" s="18">
        <v>-3.9999999999999698E-4</v>
      </c>
      <c r="EF149" s="18">
        <v>-9.1000000007612703E-8</v>
      </c>
      <c r="EG149" s="18">
        <v>2.00090999999999E-4</v>
      </c>
      <c r="EH149" s="18">
        <v>1.00000000000002E-4</v>
      </c>
      <c r="EI149" s="18">
        <v>-2.9999999999999401E-4</v>
      </c>
      <c r="EJ149" s="18">
        <v>-2.00000000000005E-4</v>
      </c>
      <c r="EK149">
        <v>0</v>
      </c>
      <c r="EL149" s="18">
        <v>1.00000000000002E-4</v>
      </c>
      <c r="EM149">
        <v>0</v>
      </c>
      <c r="EN149" s="18">
        <v>1.00000000000002E-4</v>
      </c>
      <c r="EO149" s="18">
        <v>2.9999999999999401E-4</v>
      </c>
      <c r="EP149" s="18">
        <v>2.00000000000005E-4</v>
      </c>
      <c r="EQ149">
        <v>0</v>
      </c>
      <c r="ER149" s="18">
        <v>-1.00000000000002E-4</v>
      </c>
      <c r="ES149" s="18">
        <v>-2.00000000000005E-4</v>
      </c>
      <c r="ET149">
        <v>0</v>
      </c>
      <c r="EU149" s="18">
        <v>1.6796800000000401E-4</v>
      </c>
      <c r="EV149" s="18">
        <v>-6.7968000000001501E-5</v>
      </c>
      <c r="EW149" s="18">
        <v>-1.00000000000002E-4</v>
      </c>
      <c r="EX149" s="18">
        <v>-1.00000000000002E-4</v>
      </c>
      <c r="EY149">
        <v>0</v>
      </c>
      <c r="EZ149">
        <v>0</v>
      </c>
      <c r="FA149">
        <v>0</v>
      </c>
      <c r="FB149">
        <v>0</v>
      </c>
      <c r="FC149">
        <v>0</v>
      </c>
      <c r="FD149" s="18">
        <v>1.00000000000002E-4</v>
      </c>
      <c r="FE149" s="18">
        <v>1.00000000000002E-4</v>
      </c>
      <c r="FF149" s="18">
        <v>1.00000000000002E-4</v>
      </c>
      <c r="FG149" s="18">
        <v>1.9999999999999101E-4</v>
      </c>
      <c r="FH149" s="18">
        <v>1.00000000000002E-4</v>
      </c>
      <c r="FI149" s="18">
        <v>2.00000000000005E-4</v>
      </c>
      <c r="FJ149" s="18">
        <v>1.00000000000002E-4</v>
      </c>
      <c r="FK149" s="18">
        <v>1.9999999999999101E-4</v>
      </c>
      <c r="FL149" s="18">
        <v>3.00000000000008E-4</v>
      </c>
      <c r="FM149" s="18">
        <v>3.9999999999999698E-4</v>
      </c>
      <c r="FN149" s="18">
        <v>5.2198099999998995E-4</v>
      </c>
      <c r="FO149" s="18">
        <v>3.7801900000000699E-4</v>
      </c>
      <c r="FP149" s="18">
        <v>6.0000000000000298E-4</v>
      </c>
      <c r="FQ149" s="18">
        <v>5.99999999999989E-4</v>
      </c>
      <c r="FR149" s="18">
        <v>8.0000000000000904E-4</v>
      </c>
      <c r="FS149" s="18">
        <v>7.9999999999999505E-4</v>
      </c>
      <c r="FT149" s="18">
        <v>8.9999999999999802E-4</v>
      </c>
      <c r="FU149" s="18">
        <v>8.9999999999999802E-4</v>
      </c>
      <c r="FV149">
        <v>1E-3</v>
      </c>
      <c r="FW149">
        <v>1.5E-3</v>
      </c>
      <c r="FX149">
        <v>1.5E-3</v>
      </c>
      <c r="FY149">
        <v>1.39999999999999E-3</v>
      </c>
      <c r="FZ149">
        <v>1.5E-3</v>
      </c>
      <c r="GA149">
        <v>1.5E-3</v>
      </c>
      <c r="GB149">
        <v>1.5E-3</v>
      </c>
      <c r="GC149">
        <v>1.685799E-3</v>
      </c>
      <c r="GD149">
        <v>1.7142009999999901E-3</v>
      </c>
      <c r="GE149">
        <v>1.6999999999999899E-3</v>
      </c>
      <c r="GF149">
        <v>1.6000000000000001E-3</v>
      </c>
      <c r="GG149">
        <v>1.79999999999999E-3</v>
      </c>
      <c r="GH149">
        <v>1.89999999999999E-3</v>
      </c>
      <c r="GI149">
        <v>2.2000000000000001E-3</v>
      </c>
      <c r="GJ149">
        <v>1.6000000000000001E-3</v>
      </c>
      <c r="GK149">
        <v>1.5E-3</v>
      </c>
      <c r="GL149">
        <v>1.4999999999999801E-3</v>
      </c>
      <c r="GM149">
        <v>1.2089469999999999E-3</v>
      </c>
      <c r="GN149">
        <v>1.1044589999999999E-3</v>
      </c>
      <c r="GO149">
        <v>1.0328E-3</v>
      </c>
      <c r="GP149" s="18">
        <v>8.6306800000000795E-4</v>
      </c>
      <c r="GQ149" s="18">
        <v>8.4795799999999501E-4</v>
      </c>
      <c r="GR149" s="18">
        <v>8.7578600000000296E-4</v>
      </c>
      <c r="GS149" s="18">
        <v>9.8638999999998891E-4</v>
      </c>
      <c r="GT149" s="18">
        <v>6.8632500000000098E-4</v>
      </c>
      <c r="GU149" s="18">
        <v>5.4507700000000405E-4</v>
      </c>
      <c r="GV149" s="18">
        <v>4.29973E-4</v>
      </c>
      <c r="GW149" s="18">
        <v>4.4494800000000002E-4</v>
      </c>
      <c r="GX149" s="18">
        <v>4.5506700000000301E-4</v>
      </c>
      <c r="GY149" s="18">
        <v>4.5349399999999803E-4</v>
      </c>
      <c r="GZ149" s="18">
        <v>3.4158699999998999E-4</v>
      </c>
      <c r="HA149" s="18">
        <v>3.1875800000000199E-4</v>
      </c>
      <c r="HB149" s="18">
        <v>3.0893099999999802E-4</v>
      </c>
      <c r="HC149" s="18">
        <v>3.2370600000000601E-4</v>
      </c>
      <c r="HD149" s="18">
        <v>3.2739999999999099E-4</v>
      </c>
      <c r="HE149" s="18">
        <v>3.0055700000000598E-4</v>
      </c>
      <c r="HF149" s="18">
        <v>2.4847699999999597E-4</v>
      </c>
      <c r="HG149" s="18">
        <v>2.4344700000000701E-4</v>
      </c>
      <c r="HH149" s="18">
        <v>9.6812999999987203E-5</v>
      </c>
      <c r="HI149" s="18">
        <v>-7.2828999999996399E-5</v>
      </c>
      <c r="HJ149" s="18">
        <v>-1.7469400000000301E-4</v>
      </c>
      <c r="HK149" s="18">
        <v>-2.9520699999999102E-4</v>
      </c>
      <c r="HL149" s="18">
        <v>-4.1524299999999499E-4</v>
      </c>
      <c r="HM149" s="18">
        <v>-6.2412000000000502E-4</v>
      </c>
      <c r="HN149" s="18">
        <v>-6.7879299999999698E-4</v>
      </c>
      <c r="HO149" s="18">
        <v>-7.3309999999999998E-4</v>
      </c>
      <c r="HP149" s="18">
        <v>-8.2415300000000802E-4</v>
      </c>
      <c r="HQ149" s="18">
        <v>-9.2250900000000104E-4</v>
      </c>
      <c r="HR149" s="18">
        <v>-9.8370699999998602E-4</v>
      </c>
      <c r="HS149">
        <v>-1.0493849999999999E-3</v>
      </c>
      <c r="HT149">
        <v>-1.0403540000000001E-3</v>
      </c>
      <c r="HU149">
        <v>-1.11009199999999E-3</v>
      </c>
      <c r="HV149">
        <v>-1.181699E-3</v>
      </c>
      <c r="HW149">
        <v>-1.2710919999999999E-3</v>
      </c>
      <c r="HX149">
        <v>-1.466991E-3</v>
      </c>
      <c r="HY149">
        <v>-1.5999999999999901E-3</v>
      </c>
      <c r="HZ149">
        <v>-1.40000000000001E-3</v>
      </c>
      <c r="IA149">
        <v>-1.39999999999999E-3</v>
      </c>
      <c r="IB149">
        <v>-1.2689289999999801E-3</v>
      </c>
      <c r="IC149">
        <v>-1.259334E-3</v>
      </c>
      <c r="ID149">
        <v>-1.26632299999999E-3</v>
      </c>
      <c r="IE149">
        <v>-1.2054139999999999E-3</v>
      </c>
      <c r="IF149">
        <v>-1.1999999999999999E-3</v>
      </c>
      <c r="IG149">
        <v>-1.1999999999999899E-3</v>
      </c>
      <c r="IH149">
        <v>-1.1000000000000001E-3</v>
      </c>
      <c r="II149">
        <v>-1E-3</v>
      </c>
      <c r="IJ149" s="18">
        <v>-8.9999999999999802E-4</v>
      </c>
      <c r="IK149" s="18">
        <v>-8.9999999999999802E-4</v>
      </c>
      <c r="IL149" s="18">
        <v>-8.0000000000000904E-4</v>
      </c>
      <c r="IM149" s="18">
        <v>-6.9999999999999197E-4</v>
      </c>
      <c r="IN149" s="18">
        <v>-7.0000000000000596E-4</v>
      </c>
      <c r="IO149" s="18">
        <v>-5.0000000000000001E-4</v>
      </c>
      <c r="IP149" s="18">
        <v>-3.9999999999999698E-4</v>
      </c>
      <c r="IQ149" s="18">
        <v>-5.0000000000000001E-4</v>
      </c>
      <c r="IR149" s="18">
        <v>-3.9999999999999698E-4</v>
      </c>
      <c r="IS149" s="18">
        <v>-5.0000000000000001E-4</v>
      </c>
      <c r="IT149" s="18">
        <v>-3.9999999999999698E-4</v>
      </c>
      <c r="IU149" s="18">
        <v>-3.00000000000008E-4</v>
      </c>
      <c r="IV149" s="18">
        <v>-3.98733999999997E-4</v>
      </c>
      <c r="IW149" s="18">
        <v>-2.0126599999999099E-4</v>
      </c>
      <c r="IX149" s="18">
        <v>-3.00000000000008E-4</v>
      </c>
      <c r="IY149" s="18">
        <v>-2.9999999999999401E-4</v>
      </c>
      <c r="IZ149" s="18">
        <v>-2.00000000000005E-4</v>
      </c>
      <c r="JA149" s="18">
        <v>-2.9999999999999401E-4</v>
      </c>
      <c r="JB149" s="18">
        <v>-2.9999999999999401E-4</v>
      </c>
      <c r="JC149" s="18">
        <v>-3.00000000000008E-4</v>
      </c>
      <c r="JD149" s="18">
        <v>-2.9999999999999401E-4</v>
      </c>
      <c r="JE149" s="18">
        <v>-3.9999999999999698E-4</v>
      </c>
      <c r="JF149" s="18">
        <v>-4.0000000000001102E-4</v>
      </c>
      <c r="JG149" s="18">
        <v>-2.9999999999999401E-4</v>
      </c>
      <c r="JH149" s="18">
        <v>-5.0000000000000001E-4</v>
      </c>
      <c r="JI149" s="18">
        <v>-3.9999999999999698E-4</v>
      </c>
      <c r="JJ149" s="18">
        <v>-6.0000000000000298E-4</v>
      </c>
      <c r="JK149" s="18">
        <v>-6.4912499999999996E-4</v>
      </c>
      <c r="JL149" s="18">
        <v>-5.5087499999999202E-4</v>
      </c>
      <c r="JM149" s="18">
        <v>-6.0000000000000298E-4</v>
      </c>
      <c r="JN149" s="18">
        <v>-5.4896000000000101E-4</v>
      </c>
      <c r="JO149" s="18">
        <v>-5.5104000000000199E-4</v>
      </c>
      <c r="JP149" s="18">
        <v>-6.0000000000000298E-4</v>
      </c>
      <c r="JQ149" s="18">
        <v>-5.0000000000000001E-4</v>
      </c>
      <c r="JR149" s="18">
        <v>-5.0000000000000001E-4</v>
      </c>
      <c r="JS149" s="18">
        <v>-3.9999999999999698E-4</v>
      </c>
      <c r="JT149" s="18">
        <v>-3.9999999999999698E-4</v>
      </c>
      <c r="JU149" s="18">
        <v>-3.9999999999999698E-4</v>
      </c>
      <c r="JV149" s="18">
        <v>-3.9999999999999698E-4</v>
      </c>
      <c r="JW149" s="18">
        <v>-3.9999999999999698E-4</v>
      </c>
      <c r="JX149" s="18">
        <v>-5.0000000000000001E-4</v>
      </c>
      <c r="JY149" s="18">
        <v>-3.00000000000008E-4</v>
      </c>
      <c r="JZ149" s="18">
        <v>-2.5835400000000198E-4</v>
      </c>
      <c r="KA149" s="18">
        <v>-2.41645999999998E-4</v>
      </c>
      <c r="KB149" s="18">
        <v>-1.9999999999999101E-4</v>
      </c>
      <c r="KC149" s="18">
        <v>-2.00000000000005E-4</v>
      </c>
      <c r="KD149" s="18">
        <v>-2.9999999999999401E-4</v>
      </c>
      <c r="KE149" s="18">
        <v>-1.00000000000002E-4</v>
      </c>
      <c r="KF149" s="18">
        <v>-2.00000000000005E-4</v>
      </c>
      <c r="KG149" s="18">
        <v>-9.9999999999988905E-5</v>
      </c>
      <c r="KH149" s="18">
        <v>-1.00000000000002E-4</v>
      </c>
      <c r="KI149" s="18">
        <v>-2.00000000000005E-4</v>
      </c>
      <c r="KJ149" s="18">
        <v>-1.00000000000002E-4</v>
      </c>
      <c r="KK149" s="18">
        <v>-1.9999999999999101E-4</v>
      </c>
      <c r="KL149" s="18">
        <v>-2.00000000000005E-4</v>
      </c>
      <c r="KM149" s="18">
        <v>-2.9999999999999401E-4</v>
      </c>
      <c r="KN149">
        <v>0</v>
      </c>
      <c r="KO149" s="18">
        <v>-3.00000000000001E-4</v>
      </c>
      <c r="KP149" s="18">
        <v>-3.00000000000001E-4</v>
      </c>
      <c r="KQ149" s="18">
        <v>-3.00000000000001E-4</v>
      </c>
      <c r="KR149" s="18">
        <v>-3.9999999999999698E-4</v>
      </c>
      <c r="KS149" s="18">
        <v>-3.9999999999999698E-4</v>
      </c>
      <c r="KT149" s="18">
        <v>-3.00000000000001E-4</v>
      </c>
      <c r="KU149" s="18">
        <v>-5.0000000000000001E-4</v>
      </c>
      <c r="KV149" s="18">
        <v>-3.9999999999999698E-4</v>
      </c>
      <c r="KW149" s="18">
        <v>-3.00000000000001E-4</v>
      </c>
      <c r="KX149" s="18">
        <v>-5.0000000000000001E-4</v>
      </c>
      <c r="KY149" s="18">
        <v>-3.9999999999999698E-4</v>
      </c>
      <c r="KZ149" s="18">
        <v>-3.00000000000001E-4</v>
      </c>
      <c r="LA149" s="18">
        <v>-4.4411600000000102E-4</v>
      </c>
      <c r="LB149" s="18">
        <v>-3.55884E-4</v>
      </c>
      <c r="LC149" s="18">
        <v>-3.00000000000001E-4</v>
      </c>
      <c r="LD149" s="18">
        <v>-2.9999999999999401E-4</v>
      </c>
      <c r="LE149" s="18">
        <v>-2.00000000000005E-4</v>
      </c>
      <c r="LF149" s="18">
        <v>-2.9999999999999401E-4</v>
      </c>
      <c r="LG149" s="18">
        <v>-3.00000000000001E-4</v>
      </c>
      <c r="LH149" s="18">
        <v>-3.00000000000001E-4</v>
      </c>
      <c r="LI149" s="18">
        <v>-3.00000000000001E-4</v>
      </c>
      <c r="LJ149" s="18">
        <v>-3.9999999999999698E-4</v>
      </c>
      <c r="LK149" s="18">
        <v>-3.00000000000001E-4</v>
      </c>
      <c r="LL149" s="18">
        <v>-3.9999999999999698E-4</v>
      </c>
      <c r="LM149" s="18">
        <v>-3.00000000000001E-4</v>
      </c>
      <c r="LN149" s="18">
        <v>-1.99999999999998E-4</v>
      </c>
      <c r="LO149" s="18">
        <v>-3.00000000000001E-4</v>
      </c>
      <c r="LP149" s="18">
        <v>-3.9999999999999698E-4</v>
      </c>
      <c r="LQ149" s="18">
        <v>-1.00000000000002E-4</v>
      </c>
      <c r="LR149" s="18">
        <v>-1.99999999999998E-4</v>
      </c>
      <c r="LS149" s="18">
        <v>-1.00000000000002E-4</v>
      </c>
      <c r="LT149" s="18">
        <v>-9.9999999999995898E-5</v>
      </c>
      <c r="LU149">
        <v>0</v>
      </c>
      <c r="LV149" s="18">
        <v>-1.00000000000002E-4</v>
      </c>
      <c r="LW149" s="18">
        <v>1.00000000000002E-4</v>
      </c>
      <c r="LX149">
        <v>0</v>
      </c>
      <c r="LY149" s="18">
        <v>9.9999999999995898E-5</v>
      </c>
      <c r="LZ149">
        <v>0</v>
      </c>
      <c r="MA149" s="18">
        <v>1.00000000000002E-4</v>
      </c>
      <c r="MB149" s="18">
        <v>1.99999999999998E-4</v>
      </c>
      <c r="MC149" s="18">
        <v>1.2683399999999901E-4</v>
      </c>
      <c r="MD149" s="18">
        <v>1.7316600000000199E-4</v>
      </c>
      <c r="ME149" s="18">
        <v>1.99999999999998E-4</v>
      </c>
      <c r="MF149" s="18">
        <v>3.00000000000001E-4</v>
      </c>
      <c r="MG149" s="18">
        <v>2.1355399999999699E-4</v>
      </c>
      <c r="MH149" s="18">
        <v>3.8644599999999797E-4</v>
      </c>
      <c r="MI149" s="18">
        <v>3.00000000000001E-4</v>
      </c>
      <c r="MJ149" s="18">
        <v>5.0000000000000001E-4</v>
      </c>
      <c r="MK149" s="18">
        <v>5.0000000000000001E-4</v>
      </c>
      <c r="ML149" s="18">
        <v>6.9999999999999902E-4</v>
      </c>
      <c r="MM149" s="18">
        <v>6.9999999999999902E-4</v>
      </c>
      <c r="MN149" s="18">
        <v>9.0000000000000496E-4</v>
      </c>
      <c r="MO149">
        <v>1.0999999999999901E-3</v>
      </c>
      <c r="MP149">
        <v>1.39999999999999E-3</v>
      </c>
      <c r="MQ149">
        <v>1.7407569999999999E-3</v>
      </c>
      <c r="MR149">
        <v>2.359243E-3</v>
      </c>
      <c r="MS149">
        <v>2.5999999999999899E-3</v>
      </c>
      <c r="MT149">
        <v>3.0000000000000001E-3</v>
      </c>
      <c r="MU149">
        <v>3.79999999999999E-3</v>
      </c>
      <c r="MV149">
        <v>4.1999999999999997E-3</v>
      </c>
      <c r="MW149">
        <v>4.5999999999999904E-3</v>
      </c>
      <c r="MX149">
        <v>5.1999999999999902E-3</v>
      </c>
      <c r="MY149">
        <v>5.7000000000000097E-3</v>
      </c>
      <c r="MZ149">
        <v>6.09999999999999E-3</v>
      </c>
      <c r="NA149">
        <v>6.3792669999999897E-3</v>
      </c>
      <c r="NB149">
        <v>6.7852809999999998E-3</v>
      </c>
      <c r="NC149">
        <v>6.973796E-3</v>
      </c>
      <c r="ND149">
        <v>7.1582789999999896E-3</v>
      </c>
      <c r="NE149">
        <v>7.3826020000000098E-3</v>
      </c>
      <c r="NF149">
        <v>7.6142699999999699E-3</v>
      </c>
      <c r="NG149">
        <v>7.7582590000000104E-3</v>
      </c>
      <c r="NH149">
        <v>7.83652099999998E-3</v>
      </c>
      <c r="NI149">
        <v>7.9451500000000102E-3</v>
      </c>
      <c r="NJ149">
        <v>8.1121030000000094E-3</v>
      </c>
      <c r="NK149">
        <v>8.4311359999999693E-3</v>
      </c>
      <c r="NL149">
        <v>8.4782250000000007E-3</v>
      </c>
      <c r="NM149">
        <v>8.5643969999999996E-3</v>
      </c>
      <c r="NN149">
        <v>8.6761720000000098E-3</v>
      </c>
      <c r="NO149">
        <v>8.9936699999999797E-3</v>
      </c>
      <c r="NP149">
        <v>9.0514870000000195E-3</v>
      </c>
      <c r="NQ149">
        <v>9.1328469999999995E-3</v>
      </c>
      <c r="NR149">
        <v>9.3844240000000006E-3</v>
      </c>
      <c r="NS149">
        <v>9.5162830000000108E-3</v>
      </c>
      <c r="NT149">
        <v>9.5480089999999598E-3</v>
      </c>
      <c r="NU149">
        <v>9.5356999999999803E-3</v>
      </c>
      <c r="NV149">
        <v>9.6383690000000303E-3</v>
      </c>
      <c r="NW149">
        <v>9.5812679999999692E-3</v>
      </c>
      <c r="NX149">
        <v>9.4833370000000292E-3</v>
      </c>
      <c r="NY149">
        <v>9.5652349999999497E-3</v>
      </c>
      <c r="NZ149">
        <v>9.4466800000000406E-3</v>
      </c>
      <c r="OA149">
        <v>9.2957319999999993E-3</v>
      </c>
      <c r="OB149">
        <v>8.9513359999999695E-3</v>
      </c>
      <c r="OC149">
        <v>8.775115E-3</v>
      </c>
      <c r="OD149">
        <v>8.5814299999999993E-3</v>
      </c>
      <c r="OE149">
        <v>8.2687430000000194E-3</v>
      </c>
      <c r="OF149">
        <v>7.9579659999999795E-3</v>
      </c>
      <c r="OG149">
        <v>7.7142410000000097E-3</v>
      </c>
      <c r="OH149">
        <v>7.4435769999999703E-3</v>
      </c>
      <c r="OI149">
        <v>7.0427359999999904E-3</v>
      </c>
      <c r="OJ149">
        <v>6.8011880000000101E-3</v>
      </c>
      <c r="OK149">
        <v>6.5558849999999801E-3</v>
      </c>
      <c r="OL149">
        <v>6.1033970000000104E-3</v>
      </c>
      <c r="OM149">
        <v>5.77995200000003E-3</v>
      </c>
      <c r="ON149">
        <v>5.49721699999999E-3</v>
      </c>
      <c r="OO149">
        <v>5.1246879999999797E-3</v>
      </c>
      <c r="OP149">
        <v>4.7358869999999898E-3</v>
      </c>
      <c r="OQ149">
        <v>4.4888550000000103E-3</v>
      </c>
      <c r="OR149">
        <v>4.2430759999999498E-3</v>
      </c>
      <c r="OS149">
        <v>3.7384040000000198E-3</v>
      </c>
      <c r="OT149">
        <v>3.5975269999999802E-3</v>
      </c>
      <c r="OU149">
        <v>3.4755470000000198E-3</v>
      </c>
      <c r="OV149">
        <v>3.0812619999999701E-3</v>
      </c>
      <c r="OW149">
        <v>2.7543010000000102E-3</v>
      </c>
      <c r="OX149">
        <v>2.5182069999999902E-3</v>
      </c>
      <c r="OY149">
        <v>2.3709539999999798E-3</v>
      </c>
      <c r="OZ149">
        <v>2.1223720000000299E-3</v>
      </c>
      <c r="PA149">
        <v>1.9414419999999599E-3</v>
      </c>
      <c r="PB149">
        <v>1.7338700000000199E-3</v>
      </c>
      <c r="PC149">
        <v>1.5289479999999701E-3</v>
      </c>
      <c r="PD149">
        <v>1.4124810000000201E-3</v>
      </c>
      <c r="PE149">
        <v>1.2993820000000099E-3</v>
      </c>
      <c r="PF149">
        <v>1.09595000000001E-3</v>
      </c>
      <c r="PG149">
        <v>1.05631399999994E-3</v>
      </c>
      <c r="PH149" s="18">
        <v>9.7963200000000805E-4</v>
      </c>
      <c r="PI149" s="18">
        <v>7.4100500000001603E-4</v>
      </c>
      <c r="PJ149" s="18">
        <v>7.1641799999999601E-4</v>
      </c>
      <c r="PK149" s="18">
        <v>6.7245900000001402E-4</v>
      </c>
      <c r="PL149" s="18">
        <v>5.9533200000000397E-4</v>
      </c>
      <c r="PM149" s="18">
        <v>5.2982499999998302E-4</v>
      </c>
      <c r="PN149" s="18">
        <v>4.59910000000007E-4</v>
      </c>
      <c r="PO149" s="18">
        <v>3.8364499999998802E-4</v>
      </c>
      <c r="PP149" s="18">
        <v>2.8297300000001898E-4</v>
      </c>
      <c r="PQ149" s="18">
        <v>2.9092999999996699E-4</v>
      </c>
      <c r="PR149" s="18">
        <v>2.9429800000002599E-4</v>
      </c>
      <c r="PS149" s="18">
        <v>2.8377800000001197E-4</v>
      </c>
      <c r="PT149" s="18">
        <v>2.0897399999997201E-4</v>
      </c>
      <c r="PU149" s="18">
        <v>1.7559500000002799E-4</v>
      </c>
      <c r="PV149" s="18">
        <v>1.5860800000000401E-4</v>
      </c>
      <c r="PW149" s="18">
        <v>1.1312999999996101E-4</v>
      </c>
      <c r="PX149" s="18">
        <v>7.2985999999997095E-5</v>
      </c>
      <c r="PY149" s="18">
        <v>3.6537000000003103E-5</v>
      </c>
      <c r="PZ149" s="18">
        <v>1.6379399999999399E-4</v>
      </c>
      <c r="QA149" s="18">
        <v>1.04010000000043E-4</v>
      </c>
      <c r="QB149" s="18">
        <v>7.2597999999979195E-5</v>
      </c>
      <c r="QC149" s="18">
        <v>1.09256000000002E-4</v>
      </c>
      <c r="QD149" s="18">
        <v>4.1157000000013802E-5</v>
      </c>
      <c r="QE149" s="18">
        <v>4.2586999999982799E-5</v>
      </c>
      <c r="QF149" s="18">
        <v>9.3430999999977103E-5</v>
      </c>
      <c r="QG149" s="18">
        <v>7.6651000000038606E-5</v>
      </c>
      <c r="QH149" s="18">
        <v>3.3051000000006098E-5</v>
      </c>
      <c r="QI149" s="18">
        <v>-1.35300000000393E-5</v>
      </c>
      <c r="QJ149" s="18">
        <v>1.0730000000180801E-6</v>
      </c>
      <c r="QK149" s="18">
        <v>5.2749999999990298E-5</v>
      </c>
      <c r="QL149" s="18">
        <v>7.63530000000289E-5</v>
      </c>
      <c r="QM149" s="18">
        <v>3.9994999999959301E-5</v>
      </c>
      <c r="QN149" s="18">
        <v>-5.5789999999999999E-5</v>
      </c>
      <c r="QO149" s="18">
        <v>-5.3047999999999903E-5</v>
      </c>
      <c r="QP149" s="18">
        <v>9.6560000000245305E-6</v>
      </c>
      <c r="QQ149" s="18">
        <v>1.2966999999996999E-4</v>
      </c>
      <c r="QR149" s="18">
        <v>7.35820000000164E-5</v>
      </c>
      <c r="QS149" s="18">
        <v>-1.7290000000058601E-6</v>
      </c>
      <c r="QT149" s="18">
        <v>-7.3581999999960902E-5</v>
      </c>
      <c r="QU149" s="18">
        <v>1.47819999999909E-5</v>
      </c>
      <c r="QV149" s="18">
        <v>6.3955999999976102E-5</v>
      </c>
      <c r="QW149" s="18">
        <v>6.1601000000022194E-5</v>
      </c>
      <c r="QX149" s="18">
        <v>2.2679999999997099E-5</v>
      </c>
      <c r="QY149" s="18">
        <v>-1.7195999999997099E-5</v>
      </c>
      <c r="QZ149" s="18">
        <v>-6.83069999999896E-5</v>
      </c>
      <c r="RA149" s="18">
        <v>-3.0458000000010898E-5</v>
      </c>
      <c r="RB149" s="18">
        <v>2.5361999999973199E-5</v>
      </c>
      <c r="RC149" s="18">
        <v>5.6624000000005101E-5</v>
      </c>
      <c r="RD149" s="18">
        <v>-1.09850999999994E-4</v>
      </c>
      <c r="RE149" s="18">
        <v>-6.7054999999982505E-5</v>
      </c>
      <c r="RF149" s="18">
        <v>-2.0057000000017701E-5</v>
      </c>
      <c r="RG149" s="18">
        <v>5.8292999999987002E-5</v>
      </c>
      <c r="RH149" s="18">
        <v>7.7158000000021598E-5</v>
      </c>
      <c r="RI149" s="18">
        <v>1.7822000000000599E-5</v>
      </c>
      <c r="RJ149" s="18">
        <v>-7.4506000000029702E-5</v>
      </c>
      <c r="RK149" s="18">
        <v>1.13279000000021E-4</v>
      </c>
      <c r="RL149" s="18">
        <v>6.2406000000014798E-5</v>
      </c>
      <c r="RM149" s="18">
        <v>3.3854999999971499E-5</v>
      </c>
      <c r="RN149" s="18">
        <v>1.1140100000001E-4</v>
      </c>
      <c r="RO149" s="18">
        <v>2.5302999999976501E-5</v>
      </c>
      <c r="RP149" s="18">
        <v>7.45000000024198E-7</v>
      </c>
      <c r="RQ149" s="18">
        <v>2.1009999999987901E-5</v>
      </c>
      <c r="RR149" s="18">
        <v>-3.8444999999998003E-5</v>
      </c>
      <c r="RS149" s="18">
        <v>-3.4511000000014801E-5</v>
      </c>
      <c r="RT149" s="18">
        <v>-1.7195999999997099E-5</v>
      </c>
      <c r="RU149" s="18">
        <v>5.8741000000028798E-5</v>
      </c>
      <c r="RV149" s="18">
        <v>-1.91629999999887E-5</v>
      </c>
      <c r="RW149" s="18">
        <v>-3.6538000000030298E-5</v>
      </c>
      <c r="RX149" s="18">
        <v>8.6277999999995097E-5</v>
      </c>
      <c r="RY149" s="18">
        <v>3.2991000000037699E-5</v>
      </c>
      <c r="RZ149" s="18">
        <v>-2.3097000000027399E-5</v>
      </c>
      <c r="SA149" s="18">
        <v>-9.6052999999984804E-5</v>
      </c>
      <c r="SB149" s="18">
        <v>6.6548999999971298E-5</v>
      </c>
      <c r="SC149" s="18">
        <v>5.4866000000042202E-5</v>
      </c>
      <c r="SD149" s="18">
        <v>3.5434999999972497E-5</v>
      </c>
      <c r="SE149" s="18">
        <v>3.6478000000006402E-5</v>
      </c>
      <c r="SF149" s="18">
        <v>4.5746999999984802E-5</v>
      </c>
      <c r="SG149" s="18">
        <v>5.9306000000036698E-5</v>
      </c>
      <c r="SH149" s="18">
        <v>8.4280999999963803E-5</v>
      </c>
      <c r="SI149" s="18">
        <v>7.0453000000025802E-5</v>
      </c>
      <c r="SJ149" s="18">
        <v>-3.3380000000193802E-6</v>
      </c>
      <c r="SK149" s="18">
        <v>-9.2417000000011296E-5</v>
      </c>
      <c r="SL149" s="18">
        <v>1.28806000000036E-4</v>
      </c>
      <c r="SM149" s="18">
        <v>1.31725999999998E-4</v>
      </c>
      <c r="SN149" s="18">
        <v>9.4562999999991905E-5</v>
      </c>
      <c r="SO149" s="18">
        <v>-7.7874000000033305E-5</v>
      </c>
      <c r="SP149" s="18">
        <v>8.6430000000303696E-6</v>
      </c>
      <c r="SQ149" s="18">
        <v>2.142799999999E-5</v>
      </c>
      <c r="SR149" s="18">
        <v>-3.3380000000193802E-6</v>
      </c>
      <c r="SS149" s="18">
        <v>1.2421600000000999E-4</v>
      </c>
      <c r="ST149" s="18">
        <v>1.16140000000042E-4</v>
      </c>
      <c r="SU149" s="18">
        <v>8.67839999999509E-5</v>
      </c>
      <c r="SV149" s="18">
        <v>-2.9176999999991301E-5</v>
      </c>
      <c r="SW149" s="18">
        <v>-2.4884000000002701E-5</v>
      </c>
      <c r="SX149" s="18">
        <v>-1.6570999999965202E-5</v>
      </c>
      <c r="SY149" s="18">
        <v>2.3899999995746699E-7</v>
      </c>
      <c r="SZ149" s="18">
        <v>-1.00731999999992E-4</v>
      </c>
      <c r="TA149" s="18">
        <v>-2.6882000000005802E-5</v>
      </c>
      <c r="TB149" s="18">
        <v>8.8990000000011005E-5</v>
      </c>
      <c r="TC149" s="18">
        <v>1.8745700000000101E-4</v>
      </c>
      <c r="TD149" s="18">
        <v>1.06066000000015E-4</v>
      </c>
      <c r="TE149" s="18">
        <v>-9.9539999999787004E-6</v>
      </c>
      <c r="TF149" s="18">
        <v>-2.5701500000002697E-4</v>
      </c>
      <c r="TG149" s="18">
        <v>-7.4773999999999606E-5</v>
      </c>
      <c r="TH149" s="18">
        <v>3.4988000000013503E-5</v>
      </c>
      <c r="TI149" s="18">
        <v>1.3589799999996701E-4</v>
      </c>
      <c r="TJ149" s="18">
        <v>1.5869800000001201E-4</v>
      </c>
      <c r="TK149" s="18">
        <v>2.7983999999980899E-5</v>
      </c>
      <c r="TL149" s="18">
        <v>-6.6309999999958306E-5</v>
      </c>
      <c r="TM149" s="18">
        <v>-2.10400000000277E-5</v>
      </c>
      <c r="TN149" s="18">
        <v>5.8800000000025499E-5</v>
      </c>
      <c r="TO149" s="18">
        <v>6.9885999999963396E-5</v>
      </c>
      <c r="TP149" s="18">
        <v>3.4391999999994198E-5</v>
      </c>
      <c r="TQ149" s="18">
        <v>-1.3226299999996501E-4</v>
      </c>
      <c r="TR149" s="18">
        <v>-7.4655000000034501E-5</v>
      </c>
      <c r="TS149" s="18">
        <v>-1.0877999999991901E-5</v>
      </c>
      <c r="TT149" s="18">
        <v>-7.2210999999988701E-5</v>
      </c>
      <c r="TU149" s="18">
        <v>-7.7068000000013405E-5</v>
      </c>
      <c r="TV149" s="18">
        <v>-4.8756999999954803E-5</v>
      </c>
      <c r="TW149" s="18">
        <v>3.0546999999991798E-5</v>
      </c>
      <c r="TX149" s="18">
        <v>3.7044999999957799E-5</v>
      </c>
      <c r="TY149" s="18">
        <v>-1.1721299999994901E-4</v>
      </c>
      <c r="TZ149" s="18">
        <v>-2.7987300000004102E-4</v>
      </c>
      <c r="UA149" s="18">
        <v>5.1318999999994099E-5</v>
      </c>
      <c r="UB149" s="18">
        <v>2.5183000000039701E-5</v>
      </c>
      <c r="UC149" s="18">
        <v>-2.1904999999988698E-5</v>
      </c>
      <c r="UD149" s="18">
        <v>-1.2609300000004901E-4</v>
      </c>
      <c r="UE149" s="18">
        <v>5.6624000000005101E-5</v>
      </c>
      <c r="UF149" s="18">
        <v>-1.0129999999941501E-6</v>
      </c>
      <c r="UG149" s="18">
        <v>-1.3071300000000401E-4</v>
      </c>
      <c r="UH149" s="18">
        <v>-1.57534999999986E-4</v>
      </c>
      <c r="UI149" s="18">
        <v>-5.2153999999970898E-5</v>
      </c>
      <c r="UJ149" s="18">
        <v>1.23379999999451E-5</v>
      </c>
      <c r="UK149" s="18">
        <v>1.5800000000010199E-6</v>
      </c>
      <c r="UL149" s="18">
        <v>-7.9721999999948697E-5</v>
      </c>
      <c r="UM149" s="18">
        <v>-9.1433000000029602E-5</v>
      </c>
      <c r="UN149" s="18">
        <v>-7.8081999999979294E-5</v>
      </c>
      <c r="UO149" s="18">
        <v>4.9144000000000897E-5</v>
      </c>
      <c r="UP149" s="18">
        <v>2.6672999999977002E-5</v>
      </c>
      <c r="UQ149" s="18">
        <v>-2.2411999999971599E-5</v>
      </c>
      <c r="UR149" s="18">
        <v>-1.6748900000002E-4</v>
      </c>
      <c r="US149" s="18">
        <v>-1.54969999999754E-5</v>
      </c>
      <c r="UT149" s="18">
        <v>4.4405999999996803E-5</v>
      </c>
      <c r="UU149" s="18">
        <v>7.23599999999935E-5</v>
      </c>
      <c r="UV149" s="18">
        <v>-2.7307900000000902E-4</v>
      </c>
      <c r="UW149" s="18">
        <v>-1.3238199999998599E-4</v>
      </c>
      <c r="UX149" s="18">
        <v>-6.7950000000038804E-6</v>
      </c>
      <c r="UY149" s="18">
        <v>4.9382999999958398E-5</v>
      </c>
      <c r="UZ149" s="18">
        <v>-9.2685999999952905E-5</v>
      </c>
      <c r="VA149" s="18">
        <v>-1.4466000000001801E-4</v>
      </c>
      <c r="VB149" s="18">
        <v>-1.5893599999999801E-4</v>
      </c>
      <c r="VC149" s="18">
        <v>-4.1720000000244801E-6</v>
      </c>
      <c r="VD149" s="18">
        <v>-1.4406499999997099E-4</v>
      </c>
      <c r="VE149" s="18">
        <v>-2.12460000000025E-4</v>
      </c>
      <c r="VF149" s="18">
        <v>2.8430999999995402E-5</v>
      </c>
      <c r="VG149" s="18">
        <v>2.3186000000008299E-5</v>
      </c>
      <c r="VH149" s="18">
        <v>-7.0183999999973103E-5</v>
      </c>
      <c r="VI149" s="18">
        <v>-2.3391900000002599E-4</v>
      </c>
      <c r="VJ149" s="18">
        <v>-3.4242999999989298E-5</v>
      </c>
      <c r="VK149" s="18">
        <v>-4.1185999999970803E-5</v>
      </c>
      <c r="VL149" s="18">
        <v>-7.9513000000031004E-5</v>
      </c>
      <c r="VM149" s="18">
        <v>-2.1553000000001899E-4</v>
      </c>
      <c r="VN149" s="18">
        <v>-9.6649000000004204E-5</v>
      </c>
      <c r="VO149" s="18">
        <v>-9.3430999999977103E-5</v>
      </c>
      <c r="VP149" s="18">
        <v>-1.5073999999998201E-4</v>
      </c>
      <c r="VQ149" s="18">
        <v>-2.2503700000003901E-4</v>
      </c>
      <c r="VR149" s="18">
        <v>-7.6740999999991194E-5</v>
      </c>
      <c r="VS149" s="18">
        <v>-1.7290000000058601E-6</v>
      </c>
      <c r="VT149" s="18">
        <v>-1.7881299999999899E-4</v>
      </c>
      <c r="VU149" s="18">
        <v>-2.5644899999999101E-4</v>
      </c>
      <c r="VV149" s="18">
        <v>-2.15589999999987E-4</v>
      </c>
      <c r="VW149" s="18">
        <v>-1.13069999999992E-4</v>
      </c>
      <c r="VX149" s="18">
        <v>-2.2652800000000299E-4</v>
      </c>
      <c r="VY149" s="18">
        <v>-2.23458000000009E-4</v>
      </c>
      <c r="VZ149" s="18">
        <v>-2.1368199999999201E-4</v>
      </c>
      <c r="WA149" s="18">
        <v>-1.85549999999978E-4</v>
      </c>
      <c r="WB149" s="18">
        <v>-2.3475300000003099E-4</v>
      </c>
      <c r="WC149" s="18">
        <v>-2.7680399999996299E-4</v>
      </c>
      <c r="WD149" s="18">
        <v>-3.1828799999999898E-4</v>
      </c>
      <c r="WE149" s="18">
        <v>-2.27601000000021E-4</v>
      </c>
      <c r="WF149" s="18">
        <v>-2.7197600000000699E-4</v>
      </c>
      <c r="WG149" s="18">
        <v>-2.8014100000001098E-4</v>
      </c>
      <c r="WH149" s="18">
        <v>-2.15083999999976E-4</v>
      </c>
      <c r="WI149" s="18">
        <v>-3.4716699999998098E-4</v>
      </c>
      <c r="WJ149" s="18">
        <v>-3.4916400000001199E-4</v>
      </c>
      <c r="WK149" s="18">
        <v>-3.3187900000003397E-4</v>
      </c>
      <c r="WL149" s="18">
        <v>-5.3211999999996896E-4</v>
      </c>
      <c r="WM149" s="18">
        <v>-3.3661699999998302E-4</v>
      </c>
      <c r="WN149" s="18">
        <v>-3.06547000000045E-4</v>
      </c>
      <c r="WO149" s="18">
        <v>-4.9093399999999799E-4</v>
      </c>
      <c r="WP149" s="18">
        <v>-7.8463499999997799E-4</v>
      </c>
      <c r="WQ149" s="18">
        <v>-7.0813299999999903E-4</v>
      </c>
      <c r="WR149" s="18">
        <v>-5.6397899999999202E-4</v>
      </c>
      <c r="WS149" s="18">
        <v>-3.6352900000002902E-4</v>
      </c>
      <c r="WT149" s="18">
        <v>-6.5428000000000697E-4</v>
      </c>
      <c r="WU149" s="18">
        <v>-6.4590599999997302E-4</v>
      </c>
      <c r="WV149" s="18">
        <v>-3.8102299999998002E-4</v>
      </c>
      <c r="WW149" s="18">
        <v>-3.10421000000005E-4</v>
      </c>
      <c r="WX149" s="18">
        <v>-2.87711000000023E-4</v>
      </c>
      <c r="WY149" s="18">
        <v>-3.0365599999998501E-4</v>
      </c>
      <c r="WZ149" s="18">
        <v>-4.6145899999999702E-4</v>
      </c>
      <c r="XA149" s="18">
        <v>-4.2499000000029098E-5</v>
      </c>
      <c r="XB149" s="18">
        <v>-5.1914999999957899E-5</v>
      </c>
      <c r="XC149" s="18">
        <v>-2.5981699999999498E-4</v>
      </c>
      <c r="XD149" s="18">
        <v>-2.46227000000043E-4</v>
      </c>
      <c r="XE149" s="18">
        <v>-1.91241000000008E-4</v>
      </c>
      <c r="XF149" s="18">
        <v>-1.15453999999959E-4</v>
      </c>
      <c r="XG149" s="18">
        <v>2.17550000000121E-5</v>
      </c>
      <c r="XH149" s="18">
        <v>1.2806099999995699E-4</v>
      </c>
      <c r="XI149" s="18">
        <v>-1.18881999999986E-4</v>
      </c>
      <c r="XJ149" s="18">
        <v>-3.9756299999998902E-4</v>
      </c>
      <c r="XK149" s="18">
        <v>-3.4270000000002901E-6</v>
      </c>
      <c r="XL149" s="18">
        <v>5.3733999999971903E-5</v>
      </c>
      <c r="XM149" s="18">
        <v>-6.3657999999966396E-5</v>
      </c>
      <c r="XN149" s="18">
        <v>-3.8045600000002899E-4</v>
      </c>
      <c r="XO149" s="18">
        <v>2.0515900000001001E-4</v>
      </c>
      <c r="XP149" s="18">
        <v>1.1661600000001301E-4</v>
      </c>
      <c r="XQ149" s="18">
        <v>6.0975999999990297E-5</v>
      </c>
      <c r="XR149" s="18">
        <v>3.3009000000000499E-4</v>
      </c>
      <c r="XS149" s="18">
        <v>-2.3365000000002899E-4</v>
      </c>
      <c r="XT149" s="18">
        <v>-1.4260399999999E-4</v>
      </c>
      <c r="XU149" s="18">
        <v>2.21103E-4</v>
      </c>
      <c r="XV149" s="18">
        <v>4.2707000000030598E-5</v>
      </c>
      <c r="XW149" s="18">
        <v>1.8212200000000599E-4</v>
      </c>
      <c r="XX149" s="18">
        <v>1.45822999999989E-4</v>
      </c>
      <c r="XY149" s="18">
        <v>-1.7574400000003299E-4</v>
      </c>
      <c r="XZ149" s="18">
        <v>7.7605000000036104E-5</v>
      </c>
      <c r="YA149" s="18">
        <v>1.44332999999996E-4</v>
      </c>
      <c r="YB149" s="18">
        <v>2.04144999999988E-4</v>
      </c>
      <c r="YC149" s="18">
        <v>3.71218000000006E-4</v>
      </c>
      <c r="YD149" s="18">
        <v>5.5552000000014202E-5</v>
      </c>
      <c r="YE149" s="18">
        <v>5.0186999999979298E-5</v>
      </c>
      <c r="YF149" s="18">
        <v>2.1907700000001101E-4</v>
      </c>
      <c r="YG149" s="18">
        <v>2.8076700000001498E-4</v>
      </c>
      <c r="YH149" s="18">
        <v>2.2637899999999799E-4</v>
      </c>
      <c r="YI149" s="18">
        <v>1.0812299999996E-4</v>
      </c>
      <c r="YJ149" s="18">
        <v>-1.5249899999997201E-4</v>
      </c>
      <c r="YK149" s="18">
        <v>-8.0407000000004504E-5</v>
      </c>
      <c r="YL149" s="18">
        <v>1.6716199999999799E-4</v>
      </c>
      <c r="YM149" s="18">
        <v>4.01884000000019E-4</v>
      </c>
      <c r="YN149" s="18">
        <v>3.1617299999997501E-4</v>
      </c>
      <c r="YO149" s="18">
        <v>3.5403649999998701E-4</v>
      </c>
      <c r="YP149" s="18">
        <v>4.0720553591372301E-4</v>
      </c>
      <c r="YQ149" s="18">
        <v>2.9238375752205199E-4</v>
      </c>
      <c r="YR149" s="18">
        <v>3.2359280441374102E-5</v>
      </c>
      <c r="YS149" s="18">
        <v>1.4452003975290399E-4</v>
      </c>
      <c r="YT149" s="18">
        <v>3.77415837739092E-4</v>
      </c>
      <c r="YU149" s="18">
        <v>2.2481506960442201E-4</v>
      </c>
      <c r="YV149" s="18">
        <v>2.4680666227516701E-5</v>
      </c>
      <c r="YW149" s="18">
        <v>3.5735169153228102E-5</v>
      </c>
      <c r="YX149" s="18">
        <v>1.4219671344944899E-4</v>
      </c>
      <c r="YY149" s="18">
        <v>2.2075860006576199E-4</v>
      </c>
      <c r="YZ149" s="18">
        <v>1.05997086846554E-4</v>
      </c>
      <c r="ZA149" s="18">
        <v>5.4996126079065401E-5</v>
      </c>
      <c r="ZB149" s="18">
        <v>1.63099376797204E-4</v>
      </c>
      <c r="ZC149" s="18">
        <v>1.68549218685198E-4</v>
      </c>
      <c r="ZD149" s="18">
        <v>1.06988345027869E-4</v>
      </c>
      <c r="ZE149" s="18">
        <v>2.0663784672803E-4</v>
      </c>
      <c r="ZF149" s="18">
        <v>2.8340320777237E-4</v>
      </c>
      <c r="ZG149" s="18">
        <v>2.20076980184225E-4</v>
      </c>
      <c r="ZH149" s="18">
        <v>1.7313144990072001E-4</v>
      </c>
      <c r="ZI149" s="18">
        <v>1.6189199523885999E-4</v>
      </c>
      <c r="ZJ149" s="18">
        <v>3.2111985423355299E-5</v>
      </c>
      <c r="ZK149" s="18">
        <v>-9.5995146329297398E-5</v>
      </c>
      <c r="ZL149" s="18">
        <v>-4.8462550141792301E-5</v>
      </c>
      <c r="ZM149" s="18">
        <v>1.2615682608568799E-4</v>
      </c>
      <c r="ZN149" s="18">
        <v>4.3662429156138201E-4</v>
      </c>
      <c r="ZO149" s="18">
        <v>3.7976929662869498E-4</v>
      </c>
      <c r="ZP149" s="18">
        <v>1.67806294576522E-4</v>
      </c>
      <c r="ZQ149" s="18">
        <v>1.8520942170335801E-4</v>
      </c>
      <c r="ZR149" s="18">
        <v>8.3081774549964503E-5</v>
      </c>
      <c r="ZS149" s="18">
        <v>2.1584283229181199E-5</v>
      </c>
      <c r="ZT149" s="18">
        <v>-7.6982523476154503E-5</v>
      </c>
      <c r="ZU149" s="18">
        <v>-8.6024377452975602E-5</v>
      </c>
      <c r="ZV149" s="18">
        <v>9.8906577591484303E-5</v>
      </c>
      <c r="ZW149" s="18">
        <v>2.5333504293878402E-4</v>
      </c>
      <c r="ZX149" s="18">
        <v>2.0772158077742001E-4</v>
      </c>
      <c r="ZY149" s="18">
        <v>1.9199029265865001E-4</v>
      </c>
      <c r="ZZ149" s="18">
        <v>1.0509934358798799E-4</v>
      </c>
      <c r="AAA149" s="18">
        <v>-1.8641680326170101E-5</v>
      </c>
      <c r="AAB149" s="18">
        <v>1.46779983719813E-4</v>
      </c>
      <c r="AAC149" s="18">
        <v>8.3547271054307205E-5</v>
      </c>
      <c r="AAD149" s="18">
        <v>-1.12716653574151E-5</v>
      </c>
      <c r="AAE149" s="18">
        <v>1.12685481933771E-4</v>
      </c>
      <c r="AAF149" s="18">
        <v>8.6272711525669997E-5</v>
      </c>
      <c r="AAG149" s="18">
        <v>-1.8827671117049799E-5</v>
      </c>
      <c r="AAH149" s="18">
        <v>2.4741970454655799E-5</v>
      </c>
      <c r="AAI149" s="18">
        <v>1.61116860434629E-4</v>
      </c>
      <c r="AAJ149" s="18">
        <v>1.0500686771991401E-4</v>
      </c>
      <c r="AAK149" s="18">
        <v>-2.77458775848615E-5</v>
      </c>
      <c r="AAL149" s="18">
        <v>-3.8893895433322801E-5</v>
      </c>
      <c r="AAM149" s="18">
        <v>-9.2123628526785602E-5</v>
      </c>
      <c r="AAN149" s="18">
        <v>6.8775030421352996E-5</v>
      </c>
      <c r="AAO149" s="18">
        <v>2.4175373928159101E-4</v>
      </c>
      <c r="AAP149" s="18">
        <v>2.12273679406682E-4</v>
      </c>
      <c r="AAQ149" s="18">
        <v>1.5894939233579401E-4</v>
      </c>
      <c r="AAR149" s="18">
        <v>-1.5873222990403499E-4</v>
      </c>
      <c r="AAS149" s="18">
        <v>-2.7702445098498602E-4</v>
      </c>
      <c r="AAT149" s="18">
        <v>-9.3579344157879095E-5</v>
      </c>
      <c r="AAU149" s="18">
        <v>2.5175256263443299E-5</v>
      </c>
      <c r="AAV149" s="18">
        <v>1.2516556790437199E-4</v>
      </c>
      <c r="AAW149" s="18">
        <v>7.2399253205845894E-5</v>
      </c>
      <c r="AAX149" s="18">
        <v>-3.9017542942276698E-5</v>
      </c>
      <c r="AAY149" s="18">
        <v>-4.9608627472996701E-5</v>
      </c>
      <c r="AAZ149" s="18">
        <v>-6.4780904164507506E-5</v>
      </c>
      <c r="ABA149" s="18">
        <v>4.3166488349066697E-5</v>
      </c>
      <c r="ABB149" s="18">
        <v>1.1894163026682199E-4</v>
      </c>
      <c r="ABC149" s="18">
        <v>-6.2551092783746897E-6</v>
      </c>
      <c r="ABD149" s="18">
        <v>-5.0381684167877202E-5</v>
      </c>
      <c r="ABE149" s="18">
        <v>1.42132292058061E-5</v>
      </c>
      <c r="ABF149" s="18">
        <v>-5.0877313258534903E-5</v>
      </c>
      <c r="ABG149" s="18">
        <v>-1.2590953106761301E-4</v>
      </c>
      <c r="ABH149" s="18">
        <v>-2.1242434233792401E-5</v>
      </c>
      <c r="ABI149" s="18">
        <v>4.7347644451412E-5</v>
      </c>
      <c r="ABJ149" s="18">
        <v>-2.09338349886345E-5</v>
      </c>
      <c r="ABK149" s="18">
        <v>-9.3765334948703303E-5</v>
      </c>
      <c r="ABL149" s="18">
        <v>-4.62015671202076E-5</v>
      </c>
      <c r="ABM149" s="18">
        <v>1.0513051522892299E-4</v>
      </c>
      <c r="ABN149" s="18">
        <v>1.0051607331773501E-4</v>
      </c>
      <c r="ABO149" s="18">
        <v>-4.0565734441389001E-5</v>
      </c>
      <c r="ABP149" s="18">
        <v>-1.1822883874446E-4</v>
      </c>
      <c r="ABQ149" s="18">
        <v>-1.8704023608040401E-5</v>
      </c>
      <c r="ABR149" s="18">
        <v>7.9118819934054203E-5</v>
      </c>
      <c r="ABS149" s="18">
        <v>2.07166725569307E-5</v>
      </c>
      <c r="ABT149" s="18">
        <v>-3.3567701054504297E-5</v>
      </c>
      <c r="ABU149" s="18">
        <v>-3.9172362092165703E-5</v>
      </c>
      <c r="ABV149" s="18">
        <v>-1.18011676312701E-4</v>
      </c>
      <c r="ABW149" s="18">
        <v>-1.23741023914158E-4</v>
      </c>
      <c r="ABX149" s="18">
        <v>3.79951131200817E-5</v>
      </c>
      <c r="ABY149" s="18">
        <v>6.0631958757772998E-5</v>
      </c>
      <c r="ABZ149" s="18">
        <v>5.9857863008216898E-5</v>
      </c>
      <c r="ACA149" s="18">
        <v>3.5735169153172598E-5</v>
      </c>
      <c r="ACB149" s="18">
        <v>-1.2371089132789899E-4</v>
      </c>
      <c r="ACC149" s="18">
        <v>-1.3965726376907701E-4</v>
      </c>
      <c r="ACD149" s="18">
        <v>-2.7559886794037401E-5</v>
      </c>
      <c r="ACE149" s="18">
        <v>-7.1227199507362099E-6</v>
      </c>
      <c r="ACF149" s="18">
        <v>4.9887094131950598E-5</v>
      </c>
      <c r="ACG149" s="18">
        <v>1.2225413664218501E-4</v>
      </c>
      <c r="ACH149" s="18">
        <v>-3.9729295410073599E-5</v>
      </c>
      <c r="ACI149" s="18">
        <v>-2.7364856227318697E-4</v>
      </c>
      <c r="ACJ149" s="18">
        <v>-2.0843333324504999E-4</v>
      </c>
      <c r="ACK149" s="18">
        <v>-3.0039071302056998E-6</v>
      </c>
      <c r="ACL149" s="18">
        <v>2.3317426464497499E-5</v>
      </c>
      <c r="ACM149" s="18">
        <v>-3.0161679756335301E-5</v>
      </c>
      <c r="ACN149" s="18">
        <v>-7.5216130490607299E-5</v>
      </c>
      <c r="ACO149" s="18">
        <v>-1.8075083799678999E-4</v>
      </c>
      <c r="ACP149" s="18">
        <v>-1.5572832277382901E-4</v>
      </c>
      <c r="ACQ149" s="18">
        <v>-5.9455748840309097E-5</v>
      </c>
      <c r="ACR149" s="18">
        <v>-7.6826665271534299E-5</v>
      </c>
      <c r="ACS149" s="18">
        <v>-1.09466490481213E-4</v>
      </c>
      <c r="ACT149" s="18">
        <v>-5.1000960767544298E-5</v>
      </c>
      <c r="ACU149" s="18">
        <v>-1.57030258309709E-4</v>
      </c>
      <c r="ACV149" s="18">
        <v>-2.7346257148230801E-4</v>
      </c>
      <c r="ACW149" s="18">
        <v>-1.52508292266595E-4</v>
      </c>
      <c r="ACX149" s="18">
        <v>-4.21450975814918E-5</v>
      </c>
      <c r="ACY149" s="18">
        <v>-1.5960087963107201E-4</v>
      </c>
      <c r="ACZ149" s="18">
        <v>-2.3893478388747801E-4</v>
      </c>
      <c r="ADA149" s="18">
        <v>-1.5021717665880601E-4</v>
      </c>
      <c r="ADB149" s="18">
        <v>-1.2888226655693999E-4</v>
      </c>
      <c r="ADC149" s="18">
        <v>-2.2899518665209199E-4</v>
      </c>
      <c r="ADD149" s="18">
        <v>-3.4973230343604501E-4</v>
      </c>
      <c r="ADE149" s="18">
        <v>-3.0749472998647899E-4</v>
      </c>
      <c r="ADF149" s="18">
        <v>-2.04966007719853E-4</v>
      </c>
      <c r="ADG149" s="18">
        <v>-2.21377876665429E-4</v>
      </c>
      <c r="ADH149" s="18">
        <v>-3.9822602521877298E-4</v>
      </c>
      <c r="ADI149" s="18">
        <v>-4.1191245369293002E-4</v>
      </c>
      <c r="ADJ149" s="18">
        <v>-4.1655806724505401E-4</v>
      </c>
      <c r="ADK149" s="18">
        <v>-3.76518094480526E-4</v>
      </c>
      <c r="ADL149" s="18">
        <v>-4.5796024071797999E-4</v>
      </c>
      <c r="ADM149" s="18">
        <v>-5.4602739970604998E-4</v>
      </c>
      <c r="ADN149" s="18">
        <v>-6.8481913091222803E-4</v>
      </c>
      <c r="ADO149" s="18">
        <v>-8.1503138748178995E-4</v>
      </c>
      <c r="ADP149" s="18">
        <v>-7.6071688128426197E-4</v>
      </c>
      <c r="ADQ149" s="18">
        <v>-6.5824946324477497E-4</v>
      </c>
      <c r="ADR149" s="18">
        <v>-7.1708489643074105E-4</v>
      </c>
      <c r="ADS149" s="18">
        <v>-9.5905579814409205E-4</v>
      </c>
      <c r="ADT149" s="18">
        <v>-9.7243258831847203E-4</v>
      </c>
      <c r="ADU149">
        <v>-1.0688620595112801E-3</v>
      </c>
      <c r="ADV149">
        <v>-1.0507149692210399E-3</v>
      </c>
      <c r="ADW149" s="18">
        <v>-9.8903148710954803E-4</v>
      </c>
      <c r="ADX149" s="18">
        <v>-9.8522127353417501E-4</v>
      </c>
      <c r="ADY149">
        <v>-1.2860598191291E-3</v>
      </c>
      <c r="ADZ149">
        <v>-1.3067442809903101E-3</v>
      </c>
      <c r="AEA149">
        <v>-1.13358062039398E-3</v>
      </c>
      <c r="AEB149">
        <v>-1.0945952881472501E-3</v>
      </c>
      <c r="AEC149">
        <v>-1.2469175896230799E-3</v>
      </c>
      <c r="AED149">
        <v>-1.28110456727709E-3</v>
      </c>
      <c r="AEE149">
        <v>-1.1036984463512699E-3</v>
      </c>
      <c r="AEF149">
        <v>-1.02005973848351E-3</v>
      </c>
      <c r="AEG149">
        <v>-1.11140927126068E-3</v>
      </c>
      <c r="AEH149">
        <v>-1.1447286382424899E-3</v>
      </c>
      <c r="AEI149">
        <v>-1.0106459029249799E-3</v>
      </c>
      <c r="AEJ149" s="18">
        <v>-7.5960197559393696E-4</v>
      </c>
      <c r="AEK149" s="18">
        <v>-8.0270612066118898E-4</v>
      </c>
      <c r="AEL149" s="18">
        <v>-8.7135958168294003E-4</v>
      </c>
      <c r="AEM149" s="18">
        <v>-8.4150754022638199E-4</v>
      </c>
      <c r="AEN149" s="18">
        <v>-4.5873433646753599E-4</v>
      </c>
      <c r="AEO149" s="18">
        <v>-4.5158044487591999E-4</v>
      </c>
      <c r="AEP149" s="18">
        <v>-5.8040036815093499E-4</v>
      </c>
      <c r="AEQ149" s="18">
        <v>-5.7352598227294795E-4</v>
      </c>
      <c r="AER149" s="18">
        <v>-3.3536425508029401E-4</v>
      </c>
      <c r="AES149" s="18">
        <v>-2.5683354010497202E-4</v>
      </c>
      <c r="AET149" s="18">
        <v>-3.0721626332758101E-4</v>
      </c>
      <c r="AEU149" s="18">
        <v>-3.4409750981206899E-4</v>
      </c>
      <c r="AEV149" s="18">
        <v>-2.9083452696826402E-4</v>
      </c>
      <c r="AEW149" s="18">
        <v>-2.1843527376236199E-4</v>
      </c>
      <c r="AEX149" s="18">
        <v>-1.7972840817453899E-4</v>
      </c>
      <c r="AEY149" s="18">
        <v>-1.29160733215838E-4</v>
      </c>
      <c r="AEZ149" s="18">
        <v>-1.4585106882031201E-4</v>
      </c>
      <c r="AFA149" s="18">
        <v>-2.0112566155822099E-4</v>
      </c>
      <c r="AFB149" s="18">
        <v>-1.8846062385152699E-4</v>
      </c>
      <c r="AFC149" s="18">
        <v>-3.1430365541873499E-5</v>
      </c>
      <c r="AFD149" s="18">
        <v>-3.0718613074132103E-5</v>
      </c>
      <c r="AFE149" s="18">
        <v>-1.6669138888619699E-4</v>
      </c>
      <c r="AFF149" s="18">
        <v>-1.7629017618081501E-4</v>
      </c>
      <c r="AFG149" s="18">
        <v>-5.4253201970388897E-5</v>
      </c>
      <c r="AFH149" s="18">
        <v>-2.8643620843426999E-5</v>
      </c>
      <c r="AFI149" s="18">
        <v>-7.1934795756178798E-5</v>
      </c>
      <c r="AFJ149" s="18">
        <v>-9.05453044414139E-5</v>
      </c>
      <c r="AFK149" s="18">
        <v>-1.37769301383872E-4</v>
      </c>
      <c r="AFL149" s="18">
        <v>-1.61550146243416E-4</v>
      </c>
      <c r="AFM149" s="18">
        <v>-8.9833551973672598E-5</v>
      </c>
      <c r="AFN149" s="18">
        <v>-2.492796124548E-5</v>
      </c>
      <c r="AFO149" s="18">
        <v>-1.12655349347567E-4</v>
      </c>
      <c r="AFP149" s="18">
        <v>-2.42712786767296E-4</v>
      </c>
      <c r="AFQ149" s="18">
        <v>-1.3222594457312699E-4</v>
      </c>
      <c r="AFR149" s="18">
        <v>1.49629071700019E-4</v>
      </c>
      <c r="AFS149" s="18">
        <v>7.9056476652183906E-5</v>
      </c>
      <c r="AFT149" s="18">
        <v>-2.8083258645100702E-4</v>
      </c>
      <c r="AFU149" s="18">
        <v>-2.63368155097032E-4</v>
      </c>
      <c r="AFV149" s="18">
        <v>1.20272659334286E-4</v>
      </c>
      <c r="AFW149" s="18">
        <v>1.19839373525387E-4</v>
      </c>
      <c r="AFX149" s="18">
        <v>-1.47399260319425E-4</v>
      </c>
      <c r="AFY149" s="18">
        <v>-1.6830088461244799E-4</v>
      </c>
      <c r="AFZ149" s="18">
        <v>6.5431352405054198E-5</v>
      </c>
      <c r="AGA149" s="18">
        <v>1.11632919525317E-4</v>
      </c>
      <c r="AGB149" s="18">
        <v>6.0817949548597199E-5</v>
      </c>
      <c r="AGC149" s="18">
        <v>4.97624075682101E-5</v>
      </c>
      <c r="AGD149" s="18">
        <v>1.6105347809824901E-6</v>
      </c>
      <c r="AGE149" s="18">
        <v>-4.3166488349066697E-5</v>
      </c>
      <c r="AGF149" s="18">
        <v>6.7908458803722595E-5</v>
      </c>
      <c r="AGG149" s="18">
        <v>2.01064357331082E-4</v>
      </c>
      <c r="AGH149" s="18">
        <v>1.08752659904121E-4</v>
      </c>
      <c r="AGI149" s="18">
        <v>-6.2984378592700896E-5</v>
      </c>
      <c r="AGJ149" s="18">
        <v>6.8120425961715099E-6</v>
      </c>
      <c r="AGK149" s="18">
        <v>2.19643694375437E-4</v>
      </c>
      <c r="AGL149" s="18">
        <v>1.93414836648808E-4</v>
      </c>
      <c r="AGM149" s="18">
        <v>4.0132448632601502E-5</v>
      </c>
      <c r="AGN149" s="18">
        <v>4.6789672078994998E-5</v>
      </c>
      <c r="AGO149" s="18">
        <v>1.98772202668562E-4</v>
      </c>
      <c r="AGP149" s="18">
        <v>1.984012601417E-4</v>
      </c>
      <c r="AGQ149" s="18">
        <v>3.9358352882989897E-5</v>
      </c>
      <c r="AGR149" s="18">
        <v>2.81791633937045E-5</v>
      </c>
      <c r="AGS149" s="18">
        <v>2.8872940215135502E-4</v>
      </c>
      <c r="AGT149" s="18">
        <v>3.4787447363709902E-4</v>
      </c>
      <c r="AGU149" s="18">
        <v>6.1962987825125898E-5</v>
      </c>
      <c r="AGV149" s="18">
        <v>-6.1622177884412794E-5</v>
      </c>
      <c r="AGW149" s="18">
        <v>1.5281793056637301E-4</v>
      </c>
      <c r="AGX149" s="18">
        <v>3.0387154625660602E-4</v>
      </c>
      <c r="AGY149" s="18">
        <v>1.5851610652700601E-4</v>
      </c>
      <c r="AGZ149" s="18">
        <v>-3.09638299833547E-7</v>
      </c>
      <c r="AHA149" s="18">
        <v>7.22444340560124E-5</v>
      </c>
      <c r="AHB149" s="18">
        <v>1.96698249492588E-4</v>
      </c>
      <c r="AHC149" s="18">
        <v>1.79015616652178E-4</v>
      </c>
      <c r="AHD149" s="18">
        <v>1.2835442677061601E-4</v>
      </c>
      <c r="AHE149" s="18">
        <v>1.3321720275455401E-4</v>
      </c>
      <c r="AHF149" s="18">
        <v>1.65607654836752E-4</v>
      </c>
      <c r="AHG149" s="18">
        <v>1.6765147542657701E-4</v>
      </c>
      <c r="AHH149" s="18">
        <v>1.86013650039229E-4</v>
      </c>
      <c r="AHI149" s="18">
        <v>1.8579752666203399E-4</v>
      </c>
      <c r="AHJ149" s="18">
        <v>2.1986085680719599E-4</v>
      </c>
      <c r="AHK149" s="18">
        <v>2.2304971567355101E-4</v>
      </c>
      <c r="AHL149" s="18">
        <v>6.0042814744309899E-5</v>
      </c>
      <c r="AHM149" s="18">
        <v>2.6446020158443701E-5</v>
      </c>
      <c r="AHN149" s="18">
        <v>2.30481034869389E-4</v>
      </c>
      <c r="AHO149" s="18">
        <v>3.0712378745950599E-4</v>
      </c>
      <c r="AHP149" s="18">
        <v>1.15379750764144E-4</v>
      </c>
      <c r="AHQ149" s="18">
        <v>-5.8810495873196004E-7</v>
      </c>
      <c r="AHR149" s="18">
        <v>9.9432339268345994E-5</v>
      </c>
      <c r="AHS149" s="18">
        <v>1.9214615086321401E-4</v>
      </c>
      <c r="AHT149" s="18">
        <v>1.4569624967042299E-4</v>
      </c>
      <c r="AHU149" s="18">
        <v>7.5990226240107902E-5</v>
      </c>
      <c r="AHV149" s="18">
        <v>8.5559920003308506E-5</v>
      </c>
      <c r="AHW149" s="18">
        <v>1.1959207850742399E-4</v>
      </c>
      <c r="AHX149" s="18">
        <v>1.2897474242495801E-4</v>
      </c>
      <c r="AHY149" s="18">
        <v>1.39812082919021E-4</v>
      </c>
      <c r="AHZ149" s="18">
        <v>1.22069184906037E-4</v>
      </c>
      <c r="AIA149" s="18">
        <v>2.2294996642246901E-5</v>
      </c>
      <c r="AIB149" s="18">
        <v>2.5702056995091601E-5</v>
      </c>
      <c r="AIC149" s="18">
        <v>1.13615435887948E-4</v>
      </c>
      <c r="AID149" s="18">
        <v>1.1293381600641E-4</v>
      </c>
      <c r="AIE149" s="18">
        <v>1.26807274326234E-4</v>
      </c>
      <c r="AIF149" s="18">
        <v>1.3293769704092399E-4</v>
      </c>
      <c r="AIG149" s="18">
        <v>-4.0008801123647598E-5</v>
      </c>
      <c r="AIH149" s="18">
        <v>-8.9740037050978203E-5</v>
      </c>
      <c r="AII149" s="18">
        <v>7.8964000784165198E-5</v>
      </c>
      <c r="AIJ149" s="18">
        <v>1.5637981006910701E-4</v>
      </c>
      <c r="AIK149" s="18">
        <v>1.1234571104773399E-4</v>
      </c>
      <c r="AIL149" s="18">
        <v>7.9924087324545397E-5</v>
      </c>
      <c r="AIM149" s="18">
        <v>6.0724434625791801E-5</v>
      </c>
      <c r="AIN149" s="18">
        <v>4.4374908962196898E-5</v>
      </c>
      <c r="AIO149" s="18">
        <v>3.9328220296508398E-6</v>
      </c>
      <c r="AIP149" s="18">
        <v>-6.6206487209341498E-5</v>
      </c>
      <c r="AIQ149" s="18">
        <v>-4.8214216069042401E-5</v>
      </c>
      <c r="AIR149" s="18">
        <v>-6.5044824060222997E-7</v>
      </c>
      <c r="AIS149" s="18">
        <v>-1.0590045475988799E-5</v>
      </c>
      <c r="AIT149" s="18">
        <v>-3.6571608184599002E-5</v>
      </c>
      <c r="AIU149" s="18">
        <v>-4.1030191891166997E-5</v>
      </c>
      <c r="AIV149" s="18">
        <v>-1.080097357955E-4</v>
      </c>
      <c r="AIW149" s="18">
        <v>-1.07546317400342E-4</v>
      </c>
      <c r="AIX149" s="18">
        <v>-4.6913319587948902E-5</v>
      </c>
      <c r="AIY149" s="18">
        <v>-4.4127613944178102E-5</v>
      </c>
      <c r="AIZ149" s="18">
        <v>-9.4353439907379698E-5</v>
      </c>
      <c r="AJA149" s="18">
        <v>-1.01477198912902E-4</v>
      </c>
      <c r="AJB149" s="18">
        <v>-1.13088635156355E-4</v>
      </c>
      <c r="AJC149" s="18">
        <v>-1.1668064724529299E-4</v>
      </c>
      <c r="AJD149" s="18">
        <v>-1.5185784402599301E-4</v>
      </c>
      <c r="AJE149" s="18">
        <v>-1.6300690092913001E-4</v>
      </c>
      <c r="AJF149" s="18">
        <v>-1.5492409443812401E-4</v>
      </c>
      <c r="AJG149" s="18">
        <v>-1.5188901566692801E-4</v>
      </c>
      <c r="AJH149" s="18">
        <v>-1.7211109818782101E-4</v>
      </c>
      <c r="AJI149" s="18">
        <v>-1.8762418482015601E-4</v>
      </c>
      <c r="AJJ149" s="18">
        <v>-1.6631940730449301E-4</v>
      </c>
      <c r="AJK149" s="18">
        <v>-1.5031069158161201E-4</v>
      </c>
      <c r="AJL149" s="18">
        <v>-1.9118502526810301E-4</v>
      </c>
      <c r="AJM149" s="18">
        <v>-2.34074086013058E-4</v>
      </c>
      <c r="AJN149" s="18">
        <v>-2.2757064266193299E-4</v>
      </c>
      <c r="AJO149" s="18">
        <v>-2.7148109417435198E-4</v>
      </c>
      <c r="AJP149" s="18">
        <v>-2.90679707818375E-4</v>
      </c>
      <c r="AJQ149" s="18">
        <v>-2.9922697175915799E-4</v>
      </c>
      <c r="AJR149" s="18">
        <v>-2.91980604299524E-4</v>
      </c>
      <c r="AJS149" s="18">
        <v>-3.2985310896521599E-4</v>
      </c>
      <c r="AJT149" s="18">
        <v>-3.3437299689903499E-4</v>
      </c>
      <c r="AJU149" s="18">
        <v>-2.9687351286961002E-4</v>
      </c>
      <c r="AJV149" s="18">
        <v>-2.8987547948250398E-4</v>
      </c>
      <c r="AJW149" s="18">
        <v>-3.9472648899785401E-4</v>
      </c>
      <c r="AJX149" s="18">
        <v>-4.1683653390406301E-4</v>
      </c>
      <c r="AJY149" s="18">
        <v>-3.9125812441787001E-4</v>
      </c>
      <c r="AJZ149" s="18">
        <v>-3.8630391162069999E-4</v>
      </c>
      <c r="AKA149" s="18">
        <v>-4.2076935593365802E-4</v>
      </c>
      <c r="AKB149" s="18">
        <v>-4.3907022631911499E-4</v>
      </c>
      <c r="AKC149" s="18">
        <v>-5.2524942292203603E-4</v>
      </c>
      <c r="AKD149" s="18">
        <v>-5.6544421483650797E-4</v>
      </c>
      <c r="AKE149" s="18">
        <v>-4.66847275544857E-4</v>
      </c>
      <c r="AKF149" s="18">
        <v>-4.0485207702412003E-4</v>
      </c>
      <c r="AKG149" s="18">
        <v>-5.4667784794665199E-4</v>
      </c>
      <c r="AKH149" s="18">
        <v>-7.0906547227611496E-4</v>
      </c>
      <c r="AKI149" s="18">
        <v>-6.04058604556312E-4</v>
      </c>
      <c r="AKJ149" s="18">
        <v>-4.0664860259581598E-4</v>
      </c>
      <c r="AKK149" s="18">
        <v>-5.0413063619725296E-4</v>
      </c>
      <c r="AKL149" s="18">
        <v>-7.8090675310960001E-4</v>
      </c>
      <c r="AKM149" s="18">
        <v>-7.4489207824274197E-4</v>
      </c>
      <c r="AKN149" s="18">
        <v>-5.7690187098480197E-4</v>
      </c>
      <c r="AKO149" s="18">
        <v>-6.0415108042433097E-4</v>
      </c>
      <c r="AKP149" s="18">
        <v>-8.2927578832853101E-4</v>
      </c>
      <c r="AKQ149" s="18">
        <v>-8.3231086709967196E-4</v>
      </c>
      <c r="AKR149" s="18">
        <v>-8.59034314862283E-4</v>
      </c>
      <c r="AKS149" s="18">
        <v>-8.5646473259559598E-4</v>
      </c>
      <c r="AKT149" s="18">
        <v>-8.1524854991354902E-4</v>
      </c>
      <c r="AKU149" s="18">
        <v>-8.2193694500076698E-4</v>
      </c>
      <c r="AKV149" s="18">
        <v>-9.7450758054923303E-4</v>
      </c>
      <c r="AKW149" s="18">
        <v>-9.7568379046664101E-4</v>
      </c>
      <c r="AKX149" s="18">
        <v>-9.7614928697109505E-4</v>
      </c>
      <c r="AKY149" s="18">
        <v>-9.9993117088537E-4</v>
      </c>
      <c r="AKZ149">
        <v>-1.09797013780443E-3</v>
      </c>
      <c r="ALA149">
        <v>-1.1036672747103901E-3</v>
      </c>
      <c r="ALB149">
        <v>-1.0248279604899099E-3</v>
      </c>
      <c r="ALC149">
        <v>-1.0206790150831199E-3</v>
      </c>
      <c r="ALD149">
        <v>-1.2098815239886501E-3</v>
      </c>
      <c r="ALE149">
        <v>-1.32176277758666E-3</v>
      </c>
      <c r="ALF149">
        <v>-1.16188447035137E-3</v>
      </c>
      <c r="ALG149">
        <v>-1.0657345048721201E-3</v>
      </c>
      <c r="ALH149">
        <v>-1.2556809769408901E-3</v>
      </c>
      <c r="ALI149">
        <v>-1.46173071871025E-3</v>
      </c>
      <c r="ALJ149">
        <v>-1.3308358032044199E-3</v>
      </c>
      <c r="ALK149">
        <v>-1.11651934226253E-3</v>
      </c>
      <c r="ALL149">
        <v>-1.1707102009511001E-3</v>
      </c>
      <c r="ALM149">
        <v>-1.4032038847693799E-3</v>
      </c>
      <c r="ALN149">
        <v>-1.36059432973811E-3</v>
      </c>
      <c r="ALO149">
        <v>-1.20368979704682E-3</v>
      </c>
      <c r="ALP149">
        <v>-1.2156108715901601E-3</v>
      </c>
      <c r="ALQ149">
        <v>-1.3752720163937001E-3</v>
      </c>
      <c r="ALR149">
        <v>-1.34913771264455E-3</v>
      </c>
      <c r="ALS149">
        <v>-1.1256848437484199E-3</v>
      </c>
      <c r="ALT149">
        <v>-1.1052165052641201E-3</v>
      </c>
      <c r="ALU149">
        <v>-1.4148475317085E-3</v>
      </c>
      <c r="ALV149">
        <v>-1.43869175890465E-3</v>
      </c>
      <c r="ALW149">
        <v>-1.1426848176526699E-3</v>
      </c>
      <c r="ALX149">
        <v>-1.0632262268325801E-3</v>
      </c>
      <c r="ALY149">
        <v>-1.3554852977909399E-3</v>
      </c>
      <c r="ALZ149">
        <v>-1.4588192874481201E-3</v>
      </c>
      <c r="AMA149">
        <v>-1.1593450206708799E-3</v>
      </c>
      <c r="AMB149" s="18">
        <v>-9.6484644997268899E-4</v>
      </c>
      <c r="AMC149">
        <v>-1.2240646206082501E-3</v>
      </c>
      <c r="AMD149">
        <v>-1.4529673313923199E-3</v>
      </c>
      <c r="AME149">
        <v>-1.251965317343E-3</v>
      </c>
      <c r="AMF149">
        <v>-1.03312689035811E-3</v>
      </c>
      <c r="AMG149">
        <v>-1.2400120321040501E-3</v>
      </c>
      <c r="AMH149">
        <v>-1.5354610009835001E-3</v>
      </c>
      <c r="AMI149">
        <v>-1.3998913783940801E-3</v>
      </c>
      <c r="AMJ149">
        <v>-1.15671309512238E-3</v>
      </c>
      <c r="AMK149">
        <v>-1.27605683955706E-3</v>
      </c>
      <c r="AML149">
        <v>-1.6618651220871E-3</v>
      </c>
      <c r="AMM149">
        <v>-1.60612607189952E-3</v>
      </c>
      <c r="AMN149">
        <v>-1.41825355300656E-3</v>
      </c>
      <c r="AMO149">
        <v>-1.4861318792241899E-3</v>
      </c>
      <c r="AMP149">
        <v>-1.97818558267337E-3</v>
      </c>
      <c r="AMQ149">
        <v>-1.9469723795632601E-3</v>
      </c>
      <c r="AMR149">
        <v>-1.8898389179716701E-3</v>
      </c>
      <c r="AMS149">
        <v>-1.90702488266675E-3</v>
      </c>
      <c r="AMT149">
        <v>-2.4225196600895999E-3</v>
      </c>
      <c r="AMU149">
        <v>-2.4457446106859698E-3</v>
      </c>
      <c r="AMV149">
        <v>-2.51151781208652E-3</v>
      </c>
      <c r="AMW149">
        <v>-2.5142422135031499E-3</v>
      </c>
      <c r="AMX149">
        <v>-3.1317711231565399E-3</v>
      </c>
      <c r="AMY149">
        <v>-3.1805734441843702E-3</v>
      </c>
      <c r="AMZ149">
        <v>-3.3293359442667599E-3</v>
      </c>
      <c r="ANA149">
        <v>-3.3943953150902201E-3</v>
      </c>
      <c r="ANB149">
        <v>-3.87499136239116E-3</v>
      </c>
      <c r="ANC149">
        <v>-4.07444622399599E-3</v>
      </c>
      <c r="AND149">
        <v>-4.3098503000217302E-3</v>
      </c>
      <c r="ANE149">
        <v>-4.4170869791222396E-3</v>
      </c>
      <c r="ANF149">
        <v>-4.8181309206803396E-3</v>
      </c>
      <c r="ANG149">
        <v>-5.0944114085020803E-3</v>
      </c>
      <c r="ANH149">
        <v>-5.23273764320364E-3</v>
      </c>
      <c r="ANI149">
        <v>-5.35065684364838E-3</v>
      </c>
      <c r="ANJ149">
        <v>-5.5389626483499602E-3</v>
      </c>
      <c r="ANK149">
        <v>-5.9286736203233896E-3</v>
      </c>
      <c r="ANL149">
        <v>-5.99887319473496E-3</v>
      </c>
      <c r="ANM149">
        <v>-5.9991215288075998E-3</v>
      </c>
      <c r="ANN149">
        <v>-6.0714885713179503E-3</v>
      </c>
      <c r="ANO149">
        <v>-6.3016620459969098E-3</v>
      </c>
      <c r="ANP149">
        <v>-6.3002364629520203E-3</v>
      </c>
      <c r="ANQ149">
        <v>-6.3024517275668797E-3</v>
      </c>
      <c r="ANR149">
        <v>-6.1932023995174201E-3</v>
      </c>
      <c r="ANS149">
        <v>-6.1660446268913503E-3</v>
      </c>
      <c r="ANT149">
        <v>-6.1539053508615198E-3</v>
      </c>
      <c r="ANU149">
        <v>-5.9591438993248898E-3</v>
      </c>
      <c r="ANV149">
        <v>-5.8924739937204996E-3</v>
      </c>
      <c r="ANW149">
        <v>-5.6369247252214798E-3</v>
      </c>
      <c r="ANX149">
        <v>-5.5776082097106199E-3</v>
      </c>
      <c r="ANY149">
        <v>-5.3216111086370199E-3</v>
      </c>
      <c r="ANZ149">
        <v>-5.2334961531327797E-3</v>
      </c>
      <c r="AOA149">
        <v>-4.67605785473987E-3</v>
      </c>
      <c r="AOB149">
        <v>-4.6084268235403103E-3</v>
      </c>
      <c r="AOC149">
        <v>-4.4001794810860596E-3</v>
      </c>
      <c r="AOD149">
        <v>-4.3197130072094502E-3</v>
      </c>
      <c r="AOE149">
        <v>-3.8630547020273801E-3</v>
      </c>
      <c r="AOF149">
        <v>-3.7033613465282098E-3</v>
      </c>
      <c r="AOG149">
        <v>-3.4002794818416499E-3</v>
      </c>
      <c r="AOH149">
        <v>-3.3243038023672202E-3</v>
      </c>
      <c r="AOI149">
        <v>-2.96757242648945E-3</v>
      </c>
      <c r="AOJ149">
        <v>-2.7948732233428401E-3</v>
      </c>
      <c r="AOK149">
        <v>-2.64968922763828E-3</v>
      </c>
      <c r="AOL149">
        <v>-2.5428858343465501E-3</v>
      </c>
      <c r="AOM149">
        <v>-2.2554729144968698E-3</v>
      </c>
      <c r="AON149">
        <v>-2.0047542112860599E-3</v>
      </c>
      <c r="AOO149">
        <v>-1.9279732644211999E-3</v>
      </c>
      <c r="AOP149">
        <v>-1.8983550102716299E-3</v>
      </c>
      <c r="AOQ149">
        <v>-1.7048154870591399E-3</v>
      </c>
      <c r="AOR149">
        <v>-1.4239361431467299E-3</v>
      </c>
      <c r="AOS149">
        <v>-1.37284166745646E-3</v>
      </c>
      <c r="AOT149">
        <v>-1.3538446304237799E-3</v>
      </c>
      <c r="AOU149">
        <v>-1.2877462049029299E-3</v>
      </c>
      <c r="AOV149">
        <v>-1.0848718142889499E-3</v>
      </c>
      <c r="AOW149">
        <v>-1.02211810583907E-3</v>
      </c>
      <c r="AOX149" s="18">
        <v>-9.2293306158869304E-4</v>
      </c>
      <c r="AOY149" s="18">
        <v>-9.00126850035348E-4</v>
      </c>
      <c r="AOZ149" s="18">
        <v>-7.4913557762695804E-4</v>
      </c>
      <c r="APA149" s="18">
        <v>-7.2106447592179502E-4</v>
      </c>
      <c r="APB149" s="18">
        <v>-6.7828451592019602E-4</v>
      </c>
      <c r="APC149" s="18">
        <v>-6.6315795763532905E-4</v>
      </c>
      <c r="APD149" s="18">
        <v>-5.1982971362035603E-4</v>
      </c>
      <c r="APE149" s="18">
        <v>-4.9857273262080004E-4</v>
      </c>
      <c r="APF149" s="18">
        <v>-4.3375961776065299E-4</v>
      </c>
      <c r="APG149" s="18">
        <v>-4.20614536783769E-4</v>
      </c>
      <c r="APH149" s="18">
        <v>-3.6583453408178801E-4</v>
      </c>
      <c r="API149" s="18">
        <v>-3.4948500841805398E-4</v>
      </c>
      <c r="APJ149" s="18">
        <v>-1.66087698106998E-4</v>
      </c>
      <c r="APK149" s="18">
        <v>-1.4284716169010701E-4</v>
      </c>
      <c r="APL149" s="18">
        <v>-2.7110911259267602E-4</v>
      </c>
      <c r="APM149" s="18">
        <v>-2.8840417803099801E-4</v>
      </c>
      <c r="APN149" s="18">
        <v>-2.50058903478178E-5</v>
      </c>
      <c r="APO149" s="18">
        <v>2.32093647759834E-5</v>
      </c>
      <c r="APP149" s="18">
        <v>-1.36390475800385E-4</v>
      </c>
      <c r="APQ149" s="18">
        <v>-1.6110231366886401E-4</v>
      </c>
      <c r="APR149" s="18">
        <v>1.9044833548781301E-5</v>
      </c>
      <c r="APS149" s="18">
        <v>6.45793275532435E-5</v>
      </c>
      <c r="APT149" s="18">
        <v>1.2170447670711801E-5</v>
      </c>
      <c r="APU149" s="18">
        <v>-1.19532852389803E-5</v>
      </c>
      <c r="APV149" s="18">
        <v>8.1162640523851901E-5</v>
      </c>
      <c r="APW149" s="18">
        <v>1.4622201134728501E-4</v>
      </c>
      <c r="APX149" s="18">
        <v>1.1401858911050301E-4</v>
      </c>
      <c r="APY149" s="18">
        <v>8.3422584490705498E-5</v>
      </c>
      <c r="APZ149" s="18">
        <v>1.7940318405426601E-4</v>
      </c>
      <c r="AQA149" s="18">
        <v>2.4780727194864601E-4</v>
      </c>
      <c r="AQB149" s="18">
        <v>1.91680654358816E-4</v>
      </c>
      <c r="AQC149" s="18">
        <v>1.67884223678804E-4</v>
      </c>
      <c r="AQD149" s="18">
        <v>2.6847718704417402E-4</v>
      </c>
      <c r="AQE149" s="18">
        <v>3.6484431495512E-4</v>
      </c>
      <c r="AQF149" s="18">
        <v>3.8365536119702698E-4</v>
      </c>
      <c r="AQG149" s="18">
        <v>4.3780154053355003E-4</v>
      </c>
      <c r="AQH149" s="18">
        <v>4.9230099846725396E-4</v>
      </c>
      <c r="AQI149" s="18">
        <v>5.7575579365354203E-4</v>
      </c>
      <c r="AQJ149" s="18">
        <v>5.8476647598951204E-4</v>
      </c>
      <c r="AQK149" s="18">
        <v>5.7637403119850596E-4</v>
      </c>
      <c r="AQL149" s="18">
        <v>6.0337802372944995E-4</v>
      </c>
      <c r="AQM149" s="18">
        <v>7.4814431944561499E-4</v>
      </c>
      <c r="AQN149" s="18">
        <v>7.9861951853626902E-4</v>
      </c>
      <c r="AQO149" s="18">
        <v>8.3862728060521397E-4</v>
      </c>
      <c r="AQP149" s="18">
        <v>8.4304014590513799E-4</v>
      </c>
      <c r="AQQ149" s="18">
        <v>9.9183381762843405E-4</v>
      </c>
      <c r="AQR149">
        <v>1.0274910576793801E-3</v>
      </c>
      <c r="AQS149">
        <v>1.02967411159857E-3</v>
      </c>
      <c r="AQT149">
        <v>1.0058142985820901E-3</v>
      </c>
      <c r="AQU149">
        <v>1.04551346140585E-3</v>
      </c>
      <c r="AQV149">
        <v>1.0892680547137099E-3</v>
      </c>
      <c r="AQW149">
        <v>1.16906849452921E-3</v>
      </c>
      <c r="AQX149">
        <v>1.16019704552275E-3</v>
      </c>
      <c r="AQY149">
        <v>1.19455338909252E-3</v>
      </c>
      <c r="AQZ149">
        <v>1.22869464833991E-3</v>
      </c>
      <c r="ARA149">
        <v>1.27693899699518E-3</v>
      </c>
      <c r="ARB149">
        <v>1.2661785465488901E-3</v>
      </c>
      <c r="ARC149">
        <v>1.2331230994602699E-3</v>
      </c>
      <c r="ARD149">
        <v>1.23569164267223E-3</v>
      </c>
      <c r="ARE149">
        <v>1.36929641282892E-3</v>
      </c>
      <c r="ARF149">
        <v>1.4162564898781899E-3</v>
      </c>
      <c r="ARG149">
        <v>1.31465668251107E-3</v>
      </c>
      <c r="ARH149">
        <v>1.2652340458289199E-3</v>
      </c>
      <c r="ARI149">
        <v>1.4013470940250901E-3</v>
      </c>
      <c r="ARJ149">
        <v>1.46481151588806E-3</v>
      </c>
      <c r="ARK149">
        <v>1.3282194634762999E-3</v>
      </c>
      <c r="ARL149">
        <v>1.2603099656179301E-3</v>
      </c>
      <c r="ARM149">
        <v>1.43776284400509E-3</v>
      </c>
      <c r="ARN149">
        <v>1.53730428401674E-3</v>
      </c>
      <c r="ARO149">
        <v>1.40518536207731E-3</v>
      </c>
      <c r="ARP149">
        <v>1.3288699117169299E-3</v>
      </c>
      <c r="ARQ149">
        <v>1.4434921916066099E-3</v>
      </c>
      <c r="ARR149">
        <v>1.5044171637891E-3</v>
      </c>
      <c r="ARS149">
        <v>1.47524778126878E-3</v>
      </c>
      <c r="ART149">
        <v>1.45471606044803E-3</v>
      </c>
      <c r="ARU149">
        <v>1.4306712956953199E-3</v>
      </c>
      <c r="ARV149">
        <v>1.44531884976467E-3</v>
      </c>
      <c r="ARW149">
        <v>1.51754665894551E-3</v>
      </c>
      <c r="ARX149">
        <v>1.5416392202143E-3</v>
      </c>
      <c r="ARY149">
        <v>1.5052847744613999E-3</v>
      </c>
      <c r="ARZ149">
        <v>1.4747053947167499E-3</v>
      </c>
      <c r="ASA149">
        <v>1.47168590176605E-3</v>
      </c>
      <c r="ASB149">
        <v>1.45838600163927E-3</v>
      </c>
      <c r="ASC149">
        <v>1.4613743229490101E-3</v>
      </c>
      <c r="ASD149">
        <v>1.51423415257018E-3</v>
      </c>
      <c r="ASE149">
        <v>1.53025845411361E-3</v>
      </c>
      <c r="ASF149">
        <v>1.50807151915985E-3</v>
      </c>
      <c r="ASG149">
        <v>1.50119713328181E-3</v>
      </c>
      <c r="ASH149">
        <v>1.47905695578948E-3</v>
      </c>
      <c r="ASI149">
        <v>1.4613119796671699E-3</v>
      </c>
      <c r="ASJ149">
        <v>1.45878915486183E-3</v>
      </c>
      <c r="ASK149">
        <v>1.4988436743922E-3</v>
      </c>
      <c r="ASL149">
        <v>1.54495172658961E-3</v>
      </c>
      <c r="ASM149">
        <v>1.50282325388326E-3</v>
      </c>
      <c r="ASN149">
        <v>1.4381182007116801E-3</v>
      </c>
      <c r="ASO149">
        <v>1.4723062174203899E-3</v>
      </c>
      <c r="ASP149">
        <v>1.5114775404579601E-3</v>
      </c>
      <c r="ASQ149">
        <v>1.4665456981780001E-3</v>
      </c>
      <c r="ASR149">
        <v>1.3855846342654601E-3</v>
      </c>
      <c r="ASS149">
        <v>1.4251279388846599E-3</v>
      </c>
      <c r="AST149">
        <v>1.5082730957711699E-3</v>
      </c>
      <c r="ASU149">
        <v>1.46295368608909E-3</v>
      </c>
      <c r="ASV149">
        <v>1.3291016209144E-3</v>
      </c>
      <c r="ASW149">
        <v>1.38509004422948E-3</v>
      </c>
      <c r="ASX149">
        <v>1.5153947766671999E-3</v>
      </c>
      <c r="ASY149">
        <v>1.45586213777926E-3</v>
      </c>
      <c r="ASZ149">
        <v>1.2793547991666501E-3</v>
      </c>
      <c r="ATA149">
        <v>1.3206333251305699E-3</v>
      </c>
      <c r="ATB149">
        <v>1.46053788391758E-3</v>
      </c>
      <c r="ATC149">
        <v>1.4298504424843899E-3</v>
      </c>
      <c r="ATD149">
        <v>1.3035086646625801E-3</v>
      </c>
      <c r="ATE149">
        <v>1.3402963962242901E-3</v>
      </c>
      <c r="ATF149">
        <v>1.42080858850754E-3</v>
      </c>
      <c r="ATG149">
        <v>1.3662925056987199E-3</v>
      </c>
      <c r="ATH149">
        <v>1.24148333355555E-3</v>
      </c>
      <c r="ATI149">
        <v>1.28639959001514E-3</v>
      </c>
      <c r="ATJ149">
        <v>1.38377356192784E-3</v>
      </c>
      <c r="ATK149">
        <v>1.3456225906031899E-3</v>
      </c>
      <c r="ATL149">
        <v>1.1923235777118999E-3</v>
      </c>
      <c r="ATM149">
        <v>1.22103058089184E-3</v>
      </c>
      <c r="ATN149">
        <v>1.3602389730316101E-3</v>
      </c>
      <c r="ATO149">
        <v>1.3273206811630601E-3</v>
      </c>
      <c r="ATP149">
        <v>1.1458134113465899E-3</v>
      </c>
      <c r="ATQ149">
        <v>1.1648883774815399E-3</v>
      </c>
      <c r="ATR149">
        <v>1.29943660930342E-3</v>
      </c>
      <c r="ATS149">
        <v>1.2734706324152799E-3</v>
      </c>
      <c r="ATT149">
        <v>1.0653781091108901E-3</v>
      </c>
      <c r="ATU149">
        <v>1.09968873427401E-3</v>
      </c>
      <c r="ATV149">
        <v>1.3254483045982901E-3</v>
      </c>
      <c r="ATW149">
        <v>1.2683616004681101E-3</v>
      </c>
      <c r="ATX149">
        <v>1.01191458871052E-3</v>
      </c>
      <c r="ATY149">
        <v>1.06779391128242E-3</v>
      </c>
      <c r="ATZ149">
        <v>1.22443660218996E-3</v>
      </c>
      <c r="AUA149">
        <v>1.1699038945058801E-3</v>
      </c>
      <c r="AUB149" s="18">
        <v>9.6422717337307697E-4</v>
      </c>
      <c r="AUC149" s="18">
        <v>9.9426416656572792E-4</v>
      </c>
      <c r="AUD149">
        <v>1.1576108383808399E-3</v>
      </c>
      <c r="AUE149">
        <v>1.1175106004439599E-3</v>
      </c>
      <c r="AUF149" s="18">
        <v>9.6428847760021696E-4</v>
      </c>
      <c r="AUG149" s="18">
        <v>9.9661762545521994E-4</v>
      </c>
      <c r="AUH149">
        <v>1.1016546257615E-3</v>
      </c>
      <c r="AUI149">
        <v>1.07350663400873E-3</v>
      </c>
      <c r="AUJ149" s="18">
        <v>8.9294282585750096E-4</v>
      </c>
      <c r="AUK149" s="18">
        <v>9.1901582537945404E-4</v>
      </c>
      <c r="AUL149">
        <v>1.04619508128739E-3</v>
      </c>
      <c r="AUM149">
        <v>1.0085397390532901E-3</v>
      </c>
      <c r="AUN149" s="18">
        <v>9.0127188831190498E-4</v>
      </c>
      <c r="AUO149" s="18">
        <v>9.1508404240447905E-4</v>
      </c>
      <c r="AUP149" s="18">
        <v>9.1375197428245005E-4</v>
      </c>
      <c r="AUQ149" s="18">
        <v>9.0780650330385404E-4</v>
      </c>
      <c r="AUR149" s="18">
        <v>9.2068766438763096E-4</v>
      </c>
      <c r="AUS149" s="18">
        <v>9.2691264107980199E-4</v>
      </c>
      <c r="AUT149" s="18">
        <v>8.5435856872390005E-4</v>
      </c>
      <c r="AUU149" s="18">
        <v>8.2958542662841996E-4</v>
      </c>
      <c r="AUV149" s="18">
        <v>9.1759232044402695E-4</v>
      </c>
      <c r="AUW149" s="18">
        <v>9.3595449505662299E-4</v>
      </c>
      <c r="AUX149" s="18">
        <v>8.0760006828595101E-4</v>
      </c>
      <c r="AUY149" s="18">
        <v>8.2075969602862699E-4</v>
      </c>
      <c r="AUZ149" s="18">
        <v>9.2932844325122001E-4</v>
      </c>
      <c r="AVA149" s="18">
        <v>8.7092525681942102E-4</v>
      </c>
      <c r="AVB149" s="18">
        <v>8.0707326755435904E-4</v>
      </c>
      <c r="AVC149" s="18">
        <v>8.5426609285588196E-4</v>
      </c>
      <c r="AVD149" s="18">
        <v>7.9220855105327503E-4</v>
      </c>
      <c r="AVE149" s="18">
        <v>7.5046764574898596E-4</v>
      </c>
      <c r="AVF149" s="18">
        <v>7.6310047276012495E-4</v>
      </c>
      <c r="AVG149" s="18">
        <v>7.7074999344239805E-4</v>
      </c>
      <c r="AVH149" s="18">
        <v>8.3500513593009996E-4</v>
      </c>
      <c r="AVI149" s="18">
        <v>8.7154453341908801E-4</v>
      </c>
      <c r="AVJ149" s="18">
        <v>7.2052208936973505E-4</v>
      </c>
      <c r="AVK149" s="18">
        <v>6.4196124180826398E-4</v>
      </c>
      <c r="AVL149" s="18">
        <v>7.6214142527441999E-4</v>
      </c>
      <c r="AVM149" s="18">
        <v>8.3457185012120096E-4</v>
      </c>
      <c r="AVN149" s="18">
        <v>7.0531760198261296E-4</v>
      </c>
      <c r="AVO149" s="18">
        <v>6.2582783952164201E-4</v>
      </c>
      <c r="AVP149" s="18">
        <v>6.7667398113918599E-4</v>
      </c>
      <c r="AVQ149" s="18">
        <v>7.1222419855626596E-4</v>
      </c>
      <c r="AVR149" s="18">
        <v>6.5397583127441096E-4</v>
      </c>
      <c r="AVS149" s="18">
        <v>6.0554445277344305E-4</v>
      </c>
      <c r="AVT149" s="18">
        <v>6.6710636548550297E-4</v>
      </c>
      <c r="AVU149" s="18">
        <v>7.3318712707642897E-4</v>
      </c>
      <c r="AVV149" s="18">
        <v>6.7844037412484405E-4</v>
      </c>
      <c r="AVW149" s="18">
        <v>6.2505270471735399E-4</v>
      </c>
      <c r="AVX149" s="18">
        <v>6.1347244011472602E-4</v>
      </c>
      <c r="AVY149" s="18">
        <v>6.0424459534708097E-4</v>
      </c>
      <c r="AVZ149" s="18">
        <v>5.4426308482985399E-4</v>
      </c>
      <c r="AWA149" s="18">
        <v>5.6550551906364699E-4</v>
      </c>
      <c r="AWB149" s="18">
        <v>6.6422506680957605E-4</v>
      </c>
      <c r="AWC149" s="18">
        <v>6.3490086513939804E-4</v>
      </c>
      <c r="AWD149" s="18">
        <v>5.5596803599616796E-4</v>
      </c>
      <c r="AWE149" s="18">
        <v>6.3223776794984999E-4</v>
      </c>
      <c r="AWF149" s="18">
        <v>5.7742763266172004E-4</v>
      </c>
      <c r="AWG149" s="18">
        <v>4.3414718516276898E-4</v>
      </c>
      <c r="AWH149" s="18">
        <v>5.3602545918879298E-4</v>
      </c>
      <c r="AWI149" s="18">
        <v>6.5667010010478301E-4</v>
      </c>
      <c r="AWJ149" s="18">
        <v>5.3060678894184499E-4</v>
      </c>
      <c r="AWK149" s="18">
        <v>4.1550446578192402E-4</v>
      </c>
      <c r="AWL149" s="18">
        <v>4.2832536169318199E-4</v>
      </c>
      <c r="AWM149" s="18">
        <v>5.0902354476733904E-4</v>
      </c>
      <c r="AWN149" s="18">
        <v>5.1840516963019801E-4</v>
      </c>
      <c r="AWO149" s="18">
        <v>4.43870659021128E-4</v>
      </c>
      <c r="AWP149" s="18">
        <v>3.9856683515948599E-4</v>
      </c>
      <c r="AWQ149" s="18">
        <v>4.4136134192690398E-4</v>
      </c>
      <c r="AWR149" s="18">
        <v>4.6204684284284399E-4</v>
      </c>
      <c r="AWS149" s="18">
        <v>4.1928350771636098E-4</v>
      </c>
      <c r="AWT149" s="18">
        <v>4.0036232167661701E-4</v>
      </c>
      <c r="AWU149" s="18">
        <v>4.4956779592703001E-4</v>
      </c>
      <c r="AWV149" s="18">
        <v>4.6941789686621901E-4</v>
      </c>
      <c r="AWW149" s="18">
        <v>4.10983538793541E-4</v>
      </c>
      <c r="AWX149" s="18">
        <v>3.0672063423686698E-4</v>
      </c>
      <c r="AWY149" s="18">
        <v>3.1653658396335599E-4</v>
      </c>
      <c r="AWZ149" s="18">
        <v>4.3098845888261901E-4</v>
      </c>
      <c r="AXA149" s="18">
        <v>4.47276680319186E-4</v>
      </c>
      <c r="AXB149" s="18">
        <v>2.7612566867180001E-4</v>
      </c>
      <c r="AXC149" s="18">
        <v>2.3995721370978401E-4</v>
      </c>
      <c r="AXD149" s="18">
        <v>3.79337049874528E-4</v>
      </c>
      <c r="AXE149" s="18">
        <v>4.0389302953835999E-4</v>
      </c>
      <c r="AXF149" s="18">
        <v>2.8089389067820198E-4</v>
      </c>
      <c r="AXG149" s="18">
        <v>2.5968366714002001E-4</v>
      </c>
      <c r="AXH149" s="18">
        <v>3.83082842058735E-4</v>
      </c>
      <c r="AXI149" s="18">
        <v>3.8686188399317202E-4</v>
      </c>
      <c r="AXJ149" s="18">
        <v>1.7833399677064099E-4</v>
      </c>
      <c r="AXK149" s="18">
        <v>1.6610328392741E-4</v>
      </c>
      <c r="AXL149" s="18">
        <v>3.37717713969953E-4</v>
      </c>
      <c r="AXM149" s="18">
        <v>3.3911108631917703E-4</v>
      </c>
      <c r="AXN149" s="18">
        <v>1.14822817446347E-4</v>
      </c>
      <c r="AXO149" s="18">
        <v>9.3486868289749297E-5</v>
      </c>
      <c r="AXP149" s="18">
        <v>1.735044705371E-4</v>
      </c>
      <c r="AXQ149" s="18">
        <v>1.7322496482352601E-4</v>
      </c>
      <c r="AXR149" s="18">
        <v>1.1826001038534E-4</v>
      </c>
      <c r="AXS149" s="18">
        <v>1.0568744854672E-4</v>
      </c>
      <c r="AXT149" s="18">
        <v>1.6356383424698199E-4</v>
      </c>
      <c r="AXU149" s="18">
        <v>1.83227944395403E-4</v>
      </c>
      <c r="AXV149" s="18">
        <v>-1.15813036573042E-5</v>
      </c>
      <c r="AXW149" s="18">
        <v>-7.0819890065798504E-5</v>
      </c>
      <c r="AXX149" s="18">
        <v>3.5363187571524299E-5</v>
      </c>
      <c r="AXY149" s="18">
        <v>6.3821856678802899E-5</v>
      </c>
      <c r="AXZ149" s="18">
        <v>9.2526781749369098E-5</v>
      </c>
      <c r="AYA149" s="18">
        <v>1.0974391808538E-4</v>
      </c>
      <c r="AYB149" s="18">
        <v>-7.0819890065798504E-5</v>
      </c>
      <c r="AYC149" s="18">
        <v>-1.3383544029948999E-4</v>
      </c>
      <c r="AYD149" s="18">
        <v>6.6515086454499398E-5</v>
      </c>
      <c r="AYE149" s="18">
        <v>1.39039026224085E-4</v>
      </c>
      <c r="AYF149" s="18">
        <v>-1.21604727456314E-4</v>
      </c>
      <c r="AYG149" s="18">
        <v>-2.0970305808531899E-4</v>
      </c>
      <c r="AYH149" s="18">
        <v>-1.7248307976946901E-5</v>
      </c>
      <c r="AYI149" s="18">
        <v>2.7590019380241402E-5</v>
      </c>
      <c r="AYJ149" s="18">
        <v>-1.8886273801943499E-4</v>
      </c>
      <c r="AYK149" s="18">
        <v>-2.2342169725519899E-4</v>
      </c>
      <c r="AYL149" s="18">
        <v>-1.62139290256824E-4</v>
      </c>
      <c r="AYM149" s="18">
        <v>-1.65514139914058E-4</v>
      </c>
      <c r="AYN149" s="18">
        <v>-2.1859113196698299E-4</v>
      </c>
      <c r="AYO149" s="18">
        <v>-2.36612496638755E-4</v>
      </c>
      <c r="AYP149" s="18">
        <v>-3.5626691842810499E-4</v>
      </c>
      <c r="AYQ149" s="18">
        <v>-3.6366706598295301E-4</v>
      </c>
      <c r="AYR149" s="18">
        <v>-2.1084913541657901E-4</v>
      </c>
      <c r="AYS149" s="18">
        <v>-2.1732140712671299E-4</v>
      </c>
      <c r="AYT149" s="18">
        <v>-4.5139445408504098E-4</v>
      </c>
      <c r="AYU149" s="18">
        <v>-4.4959896756791002E-4</v>
      </c>
      <c r="AYV149" s="18">
        <v>-2.29181177442971E-4</v>
      </c>
      <c r="AYW149" s="18">
        <v>-2.4748308688304899E-4</v>
      </c>
      <c r="AYX149" s="18">
        <v>-4.6486475918216998E-4</v>
      </c>
      <c r="AYY149" s="18">
        <v>-4.6217152940658502E-4</v>
      </c>
      <c r="AYZ149" s="18">
        <v>-3.3431169267178398E-4</v>
      </c>
      <c r="AZA149" s="18">
        <v>-3.3728338910648999E-4</v>
      </c>
      <c r="AZB149" s="18">
        <v>-4.0869346224042802E-4</v>
      </c>
      <c r="AZC149" s="18">
        <v>-3.9732724290542001E-4</v>
      </c>
      <c r="AZD149" s="18">
        <v>-3.82680727890882E-4</v>
      </c>
      <c r="AZE149" s="18">
        <v>-4.0147722736688603E-4</v>
      </c>
      <c r="AZF149" s="18">
        <v>-4.18880354493833E-4</v>
      </c>
      <c r="AZG149" s="18">
        <v>-3.8636625490256999E-4</v>
      </c>
      <c r="AZH149" s="18">
        <v>-2.7241000907379798E-4</v>
      </c>
      <c r="AZI149" s="18">
        <v>-3.3223670044107902E-4</v>
      </c>
      <c r="AZJ149" s="18">
        <v>-4.9391153324829197E-4</v>
      </c>
      <c r="AZK149" s="18">
        <v>-4.4322021078052598E-4</v>
      </c>
      <c r="AZL149" s="18">
        <v>-3.2700298193027999E-4</v>
      </c>
      <c r="AZM149" s="18">
        <v>-3.7512576118603399E-4</v>
      </c>
      <c r="AZN149" s="18">
        <v>-4.5257170305717999E-4</v>
      </c>
      <c r="AZO149" s="18">
        <v>-3.87294130747339E-4</v>
      </c>
      <c r="AZP149" s="18">
        <v>-2.5364468123861801E-4</v>
      </c>
      <c r="AZQ149" s="18">
        <v>-3.2889198337015998E-4</v>
      </c>
      <c r="AZR149" s="18">
        <v>-4.9846363187761001E-4</v>
      </c>
      <c r="AZS149" s="18">
        <v>-4.6294562515608497E-4</v>
      </c>
      <c r="AZT149" s="18">
        <v>-3.7428932215455198E-4</v>
      </c>
      <c r="AZU149" s="18">
        <v>-3.4827762685973803E-4</v>
      </c>
      <c r="AZV149" s="18">
        <v>-3.2941878410175298E-4</v>
      </c>
      <c r="AZW149" s="18">
        <v>-4.5123963493515202E-4</v>
      </c>
      <c r="AZX149" s="18">
        <v>-6.1077817128435397E-4</v>
      </c>
      <c r="AZY149" s="18">
        <v>-4.9700791624646102E-4</v>
      </c>
      <c r="AZZ149" s="18">
        <v>-3.1266610521546402E-4</v>
      </c>
      <c r="BAA149" s="18">
        <v>-4.1315204594699601E-4</v>
      </c>
      <c r="BAB149" s="18">
        <v>-5.5017738416751605E-4</v>
      </c>
      <c r="BAC149" s="18">
        <v>-4.4659506043775998E-4</v>
      </c>
      <c r="BAD149" s="18">
        <v>-3.71873519983079E-4</v>
      </c>
      <c r="BAE149" s="18">
        <v>-4.6241882442454797E-4</v>
      </c>
      <c r="BAF149" s="18">
        <v>-5.0456392200603996E-4</v>
      </c>
      <c r="BAG149" s="18">
        <v>-4.1061259626651298E-4</v>
      </c>
      <c r="BAH149" s="18">
        <v>-3.9215690673116699E-4</v>
      </c>
      <c r="BAI149" s="18">
        <v>-4.4907216683631702E-4</v>
      </c>
      <c r="BAJ149" s="18">
        <v>-4.6693975141298601E-4</v>
      </c>
      <c r="BAK149" s="18">
        <v>-5.5952887644416995E-4</v>
      </c>
      <c r="BAL149" s="18">
        <v>-5.5903428640824405E-4</v>
      </c>
      <c r="BAM149" s="18">
        <v>-3.92713840048963E-4</v>
      </c>
      <c r="BAN149" s="18">
        <v>-3.9850449187761502E-4</v>
      </c>
      <c r="BAO149" s="18">
        <v>-6.6815788883928197E-4</v>
      </c>
      <c r="BAP149" s="18">
        <v>-6.8661461742930397E-4</v>
      </c>
      <c r="BAQ149" s="18">
        <v>-3.3672749484325799E-4</v>
      </c>
      <c r="BAR149" s="18">
        <v>-3.1006431225322201E-4</v>
      </c>
      <c r="BAS149" s="18">
        <v>-7.1727192627624105E-4</v>
      </c>
      <c r="BAT149" s="18">
        <v>-7.7449682468128101E-4</v>
      </c>
      <c r="BAU149" s="18">
        <v>-4.3578785253001098E-4</v>
      </c>
      <c r="BAV149" s="18">
        <v>-4.2745775102087598E-4</v>
      </c>
      <c r="BAW149" s="18">
        <v>-6.9664772958744005E-4</v>
      </c>
      <c r="BAX149" s="18">
        <v>-6.4954738015404702E-4</v>
      </c>
      <c r="BAY149" s="18">
        <v>-5.1506149161389904E-4</v>
      </c>
      <c r="BAZ149" s="18">
        <v>-6.0861070318563005E-4</v>
      </c>
      <c r="BBA149" s="18">
        <v>-7.3012191571908403E-4</v>
      </c>
      <c r="BBB149" s="18">
        <v>-6.6082008456613795E-4</v>
      </c>
      <c r="BBC149" s="18">
        <v>-4.83413963640377E-4</v>
      </c>
      <c r="BBD149" s="18">
        <v>-5.46058571346985E-4</v>
      </c>
      <c r="BBE149" s="18">
        <v>-9.5376077540609795E-4</v>
      </c>
      <c r="BBF149" s="18">
        <v>-9.1681718563974002E-4</v>
      </c>
      <c r="BBG149" s="18">
        <v>-5.3268074211787399E-4</v>
      </c>
      <c r="BBH149" s="18">
        <v>-5.8213455044092699E-4</v>
      </c>
      <c r="BBI149" s="18">
        <v>-7.3551045337988397E-4</v>
      </c>
      <c r="BBJ149" s="18">
        <v>-7.2269059652324498E-4</v>
      </c>
      <c r="BBK149" s="18">
        <v>-8.2329914570905495E-4</v>
      </c>
      <c r="BBL149" s="18">
        <v>-8.1723002722156003E-4</v>
      </c>
      <c r="BBM149" s="18">
        <v>-7.1073731128429296E-4</v>
      </c>
      <c r="BBN149" s="18">
        <v>-7.20057631920068E-4</v>
      </c>
      <c r="BBO149" s="18">
        <v>-7.0315117293845398E-4</v>
      </c>
      <c r="BBP149" s="18">
        <v>-6.9432440328409597E-4</v>
      </c>
      <c r="BBQ149" s="18">
        <v>-7.6966625939300904E-4</v>
      </c>
      <c r="BBR149" s="18">
        <v>-7.9858834689539005E-4</v>
      </c>
      <c r="BBS149" s="18">
        <v>-8.0279963558388401E-4</v>
      </c>
      <c r="BBT149" s="18">
        <v>-7.4501780386110295E-4</v>
      </c>
      <c r="BBU149" s="18">
        <v>-6.5190083904364995E-4</v>
      </c>
      <c r="BBV149" s="18">
        <v>-6.78748973369947E-4</v>
      </c>
      <c r="BBW149" s="18">
        <v>-7.1987268018391904E-4</v>
      </c>
      <c r="BBX149" s="18">
        <v>-7.0002257924461897E-4</v>
      </c>
      <c r="BBY149" s="18">
        <v>-7.0110631329400798E-4</v>
      </c>
      <c r="BBZ149" s="18">
        <v>-6.6992428182488495E-4</v>
      </c>
      <c r="BCA149" s="18">
        <v>-6.1827183376206296E-4</v>
      </c>
      <c r="BCB149" s="18">
        <v>-5.8575773417079903E-4</v>
      </c>
      <c r="BCC149" s="18">
        <v>-5.9188815688548902E-4</v>
      </c>
      <c r="BCD149" s="18">
        <v>-6.2468280124505695E-4</v>
      </c>
      <c r="BCE149" s="18">
        <v>-6.2607513453960496E-4</v>
      </c>
      <c r="BCF149" s="18">
        <v>-5.4599622806511495E-4</v>
      </c>
      <c r="BCG149" s="18">
        <v>-5.3509758334407899E-4</v>
      </c>
      <c r="BCH149" s="18">
        <v>-5.1472068167318598E-4</v>
      </c>
      <c r="BCI149" s="18">
        <v>-5.6151035375212599E-4</v>
      </c>
      <c r="BCJ149" s="18">
        <v>-5.3404398188089397E-4</v>
      </c>
      <c r="BCK149" s="18">
        <v>-4.5052788246741001E-4</v>
      </c>
      <c r="BCL149" s="18">
        <v>-3.0631852006901501E-4</v>
      </c>
      <c r="BCM149" s="18">
        <v>-3.25671952862871E-4</v>
      </c>
      <c r="BCN149" s="18">
        <v>-4.58981631485555E-4</v>
      </c>
      <c r="BCO149" s="18">
        <v>-4.55111152737608E-4</v>
      </c>
      <c r="BCP149" s="18">
        <v>-2.0335443388425E-4</v>
      </c>
      <c r="BCQ149" s="18">
        <v>-1.8019286562426199E-4</v>
      </c>
      <c r="BCR149" s="18">
        <v>-2.1825032202615801E-4</v>
      </c>
      <c r="BCS149" s="18">
        <v>-2.4692511451052102E-4</v>
      </c>
      <c r="BCT149" s="18">
        <v>-3.62520988651804E-4</v>
      </c>
      <c r="BCU149" s="18">
        <v>-2.8931750711003098E-4</v>
      </c>
      <c r="BCV149" s="18">
        <v>-5.2364200530508E-5</v>
      </c>
      <c r="BCW149" s="18">
        <v>-1.2950050410193099E-4</v>
      </c>
      <c r="BCX149" s="18">
        <v>-3.0145678313980802E-4</v>
      </c>
      <c r="BCY149" s="18">
        <v>-1.74835499604453E-4</v>
      </c>
      <c r="BCZ149" s="18">
        <v>5.7504404118557903E-5</v>
      </c>
      <c r="BDA149" s="18">
        <v>-2.8953259143260601E-5</v>
      </c>
      <c r="BDB149" s="18">
        <v>-1.05408981887766E-4</v>
      </c>
      <c r="BDC149" s="18">
        <v>-3.0974220530111101E-6</v>
      </c>
      <c r="BDD149" s="18">
        <v>2.09026633477549E-5</v>
      </c>
      <c r="BDE149" s="18">
        <v>2.6942688303721498E-6</v>
      </c>
      <c r="BDF149" s="18">
        <v>5.27351430574807E-5</v>
      </c>
      <c r="BDG149" s="18">
        <v>-3.7407008161349698E-5</v>
      </c>
      <c r="BDH149" s="18">
        <v>-1.3269040202290499E-4</v>
      </c>
      <c r="BDI149" s="18">
        <v>-1.3857352971990899E-5</v>
      </c>
      <c r="BDJ149" s="18">
        <v>1.04610522757064E-4</v>
      </c>
      <c r="BDK149" s="18">
        <v>1.8876074728912899E-4</v>
      </c>
      <c r="BDL149" s="18">
        <v>9.1187076087573206E-5</v>
      </c>
      <c r="BDM149" s="18">
        <v>-3.9005032092032099E-5</v>
      </c>
      <c r="BDN149" s="18">
        <v>2.8543979816275601E-5</v>
      </c>
      <c r="BDO149" s="18">
        <v>1.14114828293987E-4</v>
      </c>
      <c r="BDP149" s="18">
        <v>7.1869903836174699E-5</v>
      </c>
      <c r="BDQ149" s="18">
        <v>-7.0233908330274904E-5</v>
      </c>
      <c r="BDR149" s="18">
        <v>-6.8999663619617694E-5</v>
      </c>
      <c r="BDS149" s="18">
        <v>7.9275372100617804E-5</v>
      </c>
      <c r="BDT149" s="18">
        <v>9.9457136913616505E-5</v>
      </c>
      <c r="BDU149" s="18">
        <v>1.22477043297319E-4</v>
      </c>
      <c r="BDV149" s="18">
        <v>1.1278842940592999E-4</v>
      </c>
      <c r="BDW149" s="18">
        <v>-1.1603142809179999E-5</v>
      </c>
      <c r="BDX149" s="18">
        <v>-1.9261879745036101E-4</v>
      </c>
      <c r="BDY149" s="18">
        <v>-2.07091145036031E-4</v>
      </c>
      <c r="BDZ149" s="18">
        <v>-1.16922942098918E-4</v>
      </c>
      <c r="BEA149" s="18">
        <v>-1.15596543210916E-4</v>
      </c>
      <c r="BEB149" s="18">
        <v>6.4371245954319896E-5</v>
      </c>
      <c r="BEC149" s="18">
        <v>2.4964463067100802E-5</v>
      </c>
      <c r="BED149" s="18">
        <v>-1.7231381525439901E-4</v>
      </c>
      <c r="BEE149" s="18">
        <v>-1.9786537291111001E-4</v>
      </c>
      <c r="BEF149" s="18">
        <v>-2.4739254825045798E-4</v>
      </c>
      <c r="BEG149" s="18">
        <v>-3.8983598480041201E-4</v>
      </c>
      <c r="BEH149" s="18">
        <v>-3.7360338888570101E-4</v>
      </c>
      <c r="BEI149" s="18">
        <v>-2.08542832187408E-4</v>
      </c>
      <c r="BEJ149" s="18">
        <v>-2.06103335091301E-4</v>
      </c>
      <c r="BEK149" s="18">
        <v>-3.1734895860885398E-4</v>
      </c>
      <c r="BEL149" s="18">
        <v>-3.4077061578763302E-4</v>
      </c>
      <c r="BEM149" s="18">
        <v>-4.8889240635913102E-4</v>
      </c>
      <c r="BEN149" s="18">
        <v>-5.4202912621315004E-4</v>
      </c>
      <c r="BEO149" s="18">
        <v>-4.8324511554342898E-4</v>
      </c>
      <c r="BEP149" s="18">
        <v>-3.6919137822083399E-4</v>
      </c>
      <c r="BEQ149" s="18">
        <v>-4.3772820007398301E-4</v>
      </c>
      <c r="BER149" s="18">
        <v>-8.1417076597040095E-4</v>
      </c>
      <c r="BES149" s="18">
        <v>-8.2234867261932101E-4</v>
      </c>
      <c r="BET149" s="18">
        <v>-8.6430160294248505E-4</v>
      </c>
      <c r="BEU149" s="18">
        <v>-8.4364042931978002E-4</v>
      </c>
      <c r="BEV149" s="18">
        <v>-8.4786916707046901E-4</v>
      </c>
      <c r="BEW149" s="18">
        <v>-8.7443752699739499E-4</v>
      </c>
      <c r="BEX149">
        <v>-1.1451751098521801E-3</v>
      </c>
      <c r="BEY149">
        <v>-1.36991843930828E-3</v>
      </c>
      <c r="BEZ149">
        <v>-1.3754725405066199E-3</v>
      </c>
      <c r="BFA149">
        <v>-1.380224175555E-3</v>
      </c>
      <c r="BFB149">
        <v>-1.3775858739417299E-3</v>
      </c>
      <c r="BFC149">
        <v>-1.5949226996931601E-3</v>
      </c>
      <c r="BFD149">
        <v>-1.5825647209828E-3</v>
      </c>
      <c r="BFE149">
        <v>-1.94729542284982E-3</v>
      </c>
      <c r="BFF149">
        <v>-1.9963618273028099E-3</v>
      </c>
      <c r="BFG149">
        <v>-2.1887331545469E-3</v>
      </c>
      <c r="BFH149">
        <v>-2.3155310897720002E-3</v>
      </c>
      <c r="BFI149">
        <v>-2.3612323135959101E-3</v>
      </c>
      <c r="BFJ149">
        <v>-2.4464635376899801E-3</v>
      </c>
      <c r="BFK149">
        <v>-2.5285936184043199E-3</v>
      </c>
      <c r="BFL149">
        <v>-3.06482220865311E-3</v>
      </c>
      <c r="BFM149">
        <v>-3.0456748485934398E-3</v>
      </c>
      <c r="BFN149">
        <v>-3.3094987972757299E-3</v>
      </c>
      <c r="BFO149">
        <v>-3.3142669993671799E-3</v>
      </c>
      <c r="BFP149">
        <v>-3.3942837466464002E-3</v>
      </c>
      <c r="BFQ149">
        <v>-3.4204814189841E-3</v>
      </c>
      <c r="BFR149">
        <v>-3.8160578842176798E-3</v>
      </c>
      <c r="BFS149">
        <v>-4.2767749274694698E-3</v>
      </c>
      <c r="BFT149">
        <v>-4.31380537511236E-3</v>
      </c>
      <c r="BFU149">
        <v>-4.4273807390653999E-3</v>
      </c>
      <c r="BFV149">
        <v>-4.4336907116050896E-3</v>
      </c>
      <c r="BFW149">
        <v>-4.9020762249304397E-3</v>
      </c>
      <c r="BFX149">
        <v>-4.8931745455862898E-3</v>
      </c>
      <c r="BFY149">
        <v>-5.2256906321506702E-3</v>
      </c>
      <c r="BFZ149">
        <v>-5.2976671863267603E-3</v>
      </c>
      <c r="BGA149">
        <v>-5.4414991481763998E-3</v>
      </c>
      <c r="BGB149">
        <v>-5.5393057934214601E-3</v>
      </c>
      <c r="BGC149">
        <v>-5.5659818391286201E-3</v>
      </c>
      <c r="BGD149">
        <v>-5.6261419498156101E-3</v>
      </c>
      <c r="BGE149">
        <v>-5.6147697101695503E-3</v>
      </c>
      <c r="BGF149">
        <v>-5.66946683839528E-3</v>
      </c>
      <c r="BGG149">
        <v>-5.6411537617420899E-3</v>
      </c>
      <c r="BGH149">
        <v>-5.6325368284511701E-3</v>
      </c>
      <c r="BGI149">
        <v>-5.6121231250347804E-3</v>
      </c>
      <c r="BGJ149">
        <v>-5.4665640489423E-3</v>
      </c>
      <c r="BGK149">
        <v>-5.4000256266628303E-3</v>
      </c>
      <c r="BGL149">
        <v>-5.2918469769986896E-3</v>
      </c>
      <c r="BGM149">
        <v>-5.0736569485277201E-3</v>
      </c>
      <c r="BGN149">
        <v>-5.0736569485277496E-3</v>
      </c>
      <c r="BGO149">
        <v>-4.7630248904545897E-3</v>
      </c>
      <c r="BGP149">
        <v>-4.7819237448677799E-3</v>
      </c>
      <c r="BGQ149">
        <v>-4.3299499586105898E-3</v>
      </c>
      <c r="BGR149">
        <v>-4.24530479366606E-3</v>
      </c>
      <c r="BGS149">
        <v>-3.93467273559294E-3</v>
      </c>
      <c r="BGT149">
        <v>-3.7275846968774901E-3</v>
      </c>
      <c r="BGU149">
        <v>-3.52049665816212E-3</v>
      </c>
      <c r="BGV149">
        <v>-3.3134086194466701E-3</v>
      </c>
      <c r="BGW149">
        <v>-3.0365816128134601E-3</v>
      </c>
      <c r="BGX149">
        <v>-2.6583394518605299E-3</v>
      </c>
      <c r="BGY149">
        <v>-2.5886004839427001E-3</v>
      </c>
      <c r="BGZ149">
        <v>-2.17442440651188E-3</v>
      </c>
      <c r="BHA149">
        <v>-2.07088038715417E-3</v>
      </c>
      <c r="BHB149">
        <v>-2.07088038715418E-3</v>
      </c>
      <c r="BHC149">
        <v>-2.13326772969758E-3</v>
      </c>
      <c r="BHD149">
        <v>-1.59431696717993E-3</v>
      </c>
      <c r="BHE149">
        <v>-1.44961627100793E-3</v>
      </c>
      <c r="BHF149">
        <v>-1.2425282322925E-3</v>
      </c>
      <c r="BHG149">
        <v>-1.03544019357708E-3</v>
      </c>
      <c r="BHH149">
        <v>-1.03544019357709E-3</v>
      </c>
      <c r="BHI149">
        <v>-1.03544019357709E-3</v>
      </c>
      <c r="BHJ149" s="18">
        <v>-9.3189617421936895E-4</v>
      </c>
      <c r="BHK149" s="18">
        <v>-7.2480813550396901E-4</v>
      </c>
      <c r="BHL149" s="18">
        <v>-7.1563931258983998E-4</v>
      </c>
      <c r="BHM149" s="18">
        <v>-4.2334490034495699E-4</v>
      </c>
      <c r="BHN149" s="18">
        <v>-5.1772009678854804E-4</v>
      </c>
      <c r="BHO149" s="18">
        <v>-4.1417607743083397E-4</v>
      </c>
      <c r="BHP149" s="18">
        <v>-4.1417607743083397E-4</v>
      </c>
      <c r="BHQ149" s="18">
        <v>-2.0708803871541699E-4</v>
      </c>
      <c r="BHR149" s="18">
        <v>-2.0708803871541699E-4</v>
      </c>
      <c r="BHS149" s="18">
        <v>-2.1906497543451901E-4</v>
      </c>
      <c r="BHT149" s="18">
        <v>-5.0574316006943905E-4</v>
      </c>
      <c r="BHU149" s="18">
        <v>-3.1063205807312701E-4</v>
      </c>
      <c r="BHV149" s="18">
        <v>-1.03544019357706E-4</v>
      </c>
      <c r="BHW149">
        <v>0</v>
      </c>
      <c r="BHX149" s="18">
        <v>-3.1063205807312398E-4</v>
      </c>
      <c r="BHY149" s="18">
        <v>-2.0708803871542E-4</v>
      </c>
      <c r="BHZ149" s="18">
        <v>-1.0354401935771E-4</v>
      </c>
      <c r="BIA149">
        <v>0</v>
      </c>
      <c r="BIB149">
        <v>0</v>
      </c>
      <c r="BIC149">
        <v>0</v>
      </c>
      <c r="BID149">
        <v>0</v>
      </c>
      <c r="BIE149" s="18">
        <v>-1.03544019357706E-4</v>
      </c>
      <c r="BIF149" s="18">
        <v>-2.0708803871542E-4</v>
      </c>
      <c r="BIG149" s="18">
        <v>2.0708803871542E-4</v>
      </c>
      <c r="BIH149" s="18">
        <v>1.03544019357706E-4</v>
      </c>
      <c r="BII149" s="18">
        <v>-1.1930341910392599E-5</v>
      </c>
      <c r="BIJ149" s="18">
        <v>1.1930341910392599E-5</v>
      </c>
      <c r="BIK149">
        <v>0</v>
      </c>
      <c r="BIL149" s="18">
        <v>1.0354401935771E-4</v>
      </c>
      <c r="BIM149" s="18">
        <v>1.03544019357706E-4</v>
      </c>
      <c r="BIN149" s="18">
        <v>2.0708803871542E-4</v>
      </c>
      <c r="BIO149" s="18">
        <v>2.21656682239047E-4</v>
      </c>
      <c r="BIP149" s="18">
        <v>1.92519395191787E-4</v>
      </c>
      <c r="BIQ149" s="18">
        <v>1.0354401935771E-4</v>
      </c>
      <c r="BIR149" s="18">
        <v>3.1063205807312002E-4</v>
      </c>
      <c r="BIS149" s="18">
        <v>2.0708803871541699E-4</v>
      </c>
      <c r="BIT149">
        <v>0</v>
      </c>
      <c r="BIU149" s="18">
        <v>1.0354401935771301E-4</v>
      </c>
      <c r="BIV149" s="18">
        <v>3.1063205807312398E-4</v>
      </c>
      <c r="BIW149" s="18">
        <v>3.1063205807312398E-4</v>
      </c>
      <c r="BIX149" s="18">
        <v>2.8043344482745597E-4</v>
      </c>
      <c r="BIY149" s="18">
        <v>2.3728665196109201E-4</v>
      </c>
      <c r="BIZ149" s="18">
        <v>2.07088038715413E-4</v>
      </c>
      <c r="BJA149" s="18">
        <v>2.07088038715413E-4</v>
      </c>
      <c r="BJB149" s="18">
        <v>3.1063205807312701E-4</v>
      </c>
      <c r="BJC149" s="18">
        <v>3.1063205807312701E-4</v>
      </c>
      <c r="BJD149" s="18">
        <v>3.1063205807312701E-4</v>
      </c>
      <c r="BJE149" s="18">
        <v>4.1417607743083397E-4</v>
      </c>
      <c r="BJF149" s="18">
        <v>4.1417607743084102E-4</v>
      </c>
      <c r="BJG149" s="18">
        <v>3.1063205807312002E-4</v>
      </c>
      <c r="BJH149" s="18">
        <v>3.1063205807312701E-4</v>
      </c>
      <c r="BJI149" s="18">
        <v>4.1417607743082698E-4</v>
      </c>
      <c r="BJJ149" s="18">
        <v>3.1063205807312701E-4</v>
      </c>
      <c r="BJK149" s="18">
        <v>3.1063205807312701E-4</v>
      </c>
      <c r="BJL149" s="18">
        <v>4.1417607743083397E-4</v>
      </c>
      <c r="BJM149" s="18">
        <v>3.1063205807312701E-4</v>
      </c>
      <c r="BJN149" s="18">
        <v>2.0708803871542E-4</v>
      </c>
      <c r="BJO149" s="18">
        <v>3.1063205807312701E-4</v>
      </c>
      <c r="BJP149" s="18">
        <v>4.1417607743083397E-4</v>
      </c>
      <c r="BJQ149" s="18">
        <v>5.1772009678854099E-4</v>
      </c>
      <c r="BJR149" s="18">
        <v>3.1063205807312701E-4</v>
      </c>
      <c r="BJS149" s="18">
        <v>4.1417607743083397E-4</v>
      </c>
      <c r="BJT149" s="18">
        <v>5.1772009678854099E-4</v>
      </c>
      <c r="BJU149" s="18">
        <v>6.21264116146255E-4</v>
      </c>
      <c r="BJV149" s="18">
        <v>4.1417607743083397E-4</v>
      </c>
      <c r="BJW149" s="18">
        <v>3.1063205807312701E-4</v>
      </c>
      <c r="BJX149" s="18">
        <v>4.1417607743083397E-4</v>
      </c>
      <c r="BJY149" s="18">
        <v>6.21264116146255E-4</v>
      </c>
      <c r="BJZ149" s="18">
        <v>5.1772009678854804E-4</v>
      </c>
      <c r="BKA149" s="18">
        <v>4.1417607743082698E-4</v>
      </c>
      <c r="BKB149" s="18">
        <v>5.1772009678854099E-4</v>
      </c>
      <c r="BKC149" s="18">
        <v>5.1772009678854804E-4</v>
      </c>
      <c r="BKD149" s="18">
        <v>5.1772009678854099E-4</v>
      </c>
      <c r="BKE149" s="18">
        <v>4.1417607743083397E-4</v>
      </c>
      <c r="BKF149" s="18">
        <v>4.1417607743084102E-4</v>
      </c>
      <c r="BKG149" s="18">
        <v>5.1772009678854099E-4</v>
      </c>
      <c r="BKH149" s="18">
        <v>6.21264116146255E-4</v>
      </c>
      <c r="BKI149" s="18">
        <v>5.1772009678853405E-4</v>
      </c>
      <c r="BKJ149" s="18">
        <v>4.1417607743083397E-4</v>
      </c>
      <c r="BKK149" s="18">
        <v>5.1772009678854804E-4</v>
      </c>
      <c r="BKL149" s="18">
        <v>7.2480813550396196E-4</v>
      </c>
      <c r="BKM149" s="18">
        <v>7.2480813550396901E-4</v>
      </c>
      <c r="BKN149" s="18">
        <v>6.2126411614624795E-4</v>
      </c>
      <c r="BKO149" s="18">
        <v>5.1772009678853405E-4</v>
      </c>
      <c r="BKP149" s="18">
        <v>5.1772009678854804E-4</v>
      </c>
      <c r="BKQ149" s="18">
        <v>4.1417607743083397E-4</v>
      </c>
      <c r="BKR149" s="18">
        <v>5.4818274728358303E-4</v>
      </c>
      <c r="BKS149" s="18">
        <v>5.9080146565122001E-4</v>
      </c>
      <c r="BKT149" s="18">
        <v>6.2126411614624795E-4</v>
      </c>
      <c r="BKU149" s="18">
        <v>7.2480813550395502E-4</v>
      </c>
      <c r="BKV149" s="18">
        <v>6.21264116146255E-4</v>
      </c>
      <c r="BKW149" s="18">
        <v>6.2126411614624795E-4</v>
      </c>
      <c r="BKX149" s="18">
        <v>5.1772009678854804E-4</v>
      </c>
      <c r="BKY149" s="18">
        <v>6.21264116146255E-4</v>
      </c>
      <c r="BKZ149" s="18">
        <v>6.2126411614624795E-4</v>
      </c>
      <c r="BLA149" s="18">
        <v>5.1772009678854804E-4</v>
      </c>
      <c r="BLB149" s="18">
        <v>5.1198375811612601E-4</v>
      </c>
      <c r="BLC149" s="18">
        <v>7.3054447417637803E-4</v>
      </c>
      <c r="BLD149" s="18">
        <v>7.2480813550396901E-4</v>
      </c>
      <c r="BLE149" s="18">
        <v>5.1772009678853405E-4</v>
      </c>
      <c r="BLF149" s="18">
        <v>5.1772009678854804E-4</v>
      </c>
      <c r="BLG149" s="18">
        <v>6.5775924120907404E-4</v>
      </c>
      <c r="BLH149" s="18">
        <v>6.8831301044113696E-4</v>
      </c>
      <c r="BLI149" s="18">
        <v>7.2480813550396196E-4</v>
      </c>
      <c r="BLJ149" s="18">
        <v>6.2126411614624795E-4</v>
      </c>
      <c r="BLK149" s="18">
        <v>6.21264116146255E-4</v>
      </c>
      <c r="BLL149" s="18">
        <v>7.2480813550396196E-4</v>
      </c>
      <c r="BLM149" s="18">
        <v>7.2480813550396196E-4</v>
      </c>
      <c r="BLN149" s="18">
        <v>4.1417607743082698E-4</v>
      </c>
      <c r="BLO149" s="18">
        <v>5.1772009678854804E-4</v>
      </c>
      <c r="BLP149" s="18">
        <v>7.2480813550396196E-4</v>
      </c>
      <c r="BLQ149" s="18">
        <v>8.2835215486166903E-4</v>
      </c>
      <c r="BLR149" s="18">
        <v>6.21264116146255E-4</v>
      </c>
      <c r="BLS149" s="18">
        <v>5.1772009678854804E-4</v>
      </c>
      <c r="BLT149" s="18">
        <v>6.21264116146255E-4</v>
      </c>
      <c r="BLU149" s="18">
        <v>7.2480813550396196E-4</v>
      </c>
      <c r="BLV149" s="18">
        <v>7.2480813550394798E-4</v>
      </c>
      <c r="BLW149" s="18">
        <v>5.1772009678854804E-4</v>
      </c>
      <c r="BLX149" s="18">
        <v>6.21264116146255E-4</v>
      </c>
      <c r="BLY149" s="18">
        <v>7.2480813550396196E-4</v>
      </c>
      <c r="BLZ149" s="18">
        <v>7.33541038096599E-4</v>
      </c>
      <c r="BMA149" s="18">
        <v>5.08987194195911E-4</v>
      </c>
      <c r="BMB149" s="18">
        <v>5.1772009678854804E-4</v>
      </c>
      <c r="BMC149" s="18">
        <v>6.2126411614624101E-4</v>
      </c>
      <c r="BMD149" s="18">
        <v>6.21264116146255E-4</v>
      </c>
      <c r="BME149" s="18">
        <v>5.4249196797968803E-4</v>
      </c>
      <c r="BMF149" s="18">
        <v>5.9649224495511501E-4</v>
      </c>
      <c r="BMG149" s="18">
        <v>6.21264116146255E-4</v>
      </c>
      <c r="BMH149" s="18">
        <v>7.2480813550393399E-4</v>
      </c>
      <c r="BMI149" s="18">
        <v>5.1772009678854804E-4</v>
      </c>
      <c r="BMJ149" s="18">
        <v>4.1417607743084102E-4</v>
      </c>
      <c r="BMK149" s="18">
        <v>5.1772009678853405E-4</v>
      </c>
      <c r="BML149" s="18">
        <v>6.2126411614626899E-4</v>
      </c>
      <c r="BMM149" s="18">
        <v>7.2480813550396196E-4</v>
      </c>
      <c r="BMN149" s="18">
        <v>5.1772009678854804E-4</v>
      </c>
      <c r="BMO149" s="18">
        <v>4.3282642619754598E-4</v>
      </c>
      <c r="BMP149" s="18">
        <v>7.0615778673724296E-4</v>
      </c>
      <c r="BMQ149" s="18">
        <v>6.7289427051858697E-4</v>
      </c>
      <c r="BMR149" s="18">
        <v>4.6608994241621699E-4</v>
      </c>
      <c r="BMS149" s="18">
        <v>4.1417607743082698E-4</v>
      </c>
      <c r="BMT149" s="18">
        <v>5.1772009678854804E-4</v>
      </c>
      <c r="BMU149" s="18">
        <v>7.2480813550394798E-4</v>
      </c>
      <c r="BMV149" s="18">
        <v>6.21264116146255E-4</v>
      </c>
      <c r="BMW149" s="18">
        <v>5.1772009678853405E-4</v>
      </c>
      <c r="BMX149" s="18">
        <v>5.1772009678854804E-4</v>
      </c>
      <c r="BMY149" s="18">
        <v>5.1772009678854804E-4</v>
      </c>
      <c r="BMZ149" s="18">
        <v>6.21264116146255E-4</v>
      </c>
      <c r="BNA149" s="18">
        <v>6.21264116146255E-4</v>
      </c>
      <c r="BNB149" s="18">
        <v>5.1772009678854804E-4</v>
      </c>
      <c r="BNC149" s="18">
        <v>5.1772009678854804E-4</v>
      </c>
      <c r="BND149" s="18">
        <v>6.21264116146255E-4</v>
      </c>
      <c r="BNE149" s="18">
        <v>6.2126411614624101E-4</v>
      </c>
      <c r="BNF149" s="18">
        <v>7.2480813550396196E-4</v>
      </c>
      <c r="BNG149" s="18">
        <v>6.2126411614624101E-4</v>
      </c>
      <c r="BNH149" s="18">
        <v>6.21264116146255E-4</v>
      </c>
      <c r="BNI149" s="18">
        <v>6.21264116146255E-4</v>
      </c>
      <c r="BNJ149" s="18">
        <v>5.1772009678853405E-4</v>
      </c>
      <c r="BNK149" s="18">
        <v>6.2126411614626899E-4</v>
      </c>
      <c r="BNL149" s="18">
        <v>6.58814354766321E-4</v>
      </c>
      <c r="BNM149" s="18">
        <v>6.8725789688388295E-4</v>
      </c>
      <c r="BNN149" s="18">
        <v>8.2835215486168302E-4</v>
      </c>
      <c r="BNO149" s="18">
        <v>8.2835215486166903E-4</v>
      </c>
      <c r="BNP149" s="18">
        <v>4.1417607743082698E-4</v>
      </c>
      <c r="BNQ149" s="18">
        <v>5.1772009678854804E-4</v>
      </c>
      <c r="BNR149" s="18">
        <v>8.2835215486166903E-4</v>
      </c>
      <c r="BNS149" s="18">
        <v>9.31896174219376E-4</v>
      </c>
      <c r="BNT149" s="18">
        <v>6.2126411614624101E-4</v>
      </c>
      <c r="BNU149" s="18">
        <v>5.2455503750635502E-4</v>
      </c>
      <c r="BNV149" s="18">
        <v>6.14429175428449E-4</v>
      </c>
      <c r="BNW149" s="18">
        <v>8.2835215486166903E-4</v>
      </c>
      <c r="BNX149" s="18">
        <v>7.2480813550396196E-4</v>
      </c>
      <c r="BNY149" s="18">
        <v>6.4808098171969999E-4</v>
      </c>
      <c r="BNZ149" s="18">
        <v>7.1536181461796799E-4</v>
      </c>
      <c r="BOA149" s="18">
        <v>7.0236393386799401E-4</v>
      </c>
      <c r="BOB149" s="18">
        <v>6.4530496656071902E-4</v>
      </c>
      <c r="BOC149" s="18">
        <v>6.0836874397544795E-4</v>
      </c>
      <c r="BOD149" s="18">
        <v>6.5938488231298499E-4</v>
      </c>
      <c r="BOE149" s="18">
        <v>8.4913343954674803E-4</v>
      </c>
      <c r="BOF149" s="18">
        <v>8.2464010176770599E-4</v>
      </c>
      <c r="BOG149" s="18">
        <v>5.2016684196597098E-4</v>
      </c>
      <c r="BOH149" s="18">
        <v>4.9803327238805096E-4</v>
      </c>
      <c r="BOI149" s="18">
        <v>6.8465065847646202E-4</v>
      </c>
      <c r="BOJ149" s="18">
        <v>6.73425451337889E-4</v>
      </c>
      <c r="BOK149" s="18">
        <v>5.8292487209868295E-4</v>
      </c>
      <c r="BOL149" s="18">
        <v>6.1386071876218197E-4</v>
      </c>
      <c r="BOM149" s="18">
        <v>6.8100176723427598E-4</v>
      </c>
      <c r="BON149" s="18">
        <v>6.6483129773121897E-4</v>
      </c>
      <c r="BOO149" s="18">
        <v>6.3820805947394001E-4</v>
      </c>
      <c r="BOP149" s="18">
        <v>6.6578079638872302E-4</v>
      </c>
      <c r="BOQ149" s="18">
        <v>6.7024664994359796E-4</v>
      </c>
      <c r="BOR149" s="18">
        <v>6.4480484894723002E-4</v>
      </c>
      <c r="BOS149" s="18">
        <v>6.2594119950064298E-4</v>
      </c>
      <c r="BOT149" s="18">
        <v>5.5065537846583901E-4</v>
      </c>
      <c r="BOU149" s="18">
        <v>5.6598403509157402E-4</v>
      </c>
      <c r="BOV149" s="18">
        <v>6.7213736373705703E-4</v>
      </c>
      <c r="BOW149" s="18">
        <v>6.8137866746477405E-4</v>
      </c>
      <c r="BOX149" s="18">
        <v>6.6130562387206604E-4</v>
      </c>
      <c r="BOY149" s="18">
        <v>6.5646183464652898E-4</v>
      </c>
      <c r="BOZ149" s="18">
        <v>5.7213972704237004E-4</v>
      </c>
      <c r="BPA149" s="18">
        <v>5.4368065332191496E-4</v>
      </c>
      <c r="BPB149" s="18">
        <v>4.7593180145615E-4</v>
      </c>
      <c r="BPC149" s="18">
        <v>4.4809606273223102E-4</v>
      </c>
      <c r="BPD149" s="18">
        <v>5.8313403101778395E-4</v>
      </c>
      <c r="BPE149" s="18">
        <v>7.1141989380099602E-4</v>
      </c>
      <c r="BPF149" s="18">
        <v>5.9858590502652399E-4</v>
      </c>
      <c r="BPG149" s="18">
        <v>3.68882817043197E-4</v>
      </c>
      <c r="BPH149" s="18">
        <v>4.4148477709624002E-4</v>
      </c>
      <c r="BPI149" s="18">
        <v>7.8036571453054995E-4</v>
      </c>
      <c r="BPJ149" s="18">
        <v>7.7000509995356304E-4</v>
      </c>
      <c r="BPK149" s="18">
        <v>5.7281897580938003E-4</v>
      </c>
      <c r="BPL149" s="18">
        <v>5.3343600804667203E-4</v>
      </c>
      <c r="BPM149" s="18">
        <v>3.5490333898968702E-4</v>
      </c>
      <c r="BPN149" s="18">
        <v>3.6322827814608201E-4</v>
      </c>
      <c r="BPO149" s="18">
        <v>6.9727163899596602E-4</v>
      </c>
      <c r="BPP149" s="18">
        <v>7.1008521139148597E-4</v>
      </c>
      <c r="BPQ149" s="18">
        <v>4.0580557890595998E-4</v>
      </c>
      <c r="BPR149" s="18">
        <v>3.8912567282764401E-4</v>
      </c>
      <c r="BPS149" s="18">
        <v>5.8010951021233905E-4</v>
      </c>
      <c r="BPT149" s="18">
        <v>6.2182946649194605E-4</v>
      </c>
      <c r="BPU149" s="18">
        <v>4.8218068302438501E-4</v>
      </c>
      <c r="BPV149" s="18">
        <v>3.6834231726212599E-4</v>
      </c>
      <c r="BPW149" s="18">
        <v>3.9792070183186602E-4</v>
      </c>
      <c r="BPX149" s="18">
        <v>4.9159179894384098E-4</v>
      </c>
      <c r="BPY149" s="18">
        <v>4.9642109200664897E-4</v>
      </c>
      <c r="BPZ149" s="18">
        <v>4.5662912536748002E-4</v>
      </c>
      <c r="BQA149" s="18">
        <v>4.32805717393708E-4</v>
      </c>
      <c r="BQB149" s="18">
        <v>4.09523844641074E-4</v>
      </c>
      <c r="BQC149" s="18">
        <v>4.3118628893090699E-4</v>
      </c>
      <c r="BQD149" s="18">
        <v>4.2330141185684101E-4</v>
      </c>
      <c r="BQE149" s="18">
        <v>4.0452473938651303E-4</v>
      </c>
      <c r="BQF149" s="18">
        <v>3.7085740149234099E-4</v>
      </c>
      <c r="BQG149" s="18">
        <v>3.7653575551391201E-4</v>
      </c>
      <c r="BQH149" s="18">
        <v>4.1711465670021803E-4</v>
      </c>
      <c r="BQI149" s="18">
        <v>4.20879517244038E-4</v>
      </c>
      <c r="BQJ149" s="18">
        <v>2.4671329948344701E-4</v>
      </c>
      <c r="BQK149" s="18">
        <v>2.0451496983436799E-4</v>
      </c>
      <c r="BQL149" s="18">
        <v>3.50630077310787E-4</v>
      </c>
      <c r="BQM149" s="18">
        <v>3.6834335270235997E-4</v>
      </c>
      <c r="BQN149" s="18">
        <v>2.33058949650727E-4</v>
      </c>
      <c r="BQO149" s="18">
        <v>2.5655722940376397E-4</v>
      </c>
      <c r="BQP149" s="18">
        <v>3.7699859728043602E-4</v>
      </c>
      <c r="BQQ149" s="18">
        <v>3.83185352437059E-4</v>
      </c>
      <c r="BQR149" s="18">
        <v>2.8710789231528502E-4</v>
      </c>
      <c r="BQS149" s="18">
        <v>1.85244392391675E-4</v>
      </c>
      <c r="BQT149" s="18">
        <v>2.34724972922178E-4</v>
      </c>
      <c r="BQU149" s="18">
        <v>3.3004759714289002E-4</v>
      </c>
      <c r="BQV149" s="18">
        <v>3.3109649805901299E-4</v>
      </c>
      <c r="BQW149" s="18">
        <v>2.9519260934665598E-4</v>
      </c>
      <c r="BQX149" s="18">
        <v>2.7280432148121797E-4</v>
      </c>
      <c r="BQY149" s="18">
        <v>2.1014672904723299E-4</v>
      </c>
      <c r="BQZ149" s="18">
        <v>2.4850357557812299E-4</v>
      </c>
      <c r="BRA149" s="18">
        <v>1.4380089864379699E-4</v>
      </c>
      <c r="BRB149" s="18">
        <v>5.8476484932262701E-5</v>
      </c>
      <c r="BRC149" s="18">
        <v>2.8417656112719698E-4</v>
      </c>
      <c r="BRD149" s="18">
        <v>4.19120304355175E-4</v>
      </c>
      <c r="BRE149" s="18">
        <v>2.5834750549846798E-4</v>
      </c>
      <c r="BRF149" s="18">
        <v>1.4441802099915399E-4</v>
      </c>
      <c r="BRG149" s="18">
        <v>2.1625686162957101E-4</v>
      </c>
      <c r="BRH149" s="18">
        <v>2.27858968998545E-4</v>
      </c>
      <c r="BRI149" s="18">
        <v>1.0403895977023601E-4</v>
      </c>
      <c r="BRJ149" s="18">
        <v>-1.5366967912877599E-5</v>
      </c>
      <c r="BRK149" s="18">
        <v>6.74102629224793E-5</v>
      </c>
      <c r="BRL149" s="18">
        <v>3.3953637107680902E-4</v>
      </c>
      <c r="BRM149" s="18">
        <v>4.01377001198022E-4</v>
      </c>
      <c r="BRN149" s="18">
        <v>2.6320786176708901E-4</v>
      </c>
      <c r="BRO149" s="18">
        <v>1.5825771462651901E-4</v>
      </c>
      <c r="BRP149" s="18">
        <v>7.01717819187319E-5</v>
      </c>
      <c r="BRQ149" s="18">
        <v>1.77668076495302E-4</v>
      </c>
      <c r="BRR149" s="18">
        <v>4.96791779595967E-4</v>
      </c>
      <c r="BRS149" s="18">
        <v>4.3862282040121799E-4</v>
      </c>
      <c r="BRT149" s="18">
        <v>7.1590334983773199E-6</v>
      </c>
      <c r="BRU149" s="18">
        <v>4.6982063343359297E-5</v>
      </c>
      <c r="BRV149" s="18">
        <v>3.7417495187255703E-4</v>
      </c>
      <c r="BRW149" s="18">
        <v>3.0333945278979098E-4</v>
      </c>
      <c r="BRX149" s="18">
        <v>1.25903314897812E-4</v>
      </c>
      <c r="BRY149" s="18">
        <v>2.0400553325910999E-4</v>
      </c>
      <c r="BRZ149" s="18">
        <v>3.7027134234279802E-4</v>
      </c>
      <c r="BSA149" s="18">
        <v>4.2830051711142898E-4</v>
      </c>
      <c r="BSB149" s="18">
        <v>3.55490433579463E-4</v>
      </c>
      <c r="BSC149" s="18">
        <v>2.8550296001519899E-4</v>
      </c>
      <c r="BSD149" s="18">
        <v>2.7396194361758899E-4</v>
      </c>
      <c r="BSE149" s="18">
        <v>2.30867958201097E-4</v>
      </c>
      <c r="BSF149" s="18">
        <v>2.31748082365645E-4</v>
      </c>
      <c r="BSG149" s="18">
        <v>2.43350189734675E-4</v>
      </c>
      <c r="BSH149" s="18">
        <v>2.62034708027797E-4</v>
      </c>
      <c r="BSI149" s="18">
        <v>2.9857125069834801E-4</v>
      </c>
      <c r="BSJ149" s="18">
        <v>2.37241092592543E-4</v>
      </c>
      <c r="BSK149" s="18">
        <v>2.2986772297561802E-6</v>
      </c>
      <c r="BSL149" s="18">
        <v>5.8538611343916802E-5</v>
      </c>
      <c r="BSM149" s="18">
        <v>4.5596540820336202E-4</v>
      </c>
      <c r="BSN149" s="18">
        <v>4.6744533362960602E-4</v>
      </c>
      <c r="BSO149" s="18">
        <v>1.5254829739916301E-4</v>
      </c>
      <c r="BSP149" s="18">
        <v>1.0859179030137099E-4</v>
      </c>
      <c r="BSQ149" s="18">
        <v>1.3765970285570199E-4</v>
      </c>
      <c r="BSR149" s="18">
        <v>1.2969820320726799E-4</v>
      </c>
      <c r="BSS149" s="18">
        <v>-1.8344893909616399E-5</v>
      </c>
      <c r="BST149" s="18">
        <v>-2.2958815412171801E-5</v>
      </c>
      <c r="BSU149" s="18">
        <v>2.4797860739997297E-4</v>
      </c>
      <c r="BSV149" s="18">
        <v>3.46865216766939E-4</v>
      </c>
      <c r="BSW149" s="18">
        <v>1.19406963123319E-4</v>
      </c>
      <c r="BSX149" s="18">
        <v>-1.0553206452934499E-5</v>
      </c>
      <c r="BSY149" s="18">
        <v>8.7173709897303502E-6</v>
      </c>
      <c r="BSZ149" s="18">
        <v>-5.8245581769089597E-5</v>
      </c>
      <c r="BTA149" s="18">
        <v>2.49189036986285E-5</v>
      </c>
      <c r="BTB149" s="18">
        <v>2.6226561119091398E-4</v>
      </c>
      <c r="BTC149" s="18">
        <v>1.34111249312313E-4</v>
      </c>
      <c r="BTD149" s="18">
        <v>-1.2781577293533001E-4</v>
      </c>
      <c r="BTE149" s="18">
        <v>6.5713176445159006E-5</v>
      </c>
      <c r="BTF149" s="18">
        <v>3.6954653420725997E-4</v>
      </c>
      <c r="BTG149" s="18">
        <v>1.6555549711086401E-4</v>
      </c>
      <c r="BTH149" s="18">
        <v>-4.43035866506236E-4</v>
      </c>
      <c r="BTI149" s="18">
        <v>-3.4950351838017302E-4</v>
      </c>
      <c r="BTJ149" s="18">
        <v>2.78267303942481E-4</v>
      </c>
      <c r="BTK149" s="18">
        <v>2.9614935608557297E-4</v>
      </c>
      <c r="BTL149" s="18">
        <v>-1.3147294769907901E-4</v>
      </c>
      <c r="BTM149" s="18">
        <v>-1.95782067241717E-4</v>
      </c>
      <c r="BTN149" s="18">
        <v>-1.11754024652604E-4</v>
      </c>
      <c r="BTO149" s="18">
        <v>-1.30006764384987E-4</v>
      </c>
      <c r="BTP149" s="18">
        <v>-1.62084701581938E-4</v>
      </c>
      <c r="BTQ149" s="18">
        <v>-8.6311188216003907E-5</v>
      </c>
      <c r="BTR149" s="18">
        <v>-1.33339846368096E-4</v>
      </c>
      <c r="BTS149" s="18">
        <v>-1.35638523597797E-4</v>
      </c>
      <c r="BTT149" s="18">
        <v>-3.0073221438234299E-4</v>
      </c>
      <c r="BTU149" s="18">
        <v>-4.7597632538448598E-4</v>
      </c>
      <c r="BTV149" s="18">
        <v>-4.4459420399753298E-4</v>
      </c>
      <c r="BTW149" s="18">
        <v>-3.43471043812437E-4</v>
      </c>
      <c r="BTX149" s="18">
        <v>-1.73717872156836E-4</v>
      </c>
      <c r="BTY149" s="18">
        <v>-1.3784504665034699E-4</v>
      </c>
      <c r="BTZ149" s="18">
        <v>-3.8727430576149198E-4</v>
      </c>
      <c r="BUA149" s="18">
        <v>-5.8507755226114202E-4</v>
      </c>
      <c r="BUB149" s="18">
        <v>-4.2516934596603602E-4</v>
      </c>
      <c r="BUC149" s="18">
        <v>-1.89455527658977E-4</v>
      </c>
      <c r="BUD149" s="18">
        <v>-3.8161251878304699E-4</v>
      </c>
      <c r="BUE149" s="18">
        <v>-7.3358349114449595E-4</v>
      </c>
      <c r="BUF149" s="18">
        <v>-6.53753123100148E-4</v>
      </c>
      <c r="BUG149" s="18">
        <v>-5.6009859303127098E-4</v>
      </c>
      <c r="BUH149" s="18">
        <v>-5.2721715424402995E-4</v>
      </c>
      <c r="BUI149" s="18">
        <v>-3.08446243824478E-4</v>
      </c>
      <c r="BUJ149" s="18">
        <v>-3.6322103006469699E-4</v>
      </c>
      <c r="BUK149" s="18">
        <v>-5.9853102669626902E-4</v>
      </c>
      <c r="BUL149" s="18">
        <v>-5.7312028890568701E-4</v>
      </c>
      <c r="BUM149" s="18">
        <v>-5.1084788022379103E-4</v>
      </c>
      <c r="BUN149" s="18">
        <v>-5.6005096278236E-4</v>
      </c>
      <c r="BUO149" s="18">
        <v>-6.3164336864665604E-4</v>
      </c>
      <c r="BUP149" s="18">
        <v>-5.9203571036195403E-4</v>
      </c>
      <c r="BUQ149" s="18">
        <v>-3.22070565891591E-4</v>
      </c>
      <c r="BUR149" s="18">
        <v>-3.0593115959429103E-4</v>
      </c>
      <c r="BUS149" s="18">
        <v>-6.0137123914724699E-4</v>
      </c>
      <c r="BUT149" s="18">
        <v>-6.0189517188516395E-4</v>
      </c>
      <c r="BUU149" s="18">
        <v>-3.14479753832502E-4</v>
      </c>
      <c r="BUV149" s="18">
        <v>-3.45491187630109E-4</v>
      </c>
      <c r="BUW149" s="18">
        <v>-6.0396294595174704E-4</v>
      </c>
      <c r="BUX149" s="18">
        <v>-5.8878132183354205E-4</v>
      </c>
      <c r="BUY149" s="18">
        <v>-3.6820356827618701E-4</v>
      </c>
      <c r="BUZ149" s="18">
        <v>-3.9244322320788801E-4</v>
      </c>
      <c r="BVA149" s="18">
        <v>-6.7381167053007197E-4</v>
      </c>
      <c r="BVB149" s="18">
        <v>-6.6626641783951103E-4</v>
      </c>
      <c r="BVC149" s="18">
        <v>-3.9623811151728801E-4</v>
      </c>
      <c r="BVD149" s="18">
        <v>-4.04046366017069E-4</v>
      </c>
      <c r="BVE149" s="18">
        <v>-7.0527144993154302E-4</v>
      </c>
      <c r="BVF149" s="18">
        <v>-8.1278327611106205E-4</v>
      </c>
      <c r="BVG149" s="18">
        <v>-6.9153944208433205E-4</v>
      </c>
      <c r="BVH149" s="18">
        <v>-6.0771227489270197E-4</v>
      </c>
      <c r="BVI149" s="18">
        <v>-4.95417750459081E-4</v>
      </c>
      <c r="BVJ149" s="18">
        <v>-3.8934207982807502E-4</v>
      </c>
      <c r="BVK149" s="18">
        <v>-5.4915813194594799E-4</v>
      </c>
      <c r="BVL149" s="18">
        <v>-7.6533733556094496E-4</v>
      </c>
      <c r="BVM149" s="18">
        <v>-5.8879685343646195E-4</v>
      </c>
      <c r="BVN149" s="18">
        <v>-1.8965640305654199E-4</v>
      </c>
      <c r="BVO149" s="18">
        <v>-3.7068758930058898E-4</v>
      </c>
      <c r="BVP149" s="18">
        <v>-8.0046982132903001E-4</v>
      </c>
      <c r="BVQ149" s="18">
        <v>-6.8316894355946402E-4</v>
      </c>
      <c r="BVR149" s="18">
        <v>-3.3141334275824103E-4</v>
      </c>
      <c r="BVS149" s="18">
        <v>-3.8691914977509402E-4</v>
      </c>
      <c r="BVT149" s="18">
        <v>-5.0597199235222201E-4</v>
      </c>
      <c r="BVU149" s="18">
        <v>-4.5638269060141402E-4</v>
      </c>
      <c r="BVV149" s="18">
        <v>-4.1037911824096102E-4</v>
      </c>
      <c r="BVW149" s="18">
        <v>-4.76432954509886E-4</v>
      </c>
      <c r="BVX149" s="18">
        <v>-4.8293551892550297E-4</v>
      </c>
      <c r="BVY149" s="18">
        <v>-3.98900228255005E-4</v>
      </c>
      <c r="BVZ149" s="18">
        <v>-4.9816477329264698E-4</v>
      </c>
      <c r="BWA149" s="18">
        <v>-6.3920311749995895E-4</v>
      </c>
      <c r="BWB149" s="18">
        <v>-4.2798470785238002E-4</v>
      </c>
      <c r="BWC149" s="18">
        <v>-3.0531403723892098E-4</v>
      </c>
      <c r="BWD149" s="18">
        <v>-6.3459023143759498E-4</v>
      </c>
      <c r="BWE149" s="18">
        <v>-7.6557652224565299E-4</v>
      </c>
      <c r="BWF149" s="18">
        <v>-3.656429246775E-4</v>
      </c>
      <c r="BWG149" s="18">
        <v>-1.9684649976074701E-4</v>
      </c>
      <c r="BWH149" s="18">
        <v>-6.5967066380641305E-4</v>
      </c>
      <c r="BWI149" s="18">
        <v>-8.5416360800716297E-4</v>
      </c>
      <c r="BWJ149" s="18">
        <v>-4.2834711192013498E-4</v>
      </c>
      <c r="BWK149" s="18">
        <v>-1.5214033396285199E-4</v>
      </c>
      <c r="BWL149" s="18">
        <v>-3.6263393547496199E-4</v>
      </c>
      <c r="BWM149" s="18">
        <v>-6.3843999807731901E-4</v>
      </c>
      <c r="BWN149" s="18">
        <v>-7.3832891355168895E-4</v>
      </c>
      <c r="BWO149" s="18">
        <v>-7.3342921055567702E-4</v>
      </c>
      <c r="BWP149" s="18">
        <v>-3.9648558172357401E-4</v>
      </c>
      <c r="BWQ149" s="18">
        <v>-1.7975138216479099E-4</v>
      </c>
      <c r="BWR149" s="18">
        <v>-4.0926084283192301E-4</v>
      </c>
      <c r="BWS149" s="18">
        <v>-5.8913544237974803E-4</v>
      </c>
      <c r="BWT149" s="18">
        <v>-7.5431403926014197E-4</v>
      </c>
      <c r="BWU149" s="18">
        <v>-6.4977185555581396E-4</v>
      </c>
      <c r="BWV149" s="18">
        <v>-3.1561356084441801E-4</v>
      </c>
      <c r="BWW149" s="18">
        <v>-4.7012194652999701E-4</v>
      </c>
      <c r="BWX149" s="18">
        <v>-7.8581212994874295E-4</v>
      </c>
      <c r="BWY149" s="18">
        <v>-7.1933583408091695E-4</v>
      </c>
      <c r="BWZ149" s="18">
        <v>-4.6991278761088201E-4</v>
      </c>
      <c r="BXA149" s="18">
        <v>-4.1334254807501297E-4</v>
      </c>
      <c r="BXB149" s="18">
        <v>-6.2380508638129595E-4</v>
      </c>
      <c r="BXC149" s="18">
        <v>-6.0681765456546601E-4</v>
      </c>
      <c r="BXD149" s="18">
        <v>-3.5117782517321501E-4</v>
      </c>
      <c r="BXE149" s="18">
        <v>1.1533768316265799E-5</v>
      </c>
      <c r="BXF149" s="18">
        <v>-2.5288555847735502E-4</v>
      </c>
      <c r="BXG149" s="18">
        <v>-8.1844506308952005E-4</v>
      </c>
      <c r="BXH149" s="18">
        <v>-6.1008136205560604E-4</v>
      </c>
      <c r="BXI149" s="18">
        <v>-3.4885533281903098E-4</v>
      </c>
      <c r="BXJ149" s="18">
        <v>-5.3692233517843504E-4</v>
      </c>
      <c r="BXK149" s="18">
        <v>-5.9260727334881004E-4</v>
      </c>
      <c r="BXL149" s="18">
        <v>-4.3791354386860099E-4</v>
      </c>
      <c r="BXM149" s="18">
        <v>-2.5870990956618201E-4</v>
      </c>
      <c r="BXN149" s="18">
        <v>-3.3311042923550501E-4</v>
      </c>
      <c r="BXO149" s="18">
        <v>-5.5309280468152002E-4</v>
      </c>
      <c r="BXP149" s="18">
        <v>-5.5290746088686095E-4</v>
      </c>
      <c r="BXQ149" s="18">
        <v>-4.71680284021336E-4</v>
      </c>
      <c r="BXR149" s="18">
        <v>-5.3797744873569598E-4</v>
      </c>
      <c r="BXS149" s="18">
        <v>-5.1772009678853405E-4</v>
      </c>
      <c r="BXT149" s="18">
        <v>-6.21264116146255E-4</v>
      </c>
      <c r="BXU149" s="18">
        <v>-5.57202466809833E-4</v>
      </c>
      <c r="BXV149" s="18">
        <v>-5.8178174612495595E-4</v>
      </c>
      <c r="BXW149" s="18">
        <v>-5.1772009678854804E-4</v>
      </c>
      <c r="BXX149" s="18">
        <v>-3.1063205807313401E-4</v>
      </c>
      <c r="BXY149" s="18">
        <v>-3.1063205807312002E-4</v>
      </c>
      <c r="BXZ149" s="18">
        <v>-5.1772009678854804E-4</v>
      </c>
      <c r="BYA149" s="18">
        <v>-5.1772009678853405E-4</v>
      </c>
      <c r="BYB149" s="18">
        <v>-4.1417607743082698E-4</v>
      </c>
      <c r="BYC149" s="18">
        <v>-8.2835215486168302E-4</v>
      </c>
      <c r="BYD149" s="18">
        <v>-9.0542618111076601E-4</v>
      </c>
      <c r="BYE149" s="18">
        <v>-3.3710205118173099E-4</v>
      </c>
      <c r="BYF149" s="18">
        <v>-2.0708803871542699E-4</v>
      </c>
      <c r="BYG149" s="18">
        <v>-3.2724673141927498E-4</v>
      </c>
      <c r="BYH149" s="18">
        <v>-2.0937636154308399E-5</v>
      </c>
      <c r="BYI149" s="18">
        <v>-7.9079984536120597E-4</v>
      </c>
      <c r="BYJ149">
        <v>-1.34607225165023E-3</v>
      </c>
      <c r="BYK149" s="18">
        <v>-6.21264116146255E-4</v>
      </c>
      <c r="BYL149" s="18">
        <v>-3.1063205807312002E-4</v>
      </c>
      <c r="BYM149" s="18">
        <v>-2.07088038715413E-4</v>
      </c>
      <c r="BYN149" s="18">
        <v>-5.1772009678853405E-4</v>
      </c>
      <c r="BYO149" s="18">
        <v>-4.1417607743084102E-4</v>
      </c>
      <c r="BYP149" s="18">
        <v>-5.1772009678853405E-4</v>
      </c>
      <c r="BYQ149" s="18">
        <v>-1.03544019357706E-4</v>
      </c>
      <c r="BYR149" s="18">
        <v>3.1063205807312002E-4</v>
      </c>
      <c r="BYS149" s="18">
        <v>-6.21264116146255E-4</v>
      </c>
      <c r="BYT149">
        <v>-1.3460722516502001E-3</v>
      </c>
      <c r="BYU149" s="18">
        <v>-7.2480813550397595E-4</v>
      </c>
      <c r="BYV149" s="18">
        <v>-2.07088038715413E-4</v>
      </c>
      <c r="BYW149" s="18">
        <v>-4.1417607743082698E-4</v>
      </c>
      <c r="BYX149" s="18">
        <v>-5.1772009678854804E-4</v>
      </c>
      <c r="BYY149" s="18">
        <v>-4.2748355479868501E-4</v>
      </c>
      <c r="BYZ149" s="18">
        <v>-4.0086860006299698E-4</v>
      </c>
      <c r="BZA149" s="18">
        <v>-6.21264116146255E-4</v>
      </c>
      <c r="BZB149" s="18">
        <v>-5.1531580465905003E-4</v>
      </c>
      <c r="BZC149" s="18">
        <v>-2.0949233084489801E-4</v>
      </c>
      <c r="BZD149" s="18">
        <v>-2.0708803871542699E-4</v>
      </c>
      <c r="BZE149" s="18">
        <v>-6.2126411614622703E-4</v>
      </c>
      <c r="BZF149" s="18">
        <v>-6.21264116146255E-4</v>
      </c>
      <c r="BZG149" s="18">
        <v>-5.6624600146054605E-4</v>
      </c>
      <c r="BZH149" s="18">
        <v>-4.69194192116551E-4</v>
      </c>
      <c r="BZI149" s="18">
        <v>-6.21264116146255E-4</v>
      </c>
      <c r="BZJ149" s="18">
        <v>-6.21264116146255E-4</v>
      </c>
      <c r="BZK149" s="18">
        <v>-6.2126411614624101E-4</v>
      </c>
      <c r="BZL149" s="18">
        <v>-3.1063205807313401E-4</v>
      </c>
      <c r="BZM149" s="18">
        <v>-2.07088038715413E-4</v>
      </c>
      <c r="BZN149" s="18">
        <v>-3.1063205807313401E-4</v>
      </c>
      <c r="BZO149" s="18">
        <v>-7.2480813550396196E-4</v>
      </c>
      <c r="BZP149" s="18">
        <v>-8.2835215486166903E-4</v>
      </c>
      <c r="BZQ149" s="18">
        <v>-1.03544019357706E-4</v>
      </c>
      <c r="BZR149" s="18">
        <v>2.07088038715413E-4</v>
      </c>
      <c r="BZS149" s="18">
        <v>-5.1772009678854804E-4</v>
      </c>
      <c r="BZT149" s="18">
        <v>-8.2835215486166903E-4</v>
      </c>
      <c r="BZU149" s="18">
        <v>-2.0708803871539999E-4</v>
      </c>
      <c r="BZV149" s="18">
        <v>-2.07088038715413E-4</v>
      </c>
      <c r="BZW149" s="18">
        <v>-9.31896174219376E-4</v>
      </c>
      <c r="BZX149" s="18">
        <v>-7.2480813550397595E-4</v>
      </c>
      <c r="BZY149" s="18">
        <v>-2.07088038715413E-4</v>
      </c>
      <c r="BZZ149" s="18">
        <v>-7.5232495864828398E-4</v>
      </c>
      <c r="CAA149">
        <v>-1.0079233704327699E-3</v>
      </c>
      <c r="CAB149" s="18">
        <v>-1.03544019357706E-4</v>
      </c>
      <c r="CAC149" s="18">
        <v>1.03544019357706E-4</v>
      </c>
      <c r="CAD149" s="18">
        <v>-5.1772009678853405E-4</v>
      </c>
      <c r="CAE149">
        <v>-1.03544019357709E-3</v>
      </c>
      <c r="CAF149" s="18">
        <v>-4.1417607743082698E-4</v>
      </c>
      <c r="CAG149" s="18">
        <v>-1.0354401935772E-4</v>
      </c>
      <c r="CAH149" s="18">
        <v>-7.2480813550396196E-4</v>
      </c>
      <c r="CAI149">
        <v>-1.0354401935770601E-3</v>
      </c>
      <c r="CAJ149" s="18">
        <v>-9.3189617421938998E-4</v>
      </c>
      <c r="CAK149" s="18">
        <v>-1.03544019357693E-4</v>
      </c>
      <c r="CAL149" s="18">
        <v>6.2126411614624101E-4</v>
      </c>
      <c r="CAM149" s="18">
        <v>-2.07088038715413E-4</v>
      </c>
      <c r="CAN149">
        <v>-1.03544019357708E-3</v>
      </c>
      <c r="CAO149" s="18">
        <v>-6.21264116146255E-4</v>
      </c>
      <c r="CAP149" s="18">
        <v>-1.97899542437623E-4</v>
      </c>
      <c r="CAQ149" s="18">
        <v>-5.2690859306635197E-4</v>
      </c>
      <c r="CAR149" s="18">
        <v>-8.2835215486166903E-4</v>
      </c>
      <c r="CAS149" s="18">
        <v>-6.21264116146255E-4</v>
      </c>
      <c r="CAT149" s="18">
        <v>-6.7939165773328505E-4</v>
      </c>
      <c r="CAU149" s="18">
        <v>-6.6668059391693203E-4</v>
      </c>
      <c r="CAV149" s="18">
        <v>-4.1417607743082698E-4</v>
      </c>
      <c r="CAW149" s="18">
        <v>4.1417607743082698E-4</v>
      </c>
      <c r="CAX149" s="18">
        <v>1.0354401935772E-4</v>
      </c>
      <c r="CAY149">
        <v>-1.01254143369614E-3</v>
      </c>
      <c r="CAZ149" s="18">
        <v>-5.4101232394305305E-4</v>
      </c>
      <c r="CBA149" s="18">
        <v>-1.0315055208415199E-4</v>
      </c>
      <c r="CBB149" s="18">
        <v>-4.32599664795148E-4</v>
      </c>
      <c r="CBC149" s="18">
        <v>-4.9929650942422805E-4</v>
      </c>
      <c r="CBD149" s="18">
        <v>-6.2126411614624101E-4</v>
      </c>
      <c r="CBE149">
        <v>-1.1389842129348E-3</v>
      </c>
      <c r="CBF149" s="18">
        <v>-5.1772009678854804E-4</v>
      </c>
      <c r="CBG149">
        <v>0</v>
      </c>
      <c r="CBH149" s="18">
        <v>-7.2480813550396196E-4</v>
      </c>
      <c r="CBI149" s="18">
        <v>-9.31896174219376E-4</v>
      </c>
      <c r="CBJ149" s="18">
        <v>-5.1772009678854099E-4</v>
      </c>
      <c r="CBK149" s="18">
        <v>-2.07088038715413E-4</v>
      </c>
      <c r="CBL149" s="18">
        <v>-2.0708803871542699E-4</v>
      </c>
      <c r="CBM149" s="18">
        <v>-2.07088038715413E-4</v>
      </c>
      <c r="CBN149" s="18">
        <v>-5.1772009678854804E-4</v>
      </c>
      <c r="CBO149" s="18">
        <v>-8.2835215486166199E-4</v>
      </c>
      <c r="CBP149" s="18">
        <v>-8.2835215486167597E-4</v>
      </c>
      <c r="CBQ149" s="18">
        <v>-1.0354401935771301E-4</v>
      </c>
      <c r="CBR149" s="18">
        <v>1.0354401935771301E-4</v>
      </c>
      <c r="CBS149" s="18">
        <v>-4.1417607743083397E-4</v>
      </c>
      <c r="CBT149" s="18">
        <v>-8.2835215486166199E-4</v>
      </c>
      <c r="CBU149" s="18">
        <v>-4.1417607743083397E-4</v>
      </c>
      <c r="CBV149" s="18">
        <v>1.06495023909393E-4</v>
      </c>
      <c r="CBW149" s="18">
        <v>-4.1712708198252102E-4</v>
      </c>
      <c r="CBX149" s="18">
        <v>-7.2480813550396196E-4</v>
      </c>
      <c r="CBY149" s="18">
        <v>-1.0354401935771301E-4</v>
      </c>
      <c r="CBZ149" s="18">
        <v>-1.0354401935771301E-4</v>
      </c>
      <c r="CCA149" s="18">
        <v>-5.1772009678853405E-4</v>
      </c>
      <c r="CCB149" s="18">
        <v>-4.1417607743084102E-4</v>
      </c>
      <c r="CCC149">
        <v>-1.47919569101783E-3</v>
      </c>
      <c r="CCD149">
        <v>-1.6271248897134201E-3</v>
      </c>
      <c r="CCE149" s="18">
        <v>4.1417607743082698E-4</v>
      </c>
      <c r="CCF149" s="18">
        <v>8.2835215486167597E-4</v>
      </c>
      <c r="CCG149">
        <v>-1.1561621657462399E-3</v>
      </c>
      <c r="CCH149">
        <v>-1.2253502794810499E-3</v>
      </c>
      <c r="CCI149" s="18">
        <v>7.2480813550395502E-4</v>
      </c>
      <c r="CCJ149" s="18">
        <v>7.2480813550396196E-4</v>
      </c>
      <c r="CCK149">
        <v>-1.55316029036562E-3</v>
      </c>
      <c r="CCL149">
        <v>-1.65670430972334E-3</v>
      </c>
      <c r="CCM149" s="18">
        <v>3.1063205807312701E-4</v>
      </c>
      <c r="CCN149" s="18">
        <v>2.07088038715413E-4</v>
      </c>
      <c r="CCO149" s="18">
        <v>-6.2126411614624795E-4</v>
      </c>
      <c r="CCP149" s="18">
        <v>-4.1417607743084102E-4</v>
      </c>
      <c r="CCQ149">
        <v>0</v>
      </c>
      <c r="CCR149" s="18">
        <v>-6.2126411614624795E-4</v>
      </c>
      <c r="CCS149" s="18">
        <v>-4.1417607743084102E-4</v>
      </c>
      <c r="CCT149" s="18">
        <v>7.2480813550396196E-4</v>
      </c>
      <c r="CCU149" s="18">
        <v>3.1063205807312701E-4</v>
      </c>
      <c r="CCV149">
        <v>-1.2425282322925E-3</v>
      </c>
      <c r="CCW149">
        <v>-1.13898421293479E-3</v>
      </c>
      <c r="CCX149">
        <v>0</v>
      </c>
      <c r="CCY149">
        <v>0</v>
      </c>
      <c r="CCZ149" s="18">
        <v>-5.3297005995954396E-4</v>
      </c>
      <c r="CDA149" s="18">
        <v>-6.0601415297525897E-4</v>
      </c>
      <c r="CDB149" s="18">
        <v>-7.2480813550396196E-4</v>
      </c>
      <c r="CDC149" s="18">
        <v>-7.2480813550396196E-4</v>
      </c>
      <c r="CDD149" s="18">
        <v>-5.4360195986718996E-4</v>
      </c>
      <c r="CDE149">
        <v>-1.0095583304984401E-3</v>
      </c>
      <c r="CDF149" s="18">
        <v>1.0354401935771301E-4</v>
      </c>
      <c r="CDG149">
        <v>2.3815124452272901E-3</v>
      </c>
      <c r="CDH149" s="18">
        <v>-1.035440193577E-4</v>
      </c>
      <c r="CDI149">
        <v>-3.20986460008897E-3</v>
      </c>
      <c r="CDJ149" s="18">
        <v>-4.1417607743084102E-4</v>
      </c>
      <c r="CDK149">
        <v>2.27796842586959E-3</v>
      </c>
      <c r="CDL149">
        <v>-1.13898421293479E-3</v>
      </c>
      <c r="CDM149">
        <v>-2.4850564645850001E-3</v>
      </c>
      <c r="CDN149" s="18">
        <v>8.2835215486165505E-4</v>
      </c>
      <c r="CDO149" s="18">
        <v>4.1417607743084102E-4</v>
      </c>
      <c r="CDP149">
        <v>-1.44961627100792E-3</v>
      </c>
      <c r="CDQ149">
        <v>-1.13898421293479E-3</v>
      </c>
      <c r="CDR149" s="18">
        <v>-1.03544019357706E-4</v>
      </c>
      <c r="CDS149" s="18">
        <v>7.2480813550396196E-4</v>
      </c>
      <c r="CDT149">
        <v>1.44961627100792E-3</v>
      </c>
      <c r="CDU149">
        <v>1.15195413679953E-3</v>
      </c>
      <c r="CDV149">
        <v>-2.1873943303766202E-3</v>
      </c>
      <c r="CDW149">
        <v>-1.2425282322925E-3</v>
      </c>
      <c r="CDX149">
        <v>1.34607225165021E-3</v>
      </c>
      <c r="CDY149" s="18">
        <v>-4.1417607743083397E-4</v>
      </c>
      <c r="CDZ149">
        <v>-1.03544019357709E-3</v>
      </c>
      <c r="CEA149">
        <v>-1.6261722847353301E-3</v>
      </c>
      <c r="CEB149">
        <v>-1.2730602572805E-3</v>
      </c>
      <c r="CEC149">
        <v>1.86379234843876E-3</v>
      </c>
      <c r="CED149">
        <v>1.55316029036563E-3</v>
      </c>
      <c r="CEE149" s="18">
        <v>-5.1772009678854804E-4</v>
      </c>
      <c r="CEF149" s="18">
        <v>-8.2835215486166903E-4</v>
      </c>
    </row>
    <row r="150" spans="1:2164" x14ac:dyDescent="0.3">
      <c r="A150">
        <v>146</v>
      </c>
      <c r="B150" t="str">
        <f t="array" ref="B150">INDEX(MtrxNb!A$2:C$145,MATCH(1,(MtrxNb!B$2:B$145=I150)*(MtrxNb!C$2:C$145=J150),0),1)</f>
        <v>M94</v>
      </c>
      <c r="C150" s="1">
        <v>41612</v>
      </c>
      <c r="D150" s="1">
        <v>41550</v>
      </c>
      <c r="E150">
        <f t="shared" si="2"/>
        <v>62</v>
      </c>
      <c r="G150">
        <v>53.3</v>
      </c>
      <c r="H150">
        <v>29</v>
      </c>
      <c r="I150">
        <v>34</v>
      </c>
      <c r="J150" s="2" t="s">
        <v>11</v>
      </c>
      <c r="K150" s="2">
        <v>2</v>
      </c>
      <c r="L150" s="2" t="s">
        <v>1238</v>
      </c>
      <c r="M150" t="s">
        <v>1297</v>
      </c>
      <c r="N150" t="s">
        <v>1466</v>
      </c>
      <c r="O150">
        <v>-2.9999999999999901E-3</v>
      </c>
      <c r="P150">
        <v>-2.8999999999999998E-3</v>
      </c>
      <c r="Q150">
        <v>-2.5999999999999999E-3</v>
      </c>
      <c r="R150">
        <v>2.3E-3</v>
      </c>
      <c r="S150">
        <v>3.79999999999999E-3</v>
      </c>
      <c r="T150">
        <v>-2.0999999999999899E-3</v>
      </c>
      <c r="U150">
        <v>-7.1999999999999903E-3</v>
      </c>
      <c r="V150">
        <v>-3.5000000000000001E-3</v>
      </c>
      <c r="W150">
        <v>4.7000000000000002E-3</v>
      </c>
      <c r="X150">
        <v>-7.0000000000000001E-3</v>
      </c>
      <c r="Y150">
        <v>2.2000000000000001E-3</v>
      </c>
      <c r="Z150">
        <v>7.9000000000000008E-3</v>
      </c>
      <c r="AA150">
        <v>-1.1999999999999899E-3</v>
      </c>
      <c r="AB150">
        <v>-1.42114E-3</v>
      </c>
      <c r="AC150">
        <v>-1.37886E-3</v>
      </c>
      <c r="AD150">
        <v>-1.1999999999999899E-3</v>
      </c>
      <c r="AE150">
        <v>-1.0999999999999901E-3</v>
      </c>
      <c r="AF150">
        <v>-1.1999999999999899E-3</v>
      </c>
      <c r="AG150" s="18">
        <v>-8.0000000000000199E-4</v>
      </c>
      <c r="AH150">
        <v>2.7604309999999998E-3</v>
      </c>
      <c r="AI150" s="18">
        <v>-6.0430999999999598E-5</v>
      </c>
      <c r="AJ150">
        <v>-1.1999999999999899E-3</v>
      </c>
      <c r="AK150">
        <v>-1.39999999999999E-3</v>
      </c>
      <c r="AL150">
        <v>-4.4999999999999997E-3</v>
      </c>
      <c r="AM150">
        <v>-3.29999999999999E-3</v>
      </c>
      <c r="AN150">
        <v>-1.1999999999999899E-3</v>
      </c>
      <c r="AO150">
        <v>-1.2999999999999999E-3</v>
      </c>
      <c r="AP150">
        <v>2.3999999999999898E-3</v>
      </c>
      <c r="AQ150">
        <v>3.2000000000000002E-3</v>
      </c>
      <c r="AR150">
        <v>-1.2999999999999999E-3</v>
      </c>
      <c r="AS150" s="18">
        <v>6.0000000000000298E-4</v>
      </c>
      <c r="AT150" s="18">
        <v>7.2089999999996797E-5</v>
      </c>
      <c r="AU150">
        <v>-1.3720899999999901E-3</v>
      </c>
      <c r="AV150">
        <v>-1.2942979999999999E-3</v>
      </c>
      <c r="AW150">
        <v>1.0942980000000001E-3</v>
      </c>
      <c r="AX150">
        <v>2.3999999999999898E-3</v>
      </c>
      <c r="AY150">
        <v>-1.5E-3</v>
      </c>
      <c r="AZ150">
        <v>-1.39999999999999E-3</v>
      </c>
      <c r="BA150" s="18">
        <v>-7.5544899999999799E-4</v>
      </c>
      <c r="BB150" s="18">
        <v>4.5544900000000002E-4</v>
      </c>
      <c r="BC150">
        <v>-1.1000000000000001E-3</v>
      </c>
      <c r="BD150" s="18">
        <v>-5.0000000000000001E-4</v>
      </c>
      <c r="BE150" s="18">
        <v>2.8793800000000098E-4</v>
      </c>
      <c r="BF150" s="18">
        <v>1.12061999999999E-4</v>
      </c>
      <c r="BG150" s="18">
        <v>8.9999999999999802E-4</v>
      </c>
      <c r="BH150" s="18">
        <v>9.0000000000000095E-4</v>
      </c>
      <c r="BI150">
        <v>-1.4E-3</v>
      </c>
      <c r="BJ150" s="18">
        <v>7.3041000000000002E-4</v>
      </c>
      <c r="BK150" s="18">
        <v>6.6959000000000105E-4</v>
      </c>
      <c r="BL150" s="18">
        <v>-2.0000000000000199E-4</v>
      </c>
      <c r="BM150" s="18">
        <v>-1.99999999999998E-4</v>
      </c>
      <c r="BN150" s="18">
        <v>3.00000000000001E-4</v>
      </c>
      <c r="BO150" s="18">
        <v>6.9999999999999902E-4</v>
      </c>
      <c r="BP150" s="18">
        <v>2.9999999999999802E-4</v>
      </c>
      <c r="BQ150" s="18">
        <v>4.0000000000000398E-4</v>
      </c>
      <c r="BR150" s="18">
        <v>5.9999999999999604E-4</v>
      </c>
      <c r="BS150">
        <v>1.1000000000000001E-3</v>
      </c>
      <c r="BT150" s="18">
        <v>2.9999999999999401E-4</v>
      </c>
      <c r="BU150">
        <v>1.1000000000000001E-3</v>
      </c>
      <c r="BV150">
        <v>2.2000000000000001E-3</v>
      </c>
      <c r="BW150" s="18">
        <v>5.0000000000000001E-4</v>
      </c>
      <c r="BX150" s="18">
        <v>9.9999999999995898E-5</v>
      </c>
      <c r="BY150" s="18">
        <v>1.99999999999998E-4</v>
      </c>
      <c r="BZ150">
        <v>2.3E-3</v>
      </c>
      <c r="CA150" s="18">
        <v>6.9999999999999902E-4</v>
      </c>
      <c r="CB150" s="18">
        <v>5.0000000000000001E-4</v>
      </c>
      <c r="CC150">
        <v>1.1999999999999899E-3</v>
      </c>
      <c r="CD150">
        <v>1.1999999999999899E-3</v>
      </c>
      <c r="CE150">
        <v>1E-3</v>
      </c>
      <c r="CF150">
        <v>1E-3</v>
      </c>
      <c r="CG150" s="18">
        <v>3.9999999999999698E-4</v>
      </c>
      <c r="CH150">
        <v>1E-3</v>
      </c>
      <c r="CI150">
        <v>1.1999999999999899E-3</v>
      </c>
      <c r="CJ150">
        <v>1.2999999999999999E-3</v>
      </c>
      <c r="CK150" s="18">
        <v>7.9999999999999505E-4</v>
      </c>
      <c r="CL150" s="18">
        <v>7.27425000000003E-4</v>
      </c>
      <c r="CM150" s="18">
        <v>7.7257499999999703E-4</v>
      </c>
      <c r="CN150">
        <v>1.016741E-3</v>
      </c>
      <c r="CO150" s="18">
        <v>6.8325899999999802E-4</v>
      </c>
      <c r="CP150" s="18">
        <v>4.0000000000000398E-4</v>
      </c>
      <c r="CQ150">
        <v>1.0999999999999901E-3</v>
      </c>
      <c r="CR150" s="18">
        <v>8.0000000000000199E-4</v>
      </c>
      <c r="CS150" s="18">
        <v>5.9999999999999604E-4</v>
      </c>
      <c r="CT150" s="18">
        <v>-9.9999999999995898E-5</v>
      </c>
      <c r="CU150" s="18">
        <v>3.9999999999999698E-4</v>
      </c>
      <c r="CV150" s="18">
        <v>4.8043099999999601E-4</v>
      </c>
      <c r="CW150" s="18">
        <v>5.1956900000000401E-4</v>
      </c>
      <c r="CX150" s="18">
        <v>5.0000000000000001E-4</v>
      </c>
      <c r="CY150" s="18">
        <v>3.00000000000001E-4</v>
      </c>
      <c r="CZ150" s="18">
        <v>1.99999999999998E-4</v>
      </c>
      <c r="DA150" s="18">
        <v>5.9999999999999604E-4</v>
      </c>
      <c r="DB150" s="18">
        <v>5.0000000000000001E-4</v>
      </c>
      <c r="DC150" s="18">
        <v>1.99999999999998E-4</v>
      </c>
      <c r="DD150" s="18">
        <v>-2.9999999999999401E-4</v>
      </c>
      <c r="DE150" s="18">
        <v>6.9999999999999902E-4</v>
      </c>
      <c r="DF150" s="18">
        <v>3.9999999999999698E-4</v>
      </c>
      <c r="DG150" s="18">
        <v>-2.53162000000001E-4</v>
      </c>
      <c r="DH150" s="18">
        <v>2.53162000000001E-4</v>
      </c>
      <c r="DI150" s="18">
        <v>1.99999999999998E-4</v>
      </c>
      <c r="DJ150">
        <v>0</v>
      </c>
      <c r="DK150" s="18">
        <v>6.0693000000000498E-5</v>
      </c>
      <c r="DL150" s="18">
        <v>2.3930700000000099E-4</v>
      </c>
      <c r="DM150" s="18">
        <v>1.00000000000002E-4</v>
      </c>
      <c r="DN150" s="18">
        <v>-3.00000000000001E-4</v>
      </c>
      <c r="DO150" s="18">
        <v>1.99999999999998E-4</v>
      </c>
      <c r="DP150" s="18">
        <v>3.00000000000001E-4</v>
      </c>
      <c r="DQ150" s="18">
        <v>2.6144100000000098E-4</v>
      </c>
      <c r="DR150" s="18">
        <v>2.38558999999999E-4</v>
      </c>
      <c r="DS150" s="18">
        <v>-1.2402900000000401E-4</v>
      </c>
      <c r="DT150" s="18">
        <v>-3.7597099999999502E-4</v>
      </c>
      <c r="DU150" s="18">
        <v>-3.00000000000001E-4</v>
      </c>
      <c r="DV150" s="18">
        <v>-1.99999999999998E-4</v>
      </c>
      <c r="DW150">
        <v>0</v>
      </c>
      <c r="DX150" s="18">
        <v>3.00000000000001E-4</v>
      </c>
      <c r="DY150" s="18">
        <v>-3.00000000000001E-4</v>
      </c>
      <c r="DZ150" s="18">
        <v>-1.00000000000002E-4</v>
      </c>
      <c r="EA150" s="18">
        <v>1.00000000000002E-4</v>
      </c>
      <c r="EB150">
        <v>0</v>
      </c>
      <c r="EC150">
        <v>0</v>
      </c>
      <c r="ED150">
        <v>0</v>
      </c>
      <c r="EE150" s="18">
        <v>-1.99999999999998E-4</v>
      </c>
      <c r="EF150" s="18">
        <v>-2.00000000000005E-4</v>
      </c>
      <c r="EG150" s="18">
        <v>-9.9999999999995898E-5</v>
      </c>
      <c r="EH150" s="18">
        <v>1.99999999999998E-4</v>
      </c>
      <c r="EI150">
        <v>0</v>
      </c>
      <c r="EJ150">
        <v>0</v>
      </c>
      <c r="EK150">
        <v>0</v>
      </c>
      <c r="EL150" s="18">
        <v>-3.00000000000001E-4</v>
      </c>
      <c r="EM150" s="18">
        <v>-1.99999999999998E-4</v>
      </c>
      <c r="EN150" s="18">
        <v>-1.00000000000002E-4</v>
      </c>
      <c r="EO150" s="18">
        <v>2.00000000000005E-4</v>
      </c>
      <c r="EP150" s="18">
        <v>-1.00000000000002E-4</v>
      </c>
      <c r="EQ150" s="18">
        <v>-1.00000000000002E-4</v>
      </c>
      <c r="ER150">
        <v>0</v>
      </c>
      <c r="ES150" s="18">
        <v>4.0000000000000398E-4</v>
      </c>
      <c r="ET150" s="18">
        <v>1.99999999999998E-4</v>
      </c>
      <c r="EU150" s="18">
        <v>1.00000000000002E-4</v>
      </c>
      <c r="EV150">
        <v>0</v>
      </c>
      <c r="EW150" s="18">
        <v>-1.00000000000002E-4</v>
      </c>
      <c r="EX150" s="18">
        <v>-1.99999999999998E-4</v>
      </c>
      <c r="EY150" s="18">
        <v>9.9999999999995898E-5</v>
      </c>
      <c r="EZ150" s="18">
        <v>5.7827000000003301E-5</v>
      </c>
      <c r="FA150" s="18">
        <v>4.2172999999999503E-5</v>
      </c>
      <c r="FB150">
        <v>0</v>
      </c>
      <c r="FC150">
        <v>0</v>
      </c>
      <c r="FD150">
        <v>0</v>
      </c>
      <c r="FE150" s="18">
        <v>1.00000000000002E-4</v>
      </c>
      <c r="FF150" s="18">
        <v>1.99999999999998E-4</v>
      </c>
      <c r="FG150">
        <v>0</v>
      </c>
      <c r="FH150">
        <v>0</v>
      </c>
      <c r="FI150" s="18">
        <v>2.2768799999999599E-4</v>
      </c>
      <c r="FJ150" s="18">
        <v>1.7231200000000001E-4</v>
      </c>
      <c r="FK150" s="18">
        <v>1.99999999999998E-4</v>
      </c>
      <c r="FL150" s="18">
        <v>3.00000000000001E-4</v>
      </c>
      <c r="FM150" s="18">
        <v>3.12263999999999E-4</v>
      </c>
      <c r="FN150" s="18">
        <v>3.8773600000000598E-4</v>
      </c>
      <c r="FO150" s="18">
        <v>2.9999999999999401E-4</v>
      </c>
      <c r="FP150" s="18">
        <v>6.0000000000000298E-4</v>
      </c>
      <c r="FQ150" s="18">
        <v>5.99999999999989E-4</v>
      </c>
      <c r="FR150" s="18">
        <v>6.0000000000000298E-4</v>
      </c>
      <c r="FS150" s="18">
        <v>7.0000000000000596E-4</v>
      </c>
      <c r="FT150" s="18">
        <v>6.9999999999999197E-4</v>
      </c>
      <c r="FU150" s="18">
        <v>8.0000000000000904E-4</v>
      </c>
      <c r="FV150">
        <v>1E-3</v>
      </c>
      <c r="FW150">
        <v>1E-3</v>
      </c>
      <c r="FX150">
        <v>1.1999999999999899E-3</v>
      </c>
      <c r="FY150">
        <v>1.5E-3</v>
      </c>
      <c r="FZ150">
        <v>1.29999999999999E-3</v>
      </c>
      <c r="GA150">
        <v>1.39999999999999E-3</v>
      </c>
      <c r="GB150">
        <v>1.40000000000001E-3</v>
      </c>
      <c r="GC150">
        <v>1.39999999999999E-3</v>
      </c>
      <c r="GD150">
        <v>1.5E-3</v>
      </c>
      <c r="GE150">
        <v>1.4999999999999801E-3</v>
      </c>
      <c r="GF150">
        <v>1.5E-3</v>
      </c>
      <c r="GG150">
        <v>1.6000000000000001E-3</v>
      </c>
      <c r="GH150">
        <v>1.5E-3</v>
      </c>
      <c r="GI150">
        <v>1.39999999999999E-3</v>
      </c>
      <c r="GJ150">
        <v>1.6999999999999999E-3</v>
      </c>
      <c r="GK150">
        <v>1.5999999999999901E-3</v>
      </c>
      <c r="GL150">
        <v>1.39999999999999E-3</v>
      </c>
      <c r="GM150">
        <v>1.1999999999999999E-3</v>
      </c>
      <c r="GN150" s="18">
        <v>8.9999999999999802E-4</v>
      </c>
      <c r="GO150" s="18">
        <v>7.9999999999999505E-4</v>
      </c>
      <c r="GP150" s="18">
        <v>8.0000000000000904E-4</v>
      </c>
      <c r="GQ150" s="18">
        <v>7.9999999999999505E-4</v>
      </c>
      <c r="GR150" s="18">
        <v>7.29298000000003E-4</v>
      </c>
      <c r="GS150" s="18">
        <v>5.7070199999999195E-4</v>
      </c>
      <c r="GT150" s="18">
        <v>5.0000000000000001E-4</v>
      </c>
      <c r="GU150" s="18">
        <v>5.0000000000000001E-4</v>
      </c>
      <c r="GV150" s="18">
        <v>4.0000000000001102E-4</v>
      </c>
      <c r="GW150" s="18">
        <v>5.99999999999989E-4</v>
      </c>
      <c r="GX150" s="18">
        <v>5.0000000000000001E-4</v>
      </c>
      <c r="GY150" s="18">
        <v>3.9999999999999698E-4</v>
      </c>
      <c r="GZ150" s="18">
        <v>3.00000000000008E-4</v>
      </c>
      <c r="HA150" s="18">
        <v>2.5103999999999399E-4</v>
      </c>
      <c r="HB150" s="18">
        <v>2.7890500000000903E-4</v>
      </c>
      <c r="HC150" s="18">
        <v>2.3745699999999599E-4</v>
      </c>
      <c r="HD150" s="18">
        <v>2.9059499999999002E-4</v>
      </c>
      <c r="HE150" s="18">
        <v>2.5806600000000102E-4</v>
      </c>
      <c r="HF150" s="18">
        <v>1.6612500000000299E-4</v>
      </c>
      <c r="HG150" s="18">
        <v>1.5793E-4</v>
      </c>
      <c r="HH150" s="18">
        <v>3.5510000000002403E-5</v>
      </c>
      <c r="HI150" s="18">
        <v>-1.06372000000007E-4</v>
      </c>
      <c r="HJ150" s="18">
        <v>-2.1933799999999899E-4</v>
      </c>
      <c r="HK150" s="18">
        <v>-3.05964999999991E-4</v>
      </c>
      <c r="HL150" s="18">
        <v>-3.84793000000008E-4</v>
      </c>
      <c r="HM150" s="18">
        <v>-4.9341499999999705E-4</v>
      </c>
      <c r="HN150" s="18">
        <v>-6.6574499999999504E-4</v>
      </c>
      <c r="HO150" s="18">
        <v>-7.0000000000000596E-4</v>
      </c>
      <c r="HP150" s="18">
        <v>-7.9999999999999505E-4</v>
      </c>
      <c r="HQ150" s="18">
        <v>-8.9999999999999802E-4</v>
      </c>
      <c r="HR150" s="18">
        <v>-8.9999999999999802E-4</v>
      </c>
      <c r="HS150" s="18">
        <v>-8.7924000000000303E-4</v>
      </c>
      <c r="HT150">
        <v>-1.0207599999999899E-3</v>
      </c>
      <c r="HU150">
        <v>-1.05159E-3</v>
      </c>
      <c r="HV150">
        <v>-1.0484099999999901E-3</v>
      </c>
      <c r="HW150">
        <v>-1.1000000000000001E-3</v>
      </c>
      <c r="HX150">
        <v>-1.1999999999999899E-3</v>
      </c>
      <c r="HY150">
        <v>-1.2999999999999999E-3</v>
      </c>
      <c r="HZ150">
        <v>-1.1999999999999899E-3</v>
      </c>
      <c r="IA150">
        <v>-1.2918160000000001E-3</v>
      </c>
      <c r="IB150">
        <v>-1.23669199999999E-3</v>
      </c>
      <c r="IC150">
        <v>-1.1714920000000101E-3</v>
      </c>
      <c r="ID150">
        <v>-1.0999999999999799E-3</v>
      </c>
      <c r="IE150">
        <v>-1E-3</v>
      </c>
      <c r="IF150">
        <v>-1.1000000000000001E-3</v>
      </c>
      <c r="IG150">
        <v>-1E-3</v>
      </c>
      <c r="IH150">
        <v>-1E-3</v>
      </c>
      <c r="II150" s="18">
        <v>-7.9999999999999505E-4</v>
      </c>
      <c r="IJ150" s="18">
        <v>-8.9999999999999802E-4</v>
      </c>
      <c r="IK150" s="18">
        <v>-8.0000000000000904E-4</v>
      </c>
      <c r="IL150" s="18">
        <v>-6.9999999999999197E-4</v>
      </c>
      <c r="IM150" s="18">
        <v>-7.0000000000000596E-4</v>
      </c>
      <c r="IN150" s="18">
        <v>-3.9999999999999698E-4</v>
      </c>
      <c r="IO150" s="18">
        <v>-3.9999999999999698E-4</v>
      </c>
      <c r="IP150" s="18">
        <v>-5.0000000000000001E-4</v>
      </c>
      <c r="IQ150" s="18">
        <v>-3.9999999999999698E-4</v>
      </c>
      <c r="IR150" s="18">
        <v>-5.0000000000000001E-4</v>
      </c>
      <c r="IS150" s="18">
        <v>-5.0000000000000001E-4</v>
      </c>
      <c r="IT150" s="18">
        <v>-3.9999999999999698E-4</v>
      </c>
      <c r="IU150" s="18">
        <v>-4.0000000000001102E-4</v>
      </c>
      <c r="IV150" s="18">
        <v>-2.9999999999999401E-4</v>
      </c>
      <c r="IW150" s="18">
        <v>-2.9999999999999401E-4</v>
      </c>
      <c r="IX150" s="18">
        <v>-2.00000000000005E-4</v>
      </c>
      <c r="IY150" s="18">
        <v>-2.9999999999999401E-4</v>
      </c>
      <c r="IZ150" s="18">
        <v>-2.00000000000005E-4</v>
      </c>
      <c r="JA150" s="18">
        <v>-2.9999999999999401E-4</v>
      </c>
      <c r="JB150" s="18">
        <v>-2.00000000000005E-4</v>
      </c>
      <c r="JC150" s="18">
        <v>-2.4864699999998998E-4</v>
      </c>
      <c r="JD150" s="18">
        <v>-3.5135300000001198E-4</v>
      </c>
      <c r="JE150" s="18">
        <v>-2.9999999999999401E-4</v>
      </c>
      <c r="JF150" s="18">
        <v>-2.9999999999999401E-4</v>
      </c>
      <c r="JG150" s="18">
        <v>-3.00000000000008E-4</v>
      </c>
      <c r="JH150" s="18">
        <v>-3.9999999999999698E-4</v>
      </c>
      <c r="JI150" s="18">
        <v>-2.9999999999999401E-4</v>
      </c>
      <c r="JJ150" s="18">
        <v>-5.0000000000000001E-4</v>
      </c>
      <c r="JK150" s="18">
        <v>-3.9999999999999698E-4</v>
      </c>
      <c r="JL150" s="18">
        <v>-5.0000000000000001E-4</v>
      </c>
      <c r="JM150" s="18">
        <v>-4.0000000000001102E-4</v>
      </c>
      <c r="JN150" s="18">
        <v>-5.0000000000000001E-4</v>
      </c>
      <c r="JO150" s="18">
        <v>-5.0000000000000001E-4</v>
      </c>
      <c r="JP150" s="18">
        <v>-3.9999999999999698E-4</v>
      </c>
      <c r="JQ150" s="18">
        <v>-5.0000000000000001E-4</v>
      </c>
      <c r="JR150" s="18">
        <v>-3.9999999999999698E-4</v>
      </c>
      <c r="JS150" s="18">
        <v>-3.9999999999999698E-4</v>
      </c>
      <c r="JT150" s="18">
        <v>-3.00000000000001E-4</v>
      </c>
      <c r="JU150" s="18">
        <v>-3.9999999999999698E-4</v>
      </c>
      <c r="JV150" s="18">
        <v>-3.00000000000001E-4</v>
      </c>
      <c r="JW150" s="18">
        <v>-3.9999999999999698E-4</v>
      </c>
      <c r="JX150" s="18">
        <v>-3.00000000000001E-4</v>
      </c>
      <c r="JY150" s="18">
        <v>-3.00000000000001E-4</v>
      </c>
      <c r="JZ150" s="18">
        <v>-3.00000000000001E-4</v>
      </c>
      <c r="KA150" s="18">
        <v>-1.99999999999998E-4</v>
      </c>
      <c r="KB150" s="18">
        <v>-9.9999999999995898E-5</v>
      </c>
      <c r="KC150" s="18">
        <v>-1.99999999999998E-4</v>
      </c>
      <c r="KD150" s="18">
        <v>-2.00000000000005E-4</v>
      </c>
      <c r="KE150" s="18">
        <v>-1.99999999999998E-4</v>
      </c>
      <c r="KF150" s="18">
        <v>-9.9999999999995898E-5</v>
      </c>
      <c r="KG150" s="18">
        <v>-1.00000000000002E-4</v>
      </c>
      <c r="KH150" s="18">
        <v>-1.00000000000002E-4</v>
      </c>
      <c r="KI150" s="18">
        <v>-1.99999999999998E-4</v>
      </c>
      <c r="KJ150" s="18">
        <v>-9.9999999999995898E-5</v>
      </c>
      <c r="KK150" s="18">
        <v>-1.99999999999998E-4</v>
      </c>
      <c r="KL150" s="18">
        <v>-2.00000000000005E-4</v>
      </c>
      <c r="KM150" s="18">
        <v>-1.99999999999998E-4</v>
      </c>
      <c r="KN150" s="18">
        <v>-1.99999999999998E-4</v>
      </c>
      <c r="KO150" s="18">
        <v>-1.99999999999998E-4</v>
      </c>
      <c r="KP150" s="18">
        <v>-3.00000000000001E-4</v>
      </c>
      <c r="KQ150" s="18">
        <v>-3.9999999999999698E-4</v>
      </c>
      <c r="KR150" s="18">
        <v>-2.4749000000000299E-4</v>
      </c>
      <c r="KS150" s="18">
        <v>-2.5250999999999703E-4</v>
      </c>
      <c r="KT150" s="18">
        <v>-4.0000000000000398E-4</v>
      </c>
      <c r="KU150" s="18">
        <v>-2.9999999999999401E-4</v>
      </c>
      <c r="KV150" s="18">
        <v>-3.00000000000001E-4</v>
      </c>
      <c r="KW150" s="18">
        <v>-3.00000000000001E-4</v>
      </c>
      <c r="KX150" s="18">
        <v>-3.9999999999999698E-4</v>
      </c>
      <c r="KY150" s="18">
        <v>-3.00000000000001E-4</v>
      </c>
      <c r="KZ150" s="18">
        <v>-3.00000000000001E-4</v>
      </c>
      <c r="LA150" s="18">
        <v>-3.9999999999999698E-4</v>
      </c>
      <c r="LB150" s="18">
        <v>-2.1444100000000201E-4</v>
      </c>
      <c r="LC150" s="18">
        <v>-1.85558999999994E-4</v>
      </c>
      <c r="LD150" s="18">
        <v>-3.00000000000001E-4</v>
      </c>
      <c r="LE150" s="18">
        <v>-3.00000000000001E-4</v>
      </c>
      <c r="LF150" s="18">
        <v>-1.99999999999998E-4</v>
      </c>
      <c r="LG150" s="18">
        <v>-1.99999999999998E-4</v>
      </c>
      <c r="LH150" s="18">
        <v>-1.99999999999998E-4</v>
      </c>
      <c r="LI150" s="18">
        <v>-2.8775200000000201E-4</v>
      </c>
      <c r="LJ150" s="18">
        <v>-3.1224800000000103E-4</v>
      </c>
      <c r="LK150" s="18">
        <v>-1.99999999999998E-4</v>
      </c>
      <c r="LL150" s="18">
        <v>-3.00000000000001E-4</v>
      </c>
      <c r="LM150" s="18">
        <v>-1.99999999999998E-4</v>
      </c>
      <c r="LN150" s="18">
        <v>-3.00000000000001E-4</v>
      </c>
      <c r="LO150" s="18">
        <v>-1.99999999999998E-4</v>
      </c>
      <c r="LP150" s="18">
        <v>-1.99999999999998E-4</v>
      </c>
      <c r="LQ150" s="18">
        <v>-1.99999999999998E-4</v>
      </c>
      <c r="LR150" s="18">
        <v>-1.00000000000002E-4</v>
      </c>
      <c r="LS150" s="18">
        <v>-1.00000000000002E-4</v>
      </c>
      <c r="LT150">
        <v>0</v>
      </c>
      <c r="LU150">
        <v>0</v>
      </c>
      <c r="LV150" s="18">
        <v>1.00000000000002E-4</v>
      </c>
      <c r="LW150" s="18">
        <v>1.99999999999998E-4</v>
      </c>
      <c r="LX150">
        <v>0</v>
      </c>
      <c r="LY150" s="18">
        <v>1.00000000000002E-4</v>
      </c>
      <c r="LZ150" s="18">
        <v>9.9999999999995898E-5</v>
      </c>
      <c r="MA150" s="18">
        <v>2.00000000000005E-4</v>
      </c>
      <c r="MB150" s="18">
        <v>9.9999999999995898E-5</v>
      </c>
      <c r="MC150" s="18">
        <v>1.99999999999998E-4</v>
      </c>
      <c r="MD150" s="18">
        <v>1.99999999999998E-4</v>
      </c>
      <c r="ME150" s="18">
        <v>3.00000000000001E-4</v>
      </c>
      <c r="MF150" s="18">
        <v>1.99999999999998E-4</v>
      </c>
      <c r="MG150" s="18">
        <v>3.00000000000001E-4</v>
      </c>
      <c r="MH150" s="18">
        <v>3.00000000000001E-4</v>
      </c>
      <c r="MI150" s="18">
        <v>3.9999999999999698E-4</v>
      </c>
      <c r="MJ150" s="18">
        <v>3.00000000000001E-4</v>
      </c>
      <c r="MK150" s="18">
        <v>5.0000000000000001E-4</v>
      </c>
      <c r="ML150" s="18">
        <v>4.5829299999999802E-4</v>
      </c>
      <c r="MM150" s="18">
        <v>6.4170699999999798E-4</v>
      </c>
      <c r="MN150" s="18">
        <v>8.0000000000000199E-4</v>
      </c>
      <c r="MO150" s="18">
        <v>8.9999999999999802E-4</v>
      </c>
      <c r="MP150">
        <v>1.1999999999999899E-3</v>
      </c>
      <c r="MQ150">
        <v>1.4110150000000001E-3</v>
      </c>
      <c r="MR150">
        <v>1.8889849999999999E-3</v>
      </c>
      <c r="MS150">
        <v>2.1999999999999902E-3</v>
      </c>
      <c r="MT150">
        <v>2.7000000000000001E-3</v>
      </c>
      <c r="MU150">
        <v>3.0999999999999899E-3</v>
      </c>
      <c r="MV150">
        <v>3.7000000000000002E-3</v>
      </c>
      <c r="MW150">
        <v>4.0999999999999899E-3</v>
      </c>
      <c r="MX150">
        <v>4.5999999999999999E-3</v>
      </c>
      <c r="MY150">
        <v>5.09999999999999E-3</v>
      </c>
      <c r="MZ150">
        <v>5.4999999999999997E-3</v>
      </c>
      <c r="NA150">
        <v>5.7999999999999996E-3</v>
      </c>
      <c r="NB150">
        <v>6.2798209999999997E-3</v>
      </c>
      <c r="NC150">
        <v>6.4556669999999896E-3</v>
      </c>
      <c r="ND150">
        <v>6.6230149999999899E-3</v>
      </c>
      <c r="NE150">
        <v>6.997891E-3</v>
      </c>
      <c r="NF150">
        <v>7.1677269999999901E-3</v>
      </c>
      <c r="NG150">
        <v>7.3058899999999998E-3</v>
      </c>
      <c r="NH150">
        <v>7.5167269999999696E-3</v>
      </c>
      <c r="NI150">
        <v>7.66807800000002E-3</v>
      </c>
      <c r="NJ150">
        <v>7.7817589999999897E-3</v>
      </c>
      <c r="NK150">
        <v>7.9552529999999903E-3</v>
      </c>
      <c r="NL150">
        <v>8.3325059999999895E-3</v>
      </c>
      <c r="NM150">
        <v>8.4269789999999994E-3</v>
      </c>
      <c r="NN150">
        <v>8.4931250000000093E-3</v>
      </c>
      <c r="NO150">
        <v>8.6873919999999796E-3</v>
      </c>
      <c r="NP150">
        <v>8.9078549999999906E-3</v>
      </c>
      <c r="NQ150">
        <v>9.0811840000000199E-3</v>
      </c>
      <c r="NR150">
        <v>9.17908599999997E-3</v>
      </c>
      <c r="NS150">
        <v>9.31242100000001E-3</v>
      </c>
      <c r="NT150">
        <v>9.4197989999999995E-3</v>
      </c>
      <c r="NU150">
        <v>9.6037089999999794E-3</v>
      </c>
      <c r="NV150">
        <v>9.4943049999999807E-3</v>
      </c>
      <c r="NW150">
        <v>9.4993710000000307E-3</v>
      </c>
      <c r="NX150">
        <v>9.549409E-3</v>
      </c>
      <c r="NY150">
        <v>9.4818469999999808E-3</v>
      </c>
      <c r="NZ150">
        <v>9.3629659999999709E-3</v>
      </c>
      <c r="OA150">
        <v>9.2446209999999997E-3</v>
      </c>
      <c r="OB150">
        <v>9.1467789999999903E-3</v>
      </c>
      <c r="OC150">
        <v>8.8016690000000102E-3</v>
      </c>
      <c r="OD150">
        <v>8.5735920000000101E-3</v>
      </c>
      <c r="OE150">
        <v>8.4107519999999606E-3</v>
      </c>
      <c r="OF150">
        <v>8.039236E-3</v>
      </c>
      <c r="OG150">
        <v>7.7809389999999798E-3</v>
      </c>
      <c r="OH150">
        <v>7.5103339999999996E-3</v>
      </c>
      <c r="OI150">
        <v>7.1529150000000296E-3</v>
      </c>
      <c r="OJ150">
        <v>6.9010559999999601E-3</v>
      </c>
      <c r="OK150">
        <v>6.6410900000000101E-3</v>
      </c>
      <c r="OL150">
        <v>6.1632990000000101E-3</v>
      </c>
      <c r="OM150">
        <v>5.8694479999999898E-3</v>
      </c>
      <c r="ON150">
        <v>5.6031049999999902E-3</v>
      </c>
      <c r="OO150">
        <v>5.2308139999999699E-3</v>
      </c>
      <c r="OP150">
        <v>4.8452920000000002E-3</v>
      </c>
      <c r="OQ150">
        <v>4.5734640000000201E-3</v>
      </c>
      <c r="OR150">
        <v>4.2797920000000001E-3</v>
      </c>
      <c r="OS150">
        <v>3.88222999999998E-3</v>
      </c>
      <c r="OT150">
        <v>3.7400719999999802E-3</v>
      </c>
      <c r="OU150">
        <v>3.6005080000000001E-3</v>
      </c>
      <c r="OV150">
        <v>3.1035540000000001E-3</v>
      </c>
      <c r="OW150">
        <v>2.86561299999998E-3</v>
      </c>
      <c r="OX150">
        <v>2.6635230000000001E-3</v>
      </c>
      <c r="OY150">
        <v>2.4306770000000399E-3</v>
      </c>
      <c r="OZ150">
        <v>2.2159519999999599E-3</v>
      </c>
      <c r="PA150">
        <v>1.9996460000000198E-3</v>
      </c>
      <c r="PB150">
        <v>1.69753999999999E-3</v>
      </c>
      <c r="PC150">
        <v>1.5543699999999701E-3</v>
      </c>
      <c r="PD150">
        <v>1.5193820000000101E-3</v>
      </c>
      <c r="PE150">
        <v>1.4852880000000199E-3</v>
      </c>
      <c r="PF150">
        <v>1.1241439999999899E-3</v>
      </c>
      <c r="PG150">
        <v>1.0117590000000001E-3</v>
      </c>
      <c r="PH150" s="18">
        <v>9.2118999999996E-4</v>
      </c>
      <c r="PI150" s="18">
        <v>8.3756400000001199E-4</v>
      </c>
      <c r="PJ150" s="18">
        <v>7.2148500000002104E-4</v>
      </c>
      <c r="PK150" s="18">
        <v>6.6950900000001202E-4</v>
      </c>
      <c r="PL150" s="18">
        <v>6.4179299999994599E-4</v>
      </c>
      <c r="PM150" s="18">
        <v>6.0850400000000905E-4</v>
      </c>
      <c r="PN150" s="18">
        <v>5.2261300000000499E-4</v>
      </c>
      <c r="PO150" s="18">
        <v>4.2197100000001999E-4</v>
      </c>
      <c r="PP150" s="18">
        <v>2.9942399999999199E-4</v>
      </c>
      <c r="PQ150" s="18">
        <v>2.7448000000002099E-4</v>
      </c>
      <c r="PR150" s="18">
        <v>2.5972699999998701E-4</v>
      </c>
      <c r="PS150" s="18">
        <v>2.6741599999996398E-4</v>
      </c>
      <c r="PT150" s="18">
        <v>2.5850600000004698E-4</v>
      </c>
      <c r="PU150" s="18">
        <v>2.20626000000001E-4</v>
      </c>
      <c r="PV150" s="18">
        <v>1.4427299999997199E-4</v>
      </c>
      <c r="PW150" s="18">
        <v>1.58786999999993E-4</v>
      </c>
      <c r="PX150" s="18">
        <v>1.2484200000001299E-4</v>
      </c>
      <c r="PY150" s="18">
        <v>8.6008999999998004E-5</v>
      </c>
      <c r="PZ150" s="18">
        <v>1.90676E-4</v>
      </c>
      <c r="QA150" s="18">
        <v>1.05709000000009E-4</v>
      </c>
      <c r="QB150" s="18">
        <v>6.5684000000010195E-5</v>
      </c>
      <c r="QC150" s="18">
        <v>1.3938499999999101E-4</v>
      </c>
      <c r="QD150" s="18">
        <v>1.30540000000123E-5</v>
      </c>
      <c r="QE150" s="18">
        <v>-7.6300000000362105E-6</v>
      </c>
      <c r="QF150" s="18">
        <v>3.7790000000037502E-5</v>
      </c>
      <c r="QG150" s="18">
        <v>6.7620999999962102E-5</v>
      </c>
      <c r="QH150" s="18">
        <v>6.1809999999995398E-5</v>
      </c>
      <c r="QI150" s="18">
        <v>5.1051999999995797E-5</v>
      </c>
      <c r="QJ150" s="18">
        <v>4.5149999999993799E-5</v>
      </c>
      <c r="QK150" s="18">
        <v>5.0932000000003503E-5</v>
      </c>
      <c r="QL150" s="18">
        <v>4.4555000000001602E-5</v>
      </c>
      <c r="QM150" s="18">
        <v>2.1450000000089398E-6</v>
      </c>
      <c r="QN150" s="18">
        <v>-7.73999999981178E-7</v>
      </c>
      <c r="QO150" s="18">
        <v>1.29640000000041E-5</v>
      </c>
      <c r="QP150" s="18">
        <v>4.1544000000004398E-5</v>
      </c>
      <c r="QQ150" s="18">
        <v>1.43706999999992E-4</v>
      </c>
      <c r="QR150" s="18">
        <v>1.2039999999990899E-5</v>
      </c>
      <c r="QS150" s="18">
        <v>-1.2588499999999201E-4</v>
      </c>
      <c r="QT150" s="18">
        <v>1.1802000000005101E-5</v>
      </c>
      <c r="QU150" s="18">
        <v>3.5761999999994702E-5</v>
      </c>
      <c r="QV150" s="18">
        <v>6.4522000000011198E-5</v>
      </c>
      <c r="QW150" s="18">
        <v>1.1956699999998701E-4</v>
      </c>
      <c r="QX150" s="18">
        <v>-1.4081599999998801E-4</v>
      </c>
      <c r="QY150" s="18">
        <v>-1.08480000000021E-4</v>
      </c>
      <c r="QZ150" s="18">
        <v>6.4999000000009994E-5</v>
      </c>
      <c r="RA150" s="18">
        <v>-1.68680000000032E-5</v>
      </c>
      <c r="RB150" s="18">
        <v>1.8208999999991199E-5</v>
      </c>
      <c r="RC150" s="18">
        <v>4.42860000000044E-5</v>
      </c>
      <c r="RD150" s="18">
        <v>-5.3256999999973202E-5</v>
      </c>
      <c r="RE150" s="18">
        <v>7.12299999999777E-6</v>
      </c>
      <c r="RF150" s="18">
        <v>3.6030999999991897E-5</v>
      </c>
      <c r="RG150" s="18">
        <v>3.5345999999991601E-5</v>
      </c>
      <c r="RH150" s="18">
        <v>5.0932000000003503E-5</v>
      </c>
      <c r="RI150" s="18">
        <v>4.2527999999986099E-5</v>
      </c>
      <c r="RJ150" s="18">
        <v>2.5629999999998699E-5</v>
      </c>
      <c r="RK150" s="18">
        <v>9.8168999999981299E-5</v>
      </c>
      <c r="RL150" s="18">
        <v>5.1289000000009903E-5</v>
      </c>
      <c r="RM150" s="18">
        <v>2.3932000000004198E-5</v>
      </c>
      <c r="RN150" s="18">
        <v>8.3296999999982096E-5</v>
      </c>
      <c r="RO150" s="18">
        <v>2.7567000000006101E-5</v>
      </c>
      <c r="RP150" s="18">
        <v>-5.1849999999631298E-6</v>
      </c>
      <c r="RQ150" s="18">
        <v>-3.1263000000003499E-5</v>
      </c>
      <c r="RR150" s="18">
        <v>1.9490999999982599E-5</v>
      </c>
      <c r="RS150" s="18">
        <v>3.8146999999988303E-5</v>
      </c>
      <c r="RT150" s="18">
        <v>5.1617000000003799E-5</v>
      </c>
      <c r="RU150" s="18">
        <v>4.2379000000036797E-5</v>
      </c>
      <c r="RV150" s="18">
        <v>-4.2110000000039602E-5</v>
      </c>
      <c r="RW150" s="18">
        <v>-4.7028000000004497E-5</v>
      </c>
      <c r="RX150" s="18">
        <v>1.4206700000002299E-4</v>
      </c>
      <c r="RY150" s="18">
        <v>9.2400000001324703E-7</v>
      </c>
      <c r="RZ150" s="18">
        <v>-4.79820000000019E-5</v>
      </c>
      <c r="SA150" s="18">
        <v>-6.4194000000017404E-5</v>
      </c>
      <c r="SB150" s="18">
        <v>9.6827999999993199E-5</v>
      </c>
      <c r="SC150" s="18">
        <v>8.6218000000026705E-5</v>
      </c>
      <c r="SD150" s="18">
        <v>5.5282999999961503E-5</v>
      </c>
      <c r="SE150" s="18">
        <v>-4.9053999999992798E-5</v>
      </c>
      <c r="SF150" s="18">
        <v>4.0531000000010302E-5</v>
      </c>
      <c r="SG150" s="18">
        <v>7.5339999999979299E-5</v>
      </c>
      <c r="SH150" s="18">
        <v>5.8472000000031603E-5</v>
      </c>
      <c r="SI150" s="18">
        <v>6.8783999999988396E-5</v>
      </c>
      <c r="SJ150" s="18">
        <v>4.0233000000000602E-5</v>
      </c>
      <c r="SK150" s="18">
        <v>2.92099999998907E-6</v>
      </c>
      <c r="SL150" s="18">
        <v>1.30742999999988E-4</v>
      </c>
      <c r="SM150" s="18">
        <v>1.1619900000003899E-4</v>
      </c>
      <c r="SN150" s="18">
        <v>7.7455999999975699E-5</v>
      </c>
      <c r="SO150" s="18">
        <v>-5.0842999999967102E-5</v>
      </c>
      <c r="SP150" s="18">
        <v>3.4869999999686998E-6</v>
      </c>
      <c r="SQ150" s="18">
        <v>4.9383000000013903E-5</v>
      </c>
      <c r="SR150" s="18">
        <v>1.0400999999998701E-4</v>
      </c>
      <c r="SS150" s="18">
        <v>1.17421000000006E-4</v>
      </c>
      <c r="ST150" s="18">
        <v>7.3969000000007003E-5</v>
      </c>
      <c r="SU150" s="18">
        <v>2.7388999999988699E-5</v>
      </c>
      <c r="SV150" s="18">
        <v>-1.77920000000164E-5</v>
      </c>
      <c r="SW150" s="18">
        <v>3.5760000000051302E-6</v>
      </c>
      <c r="SX150" s="18">
        <v>1.34110000000187E-5</v>
      </c>
      <c r="SY150" s="18">
        <v>1.4067000000006399E-5</v>
      </c>
      <c r="SZ150" s="18">
        <v>-1.10686000000026E-4</v>
      </c>
      <c r="TA150" s="18">
        <v>2.0236000000006801E-5</v>
      </c>
      <c r="TB150" s="18">
        <v>2.0384800000000601E-4</v>
      </c>
      <c r="TC150" s="18">
        <v>9.5157999999983994E-5</v>
      </c>
      <c r="TD150" s="18">
        <v>5.6357000000006799E-5</v>
      </c>
      <c r="TE150" s="18">
        <v>-1.1325000000006399E-5</v>
      </c>
      <c r="TF150" s="18">
        <v>-1.7529799999999E-4</v>
      </c>
      <c r="TG150" s="18">
        <v>-2.56889999999954E-5</v>
      </c>
      <c r="TH150" s="18">
        <v>3.6746000000031899E-5</v>
      </c>
      <c r="TI150" s="18">
        <v>7.5935999999998603E-5</v>
      </c>
      <c r="TJ150" s="18">
        <v>1.08152999999999E-4</v>
      </c>
      <c r="TK150" s="18">
        <v>9.7780999999963399E-5</v>
      </c>
      <c r="TL150" s="18">
        <v>6.3003000000005902E-5</v>
      </c>
      <c r="TM150" s="18">
        <v>-8.5323999999997694E-5</v>
      </c>
      <c r="TN150" s="18">
        <v>2.05040000000322E-5</v>
      </c>
      <c r="TO150" s="18">
        <v>5.2600999999985397E-5</v>
      </c>
      <c r="TP150" s="18">
        <v>4.1573999999988601E-5</v>
      </c>
      <c r="TQ150" s="18">
        <v>-1.9097299999998299E-4</v>
      </c>
      <c r="TR150" s="18">
        <v>-8.4638999999997398E-5</v>
      </c>
      <c r="TS150" s="18">
        <v>3.2990999999982202E-5</v>
      </c>
      <c r="TT150" s="18">
        <v>-2.2589999999989001E-5</v>
      </c>
      <c r="TU150" s="18">
        <v>-1.60097999999997E-4</v>
      </c>
      <c r="TV150" s="18">
        <v>-1.6170800000003799E-4</v>
      </c>
      <c r="TW150" s="18">
        <v>-3.5760000000051302E-6</v>
      </c>
      <c r="TX150" s="18">
        <v>7.4625000000050305E-5</v>
      </c>
      <c r="TY150" s="18">
        <v>5.3703999999987701E-5</v>
      </c>
      <c r="TZ150" s="18">
        <v>1.1592999999976401E-5</v>
      </c>
      <c r="UA150" s="18">
        <v>-5.6653999999989297E-5</v>
      </c>
      <c r="UB150" s="18">
        <v>-5.9872999999988E-5</v>
      </c>
      <c r="UC150" s="18">
        <v>-3.7043999999986E-5</v>
      </c>
      <c r="UD150" s="18">
        <v>4.1811999999974398E-5</v>
      </c>
      <c r="UE150" s="18">
        <v>-7.3880000000026106E-5</v>
      </c>
      <c r="UF150" s="18">
        <v>-9.0836999999954705E-5</v>
      </c>
      <c r="UG150" s="18">
        <v>-8.10920000000048E-5</v>
      </c>
      <c r="UH150" s="18">
        <v>-3.0905000000025401E-5</v>
      </c>
      <c r="UI150" s="18">
        <v>-9.6082999999969E-5</v>
      </c>
      <c r="UJ150" s="18">
        <v>-1.00225000000009E-4</v>
      </c>
      <c r="UK150" s="18">
        <v>4.42270000000077E-5</v>
      </c>
      <c r="UL150" s="18">
        <v>3.3854999999971499E-5</v>
      </c>
      <c r="UM150" s="18">
        <v>-4.2288999999973099E-5</v>
      </c>
      <c r="UN150" s="18">
        <v>-1.5565800000000201E-4</v>
      </c>
      <c r="UO150" s="18">
        <v>5.5998999999973197E-5</v>
      </c>
      <c r="UP150" s="18">
        <v>9.8340000000418597E-6</v>
      </c>
      <c r="UQ150" s="18">
        <v>-3.2693000000028E-5</v>
      </c>
      <c r="UR150" s="18">
        <v>-7.0928999999997301E-5</v>
      </c>
      <c r="US150" s="18">
        <v>-5.7220999999996097E-5</v>
      </c>
      <c r="UT150" s="18">
        <v>-4.1419999999847597E-6</v>
      </c>
      <c r="UU150" s="18">
        <v>7.8617999999974696E-5</v>
      </c>
      <c r="UV150" s="18">
        <v>-8.3952999999969901E-5</v>
      </c>
      <c r="UW150" s="18">
        <v>-1.4713400000004799E-4</v>
      </c>
      <c r="UX150" s="18">
        <v>-1.50471999999957E-4</v>
      </c>
      <c r="UY150" s="18">
        <v>5.6594999999992603E-5</v>
      </c>
      <c r="UZ150" s="18">
        <v>2.3364999999997399E-5</v>
      </c>
      <c r="VA150" s="18">
        <v>-1.13279000000021E-4</v>
      </c>
      <c r="VB150" s="18">
        <v>-3.3611099999997202E-4</v>
      </c>
      <c r="VC150" s="18">
        <v>9.0092999999957695E-5</v>
      </c>
      <c r="VD150" s="18">
        <v>-3.48689999999929E-5</v>
      </c>
      <c r="VE150" s="18">
        <v>-1.4719299999998899E-4</v>
      </c>
      <c r="VF150" s="18">
        <v>-1.5377999999999201E-4</v>
      </c>
      <c r="VG150" s="18">
        <v>-5.2602000000012599E-5</v>
      </c>
      <c r="VH150" s="18">
        <v>1.33820000000062E-5</v>
      </c>
      <c r="VI150" s="18">
        <v>7.4505000000002405E-5</v>
      </c>
      <c r="VJ150" s="18">
        <v>-3.0395299999996702E-4</v>
      </c>
      <c r="VK150" s="18">
        <v>-1.34081000000008E-4</v>
      </c>
      <c r="VL150" s="18">
        <v>9.1789999999702892E-6</v>
      </c>
      <c r="VM150" s="18">
        <v>2.4439999999903398E-6</v>
      </c>
      <c r="VN150" s="18">
        <v>-1.5735599999999701E-4</v>
      </c>
      <c r="VO150" s="18">
        <v>-1.83969999999977E-4</v>
      </c>
      <c r="VP150" s="18">
        <v>-1.44868999999991E-4</v>
      </c>
      <c r="VQ150" s="18">
        <v>-5.5731000000003299E-5</v>
      </c>
      <c r="VR150" s="18">
        <v>3.7559999999658901E-6</v>
      </c>
      <c r="VS150" s="18">
        <v>-3.0219999999969699E-5</v>
      </c>
      <c r="VT150" s="18">
        <v>-3.8710200000002798E-4</v>
      </c>
      <c r="VU150" s="18">
        <v>-2.09331999999951E-4</v>
      </c>
      <c r="VV150" s="18">
        <v>-9.4442999999999597E-5</v>
      </c>
      <c r="VW150" s="18">
        <v>1.1294999999966699E-5</v>
      </c>
      <c r="VX150" s="18">
        <v>-3.8507599999998399E-4</v>
      </c>
      <c r="VY150" s="18">
        <v>-1.72614999999987E-4</v>
      </c>
      <c r="VZ150" s="18">
        <v>-5.31080000000239E-5</v>
      </c>
      <c r="WA150" s="18">
        <v>-1.7395599999997499E-4</v>
      </c>
      <c r="WB150" s="18">
        <v>-3.67254000000039E-4</v>
      </c>
      <c r="WC150" s="18">
        <v>-3.21149999999992E-4</v>
      </c>
      <c r="WD150" s="18">
        <v>-1.8441699999999201E-4</v>
      </c>
      <c r="WE150" s="18">
        <v>-1.4886200000002701E-4</v>
      </c>
      <c r="WF150" s="18">
        <v>-3.4967099999999498E-4</v>
      </c>
      <c r="WG150" s="18">
        <v>-3.6564499999997002E-4</v>
      </c>
      <c r="WH150" s="18">
        <v>-7.7480000000296201E-6</v>
      </c>
      <c r="WI150" s="18">
        <v>-1.8501299999995599E-4</v>
      </c>
      <c r="WJ150" s="18">
        <v>-4.3004800000001598E-4</v>
      </c>
      <c r="WK150" s="18">
        <v>-6.7287599999998795E-4</v>
      </c>
      <c r="WL150" s="18">
        <v>-3.11137000000016E-4</v>
      </c>
      <c r="WM150" s="18">
        <v>-2.0018199999999301E-4</v>
      </c>
      <c r="WN150" s="18">
        <v>-3.6466099999998798E-4</v>
      </c>
      <c r="WO150" s="18">
        <v>-9.5409200000001705E-4</v>
      </c>
      <c r="WP150" s="18">
        <v>-3.8498599999997602E-4</v>
      </c>
      <c r="WQ150" s="18">
        <v>-4.3004800000001598E-4</v>
      </c>
      <c r="WR150" s="18">
        <v>-5.6964100000000896E-4</v>
      </c>
      <c r="WS150" s="18">
        <v>-7.00921000000021E-4</v>
      </c>
      <c r="WT150" s="18">
        <v>-4.1314999999997299E-4</v>
      </c>
      <c r="WU150" s="18">
        <v>-3.3762999999997702E-4</v>
      </c>
      <c r="WV150" s="18">
        <v>-4.19796000000027E-4</v>
      </c>
      <c r="WW150" s="18">
        <v>-4.1916899999999702E-4</v>
      </c>
      <c r="WX150" s="18">
        <v>-4.8771499999999903E-4</v>
      </c>
      <c r="WY150" s="18">
        <v>-4.4861499999998501E-4</v>
      </c>
      <c r="WZ150" s="18">
        <v>4.4137999999971299E-5</v>
      </c>
      <c r="XA150" s="18">
        <v>-2.6733000000000999E-5</v>
      </c>
      <c r="XB150" s="18">
        <v>-2.0801999999997501E-4</v>
      </c>
      <c r="XC150" s="18">
        <v>-4.60744000000012E-4</v>
      </c>
      <c r="XD150" s="18">
        <v>-4.5507999999971897E-5</v>
      </c>
      <c r="XE150" s="18">
        <v>-8.70530000000036E-5</v>
      </c>
      <c r="XF150" s="18">
        <v>-1.11133000000041E-4</v>
      </c>
      <c r="XG150" s="18">
        <v>-1.03741999999962E-4</v>
      </c>
      <c r="XH150" s="18">
        <v>-7.7814000000009294E-5</v>
      </c>
      <c r="XI150" s="18">
        <v>-1.07879999999838E-5</v>
      </c>
      <c r="XJ150" s="18">
        <v>6.1243999999960303E-5</v>
      </c>
      <c r="XK150" s="18">
        <v>4.33920000000309E-5</v>
      </c>
      <c r="XL150" s="18">
        <v>-3.4493200000002E-4</v>
      </c>
      <c r="XM150" s="18">
        <v>-3.1322299999997301E-4</v>
      </c>
      <c r="XN150" s="18">
        <v>1.3926699999999799E-4</v>
      </c>
      <c r="XO150" s="18">
        <v>1.99406999999984E-4</v>
      </c>
      <c r="XP150" s="18">
        <v>7.1376999999983498E-5</v>
      </c>
      <c r="XQ150" s="18">
        <v>-5.3197999999976501E-5</v>
      </c>
      <c r="XR150" s="18">
        <v>-1.19209000000009E-4</v>
      </c>
      <c r="XS150" s="18">
        <v>3.3379E-5</v>
      </c>
      <c r="XT150" s="18">
        <v>1.5890600000001401E-4</v>
      </c>
      <c r="XU150" s="18">
        <v>2.76743999999995E-4</v>
      </c>
      <c r="XV150" s="18">
        <v>3.3379999999638699E-6</v>
      </c>
      <c r="XW150" s="18">
        <v>-7.3193999999998595E-5</v>
      </c>
      <c r="XX150" s="18">
        <v>-2.5480999999993799E-5</v>
      </c>
      <c r="XY150" s="18">
        <v>2.2843399999999901E-4</v>
      </c>
      <c r="XZ150" s="18">
        <v>-1.6301999999968E-5</v>
      </c>
      <c r="YA150" s="18">
        <v>1.63466000000001E-4</v>
      </c>
      <c r="YB150" s="18">
        <v>3.1924299999996903E-4</v>
      </c>
      <c r="YC150" s="18">
        <v>-3.2663999999959997E-5</v>
      </c>
      <c r="YD150" s="18">
        <v>1.95354999999952E-4</v>
      </c>
      <c r="YE150" s="18">
        <v>2.36958000000009E-4</v>
      </c>
      <c r="YF150" s="18">
        <v>1.78993000000016E-4</v>
      </c>
      <c r="YG150" s="18">
        <v>4.9415199999996995E-4</v>
      </c>
      <c r="YH150" s="18">
        <v>-2.0813999999996701E-4</v>
      </c>
      <c r="YI150" s="18">
        <v>-4.0265900000002698E-4</v>
      </c>
      <c r="YJ150" s="18">
        <v>3.3968700000003201E-4</v>
      </c>
      <c r="YK150" s="18">
        <v>1.91896999999996E-4</v>
      </c>
      <c r="YL150" s="18">
        <v>3.4058100000000597E-4</v>
      </c>
      <c r="YM150" s="18">
        <v>4.1568300000000002E-4</v>
      </c>
      <c r="YN150" s="18">
        <v>-3.02881000000032E-4</v>
      </c>
      <c r="YO150" s="18">
        <v>-2.7775999999923801E-5</v>
      </c>
      <c r="YP150" s="18">
        <v>2.5502986178199601E-4</v>
      </c>
      <c r="YQ150" s="18">
        <v>3.7352699186427003E-4</v>
      </c>
      <c r="YR150" s="18">
        <v>5.8716292583599295E-4</v>
      </c>
      <c r="YS150" s="18">
        <v>4.3166760116025699E-4</v>
      </c>
      <c r="YT150" s="18">
        <v>4.9185192224632204E-7</v>
      </c>
      <c r="YU150" s="18">
        <v>-1.4556960852629599E-4</v>
      </c>
      <c r="YV150" s="18">
        <v>-4.8765829167685099E-4</v>
      </c>
      <c r="YW150" s="18">
        <v>-1.6748021962736899E-4</v>
      </c>
      <c r="YX150" s="18">
        <v>2.7629601281725598E-4</v>
      </c>
      <c r="YY150" s="18">
        <v>3.2660101884923699E-4</v>
      </c>
      <c r="YZ150" s="18">
        <v>4.3212851899931899E-4</v>
      </c>
      <c r="ZA150" s="18">
        <v>4.3154489596375302E-4</v>
      </c>
      <c r="ZB150" s="18">
        <v>2.9350464327820798E-4</v>
      </c>
      <c r="ZC150" s="18">
        <v>4.7638488063217398E-6</v>
      </c>
      <c r="ZD150" s="18">
        <v>-1.75470493307128E-4</v>
      </c>
      <c r="ZE150" s="18">
        <v>-1.6588195866418199E-4</v>
      </c>
      <c r="ZF150" s="18">
        <v>1.0374569696020001E-4</v>
      </c>
      <c r="ZG150" s="18">
        <v>5.1762001348781795E-4</v>
      </c>
      <c r="ZH150" s="18">
        <v>3.5616369098756502E-4</v>
      </c>
      <c r="ZI150" s="18">
        <v>2.8029063408901902E-4</v>
      </c>
      <c r="ZJ150" s="18">
        <v>2.7377591617588898E-4</v>
      </c>
      <c r="ZK150" s="18">
        <v>-2.51157945706681E-4</v>
      </c>
      <c r="ZL150" s="18">
        <v>-4.0726782750111201E-4</v>
      </c>
      <c r="ZM150" s="18">
        <v>-1.5457761354142801E-5</v>
      </c>
      <c r="ZN150" s="18">
        <v>5.0560521558912198E-4</v>
      </c>
      <c r="ZO150" s="18">
        <v>4.7994436247322803E-4</v>
      </c>
      <c r="ZP150" s="18">
        <v>2.9504103607497201E-4</v>
      </c>
      <c r="ZQ150" s="18">
        <v>1.89544470008129E-4</v>
      </c>
      <c r="ZR150" s="18">
        <v>-1.3810108971579099E-4</v>
      </c>
      <c r="ZS150" s="18">
        <v>-1.67081169954674E-4</v>
      </c>
      <c r="ZT150" s="18">
        <v>-6.5578194023363498E-5</v>
      </c>
      <c r="ZU150" s="18">
        <v>-2.6858002134089102E-5</v>
      </c>
      <c r="ZV150" s="18">
        <v>2.54261665383503E-4</v>
      </c>
      <c r="ZW150" s="18">
        <v>4.0576236878742101E-4</v>
      </c>
      <c r="ZX150" s="18">
        <v>2.29739186527855E-4</v>
      </c>
      <c r="ZY150" s="18">
        <v>2.6367181348074798E-5</v>
      </c>
      <c r="ZZ150" s="18">
        <v>-2.8825409823074402E-5</v>
      </c>
      <c r="AAA150" s="18">
        <v>-4.7232220438286898E-5</v>
      </c>
      <c r="AAB150" s="18">
        <v>-6.2198129870238902E-5</v>
      </c>
      <c r="AAC150" s="18">
        <v>-4.3268533249651798E-5</v>
      </c>
      <c r="AAD150" s="18">
        <v>8.9430434410675501E-6</v>
      </c>
      <c r="AAE150" s="18">
        <v>2.6793659241169899E-4</v>
      </c>
      <c r="AAF150" s="18">
        <v>3.0269309711228299E-4</v>
      </c>
      <c r="AAG150" s="18">
        <v>2.15634275743781E-4</v>
      </c>
      <c r="AAH150" s="18">
        <v>1.6794113746643099E-4</v>
      </c>
      <c r="AAI150" s="18">
        <v>5.07968579542272E-5</v>
      </c>
      <c r="AAJ150" s="18">
        <v>3.4728664026206699E-6</v>
      </c>
      <c r="AAK150" s="18">
        <v>-1.2433439157433199E-4</v>
      </c>
      <c r="AAL150" s="18">
        <v>-3.5063783259903198E-5</v>
      </c>
      <c r="AAM150" s="18">
        <v>2.1462066895228099E-4</v>
      </c>
      <c r="AAN150" s="18">
        <v>2.5850272818456199E-4</v>
      </c>
      <c r="AAO150" s="18">
        <v>6.5362686577363703E-5</v>
      </c>
      <c r="AAP150" s="18">
        <v>-1.8591796432582101E-4</v>
      </c>
      <c r="AAQ150" s="18">
        <v>-1.40344841880912E-4</v>
      </c>
      <c r="AAR150" s="18">
        <v>-8.2356840728214903E-6</v>
      </c>
      <c r="AAS150" s="18">
        <v>-2.0901128853778501E-6</v>
      </c>
      <c r="AAT150" s="18">
        <v>2.6480296978781398E-4</v>
      </c>
      <c r="AAU150" s="18">
        <v>2.5484631955519001E-4</v>
      </c>
      <c r="AAV150" s="18">
        <v>-1.8637888216482801E-4</v>
      </c>
      <c r="AAW150" s="18">
        <v>-2.7595780017469702E-4</v>
      </c>
      <c r="AAX150" s="18">
        <v>-1.3939310325566899E-4</v>
      </c>
      <c r="AAY150" s="18">
        <v>-9.9627339355756698E-5</v>
      </c>
      <c r="AAZ150" s="18">
        <v>1.64222860670748E-4</v>
      </c>
      <c r="ABA150" s="18">
        <v>3.3815593004499201E-4</v>
      </c>
      <c r="ABB150" s="18">
        <v>-1.2569549123320201E-5</v>
      </c>
      <c r="ABC150" s="18">
        <v>-3.06687718384157E-4</v>
      </c>
      <c r="ABD150" s="18">
        <v>-9.3972588954382904E-5</v>
      </c>
      <c r="ABE150" s="18">
        <v>3.3956343082896997E-5</v>
      </c>
      <c r="ABF150" s="18">
        <v>-1.7885055746069601E-5</v>
      </c>
      <c r="ABG150" s="18">
        <v>2.8652900752595902E-4</v>
      </c>
      <c r="ABH150" s="18">
        <v>2.34810313893663E-4</v>
      </c>
      <c r="ABI150" s="18">
        <v>-4.1347526685492299E-4</v>
      </c>
      <c r="ABJ150" s="18">
        <v>-3.7429518826270699E-4</v>
      </c>
      <c r="ABK150" s="18">
        <v>3.2143605809775697E-5</v>
      </c>
      <c r="ABL150" s="18">
        <v>5.2365215970406798E-5</v>
      </c>
      <c r="ABM150" s="18">
        <v>8.2909529680874603E-5</v>
      </c>
      <c r="ABN150" s="18">
        <v>2.1532699718440599E-4</v>
      </c>
      <c r="ABO150" s="18">
        <v>7.7839433451243293E-5</v>
      </c>
      <c r="ABP150" s="18">
        <v>-1.7940324641268999E-4</v>
      </c>
      <c r="ABQ150" s="18">
        <v>-2.7666412840676702E-4</v>
      </c>
      <c r="ABR150" s="18">
        <v>-2.6215913681387699E-4</v>
      </c>
      <c r="ABS150" s="18">
        <v>-2.6244476151460099E-5</v>
      </c>
      <c r="ABT150" s="18">
        <v>3.7629249889858902E-4</v>
      </c>
      <c r="ABU150" s="18">
        <v>2.6062274401700199E-4</v>
      </c>
      <c r="ABV150" s="18">
        <v>-1.58906322911989E-4</v>
      </c>
      <c r="ABW150" s="18">
        <v>-1.36841041395163E-4</v>
      </c>
      <c r="ABX150" s="18">
        <v>-7.3045681697803095E-5</v>
      </c>
      <c r="ABY150" s="18">
        <v>-9.7230979047013805E-5</v>
      </c>
      <c r="ABZ150" s="18">
        <v>-4.9783251162782698E-5</v>
      </c>
      <c r="ACA150" s="18">
        <v>-6.7910623893774302E-6</v>
      </c>
      <c r="ACB150" s="18">
        <v>1.26331702210158E-4</v>
      </c>
      <c r="ACC150" s="18">
        <v>1.02178370080252E-4</v>
      </c>
      <c r="ACD150" s="18">
        <v>-2.2429994357259201E-4</v>
      </c>
      <c r="ACE150" s="18">
        <v>-2.85422598484963E-4</v>
      </c>
      <c r="ACF150" s="18">
        <v>-7.6026696178177396E-5</v>
      </c>
      <c r="ACG150" s="18">
        <v>1.7608711269823101E-5</v>
      </c>
      <c r="ACH150" s="18">
        <v>4.6401124736972196E-6</v>
      </c>
      <c r="ACI150" s="18">
        <v>-2.5510307243847798E-6</v>
      </c>
      <c r="ACJ150" s="18">
        <v>-7.5902959845552899E-5</v>
      </c>
      <c r="ACK150" s="18">
        <v>-1.0420661479926199E-4</v>
      </c>
      <c r="ACL150" s="18">
        <v>-1.8161400222205201E-5</v>
      </c>
      <c r="ACM150" s="18">
        <v>-6.5731833303106502E-5</v>
      </c>
      <c r="ACN150" s="18">
        <v>-1.54235276355108E-4</v>
      </c>
      <c r="ACO150" s="18">
        <v>-2.4129409772349799E-4</v>
      </c>
      <c r="ACP150" s="18">
        <v>-1.8038695025712699E-4</v>
      </c>
      <c r="ACQ150" s="18">
        <v>5.8326213794979099E-5</v>
      </c>
      <c r="ACR150" s="18">
        <v>3.2266311006279302E-5</v>
      </c>
      <c r="ACS150" s="18">
        <v>-1.89758946317952E-4</v>
      </c>
      <c r="ACT150" s="18">
        <v>-1.77682280252999E-4</v>
      </c>
      <c r="ACU150" s="18">
        <v>-1.0509751639420301E-4</v>
      </c>
      <c r="ACV150" s="18">
        <v>-8.6751542809127002E-5</v>
      </c>
      <c r="ACW150" s="18">
        <v>-7.4059288489247699E-5</v>
      </c>
      <c r="ACX150" s="18">
        <v>-9.2221719847684902E-5</v>
      </c>
      <c r="ACY150" s="18">
        <v>-1.94369155844642E-4</v>
      </c>
      <c r="ACZ150" s="18">
        <v>-2.8662077863933402E-4</v>
      </c>
      <c r="ADA150" s="18">
        <v>-1.9147991247769799E-4</v>
      </c>
      <c r="ADB150" s="18">
        <v>-2.59671005391481E-5</v>
      </c>
      <c r="ADC150" s="18">
        <v>-1.0546666311989E-4</v>
      </c>
      <c r="ADD150" s="18">
        <v>-3.9771125807741499E-4</v>
      </c>
      <c r="ADE150" s="18">
        <v>-3.6215562289526598E-4</v>
      </c>
      <c r="ADF150" s="18">
        <v>-1.9366179647645101E-4</v>
      </c>
      <c r="ADG150" s="18">
        <v>-1.96489171677138E-4</v>
      </c>
      <c r="ADH150" s="18">
        <v>-4.2183468726031398E-4</v>
      </c>
      <c r="ADI150" s="18">
        <v>-4.2791839028155599E-4</v>
      </c>
      <c r="ADJ150" s="18">
        <v>-3.9015096815353501E-4</v>
      </c>
      <c r="ADK150" s="18">
        <v>-3.8022525200409602E-4</v>
      </c>
      <c r="ADL150" s="18">
        <v>-4.7167877545334298E-4</v>
      </c>
      <c r="ADM150" s="18">
        <v>-5.3243228364013796E-4</v>
      </c>
      <c r="ADN150" s="18">
        <v>-6.3476429300007799E-4</v>
      </c>
      <c r="ADO150" s="18">
        <v>-7.3131884676197402E-4</v>
      </c>
      <c r="ADP150" s="18">
        <v>-6.9825237413800802E-4</v>
      </c>
      <c r="ADQ150" s="18">
        <v>-6.32582409001214E-4</v>
      </c>
      <c r="ADR150" s="18">
        <v>-6.8752752750705904E-4</v>
      </c>
      <c r="ADS150" s="18">
        <v>-9.5927623009989195E-4</v>
      </c>
      <c r="ADT150" s="18">
        <v>-9.7565479599620499E-4</v>
      </c>
      <c r="ADU150">
        <v>-1.00128368389279E-3</v>
      </c>
      <c r="ADV150" s="18">
        <v>-9.9015875645297393E-4</v>
      </c>
      <c r="ADW150" s="18">
        <v>-9.9058977134497406E-4</v>
      </c>
      <c r="ADX150" s="18">
        <v>-9.8472054463377701E-4</v>
      </c>
      <c r="ADY150">
        <v>-1.21037230764026E-3</v>
      </c>
      <c r="ADZ150">
        <v>-1.26584021215148E-3</v>
      </c>
      <c r="AEA150">
        <v>-1.1334547098671901E-3</v>
      </c>
      <c r="AEB150">
        <v>-1.0405565647344499E-3</v>
      </c>
      <c r="AEC150">
        <v>-1.1264172059486299E-3</v>
      </c>
      <c r="AED150">
        <v>-1.1883080572596099E-3</v>
      </c>
      <c r="AEE150">
        <v>-1.0947345179779201E-3</v>
      </c>
      <c r="AEF150">
        <v>-1.00798297516874E-3</v>
      </c>
      <c r="AEG150">
        <v>-1.0005773556607199E-3</v>
      </c>
      <c r="AEH150">
        <v>-1.0034346338084199E-3</v>
      </c>
      <c r="AEI150" s="18">
        <v>-9.7743763032220789E-4</v>
      </c>
      <c r="AEJ150" s="18">
        <v>-8.6527167592631495E-4</v>
      </c>
      <c r="AEK150" s="18">
        <v>-8.4093273929736201E-4</v>
      </c>
      <c r="AEL150" s="18">
        <v>-7.0940823566095703E-4</v>
      </c>
      <c r="AEM150" s="18">
        <v>-6.9840601341763999E-4</v>
      </c>
      <c r="AEN150" s="18">
        <v>-5.6884788633415596E-4</v>
      </c>
      <c r="AEO150" s="18">
        <v>-5.5772295889422398E-4</v>
      </c>
      <c r="AEP150" s="18">
        <v>-5.1931107670050104E-4</v>
      </c>
      <c r="AEQ150" s="18">
        <v>-5.1715909564875595E-4</v>
      </c>
      <c r="AER150" s="18">
        <v>-3.5763924675419302E-4</v>
      </c>
      <c r="AES150" s="18">
        <v>-2.77677735198267E-4</v>
      </c>
      <c r="AET150" s="18">
        <v>-2.9470385456858902E-4</v>
      </c>
      <c r="AEU150" s="18">
        <v>-3.2743005227792101E-4</v>
      </c>
      <c r="AEV150" s="18">
        <v>-3.1135876494098297E-4</v>
      </c>
      <c r="AEW150" s="18">
        <v>-2.5180446804468E-4</v>
      </c>
      <c r="AEX150" s="18">
        <v>-1.9258632151863901E-4</v>
      </c>
      <c r="AEY150" s="18">
        <v>-1.40375775964041E-4</v>
      </c>
      <c r="AEZ150" s="18">
        <v>-1.40222136684353E-4</v>
      </c>
      <c r="AFA150" s="18">
        <v>-9.1514360479383301E-5</v>
      </c>
      <c r="AFB150" s="18">
        <v>-7.9929546336621193E-5</v>
      </c>
      <c r="AFC150" s="18">
        <v>-9.32971948054417E-5</v>
      </c>
      <c r="AFD150" s="18">
        <v>-9.93200607963817E-5</v>
      </c>
      <c r="AFE150" s="18">
        <v>-1.2497988277621001E-4</v>
      </c>
      <c r="AFF150" s="18">
        <v>-1.18373393749648E-4</v>
      </c>
      <c r="AFG150" s="18">
        <v>-9.4157162317198799E-5</v>
      </c>
      <c r="AFH150" s="18">
        <v>-1.02822830145954E-4</v>
      </c>
      <c r="AFI150" s="18">
        <v>-5.7742590759413099E-5</v>
      </c>
      <c r="AFJ150" s="18">
        <v>-3.6415602693906598E-5</v>
      </c>
      <c r="AFK150" s="18">
        <v>-1.02915632395506E-4</v>
      </c>
      <c r="AFL150" s="18">
        <v>-1.3155646885559799E-4</v>
      </c>
      <c r="AFM150" s="18">
        <v>-6.5331752494235396E-5</v>
      </c>
      <c r="AFN150" s="18">
        <v>-3.2450884369206097E-5</v>
      </c>
      <c r="AFO150" s="18">
        <v>-9.7046405684197897E-5</v>
      </c>
      <c r="AFP150" s="18">
        <v>-1.4575418188916801E-4</v>
      </c>
      <c r="AFQ150" s="18">
        <v>-1.00948224706576E-4</v>
      </c>
      <c r="AFR150" s="18">
        <v>-5.5376133397733099E-5</v>
      </c>
      <c r="AFS150" s="18">
        <v>-8.1895922889429999E-5</v>
      </c>
      <c r="AFT150" s="18">
        <v>-1.5180798196323599E-4</v>
      </c>
      <c r="AFU150" s="18">
        <v>-1.4225038140341901E-4</v>
      </c>
      <c r="AFV150" s="18">
        <v>-5.1010303128706802E-6</v>
      </c>
      <c r="AFW150" s="18">
        <v>-5.1010303127596503E-6</v>
      </c>
      <c r="AFX150" s="18">
        <v>-1.7915989829198E-5</v>
      </c>
      <c r="AFY150" s="18">
        <v>-2.0835136143204599E-5</v>
      </c>
      <c r="AFZ150" s="18">
        <v>1.6686875591698199E-5</v>
      </c>
      <c r="AGA150" s="18">
        <v>3.1129999018275602E-5</v>
      </c>
      <c r="AGB150" s="18">
        <v>1.7761319413389599E-5</v>
      </c>
      <c r="AGC150" s="18">
        <v>2.7964411175585001E-6</v>
      </c>
      <c r="AGD150" s="18">
        <v>2.00061027145759E-5</v>
      </c>
      <c r="AGE150" s="18">
        <v>4.4373911154471598E-5</v>
      </c>
      <c r="AGF150" s="18">
        <v>7.5320367945996795E-5</v>
      </c>
      <c r="AGG150" s="18">
        <v>9.5969899590320193E-5</v>
      </c>
      <c r="AGH150" s="18">
        <v>7.2615697941868994E-5</v>
      </c>
      <c r="AGI150" s="18">
        <v>3.4510063171400097E-5</v>
      </c>
      <c r="AGJ150" s="18">
        <v>7.5227565696556198E-5</v>
      </c>
      <c r="AGK150" s="18">
        <v>2.0232849544132801E-4</v>
      </c>
      <c r="AGL150" s="18">
        <v>1.8779256976519899E-4</v>
      </c>
      <c r="AGM150" s="18">
        <v>1.01809223354509E-4</v>
      </c>
      <c r="AGN150" s="18">
        <v>1.00611043200082E-4</v>
      </c>
      <c r="AGO150" s="18">
        <v>-7.2829143115127303E-6</v>
      </c>
      <c r="AGP150" s="18">
        <v>-7.2839454476891698E-6</v>
      </c>
      <c r="AGQ150" s="18">
        <v>2.9110828296952102E-4</v>
      </c>
      <c r="AGR150" s="18">
        <v>3.2109990772760601E-4</v>
      </c>
      <c r="AGS150" s="18">
        <v>2.80262793413421E-5</v>
      </c>
      <c r="AGT150" s="18">
        <v>-4.6218613646786797E-5</v>
      </c>
      <c r="AGU150" s="18">
        <v>1.75593198503687E-4</v>
      </c>
      <c r="AGV150" s="18">
        <v>2.74943162247076E-4</v>
      </c>
      <c r="AGW150" s="18">
        <v>1.6536020379492801E-4</v>
      </c>
      <c r="AGX150" s="18">
        <v>8.7211429512068506E-5</v>
      </c>
      <c r="AGY150" s="18">
        <v>1.1093684015839299E-4</v>
      </c>
      <c r="AGZ150" s="18">
        <v>1.3650385988872501E-4</v>
      </c>
      <c r="AHA150" s="18">
        <v>1.4369397195085299E-4</v>
      </c>
      <c r="AHB150" s="18">
        <v>1.5644809443698899E-4</v>
      </c>
      <c r="AHC150" s="18">
        <v>1.4953329571498701E-4</v>
      </c>
      <c r="AHD150" s="18">
        <v>1.3115638804678199E-4</v>
      </c>
      <c r="AHE150" s="18">
        <v>1.47352442852355E-4</v>
      </c>
      <c r="AHF150" s="18">
        <v>2.3364203668635401E-4</v>
      </c>
      <c r="AHG150" s="18">
        <v>2.2236346996679001E-4</v>
      </c>
      <c r="AHH150" s="18">
        <v>1.3153172158886199E-5</v>
      </c>
      <c r="AHI150" s="18">
        <v>1.3152141022876299E-5</v>
      </c>
      <c r="AHJ150" s="18">
        <v>2.9427283967653402E-4</v>
      </c>
      <c r="AHK150" s="18">
        <v>3.1194238797660403E-4</v>
      </c>
      <c r="AHL150" s="18">
        <v>1.04852106001196E-4</v>
      </c>
      <c r="AHM150" s="18">
        <v>6.2720915875669097E-5</v>
      </c>
      <c r="AHN150" s="18">
        <v>1.21507016373589E-4</v>
      </c>
      <c r="AHO150" s="18">
        <v>1.44646741712106E-4</v>
      </c>
      <c r="AHP150" s="18">
        <v>7.1479385953865301E-5</v>
      </c>
      <c r="AHQ150" s="18">
        <v>2.4737986301703799E-5</v>
      </c>
      <c r="AHR150" s="18">
        <v>1.4492308618835301E-4</v>
      </c>
      <c r="AHS150" s="18">
        <v>2.5896364602356799E-4</v>
      </c>
      <c r="AHT150" s="18">
        <v>1.52698883558233E-4</v>
      </c>
      <c r="AHU150" s="18">
        <v>2.5510307244958E-6</v>
      </c>
      <c r="AHV150" s="18">
        <v>5.8048838182611599E-5</v>
      </c>
      <c r="AHW150" s="18">
        <v>1.7611495337294101E-4</v>
      </c>
      <c r="AHX150" s="18">
        <v>1.5561802987223899E-4</v>
      </c>
      <c r="AHY150" s="18">
        <v>8.7581607373932101E-5</v>
      </c>
      <c r="AHZ150" s="18">
        <v>8.4999642566252394E-5</v>
      </c>
      <c r="AIA150" s="18">
        <v>4.7048678211536398E-5</v>
      </c>
      <c r="AIB150" s="18">
        <v>4.8031350919908103E-5</v>
      </c>
      <c r="AIC150" s="18">
        <v>1.34812796676042E-4</v>
      </c>
      <c r="AID150" s="18">
        <v>1.36565728055093E-4</v>
      </c>
      <c r="AIE150" s="18">
        <v>1.6963220067944801E-5</v>
      </c>
      <c r="AIF150" s="18">
        <v>4.73188358707243E-6</v>
      </c>
      <c r="AIG150" s="18">
        <v>1.3373835285435099E-4</v>
      </c>
      <c r="AIH150" s="18">
        <v>1.6228638706511299E-4</v>
      </c>
      <c r="AII150" s="18">
        <v>6.4471784982422705E-5</v>
      </c>
      <c r="AIJ150" s="18">
        <v>2.7565361502335199E-5</v>
      </c>
      <c r="AIK150" s="18">
        <v>4.5203975719221301E-5</v>
      </c>
      <c r="AIL150" s="18">
        <v>4.9291399240536301E-5</v>
      </c>
      <c r="AIM150" s="18">
        <v>-3.6811558956628602E-7</v>
      </c>
      <c r="AIN150" s="18">
        <v>-4.0871141804843498E-5</v>
      </c>
      <c r="AIO150" s="18">
        <v>-1.3952302640507499E-5</v>
      </c>
      <c r="AIP150" s="18">
        <v>2.2678807499509901E-5</v>
      </c>
      <c r="AIQ150" s="18">
        <v>-1.1001191107251601E-5</v>
      </c>
      <c r="AIR150" s="18">
        <v>-9.6430817429327104E-5</v>
      </c>
      <c r="AIS150" s="18">
        <v>-7.4122187791736405E-5</v>
      </c>
      <c r="AIT150" s="18">
        <v>3.0270031506463E-5</v>
      </c>
      <c r="AIU150" s="18">
        <v>1.9575087822576398E-5</v>
      </c>
      <c r="AIV150" s="18">
        <v>-7.3199320977434995E-5</v>
      </c>
      <c r="AIW150" s="18">
        <v>-7.2123846019678196E-5</v>
      </c>
      <c r="AIX150" s="18">
        <v>-1.35490253097281E-4</v>
      </c>
      <c r="AIY150" s="18">
        <v>-1.39392072119604E-4</v>
      </c>
      <c r="AIZ150" s="18">
        <v>-3.16826879707132E-5</v>
      </c>
      <c r="AJA150" s="18">
        <v>-1.3184106242125601E-5</v>
      </c>
      <c r="AJB150" s="18">
        <v>-1.5976629042374599E-4</v>
      </c>
      <c r="AJC150" s="18">
        <v>-2.0183664351908201E-4</v>
      </c>
      <c r="AJD150" s="18">
        <v>-7.9253121051559003E-5</v>
      </c>
      <c r="AJE150" s="18">
        <v>-2.2340594856895498E-5</v>
      </c>
      <c r="AJF150" s="18">
        <v>-1.3850117052466299E-4</v>
      </c>
      <c r="AJG150" s="18">
        <v>-2.1800073310540501E-4</v>
      </c>
      <c r="AJH150" s="18">
        <v>-1.48211379228047E-4</v>
      </c>
      <c r="AJI150" s="18">
        <v>-7.1816567460303293E-5</v>
      </c>
      <c r="AJJ150" s="18">
        <v>-1.5909089627485999E-4</v>
      </c>
      <c r="AJK150" s="18">
        <v>-2.9728478824003703E-4</v>
      </c>
      <c r="AJL150" s="18">
        <v>-2.6747567457269201E-4</v>
      </c>
      <c r="AJM150" s="18">
        <v>-1.7679137865805799E-4</v>
      </c>
      <c r="AJN150" s="18">
        <v>-1.89175323282331E-4</v>
      </c>
      <c r="AJO150" s="18">
        <v>-2.4873065131480999E-4</v>
      </c>
      <c r="AJP150" s="18">
        <v>-2.5168073171205602E-4</v>
      </c>
      <c r="AJQ150" s="18">
        <v>-2.5622907307243299E-4</v>
      </c>
      <c r="AJR150" s="18">
        <v>-2.61575513778256E-4</v>
      </c>
      <c r="AJS150" s="18">
        <v>-3.3345394940492701E-4</v>
      </c>
      <c r="AJT150" s="18">
        <v>-3.3520584964774603E-4</v>
      </c>
      <c r="AJU150" s="18">
        <v>-2.8649807344277502E-4</v>
      </c>
      <c r="AJV150" s="18">
        <v>-2.8305614112345001E-4</v>
      </c>
      <c r="AJW150" s="18">
        <v>-4.46448937229393E-4</v>
      </c>
      <c r="AJX150" s="18">
        <v>-4.78593574175345E-4</v>
      </c>
      <c r="AJY150" s="18">
        <v>-2.7903058576839098E-4</v>
      </c>
      <c r="AJZ150" s="18">
        <v>-2.2328530564491499E-4</v>
      </c>
      <c r="AKA150" s="18">
        <v>-5.3833244443451901E-4</v>
      </c>
      <c r="AKB150" s="18">
        <v>-6.7185632097904702E-4</v>
      </c>
      <c r="AKC150" s="18">
        <v>-4.50136279941892E-4</v>
      </c>
      <c r="AKD150" s="18">
        <v>-3.0724143847266002E-4</v>
      </c>
      <c r="AKE150" s="18">
        <v>-4.6325851801765002E-4</v>
      </c>
      <c r="AKF150" s="18">
        <v>-6.1435914061269605E-4</v>
      </c>
      <c r="AKG150" s="18">
        <v>-5.5108553578458997E-4</v>
      </c>
      <c r="AKH150" s="18">
        <v>-4.5403913010033599E-4</v>
      </c>
      <c r="AKI150" s="18">
        <v>-4.9875228503354298E-4</v>
      </c>
      <c r="AKJ150" s="18">
        <v>-6.0108326325725105E-4</v>
      </c>
      <c r="AKK150" s="18">
        <v>-6.2210297276327198E-4</v>
      </c>
      <c r="AKL150" s="18">
        <v>-6.5513851130421998E-4</v>
      </c>
      <c r="AKM150" s="18">
        <v>-6.35655194594964E-4</v>
      </c>
      <c r="AKN150" s="18">
        <v>-5.7659171848467496E-4</v>
      </c>
      <c r="AKO150" s="18">
        <v>-6.0547796533794098E-4</v>
      </c>
      <c r="AKP150" s="18">
        <v>-8.8060673208395501E-4</v>
      </c>
      <c r="AKQ150" s="18">
        <v>-8.7615016183700801E-4</v>
      </c>
      <c r="AKR150" s="18">
        <v>-6.8820395279206505E-4</v>
      </c>
      <c r="AKS150" s="18">
        <v>-6.7489714135343605E-4</v>
      </c>
      <c r="AKT150" s="18">
        <v>-9.45815779381742E-4</v>
      </c>
      <c r="AKU150" s="18">
        <v>-9.8075582630891001E-4</v>
      </c>
      <c r="AKV150" s="18">
        <v>-8.4757119354311695E-4</v>
      </c>
      <c r="AKW150" s="18">
        <v>-8.1601121076890705E-4</v>
      </c>
      <c r="AKX150">
        <v>-1.01047213772692E-3</v>
      </c>
      <c r="AKY150">
        <v>-1.05638347281439E-3</v>
      </c>
      <c r="AKZ150">
        <v>-1.00970394132848E-3</v>
      </c>
      <c r="ALA150">
        <v>-1.0062620090091001E-3</v>
      </c>
      <c r="ALB150">
        <v>-1.0900933743680499E-3</v>
      </c>
      <c r="ALC150">
        <v>-1.1261408614725E-3</v>
      </c>
      <c r="ALD150">
        <v>-1.1220843720342599E-3</v>
      </c>
      <c r="ALE150">
        <v>-1.1274926809064999E-3</v>
      </c>
      <c r="ALF150">
        <v>-1.1616655625714099E-3</v>
      </c>
      <c r="ALG150">
        <v>-1.22014438451001E-3</v>
      </c>
      <c r="ALH150">
        <v>-1.20195205020456E-3</v>
      </c>
      <c r="ALI150">
        <v>-1.1430422133740701E-3</v>
      </c>
      <c r="ALJ150">
        <v>-1.18081066663811E-3</v>
      </c>
      <c r="ALK150">
        <v>-1.33040479938334E-3</v>
      </c>
      <c r="ALL150">
        <v>-1.2978301786815099E-3</v>
      </c>
      <c r="ALM150">
        <v>-1.1966664465289901E-3</v>
      </c>
      <c r="ALN150">
        <v>-1.1949764144523699E-3</v>
      </c>
      <c r="ALO150">
        <v>-1.36316399344799E-3</v>
      </c>
      <c r="ALP150">
        <v>-1.3509934939973599E-3</v>
      </c>
      <c r="ALQ150">
        <v>-1.1419667384162599E-3</v>
      </c>
      <c r="ALR150">
        <v>-1.1077340508571199E-3</v>
      </c>
      <c r="ALS150">
        <v>-1.21823884498745E-3</v>
      </c>
      <c r="ALT150">
        <v>-1.2315456564260801E-3</v>
      </c>
      <c r="ALU150">
        <v>-1.2325283291343401E-3</v>
      </c>
      <c r="ALV150">
        <v>-1.2197762689204401E-3</v>
      </c>
      <c r="ALW150">
        <v>-1.21006502908088E-3</v>
      </c>
      <c r="ALX150">
        <v>-1.1975882822070601E-3</v>
      </c>
      <c r="ALY150">
        <v>-1.26030919808278E-3</v>
      </c>
      <c r="ALZ150">
        <v>-1.25471631584767E-3</v>
      </c>
      <c r="AMA150">
        <v>-1.1545053534563999E-3</v>
      </c>
      <c r="AMB150">
        <v>-1.1274617468233199E-3</v>
      </c>
      <c r="AMC150">
        <v>-1.20407309717318E-3</v>
      </c>
      <c r="AMD150">
        <v>-1.2335429670619E-3</v>
      </c>
      <c r="AME150">
        <v>-1.22994739546289E-3</v>
      </c>
      <c r="AMF150">
        <v>-1.2598482802436599E-3</v>
      </c>
      <c r="AMG150">
        <v>-1.23643117929284E-3</v>
      </c>
      <c r="AMH150">
        <v>-1.1736803604701E-3</v>
      </c>
      <c r="AMI150">
        <v>-1.23483394946577E-3</v>
      </c>
      <c r="AMJ150">
        <v>-1.3958602882101999E-3</v>
      </c>
      <c r="AMK150">
        <v>-1.40243584315358E-3</v>
      </c>
      <c r="AML150">
        <v>-1.45584559999856E-3</v>
      </c>
      <c r="AMM150">
        <v>-1.4553238451292499E-3</v>
      </c>
      <c r="AMN150">
        <v>-1.5156772725072301E-3</v>
      </c>
      <c r="AMO150">
        <v>-1.55224651448088E-3</v>
      </c>
      <c r="AMP150">
        <v>-1.83056974088108E-3</v>
      </c>
      <c r="AMQ150">
        <v>-1.81640399306676E-3</v>
      </c>
      <c r="AMR150">
        <v>-1.92611068785153E-3</v>
      </c>
      <c r="AMS150">
        <v>-1.9375119597676001E-3</v>
      </c>
      <c r="AMT150">
        <v>-2.3166916397609999E-3</v>
      </c>
      <c r="AMU150">
        <v>-2.3429361159125698E-3</v>
      </c>
      <c r="AMV150">
        <v>-2.4799307965873698E-3</v>
      </c>
      <c r="AMW150">
        <v>-2.4600793642885399E-3</v>
      </c>
      <c r="AMX150">
        <v>-2.98301591553523E-3</v>
      </c>
      <c r="AMY150">
        <v>-3.08138423770643E-3</v>
      </c>
      <c r="AMZ150">
        <v>-3.3235383029417398E-3</v>
      </c>
      <c r="ANA150">
        <v>-3.3490135515587501E-3</v>
      </c>
      <c r="ANB150">
        <v>-3.7159010580410899E-3</v>
      </c>
      <c r="ANC150">
        <v>-3.9227170578126601E-3</v>
      </c>
      <c r="AND150">
        <v>-4.2777733086229999E-3</v>
      </c>
      <c r="ANE150">
        <v>-4.4012487638216396E-3</v>
      </c>
      <c r="ANF150">
        <v>-4.6931850490836103E-3</v>
      </c>
      <c r="ANG150">
        <v>-4.9368765382519697E-3</v>
      </c>
      <c r="ANH150">
        <v>-5.1511270293424999E-3</v>
      </c>
      <c r="ANI150">
        <v>-5.2929783610732297E-3</v>
      </c>
      <c r="ANJ150">
        <v>-5.4283758119209602E-3</v>
      </c>
      <c r="ANK150">
        <v>-5.7833413227540899E-3</v>
      </c>
      <c r="ANL150">
        <v>-5.8849041045794803E-3</v>
      </c>
      <c r="ANM150">
        <v>-5.9546625243736499E-3</v>
      </c>
      <c r="ANN150">
        <v>-6.03170282734333E-3</v>
      </c>
      <c r="ANO150">
        <v>-6.2153162024737802E-3</v>
      </c>
      <c r="ANP150">
        <v>-6.1716176854683096E-3</v>
      </c>
      <c r="ANQ150">
        <v>-6.1355248283752797E-3</v>
      </c>
      <c r="ANR150">
        <v>-6.0738649515519301E-3</v>
      </c>
      <c r="ANS150">
        <v>-6.1419323081334997E-3</v>
      </c>
      <c r="ANT150">
        <v>-6.1081749743188904E-3</v>
      </c>
      <c r="ANU150">
        <v>-5.8559405225183901E-3</v>
      </c>
      <c r="ANV150">
        <v>-5.79508080731269E-3</v>
      </c>
      <c r="ANW150">
        <v>-5.5333959931073099E-3</v>
      </c>
      <c r="ANX150">
        <v>-5.4698305767613897E-3</v>
      </c>
      <c r="ANY150">
        <v>-5.2160916973832397E-3</v>
      </c>
      <c r="ANZ150">
        <v>-5.13502480792246E-3</v>
      </c>
      <c r="AOA150">
        <v>-4.6882221910089497E-3</v>
      </c>
      <c r="AOB150">
        <v>-4.6383626357743802E-3</v>
      </c>
      <c r="AOC150">
        <v>-4.3237619789184001E-3</v>
      </c>
      <c r="AOD150">
        <v>-4.2090305578925602E-3</v>
      </c>
      <c r="AOE150">
        <v>-3.7845984387829502E-3</v>
      </c>
      <c r="AOF150">
        <v>-3.6778428555315199E-3</v>
      </c>
      <c r="AOG150">
        <v>-3.41702007111002E-3</v>
      </c>
      <c r="AOH150">
        <v>-3.2860008241653001E-3</v>
      </c>
      <c r="AOI150">
        <v>-2.8861076820891301E-3</v>
      </c>
      <c r="AOJ150">
        <v>-2.7610514952411398E-3</v>
      </c>
      <c r="AOK150">
        <v>-2.61887844904559E-3</v>
      </c>
      <c r="AOL150">
        <v>-2.4719260870021101E-3</v>
      </c>
      <c r="AOM150">
        <v>-2.2200453148856201E-3</v>
      </c>
      <c r="AON150">
        <v>-2.0251544041717199E-3</v>
      </c>
      <c r="AOO150">
        <v>-1.86649349165277E-3</v>
      </c>
      <c r="AOP150">
        <v>-1.72304596123112E-3</v>
      </c>
      <c r="AOQ150">
        <v>-1.6395816803256001E-3</v>
      </c>
      <c r="AOR150">
        <v>-1.5595139617508799E-3</v>
      </c>
      <c r="AOS150">
        <v>-1.4331822595406701E-3</v>
      </c>
      <c r="AOT150">
        <v>-1.2154578709115101E-3</v>
      </c>
      <c r="AOU150">
        <v>-1.1836988788690101E-3</v>
      </c>
      <c r="AOV150">
        <v>-1.0826114507881601E-3</v>
      </c>
      <c r="AOW150" s="18">
        <v>-9.9584444093747605E-4</v>
      </c>
      <c r="AOX150" s="18">
        <v>-8.3600081530579796E-4</v>
      </c>
      <c r="AOY150" s="18">
        <v>-8.4414472826527199E-4</v>
      </c>
      <c r="AOZ150" s="18">
        <v>-8.2088126659413097E-4</v>
      </c>
      <c r="APA150" s="18">
        <v>-7.6369342705939704E-4</v>
      </c>
      <c r="APB150" s="18">
        <v>-5.3458323355573501E-4</v>
      </c>
      <c r="APC150" s="18">
        <v>-5.4132892595648498E-4</v>
      </c>
      <c r="APD150" s="18">
        <v>-5.6188668648734998E-4</v>
      </c>
      <c r="APE150" s="18">
        <v>-5.3290866852079202E-4</v>
      </c>
      <c r="APF150" s="18">
        <v>-3.8757003448203198E-4</v>
      </c>
      <c r="APG150" s="18">
        <v>-3.7469423793543E-4</v>
      </c>
      <c r="APH150" s="18">
        <v>-3.2093183254241998E-4</v>
      </c>
      <c r="API150" s="18">
        <v>-3.0539673598031699E-4</v>
      </c>
      <c r="APJ150" s="18">
        <v>-2.1683245589812399E-4</v>
      </c>
      <c r="APK150" s="18">
        <v>-2.05232174713715E-4</v>
      </c>
      <c r="APL150" s="18">
        <v>-1.6351550130258501E-4</v>
      </c>
      <c r="APM150" s="18">
        <v>-1.50194253958485E-4</v>
      </c>
      <c r="APN150" s="18">
        <v>-9.7538257606444301E-5</v>
      </c>
      <c r="APO150" s="18">
        <v>-8.7765149600626995E-5</v>
      </c>
      <c r="APP150" s="18">
        <v>-4.67558355576602E-5</v>
      </c>
      <c r="APQ150" s="18">
        <v>-2.7688066698894298E-5</v>
      </c>
      <c r="APR150" s="18">
        <v>1.9160571108262E-5</v>
      </c>
      <c r="APS150" s="18">
        <v>-1.6910632127942101E-7</v>
      </c>
      <c r="APT150" s="18">
        <v>2.1018678369982801E-5</v>
      </c>
      <c r="APU150" s="18">
        <v>8.8749884581157401E-5</v>
      </c>
      <c r="APV150" s="18">
        <v>1.17911444774493E-4</v>
      </c>
      <c r="APW150" s="18">
        <v>6.4456317940830802E-5</v>
      </c>
      <c r="APX150" s="18">
        <v>7.4244892988267698E-5</v>
      </c>
      <c r="APY150" s="18">
        <v>1.6767922889562799E-4</v>
      </c>
      <c r="APZ150" s="18">
        <v>2.1071781879383701E-4</v>
      </c>
      <c r="AQA150" s="18">
        <v>1.6454457513562199E-4</v>
      </c>
      <c r="AQB150" s="18">
        <v>1.87992610169634E-4</v>
      </c>
      <c r="AQC150" s="18">
        <v>2.7557318640741802E-4</v>
      </c>
      <c r="AQD150" s="18">
        <v>3.4084513300750003E-4</v>
      </c>
      <c r="AQE150" s="18">
        <v>3.5975926258663399E-4</v>
      </c>
      <c r="AQF150" s="18">
        <v>3.52998103144291E-4</v>
      </c>
      <c r="AQG150" s="18">
        <v>4.0018495359400702E-4</v>
      </c>
      <c r="AQH150" s="18">
        <v>4.7246140775722401E-4</v>
      </c>
      <c r="AQI150" s="18">
        <v>5.5273019787249701E-4</v>
      </c>
      <c r="AQJ150" s="18">
        <v>5.4862730730961796E-4</v>
      </c>
      <c r="AQK150" s="18">
        <v>5.7758985823463905E-4</v>
      </c>
      <c r="AQL150" s="18">
        <v>6.5858044362357405E-4</v>
      </c>
      <c r="AQM150" s="18">
        <v>8.3641533202013997E-4</v>
      </c>
      <c r="AQN150" s="18">
        <v>8.1215476173518398E-4</v>
      </c>
      <c r="AQO150" s="18">
        <v>7.8163931983560298E-4</v>
      </c>
      <c r="AQP150" s="18">
        <v>8.3544812635335999E-4</v>
      </c>
      <c r="AQQ150">
        <v>1.01515865132542E-3</v>
      </c>
      <c r="AQR150">
        <v>1.01380580075527E-3</v>
      </c>
      <c r="AQS150" s="18">
        <v>9.6952469185029801E-4</v>
      </c>
      <c r="AQT150" s="18">
        <v>9.837368407893119E-4</v>
      </c>
      <c r="AQU150">
        <v>1.0865132698106E-3</v>
      </c>
      <c r="AQV150">
        <v>1.1085177142971499E-3</v>
      </c>
      <c r="AQW150">
        <v>1.16132631879278E-3</v>
      </c>
      <c r="AQX150">
        <v>1.1590526636806799E-3</v>
      </c>
      <c r="AQY150">
        <v>1.18632621366523E-3</v>
      </c>
      <c r="AQZ150">
        <v>1.2186234587547001E-3</v>
      </c>
      <c r="ARA150">
        <v>1.26055460847579E-3</v>
      </c>
      <c r="ARB150">
        <v>1.2484171053805599E-3</v>
      </c>
      <c r="ARC150">
        <v>1.2656247047054499E-3</v>
      </c>
      <c r="ARD150">
        <v>1.27310869055752E-3</v>
      </c>
      <c r="ARE150">
        <v>1.2922991646128401E-3</v>
      </c>
      <c r="ARF150">
        <v>1.3263019088204601E-3</v>
      </c>
      <c r="ARG150">
        <v>1.34529337360739E-3</v>
      </c>
      <c r="ARH150">
        <v>1.3195417805142401E-3</v>
      </c>
      <c r="ARI150">
        <v>1.3968903931793799E-3</v>
      </c>
      <c r="ARJ150">
        <v>1.4183699893884E-3</v>
      </c>
      <c r="ARK150">
        <v>1.2839706782905001E-3</v>
      </c>
      <c r="ARL150">
        <v>1.2651029498361699E-3</v>
      </c>
      <c r="ARM150">
        <v>1.4143134999502201E-3</v>
      </c>
      <c r="ARN150">
        <v>1.4900030146219601E-3</v>
      </c>
      <c r="ARO150">
        <v>1.4388205117643301E-3</v>
      </c>
      <c r="ARP150">
        <v>1.36646672239318E-3</v>
      </c>
      <c r="ARQ150">
        <v>1.3995476309226699E-3</v>
      </c>
      <c r="ARR150">
        <v>1.4572747546404601E-3</v>
      </c>
      <c r="ARS150">
        <v>1.5028324100438101E-3</v>
      </c>
      <c r="ART150">
        <v>1.49153837628271E-3</v>
      </c>
      <c r="ARU150">
        <v>1.4063551914897099E-3</v>
      </c>
      <c r="ARV150">
        <v>1.3983649178099199E-3</v>
      </c>
      <c r="ARW150">
        <v>1.4857155506962001E-3</v>
      </c>
      <c r="ARX150">
        <v>1.5275384311262399E-3</v>
      </c>
      <c r="ARY150">
        <v>1.4729624593461299E-3</v>
      </c>
      <c r="ARZ150">
        <v>1.3936175671812299E-3</v>
      </c>
      <c r="ASA150">
        <v>1.42786572178185E-3</v>
      </c>
      <c r="ASB150">
        <v>1.52909029096467E-3</v>
      </c>
      <c r="ASC150">
        <v>1.52154753035457E-3</v>
      </c>
      <c r="ASD150">
        <v>1.47488243477419E-3</v>
      </c>
      <c r="ASE150">
        <v>1.4634368240055899E-3</v>
      </c>
      <c r="ASF150">
        <v>1.4601320327882099E-3</v>
      </c>
      <c r="ASG150">
        <v>1.4886810981349901E-3</v>
      </c>
      <c r="ASH150">
        <v>1.4821663802218599E-3</v>
      </c>
      <c r="ASI150">
        <v>1.4681676764566E-3</v>
      </c>
      <c r="ASJ150">
        <v>1.5048606547628999E-3</v>
      </c>
      <c r="ASK150">
        <v>1.4893265893368699E-3</v>
      </c>
      <c r="ASL150">
        <v>1.4280801980917899E-3</v>
      </c>
      <c r="ASM150">
        <v>1.4350568649800701E-3</v>
      </c>
      <c r="ASN150">
        <v>1.46747681526607E-3</v>
      </c>
      <c r="ASO150">
        <v>1.4695359940683399E-3</v>
      </c>
      <c r="ASP150">
        <v>1.41983007811341E-3</v>
      </c>
      <c r="ASQ150">
        <v>1.4107643294758701E-3</v>
      </c>
      <c r="ASR150">
        <v>1.40692334748371E-3</v>
      </c>
      <c r="ASS150">
        <v>1.4180781778706201E-3</v>
      </c>
      <c r="AST150">
        <v>1.4507744726327801E-3</v>
      </c>
      <c r="ASU150">
        <v>1.4133153602003401E-3</v>
      </c>
      <c r="ASV150">
        <v>1.3334775849770601E-3</v>
      </c>
      <c r="ASW150">
        <v>1.3855808923766699E-3</v>
      </c>
      <c r="ASX150">
        <v>1.45076003672736E-3</v>
      </c>
      <c r="ASY150">
        <v>1.422871929624E-3</v>
      </c>
      <c r="ASZ150">
        <v>1.35079448472907E-3</v>
      </c>
      <c r="ATA150">
        <v>1.3389632290571299E-3</v>
      </c>
      <c r="ATB150">
        <v>1.32872920321228E-3</v>
      </c>
      <c r="ATC150">
        <v>1.3257182857848401E-3</v>
      </c>
      <c r="ATD150">
        <v>1.3035003961244501E-3</v>
      </c>
      <c r="ATE150">
        <v>1.32020273875774E-3</v>
      </c>
      <c r="ATF150">
        <v>1.33779495184985E-3</v>
      </c>
      <c r="ATG150">
        <v>1.3353222874694E-3</v>
      </c>
      <c r="ATH150">
        <v>1.31337971114911E-3</v>
      </c>
      <c r="ATI150">
        <v>1.2921764594162801E-3</v>
      </c>
      <c r="ATJ150">
        <v>1.24936884400578E-3</v>
      </c>
      <c r="ATK150">
        <v>1.2711722169518301E-3</v>
      </c>
      <c r="ATL150">
        <v>1.3215081570669899E-3</v>
      </c>
      <c r="ATM150">
        <v>1.30380767468382E-3</v>
      </c>
      <c r="ATN150">
        <v>1.1245890016340001E-3</v>
      </c>
      <c r="ATO150">
        <v>1.1140487283658701E-3</v>
      </c>
      <c r="ATP150">
        <v>1.3427732769661299E-3</v>
      </c>
      <c r="ATQ150">
        <v>1.3674813603207401E-3</v>
      </c>
      <c r="ATR150">
        <v>1.0971463453281699E-3</v>
      </c>
      <c r="ATS150">
        <v>1.0591335128071701E-3</v>
      </c>
      <c r="ATT150">
        <v>1.2271818884285099E-3</v>
      </c>
      <c r="ATU150">
        <v>1.2579582077626901E-3</v>
      </c>
      <c r="ATV150">
        <v>1.0870370869520099E-3</v>
      </c>
      <c r="ATW150">
        <v>1.0491459284914699E-3</v>
      </c>
      <c r="ATX150">
        <v>1.18672526333796E-3</v>
      </c>
      <c r="ATY150">
        <v>1.2130151094781299E-3</v>
      </c>
      <c r="ATZ150">
        <v>1.07055025176477E-3</v>
      </c>
      <c r="AUA150">
        <v>1.0591788827957701E-3</v>
      </c>
      <c r="AUB150">
        <v>1.0777712979100299E-3</v>
      </c>
      <c r="AUC150">
        <v>1.0612689956811499E-3</v>
      </c>
      <c r="AUD150">
        <v>1.00746122029954E-3</v>
      </c>
      <c r="AUE150" s="18">
        <v>9.9931627620392094E-4</v>
      </c>
      <c r="AUF150" s="18">
        <v>9.8081769447533307E-4</v>
      </c>
      <c r="AUG150" s="18">
        <v>9.7940400687490593E-4</v>
      </c>
      <c r="AUH150">
        <v>1.0310917664241299E-3</v>
      </c>
      <c r="AUI150">
        <v>1.0478405101821901E-3</v>
      </c>
      <c r="AUJ150" s="18">
        <v>9.2408974164348502E-4</v>
      </c>
      <c r="AUK150" s="18">
        <v>8.8693584549814897E-4</v>
      </c>
      <c r="AUL150" s="18">
        <v>9.7285835487864703E-4</v>
      </c>
      <c r="AUM150">
        <v>1.00601659861604E-3</v>
      </c>
      <c r="AUN150" s="18">
        <v>8.8856504054452001E-4</v>
      </c>
      <c r="AUO150" s="18">
        <v>8.5783512233500404E-4</v>
      </c>
      <c r="AUP150" s="18">
        <v>8.8269581383326702E-4</v>
      </c>
      <c r="AUQ150" s="18">
        <v>9.05866473254912E-4</v>
      </c>
      <c r="AUR150" s="18">
        <v>8.9102326901946405E-4</v>
      </c>
      <c r="AUS150" s="18">
        <v>8.5039856874380404E-4</v>
      </c>
      <c r="AUT150" s="18">
        <v>9.0632635995785405E-4</v>
      </c>
      <c r="AUU150" s="18">
        <v>9.5813888697582296E-4</v>
      </c>
      <c r="AUV150" s="18">
        <v>7.8389750790619495E-4</v>
      </c>
      <c r="AUW150" s="18">
        <v>7.0049612630307401E-4</v>
      </c>
      <c r="AUX150" s="18">
        <v>8.1576580037589998E-4</v>
      </c>
      <c r="AUY150" s="18">
        <v>8.9354336566072003E-4</v>
      </c>
      <c r="AUZ150" s="18">
        <v>8.61707038410375E-4</v>
      </c>
      <c r="AVA150" s="18">
        <v>8.3082244978505105E-4</v>
      </c>
      <c r="AVB150" s="18">
        <v>8.25814221721787E-4</v>
      </c>
      <c r="AVC150" s="18">
        <v>7.9575969766126897E-4</v>
      </c>
      <c r="AVD150" s="18">
        <v>7.5375224386842101E-4</v>
      </c>
      <c r="AVE150" s="18">
        <v>8.0479451221576704E-4</v>
      </c>
      <c r="AVF150" s="18">
        <v>7.9456151750689698E-4</v>
      </c>
      <c r="AVG150" s="18">
        <v>7.2209945884471605E-4</v>
      </c>
      <c r="AVH150" s="18">
        <v>7.5562581817167896E-4</v>
      </c>
      <c r="AVI150" s="18">
        <v>8.3976549322617401E-4</v>
      </c>
      <c r="AVJ150" s="18">
        <v>7.3731077866978601E-4</v>
      </c>
      <c r="AVK150" s="18">
        <v>6.12791813732693E-4</v>
      </c>
      <c r="AVL150" s="18">
        <v>7.6171055232887499E-4</v>
      </c>
      <c r="AVM150" s="18">
        <v>8.7934668376338199E-4</v>
      </c>
      <c r="AVN150" s="18">
        <v>6.3162963923990502E-4</v>
      </c>
      <c r="AVO150" s="18">
        <v>5.29235761713875E-4</v>
      </c>
      <c r="AVP150" s="18">
        <v>7.5018760635242598E-4</v>
      </c>
      <c r="AVQ150" s="18">
        <v>8.3533985706229997E-4</v>
      </c>
      <c r="AVR150" s="18">
        <v>5.9416949567137002E-4</v>
      </c>
      <c r="AVS150" s="18">
        <v>4.7905449201440797E-4</v>
      </c>
      <c r="AVT150" s="18">
        <v>6.9364319574738399E-4</v>
      </c>
      <c r="AVU150" s="18">
        <v>7.9889435142133005E-4</v>
      </c>
      <c r="AVV150" s="18">
        <v>5.6048846592859902E-4</v>
      </c>
      <c r="AVW150" s="18">
        <v>4.6756041784890001E-4</v>
      </c>
      <c r="AVX150" s="18">
        <v>7.0860910517939104E-4</v>
      </c>
      <c r="AVY150" s="18">
        <v>7.59252323853987E-4</v>
      </c>
      <c r="AVZ150" s="18">
        <v>5.23797549894511E-4</v>
      </c>
      <c r="AWA150" s="18">
        <v>5.0535877405999397E-4</v>
      </c>
      <c r="AWB150" s="18">
        <v>6.4634910714278504E-4</v>
      </c>
      <c r="AWC150" s="18">
        <v>6.2333208700082699E-4</v>
      </c>
      <c r="AWD150" s="18">
        <v>5.10521672539066E-4</v>
      </c>
      <c r="AWE150" s="18">
        <v>5.5090199355789504E-4</v>
      </c>
      <c r="AWF150" s="18">
        <v>5.6986149312554502E-4</v>
      </c>
      <c r="AWG150" s="18">
        <v>4.9340481319154396E-4</v>
      </c>
      <c r="AWH150" s="18">
        <v>5.1153631046668702E-4</v>
      </c>
      <c r="AWI150" s="18">
        <v>5.6429954497372304E-4</v>
      </c>
      <c r="AWJ150" s="18">
        <v>4.6977323593078098E-4</v>
      </c>
      <c r="AWK150" s="18">
        <v>4.1519623301461401E-4</v>
      </c>
      <c r="AWL150" s="18">
        <v>4.9448028814930102E-4</v>
      </c>
      <c r="AWM150" s="18">
        <v>5.2776123708325696E-4</v>
      </c>
      <c r="AWN150" s="18">
        <v>4.2976309277387099E-4</v>
      </c>
      <c r="AWO150" s="18">
        <v>3.92578262545351E-4</v>
      </c>
      <c r="AWP150" s="18">
        <v>4.6000115906102903E-4</v>
      </c>
      <c r="AWQ150" s="18">
        <v>4.8095900040084899E-4</v>
      </c>
      <c r="AWR150" s="18">
        <v>4.0640785998935502E-4</v>
      </c>
      <c r="AWS150" s="18">
        <v>3.9823301294666903E-4</v>
      </c>
      <c r="AWT150" s="18">
        <v>4.3348136956955399E-4</v>
      </c>
      <c r="AWU150" s="18">
        <v>4.0766790830992701E-4</v>
      </c>
      <c r="AWV150" s="18">
        <v>3.4534604210706399E-4</v>
      </c>
      <c r="AWW150" s="18">
        <v>3.6882398008808399E-4</v>
      </c>
      <c r="AWX150" s="18">
        <v>3.9961679759997699E-4</v>
      </c>
      <c r="AWY150" s="18">
        <v>3.5754644450469697E-4</v>
      </c>
      <c r="AWZ150" s="18">
        <v>3.2531003644542501E-4</v>
      </c>
      <c r="AXA150" s="18">
        <v>3.7309597697221498E-4</v>
      </c>
      <c r="AXB150" s="18">
        <v>3.9030563856939899E-4</v>
      </c>
      <c r="AXC150" s="18">
        <v>3.5456543002432202E-4</v>
      </c>
      <c r="AXD150" s="18">
        <v>2.3806664171405201E-4</v>
      </c>
      <c r="AXE150" s="18">
        <v>2.2460825326797701E-4</v>
      </c>
      <c r="AXF150" s="18">
        <v>3.8630998616140302E-4</v>
      </c>
      <c r="AXG150" s="18">
        <v>4.1670169172824901E-4</v>
      </c>
      <c r="AXH150" s="18">
        <v>2.1431235925689599E-4</v>
      </c>
      <c r="AXI150" s="18">
        <v>1.5315980139724001E-4</v>
      </c>
      <c r="AXJ150" s="18">
        <v>3.3877048716368598E-4</v>
      </c>
      <c r="AXK150" s="18">
        <v>3.9964670054704E-4</v>
      </c>
      <c r="AXL150" s="18">
        <v>1.4867332820322999E-4</v>
      </c>
      <c r="AXM150" s="18">
        <v>7.1540222984112196E-5</v>
      </c>
      <c r="AXN150" s="18">
        <v>2.3665295411368E-4</v>
      </c>
      <c r="AXO150" s="18">
        <v>2.9737655935352299E-4</v>
      </c>
      <c r="AXP150" s="18">
        <v>1.1253510112158E-4</v>
      </c>
      <c r="AXQ150" s="18">
        <v>5.6051527546729902E-5</v>
      </c>
      <c r="AXR150" s="18">
        <v>1.0451389335863701E-4</v>
      </c>
      <c r="AXS150" s="18">
        <v>1.03960173270079E-4</v>
      </c>
      <c r="AXT150" s="18">
        <v>1.1062853046295201E-4</v>
      </c>
      <c r="AXU150" s="18">
        <v>1.4304951188498499E-4</v>
      </c>
      <c r="AXV150" s="18">
        <v>2.1204282868891798E-5</v>
      </c>
      <c r="AXW150" s="18">
        <v>-6.4257308672488399E-5</v>
      </c>
      <c r="AXX150" s="18">
        <v>7.6641253296871799E-5</v>
      </c>
      <c r="AXY150" s="18">
        <v>1.8899074991957001E-4</v>
      </c>
      <c r="AXZ150" s="18">
        <v>-1.43812552603206E-5</v>
      </c>
      <c r="AYA150" s="18">
        <v>-1.7178211945856301E-4</v>
      </c>
      <c r="AYB150" s="18">
        <v>3.0177229257022301E-5</v>
      </c>
      <c r="AYC150" s="18">
        <v>2.06875805665529E-4</v>
      </c>
      <c r="AYD150" s="18">
        <v>-9.7112398394494303E-6</v>
      </c>
      <c r="AYE150" s="18">
        <v>-1.8487239231507099E-4</v>
      </c>
      <c r="AYF150" s="18">
        <v>-9.2744505853003994E-5</v>
      </c>
      <c r="AYG150" s="18">
        <v>1.8192334305389101E-5</v>
      </c>
      <c r="AYH150" s="18">
        <v>-8.9608820956876806E-5</v>
      </c>
      <c r="AYI150" s="18">
        <v>-1.5915276444111701E-4</v>
      </c>
      <c r="AYJ150" s="18">
        <v>-1.7356392264850001E-4</v>
      </c>
      <c r="AYK150" s="18">
        <v>-1.7989509833488099E-4</v>
      </c>
      <c r="AYL150" s="18">
        <v>-1.4317221708154399E-4</v>
      </c>
      <c r="AYM150" s="18">
        <v>-1.2878993068515801E-4</v>
      </c>
      <c r="AYN150" s="18">
        <v>-3.6495309514888899E-4</v>
      </c>
      <c r="AYO150" s="18">
        <v>-4.3252859980824599E-4</v>
      </c>
      <c r="AYP150" s="18">
        <v>-1.8143045999557901E-4</v>
      </c>
      <c r="AYQ150" s="18">
        <v>-1.00396566890315E-4</v>
      </c>
      <c r="AYR150" s="18">
        <v>-3.4829612250419901E-4</v>
      </c>
      <c r="AYS150" s="18">
        <v>-4.3394228740856102E-4</v>
      </c>
      <c r="AYT150" s="18">
        <v>-3.4371787819681399E-4</v>
      </c>
      <c r="AYU150" s="18">
        <v>-3.1194238797660403E-4</v>
      </c>
      <c r="AYV150" s="18">
        <v>-3.6774850513032699E-4</v>
      </c>
      <c r="AYW150" s="18">
        <v>-3.8873831168933999E-4</v>
      </c>
      <c r="AYX150" s="18">
        <v>-4.2874845484619501E-4</v>
      </c>
      <c r="AYY150" s="18">
        <v>-4.2324734372461899E-4</v>
      </c>
      <c r="AYZ150" s="18">
        <v>-3.30412097894361E-4</v>
      </c>
      <c r="AZA150" s="18">
        <v>-3.3864675083100599E-4</v>
      </c>
      <c r="AZB150" s="18">
        <v>-4.7238613482158899E-4</v>
      </c>
      <c r="AZC150" s="18">
        <v>-4.5213359057782998E-4</v>
      </c>
      <c r="AZD150" s="18">
        <v>-2.5576815523337099E-4</v>
      </c>
      <c r="AZE150" s="18">
        <v>-2.9498019904477998E-4</v>
      </c>
      <c r="AZF150" s="18">
        <v>-5.67034117924913E-4</v>
      </c>
      <c r="AZG150" s="18">
        <v>-5.02009643990053E-4</v>
      </c>
      <c r="AZH150" s="18">
        <v>-2.0982588606272001E-4</v>
      </c>
      <c r="AZI150" s="18">
        <v>-3.0124847542878298E-4</v>
      </c>
      <c r="AZJ150" s="18">
        <v>-4.8947206008603805E-4</v>
      </c>
      <c r="AZK150" s="18">
        <v>-4.0401046854454599E-4</v>
      </c>
      <c r="AZL150" s="18">
        <v>-3.23804577731734E-4</v>
      </c>
      <c r="AZM150" s="18">
        <v>-4.04071305574793E-4</v>
      </c>
      <c r="AZN150" s="18">
        <v>-4.7327703641647501E-4</v>
      </c>
      <c r="AZO150" s="18">
        <v>-3.9144195055740202E-4</v>
      </c>
      <c r="AZP150" s="18">
        <v>-3.0008122935759601E-4</v>
      </c>
      <c r="AZQ150" s="18">
        <v>-4.0354955070548399E-4</v>
      </c>
      <c r="AZR150" s="18">
        <v>-5.31878563551635E-4</v>
      </c>
      <c r="AZS150" s="18">
        <v>-4.0600881031654901E-4</v>
      </c>
      <c r="AZT150" s="18">
        <v>-2.2168807581790501E-4</v>
      </c>
      <c r="AZU150" s="18">
        <v>-3.64829358816209E-4</v>
      </c>
      <c r="AZV150" s="18">
        <v>-6.0206696710168796E-4</v>
      </c>
      <c r="AZW150" s="18">
        <v>-5.1153527933062105E-4</v>
      </c>
      <c r="AZX150" s="18">
        <v>-3.4264240323900099E-4</v>
      </c>
      <c r="AZY150" s="18">
        <v>-3.8372905248989998E-4</v>
      </c>
      <c r="AZZ150" s="18">
        <v>-4.6199846969696701E-4</v>
      </c>
      <c r="BAA150" s="18">
        <v>-4.2902479932244099E-4</v>
      </c>
      <c r="BAB150" s="18">
        <v>-3.9399298128184302E-4</v>
      </c>
      <c r="BAC150" s="18">
        <v>-4.6166025705446302E-4</v>
      </c>
      <c r="BAD150" s="18">
        <v>-4.97399434463363E-4</v>
      </c>
      <c r="BAE150" s="18">
        <v>-4.3102314109449898E-4</v>
      </c>
      <c r="BAF150" s="18">
        <v>-4.1110880949329898E-4</v>
      </c>
      <c r="BAG150" s="18">
        <v>-4.76626166486471E-4</v>
      </c>
      <c r="BAH150" s="18">
        <v>-4.8062181889441103E-4</v>
      </c>
      <c r="BAI150" s="18">
        <v>-4.3895051547182502E-4</v>
      </c>
      <c r="BAJ150" s="18">
        <v>-4.6399578033295898E-4</v>
      </c>
      <c r="BAK150" s="18">
        <v>-5.3907073788589301E-4</v>
      </c>
      <c r="BAL150" s="18">
        <v>-5.4260341018252901E-4</v>
      </c>
      <c r="BAM150" s="18">
        <v>-4.1319892237873202E-4</v>
      </c>
      <c r="BAN150" s="18">
        <v>-3.8280721681171998E-4</v>
      </c>
      <c r="BAO150" s="18">
        <v>-5.4014518170764005E-4</v>
      </c>
      <c r="BAP150" s="18">
        <v>-5.7643807920498803E-4</v>
      </c>
      <c r="BAQ150" s="18">
        <v>-3.9559021110890903E-4</v>
      </c>
      <c r="BAR150" s="18">
        <v>-3.6974684690233001E-4</v>
      </c>
      <c r="BAS150" s="18">
        <v>-6.2711223196271204E-4</v>
      </c>
      <c r="BAT150" s="18">
        <v>-6.6847522568980102E-4</v>
      </c>
      <c r="BAU150" s="18">
        <v>-5.0369967606661505E-4</v>
      </c>
      <c r="BAV150" s="18">
        <v>-5.1049073845599302E-4</v>
      </c>
      <c r="BAW150" s="18">
        <v>-5.4300349099140001E-4</v>
      </c>
      <c r="BAX150" s="18">
        <v>-5.1202713125286705E-4</v>
      </c>
      <c r="BAY150" s="18">
        <v>-6.2708129787958302E-4</v>
      </c>
      <c r="BAZ150" s="18">
        <v>-6.6180686849698302E-4</v>
      </c>
      <c r="BBA150" s="18">
        <v>-5.5526473041933502E-4</v>
      </c>
      <c r="BBB150" s="18">
        <v>-5.61718611302108E-4</v>
      </c>
      <c r="BBC150" s="18">
        <v>-6.14697353255255E-4</v>
      </c>
      <c r="BBD150" s="18">
        <v>-5.9920865781787304E-4</v>
      </c>
      <c r="BBE150" s="18">
        <v>-6.7999920280242799E-4</v>
      </c>
      <c r="BBF150" s="18">
        <v>-7.3691172899698E-4</v>
      </c>
      <c r="BBG150" s="18">
        <v>-6.7606541856074498E-4</v>
      </c>
      <c r="BBH150" s="18">
        <v>-6.20074728044262E-4</v>
      </c>
      <c r="BBI150" s="18">
        <v>-6.8731305119712396E-4</v>
      </c>
      <c r="BBJ150" s="18">
        <v>-7.4837383794323898E-4</v>
      </c>
      <c r="BBK150" s="18">
        <v>-8.0175266070520103E-4</v>
      </c>
      <c r="BBL150" s="18">
        <v>-7.6472146975631295E-4</v>
      </c>
      <c r="BBM150" s="18">
        <v>-6.9060134423681798E-4</v>
      </c>
      <c r="BBN150" s="18">
        <v>-7.1460103708720303E-4</v>
      </c>
      <c r="BBO150" s="18">
        <v>-7.8325304784038197E-4</v>
      </c>
      <c r="BBP150" s="18">
        <v>-7.66688877445187E-4</v>
      </c>
      <c r="BBQ150" s="18">
        <v>-6.7704912240518201E-4</v>
      </c>
      <c r="BBR150" s="18">
        <v>-6.4069435674146604E-4</v>
      </c>
      <c r="BBS150" s="18">
        <v>-6.7944651384999001E-4</v>
      </c>
      <c r="BBT150" s="18">
        <v>-7.8346752415020505E-4</v>
      </c>
      <c r="BBU150" s="18">
        <v>-7.9296325654382095E-4</v>
      </c>
      <c r="BBV150" s="18">
        <v>-6.1866104044389005E-4</v>
      </c>
      <c r="BBW150" s="18">
        <v>-5.2167753406206997E-4</v>
      </c>
      <c r="BBX150" s="18">
        <v>-7.7827369158806005E-4</v>
      </c>
      <c r="BBY150" s="18">
        <v>-9.4793579521407201E-4</v>
      </c>
      <c r="BBZ150" s="18">
        <v>-5.4076076996245604E-4</v>
      </c>
      <c r="BCA150" s="18">
        <v>-3.4353330483399797E-4</v>
      </c>
      <c r="BCB150" s="18">
        <v>-6.7624999192361602E-4</v>
      </c>
      <c r="BCC150" s="18">
        <v>-7.8263745958551101E-4</v>
      </c>
      <c r="BCD150" s="18">
        <v>-5.1617642294043899E-4</v>
      </c>
      <c r="BCE150" s="18">
        <v>-4.6805226977109001E-4</v>
      </c>
      <c r="BCF150" s="18">
        <v>-6.0412614590393799E-4</v>
      </c>
      <c r="BCG150" s="18">
        <v>-5.7367257217066903E-4</v>
      </c>
      <c r="BCH150" s="18">
        <v>-2.8951002200627802E-4</v>
      </c>
      <c r="BCI150" s="18">
        <v>-3.1756620429485E-4</v>
      </c>
      <c r="BCJ150" s="18">
        <v>-6.3236690155521404E-4</v>
      </c>
      <c r="BCK150" s="18">
        <v>-6.2081199035951497E-4</v>
      </c>
      <c r="BCL150" s="18">
        <v>-2.3782226245711E-4</v>
      </c>
      <c r="BCM150" s="18">
        <v>-2.36038396994986E-4</v>
      </c>
      <c r="BCN150" s="18">
        <v>-5.3799526292808099E-4</v>
      </c>
      <c r="BCO150" s="18">
        <v>-5.0919975605218104E-4</v>
      </c>
      <c r="BCP150" s="18">
        <v>-2.22456272216287E-4</v>
      </c>
      <c r="BCQ150" s="18">
        <v>-2.4596514428049099E-4</v>
      </c>
      <c r="BCR150" s="18">
        <v>-1.7795862472918999E-4</v>
      </c>
      <c r="BCS150" s="18">
        <v>-1.5405070299223599E-4</v>
      </c>
      <c r="BCT150" s="18">
        <v>-3.1055963445941699E-4</v>
      </c>
      <c r="BCU150" s="18">
        <v>-3.1446351575398202E-4</v>
      </c>
      <c r="BCV150" s="18">
        <v>-2.6265098873606802E-4</v>
      </c>
      <c r="BCW150" s="18">
        <v>-2.09273197110337E-4</v>
      </c>
      <c r="BCX150" s="18">
        <v>-3.7244636122590798E-5</v>
      </c>
      <c r="BCY150" s="18">
        <v>-3.9365683091152599E-5</v>
      </c>
      <c r="BCZ150" s="18">
        <v>-7.4858418970868897E-5</v>
      </c>
      <c r="BDA150" s="18">
        <v>-1.1422513319819799E-4</v>
      </c>
      <c r="BDB150" s="18">
        <v>-1.55556161705927E-4</v>
      </c>
      <c r="BDC150" s="18">
        <v>-5.4116085077104902E-5</v>
      </c>
      <c r="BDD150" s="18">
        <v>6.9788322741237696E-5</v>
      </c>
      <c r="BDE150" s="18">
        <v>1.96678900720725E-5</v>
      </c>
      <c r="BDF150" s="18">
        <v>-5.2241479637726797E-5</v>
      </c>
      <c r="BDG150" s="18">
        <v>3.4356423891712598E-5</v>
      </c>
      <c r="BDH150" s="18">
        <v>8.9240705367254995E-5</v>
      </c>
      <c r="BDI150" s="18">
        <v>3.9857019445255202E-5</v>
      </c>
      <c r="BDJ150" s="18">
        <v>-9.5086924065124201E-6</v>
      </c>
      <c r="BDK150" s="18">
        <v>-1.2053880881546199E-5</v>
      </c>
      <c r="BDL150" s="18">
        <v>1.9019443194268001E-6</v>
      </c>
      <c r="BDM150" s="18">
        <v>5.2138798281031697E-6</v>
      </c>
      <c r="BDN150" s="18">
        <v>2.1195152226261001E-5</v>
      </c>
      <c r="BDO150" s="18">
        <v>4.5332760518157401E-5</v>
      </c>
      <c r="BDP150" s="18">
        <v>2.42003889215358E-5</v>
      </c>
      <c r="BDQ150" s="18">
        <v>1.24652483839637E-4</v>
      </c>
      <c r="BDR150" s="18">
        <v>1.26584274687868E-4</v>
      </c>
      <c r="BDS150" s="18">
        <v>-1.0949559315076501E-5</v>
      </c>
      <c r="BDT150" s="18">
        <v>-5.8062819656201602E-5</v>
      </c>
      <c r="BDU150" s="18">
        <v>6.9105006129665999E-5</v>
      </c>
      <c r="BDV150" s="18">
        <v>9.76300541585262E-5</v>
      </c>
      <c r="BDW150" s="18">
        <v>7.7899440225626098E-6</v>
      </c>
      <c r="BDX150" s="18">
        <v>-6.0209711350067601E-5</v>
      </c>
      <c r="BDY150" s="18">
        <v>-5.5270625425318798E-5</v>
      </c>
      <c r="BDZ150" s="18">
        <v>-7.3920589176601397E-5</v>
      </c>
      <c r="BEA150" s="18">
        <v>-7.3092090704052204E-5</v>
      </c>
      <c r="BEB150" s="18">
        <v>-1.6694913194320501E-4</v>
      </c>
      <c r="BEC150" s="18">
        <v>-1.7909563998313999E-4</v>
      </c>
      <c r="BED150" s="18">
        <v>-1.5854476110310699E-4</v>
      </c>
      <c r="BEE150" s="18">
        <v>-1.20756997233018E-4</v>
      </c>
      <c r="BEF150" s="18">
        <v>-2.1301879296608999E-4</v>
      </c>
      <c r="BEG150" s="18">
        <v>-4.03554916203974E-4</v>
      </c>
      <c r="BEH150" s="18">
        <v>-3.5834462937295297E-4</v>
      </c>
      <c r="BEI150" s="18">
        <v>-1.0017524263355999E-4</v>
      </c>
      <c r="BEJ150" s="18">
        <v>-1.0201543551402401E-4</v>
      </c>
      <c r="BEK150" s="18">
        <v>-3.8018302575493202E-4</v>
      </c>
      <c r="BEL150" s="18">
        <v>-4.0045705235031099E-4</v>
      </c>
      <c r="BEM150" s="18">
        <v>-4.8264410082005099E-4</v>
      </c>
      <c r="BEN150" s="18">
        <v>-5.1359186363658595E-4</v>
      </c>
      <c r="BEO150" s="18">
        <v>-5.4769924174574703E-4</v>
      </c>
      <c r="BEP150" s="18">
        <v>-5.8334011392191499E-4</v>
      </c>
      <c r="BEQ150" s="18">
        <v>-5.4799153189005701E-4</v>
      </c>
      <c r="BER150" s="18">
        <v>-4.5727763889313801E-4</v>
      </c>
      <c r="BES150" s="18">
        <v>-4.7638559248314101E-4</v>
      </c>
      <c r="BET150">
        <v>-1.07248664126258E-3</v>
      </c>
      <c r="BEU150">
        <v>-1.08428013690992E-3</v>
      </c>
      <c r="BEV150" s="18">
        <v>-9.4372459916131004E-4</v>
      </c>
      <c r="BEW150" s="18">
        <v>-8.9983270555179997E-4</v>
      </c>
      <c r="BEX150">
        <v>-1.0775934852630901E-3</v>
      </c>
      <c r="BEY150">
        <v>-1.2174285895573101E-3</v>
      </c>
      <c r="BEZ150">
        <v>-1.2456160630532299E-3</v>
      </c>
      <c r="BFA150">
        <v>-1.38005306239327E-3</v>
      </c>
      <c r="BFB150">
        <v>-1.3949752976137001E-3</v>
      </c>
      <c r="BFC150">
        <v>-1.56824263095128E-3</v>
      </c>
      <c r="BFD150">
        <v>-1.5560806850516101E-3</v>
      </c>
      <c r="BFE150">
        <v>-1.9463549251204E-3</v>
      </c>
      <c r="BFF150">
        <v>-2.0084665807898398E-3</v>
      </c>
      <c r="BFG150">
        <v>-2.0660991987547501E-3</v>
      </c>
      <c r="BFH150">
        <v>-2.09396556476812E-3</v>
      </c>
      <c r="BFI150">
        <v>-2.2778304742188601E-3</v>
      </c>
      <c r="BFJ150">
        <v>-2.6181076617480198E-3</v>
      </c>
      <c r="BFK150">
        <v>-2.63681834774751E-3</v>
      </c>
      <c r="BFL150">
        <v>-2.8183531695688802E-3</v>
      </c>
      <c r="BFM150">
        <v>-2.8007766516646099E-3</v>
      </c>
      <c r="BFN150">
        <v>-3.1496589022103299E-3</v>
      </c>
      <c r="BFO150">
        <v>-3.1500571989914699E-3</v>
      </c>
      <c r="BFP150">
        <v>-3.4595873158805501E-3</v>
      </c>
      <c r="BFQ150">
        <v>-3.5967537288218699E-3</v>
      </c>
      <c r="BFR150">
        <v>-3.8669450915326999E-3</v>
      </c>
      <c r="BFS150">
        <v>-4.1908900526522403E-3</v>
      </c>
      <c r="BFT150">
        <v>-4.2441527271212497E-3</v>
      </c>
      <c r="BFU150">
        <v>-4.3728231712547496E-3</v>
      </c>
      <c r="BFV150">
        <v>-4.3728231712547496E-3</v>
      </c>
      <c r="BFW150">
        <v>-4.8614633367960397E-3</v>
      </c>
      <c r="BFX150">
        <v>-4.8526143555956396E-3</v>
      </c>
      <c r="BFY150">
        <v>-5.1072237718799898E-3</v>
      </c>
      <c r="BFZ150">
        <v>-5.15947475194109E-3</v>
      </c>
      <c r="BGA150">
        <v>-5.3296143748962901E-3</v>
      </c>
      <c r="BGB150">
        <v>-5.4447272906099301E-3</v>
      </c>
      <c r="BGC150">
        <v>-5.4760733502077497E-3</v>
      </c>
      <c r="BGD150">
        <v>-5.5458998189824296E-3</v>
      </c>
      <c r="BGE150">
        <v>-5.5391359780369498E-3</v>
      </c>
      <c r="BGF150">
        <v>-5.6195435558743997E-3</v>
      </c>
      <c r="BGG150">
        <v>-5.5914703225405597E-3</v>
      </c>
      <c r="BGH150">
        <v>-5.54935069522866E-3</v>
      </c>
      <c r="BGI150">
        <v>-5.5261692050496899E-3</v>
      </c>
      <c r="BGJ150">
        <v>-5.25442067688686E-3</v>
      </c>
      <c r="BGK150">
        <v>-5.1350520578393698E-3</v>
      </c>
      <c r="BGL150">
        <v>-5.1609763410980303E-3</v>
      </c>
      <c r="BGM150">
        <v>-5.1459532451939901E-3</v>
      </c>
      <c r="BGN150">
        <v>-4.9401151153862597E-3</v>
      </c>
      <c r="BGO150">
        <v>-4.63135792067458E-3</v>
      </c>
      <c r="BGP150">
        <v>-4.52843885577072E-3</v>
      </c>
      <c r="BGQ150">
        <v>-4.2196816610590802E-3</v>
      </c>
      <c r="BGR150">
        <v>-4.2196816610590802E-3</v>
      </c>
      <c r="BGS150">
        <v>-3.7755292905131501E-3</v>
      </c>
      <c r="BGT150">
        <v>-3.7375624474700799E-3</v>
      </c>
      <c r="BGU150">
        <v>-3.3963291418280402E-3</v>
      </c>
      <c r="BGV150">
        <v>-3.08757194711639E-3</v>
      </c>
      <c r="BGW150">
        <v>-2.98465288221252E-3</v>
      </c>
      <c r="BGX150">
        <v>-2.5729766225969998E-3</v>
      </c>
      <c r="BGY150">
        <v>-2.5729766225969898E-3</v>
      </c>
      <c r="BGZ150">
        <v>-2.1613003629814801E-3</v>
      </c>
      <c r="BHA150">
        <v>-2.0583812980776001E-3</v>
      </c>
      <c r="BHB150">
        <v>-1.85254316826983E-3</v>
      </c>
      <c r="BHC150">
        <v>-1.7496241033659501E-3</v>
      </c>
      <c r="BHD150">
        <v>-1.44086690865432E-3</v>
      </c>
      <c r="BHE150">
        <v>-1.3379478437504401E-3</v>
      </c>
      <c r="BHF150">
        <v>-1.3044538632681099E-3</v>
      </c>
      <c r="BHG150">
        <v>-1.165603694425E-3</v>
      </c>
      <c r="BHH150">
        <v>-1.0291906490388001E-3</v>
      </c>
      <c r="BHI150" s="18">
        <v>-6.1751438942327704E-4</v>
      </c>
      <c r="BHJ150" s="18">
        <v>-7.2043345432715796E-4</v>
      </c>
      <c r="BHK150" s="18">
        <v>-6.1751438942327704E-4</v>
      </c>
      <c r="BHL150" s="18">
        <v>-6.1751438942328398E-4</v>
      </c>
      <c r="BHM150" s="18">
        <v>-6.1751438942327704E-4</v>
      </c>
      <c r="BHN150" s="18">
        <v>-6.1751438942328398E-4</v>
      </c>
      <c r="BHO150" s="18">
        <v>-4.11676259615519E-4</v>
      </c>
      <c r="BHP150" s="18">
        <v>-4.1167625961551602E-4</v>
      </c>
      <c r="BHQ150" s="18">
        <v>-3.0875719471164199E-4</v>
      </c>
      <c r="BHR150" s="18">
        <v>-1.7809835424421801E-4</v>
      </c>
      <c r="BHS150" s="18">
        <v>-2.3357790537129701E-4</v>
      </c>
      <c r="BHT150" s="18">
        <v>-2.05838129807765E-4</v>
      </c>
      <c r="BHU150" s="18">
        <v>-3.0875719471163798E-4</v>
      </c>
      <c r="BHV150" s="18">
        <v>-2.0583812980776099E-4</v>
      </c>
      <c r="BHW150" s="18">
        <v>-2.0583812980775801E-4</v>
      </c>
      <c r="BHX150" s="18">
        <v>-1.0291906490387999E-4</v>
      </c>
      <c r="BHY150" s="18">
        <v>-2.0583812980776099E-4</v>
      </c>
      <c r="BHZ150" s="18">
        <v>-1.0291906490387999E-4</v>
      </c>
      <c r="BIA150">
        <v>0</v>
      </c>
      <c r="BIB150">
        <v>0</v>
      </c>
      <c r="BIC150" s="18">
        <v>1.0291906490387999E-4</v>
      </c>
      <c r="BID150" s="18">
        <v>-1.0291906490387999E-4</v>
      </c>
      <c r="BIE150" s="18">
        <v>-1.02919064903877E-4</v>
      </c>
      <c r="BIF150" s="18">
        <v>-1.0291906490387999E-4</v>
      </c>
      <c r="BIG150" s="18">
        <v>2.0583812980775801E-4</v>
      </c>
      <c r="BIH150" s="18">
        <v>2.05838129807765E-4</v>
      </c>
      <c r="BII150" s="18">
        <v>-1.0291906490388401E-4</v>
      </c>
      <c r="BIJ150">
        <v>0</v>
      </c>
      <c r="BIK150">
        <v>0</v>
      </c>
      <c r="BIL150" s="18">
        <v>1.0291906490388401E-4</v>
      </c>
      <c r="BIM150" s="18">
        <v>3.0875719471163798E-4</v>
      </c>
      <c r="BIN150" s="18">
        <v>2.0583812980776099E-4</v>
      </c>
      <c r="BIO150" s="18">
        <v>2.0583812980775801E-4</v>
      </c>
      <c r="BIP150" s="18">
        <v>-1.0291906490387999E-4</v>
      </c>
      <c r="BIQ150">
        <v>0</v>
      </c>
      <c r="BIR150" s="18">
        <v>3.0875719471163798E-4</v>
      </c>
      <c r="BIS150" s="18">
        <v>1.83023031499869E-4</v>
      </c>
      <c r="BIT150" s="18">
        <v>2.2865322811565299E-4</v>
      </c>
      <c r="BIU150" s="18">
        <v>3.0875719471163798E-4</v>
      </c>
      <c r="BIV150" s="18">
        <v>1.6323375370014899E-4</v>
      </c>
      <c r="BIW150" s="18">
        <v>1.4552344101148899E-4</v>
      </c>
      <c r="BIX150" s="18">
        <v>2.0583812980776099E-4</v>
      </c>
      <c r="BIY150" s="18">
        <v>3.0875719471164199E-4</v>
      </c>
      <c r="BIZ150" s="18">
        <v>2.05838129807754E-4</v>
      </c>
      <c r="BJA150" s="18">
        <v>3.0875719471164199E-4</v>
      </c>
      <c r="BJB150" s="18">
        <v>3.0875719471164199E-4</v>
      </c>
      <c r="BJC150" s="18">
        <v>4.1167625961552302E-4</v>
      </c>
      <c r="BJD150" s="18">
        <v>4.1167625961551602E-4</v>
      </c>
      <c r="BJE150" s="18">
        <v>2.05838129807754E-4</v>
      </c>
      <c r="BJF150" s="18">
        <v>1.0291906490387999E-4</v>
      </c>
      <c r="BJG150" s="18">
        <v>4.1167625961551602E-4</v>
      </c>
      <c r="BJH150" s="18">
        <v>4.1167625961553001E-4</v>
      </c>
      <c r="BJI150" s="18">
        <v>3.0875719471164199E-4</v>
      </c>
      <c r="BJJ150" s="18">
        <v>1.02919064903873E-4</v>
      </c>
      <c r="BJK150" s="18">
        <v>3.0875719471164199E-4</v>
      </c>
      <c r="BJL150" s="18">
        <v>3.0875719471164199E-4</v>
      </c>
      <c r="BJM150" s="18">
        <v>4.1167625961551602E-4</v>
      </c>
      <c r="BJN150" s="18">
        <v>5.1459532451940404E-4</v>
      </c>
      <c r="BJO150" s="18">
        <v>4.1167625961551602E-4</v>
      </c>
      <c r="BJP150" s="18">
        <v>2.0583812980776099E-4</v>
      </c>
      <c r="BJQ150" s="18">
        <v>2.0583812980776801E-4</v>
      </c>
      <c r="BJR150" s="18">
        <v>4.1167625961551602E-4</v>
      </c>
      <c r="BJS150" s="18">
        <v>5.1459532451939699E-4</v>
      </c>
      <c r="BJT150" s="18">
        <v>5.1459532451940404E-4</v>
      </c>
      <c r="BJU150" s="18">
        <v>3.08757194711635E-4</v>
      </c>
      <c r="BJV150" s="18">
        <v>4.1167625961552302E-4</v>
      </c>
      <c r="BJW150" s="18">
        <v>5.1459532451940404E-4</v>
      </c>
      <c r="BJX150" s="18">
        <v>5.2781219083434996E-4</v>
      </c>
      <c r="BJY150" s="18">
        <v>2.95540328396688E-4</v>
      </c>
      <c r="BJZ150" s="18">
        <v>4.1167625961551602E-4</v>
      </c>
      <c r="BKA150" s="18">
        <v>5.1459532451939699E-4</v>
      </c>
      <c r="BKB150" s="18">
        <v>5.1459532451941098E-4</v>
      </c>
      <c r="BKC150" s="18">
        <v>4.0709739041794302E-4</v>
      </c>
      <c r="BKD150" s="18">
        <v>4.1625512881309602E-4</v>
      </c>
      <c r="BKE150" s="18">
        <v>5.1459532451938995E-4</v>
      </c>
      <c r="BKF150" s="18">
        <v>5.1459532451940404E-4</v>
      </c>
      <c r="BKG150" s="18">
        <v>5.1459532451939699E-4</v>
      </c>
      <c r="BKH150" s="18">
        <v>5.1459532451940404E-4</v>
      </c>
      <c r="BKI150" s="18">
        <v>5.1459532451939699E-4</v>
      </c>
      <c r="BKJ150" s="18">
        <v>5.1459532451940404E-4</v>
      </c>
      <c r="BKK150" s="18">
        <v>6.1751438942328398E-4</v>
      </c>
      <c r="BKL150" s="18">
        <v>5.1459532451939699E-4</v>
      </c>
      <c r="BKM150" s="18">
        <v>4.8788576879554802E-4</v>
      </c>
      <c r="BKN150" s="18">
        <v>5.1282511660304803E-4</v>
      </c>
      <c r="BKO150" s="18">
        <v>5.43075088159601E-4</v>
      </c>
      <c r="BKP150" s="18">
        <v>6.02695073267774E-4</v>
      </c>
      <c r="BKQ150" s="18">
        <v>6.32333705578788E-4</v>
      </c>
      <c r="BKR150" s="18">
        <v>6.1751438942328398E-4</v>
      </c>
      <c r="BKS150" s="18">
        <v>5.1459532451939699E-4</v>
      </c>
      <c r="BKT150" s="18">
        <v>5.1459532451940404E-4</v>
      </c>
      <c r="BKU150" s="18">
        <v>6.1751438942327704E-4</v>
      </c>
      <c r="BKV150" s="18">
        <v>6.1751438942328398E-4</v>
      </c>
      <c r="BKW150" s="18">
        <v>5.1459532451939699E-4</v>
      </c>
      <c r="BKX150" s="18">
        <v>5.1459532451940404E-4</v>
      </c>
      <c r="BKY150" s="18">
        <v>7.2043345432715796E-4</v>
      </c>
      <c r="BKZ150" s="18">
        <v>7.2043345432715796E-4</v>
      </c>
      <c r="BLA150" s="18">
        <v>6.1751438942328398E-4</v>
      </c>
      <c r="BLB150" s="18">
        <v>5.1459532451938995E-4</v>
      </c>
      <c r="BLC150" s="18">
        <v>6.1751438942328398E-4</v>
      </c>
      <c r="BLD150" s="18">
        <v>5.1459532451940404E-4</v>
      </c>
      <c r="BLE150" s="18">
        <v>7.2043345432715796E-4</v>
      </c>
      <c r="BLF150" s="18">
        <v>5.1459532451939699E-4</v>
      </c>
      <c r="BLG150" s="18">
        <v>6.37095770711894E-4</v>
      </c>
      <c r="BLH150" s="18">
        <v>5.97933008134668E-4</v>
      </c>
      <c r="BLI150" s="18">
        <v>6.1751438942328398E-4</v>
      </c>
      <c r="BLJ150" s="18">
        <v>6.1751438942327097E-4</v>
      </c>
      <c r="BLK150" s="18">
        <v>7.2043345432716501E-4</v>
      </c>
      <c r="BLL150" s="18">
        <v>6.1751438942328398E-4</v>
      </c>
      <c r="BLM150" s="18">
        <v>7.2043345432715102E-4</v>
      </c>
      <c r="BLN150" s="18">
        <v>6.1751438942328398E-4</v>
      </c>
      <c r="BLO150" s="18">
        <v>5.1459532451940404E-4</v>
      </c>
      <c r="BLP150" s="18">
        <v>6.1751438942327097E-4</v>
      </c>
      <c r="BLQ150" s="18">
        <v>7.2043345432716501E-4</v>
      </c>
      <c r="BLR150" s="18">
        <v>6.1751438942328398E-4</v>
      </c>
      <c r="BLS150" s="18">
        <v>6.1751438942327097E-4</v>
      </c>
      <c r="BLT150" s="18">
        <v>5.1459532451938995E-4</v>
      </c>
      <c r="BLU150" s="18">
        <v>4.11676259615537E-4</v>
      </c>
      <c r="BLV150" s="18">
        <v>5.4564497721025496E-4</v>
      </c>
      <c r="BLW150" s="18">
        <v>7.92302866540195E-4</v>
      </c>
      <c r="BLX150" s="18">
        <v>8.4042061695468995E-4</v>
      </c>
      <c r="BLY150" s="18">
        <v>4.9752722679574602E-4</v>
      </c>
      <c r="BLZ150" s="18">
        <v>5.1459532451938995E-4</v>
      </c>
      <c r="BMA150" s="18">
        <v>7.2043345432716501E-4</v>
      </c>
      <c r="BMB150" s="18">
        <v>7.2043345432716501E-4</v>
      </c>
      <c r="BMC150" s="18">
        <v>5.1459532451938995E-4</v>
      </c>
      <c r="BMD150" s="18">
        <v>6.1751438942328398E-4</v>
      </c>
      <c r="BME150" s="18">
        <v>4.1167625961550898E-4</v>
      </c>
      <c r="BMF150" s="18">
        <v>5.1459532451941705E-4</v>
      </c>
      <c r="BMG150" s="18">
        <v>5.1459532451938995E-4</v>
      </c>
      <c r="BMH150" s="18">
        <v>5.6923814364882798E-4</v>
      </c>
      <c r="BMI150" s="18">
        <v>5.6287157029386004E-4</v>
      </c>
      <c r="BMJ150" s="18">
        <v>5.1459532451940404E-4</v>
      </c>
      <c r="BMK150" s="18">
        <v>5.1459532451938995E-4</v>
      </c>
      <c r="BML150" s="18">
        <v>5.1459532451940404E-4</v>
      </c>
      <c r="BMM150" s="18">
        <v>6.1751438942328398E-4</v>
      </c>
      <c r="BMN150" s="18">
        <v>6.1751438942327097E-4</v>
      </c>
      <c r="BMO150" s="18">
        <v>5.1459532451940404E-4</v>
      </c>
      <c r="BMP150" s="18">
        <v>5.1459532451940404E-4</v>
      </c>
      <c r="BMQ150" s="18">
        <v>7.2043345432716501E-4</v>
      </c>
      <c r="BMR150" s="18">
        <v>5.1459532451940404E-4</v>
      </c>
      <c r="BMS150" s="18">
        <v>4.1167625961550898E-4</v>
      </c>
      <c r="BMT150" s="18">
        <v>5.1459532451940404E-4</v>
      </c>
      <c r="BMU150" s="18">
        <v>5.1459532451938995E-4</v>
      </c>
      <c r="BMV150" s="18">
        <v>6.1751438942329797E-4</v>
      </c>
      <c r="BMW150" s="18">
        <v>6.1751438942325698E-4</v>
      </c>
      <c r="BMX150" s="18">
        <v>6.1751438942329797E-4</v>
      </c>
      <c r="BMY150" s="18">
        <v>5.1459532451938995E-4</v>
      </c>
      <c r="BMZ150" s="18">
        <v>6.1751438942329797E-4</v>
      </c>
      <c r="BNA150" s="18">
        <v>5.1459532451938995E-4</v>
      </c>
      <c r="BNB150" s="18">
        <v>6.1751438942328398E-4</v>
      </c>
      <c r="BNC150" s="18">
        <v>5.2929525455962202E-4</v>
      </c>
      <c r="BND150" s="18">
        <v>4.9989539447918498E-4</v>
      </c>
      <c r="BNE150" s="18">
        <v>6.1751438942325698E-4</v>
      </c>
      <c r="BNF150" s="18">
        <v>6.1751438942329797E-4</v>
      </c>
      <c r="BNG150" s="18">
        <v>6.1751438942327097E-4</v>
      </c>
      <c r="BNH150" s="18">
        <v>7.2043345432715102E-4</v>
      </c>
      <c r="BNI150" s="18">
        <v>6.1751438942328398E-4</v>
      </c>
      <c r="BNJ150" s="18">
        <v>5.1459532451940404E-4</v>
      </c>
      <c r="BNK150" s="18">
        <v>6.1751438942328398E-4</v>
      </c>
      <c r="BNL150" s="18">
        <v>7.2043345432715102E-4</v>
      </c>
      <c r="BNM150" s="18">
        <v>6.1751438942328398E-4</v>
      </c>
      <c r="BNN150" s="18">
        <v>7.2043345432716501E-4</v>
      </c>
      <c r="BNO150" s="18">
        <v>6.1751438942328398E-4</v>
      </c>
      <c r="BNP150" s="18">
        <v>8.2335251923104603E-4</v>
      </c>
      <c r="BNQ150" s="18">
        <v>7.2043345432713703E-4</v>
      </c>
      <c r="BNR150" s="18">
        <v>5.1459532451940404E-4</v>
      </c>
      <c r="BNS150" s="18">
        <v>4.11676259615537E-4</v>
      </c>
      <c r="BNT150" s="18">
        <v>8.2335251923103204E-4</v>
      </c>
      <c r="BNU150" s="18">
        <v>8.2335251923104603E-4</v>
      </c>
      <c r="BNV150" s="18">
        <v>6.1751438942327097E-4</v>
      </c>
      <c r="BNW150" s="18">
        <v>6.1751438942328398E-4</v>
      </c>
      <c r="BNX150" s="18">
        <v>6.1751438942328398E-4</v>
      </c>
      <c r="BNY150" s="18">
        <v>5.1459532451938995E-4</v>
      </c>
      <c r="BNZ150" s="18">
        <v>6.1751438942328398E-4</v>
      </c>
      <c r="BOA150" s="18">
        <v>7.2043345432716501E-4</v>
      </c>
      <c r="BOB150" s="18">
        <v>7.7710377903518404E-4</v>
      </c>
      <c r="BOC150" s="18">
        <v>6.2660420123558604E-4</v>
      </c>
      <c r="BOD150" s="18">
        <v>6.33512128871929E-4</v>
      </c>
      <c r="BOE150" s="18">
        <v>6.8117806459153097E-4</v>
      </c>
      <c r="BOF150" s="18">
        <v>6.7179905020682497E-4</v>
      </c>
      <c r="BOG150" s="18">
        <v>5.9499569802232101E-4</v>
      </c>
      <c r="BOH150" s="18">
        <v>6.0197463981344302E-4</v>
      </c>
      <c r="BOI150" s="18">
        <v>6.9869077267556401E-4</v>
      </c>
      <c r="BOJ150" s="18">
        <v>6.6607160424493595E-4</v>
      </c>
      <c r="BOK150" s="18">
        <v>5.3237870974413804E-4</v>
      </c>
      <c r="BOL150" s="18">
        <v>5.5528334763849097E-4</v>
      </c>
      <c r="BOM150" s="18">
        <v>6.5587232491297299E-4</v>
      </c>
      <c r="BON150" s="18">
        <v>6.5730701667770998E-4</v>
      </c>
      <c r="BOO150" s="18">
        <v>6.0699709018074901E-4</v>
      </c>
      <c r="BOP150" s="18">
        <v>6.3239236944578805E-4</v>
      </c>
      <c r="BOQ150" s="18">
        <v>6.4112711048416795E-4</v>
      </c>
      <c r="BOR150" s="18">
        <v>5.4184932209660997E-4</v>
      </c>
      <c r="BOS150" s="18">
        <v>5.7495118094162603E-4</v>
      </c>
      <c r="BOT150" s="18">
        <v>8.9983270555175898E-4</v>
      </c>
      <c r="BOU150" s="18">
        <v>8.7542544930981005E-4</v>
      </c>
      <c r="BOV150" s="18">
        <v>4.4740049623430401E-4</v>
      </c>
      <c r="BOW150" s="18">
        <v>4.04214627409998E-4</v>
      </c>
      <c r="BOX150" s="18">
        <v>6.1445048886107901E-4</v>
      </c>
      <c r="BOY150" s="18">
        <v>6.3996103747882005E-4</v>
      </c>
      <c r="BOZ150" s="18">
        <v>5.1219628111648298E-4</v>
      </c>
      <c r="BPA150" s="18">
        <v>5.0976533280346005E-4</v>
      </c>
      <c r="BPB150" s="18">
        <v>6.1896657742907502E-4</v>
      </c>
      <c r="BPC150" s="18">
        <v>6.7919893097342899E-4</v>
      </c>
      <c r="BPD150" s="18">
        <v>6.0017973132152303E-4</v>
      </c>
      <c r="BPE150" s="18">
        <v>5.6180121201886103E-4</v>
      </c>
      <c r="BPF150" s="18">
        <v>5.2779366540267603E-4</v>
      </c>
      <c r="BPG150" s="18">
        <v>3.7158619626351198E-4</v>
      </c>
      <c r="BPH150" s="18">
        <v>4.3717239956415899E-4</v>
      </c>
      <c r="BPI150" s="18">
        <v>7.2674033462446998E-4</v>
      </c>
      <c r="BPJ150" s="18">
        <v>7.3188731706030896E-4</v>
      </c>
      <c r="BPK150" s="18">
        <v>5.2384363169165305E-4</v>
      </c>
      <c r="BPL150" s="18">
        <v>4.7219987411356497E-4</v>
      </c>
      <c r="BPM150" s="18">
        <v>3.9520406327765701E-4</v>
      </c>
      <c r="BPN150" s="18">
        <v>4.3095300047199498E-4</v>
      </c>
      <c r="BPO150" s="18">
        <v>5.1453563146175397E-4</v>
      </c>
      <c r="BPP150" s="18">
        <v>4.7606448500070399E-4</v>
      </c>
      <c r="BPQ150" s="18">
        <v>4.7423870078927501E-4</v>
      </c>
      <c r="BPR150" s="18">
        <v>5.5371177351742895E-4</v>
      </c>
      <c r="BPS150" s="18">
        <v>5.9595387451658001E-4</v>
      </c>
      <c r="BPT150" s="18">
        <v>4.8632448658092399E-4</v>
      </c>
      <c r="BPU150" s="18">
        <v>3.8047428670862001E-4</v>
      </c>
      <c r="BPV150" s="18">
        <v>4.51940256187249E-4</v>
      </c>
      <c r="BPW150" s="18">
        <v>5.2411225045104204E-4</v>
      </c>
      <c r="BPX150" s="18">
        <v>4.3823040755136501E-4</v>
      </c>
      <c r="BPY150" s="18">
        <v>3.94874722269983E-4</v>
      </c>
      <c r="BPZ150" s="18">
        <v>4.3011729766498298E-4</v>
      </c>
      <c r="BQA150" s="18">
        <v>3.9450730120824102E-4</v>
      </c>
      <c r="BQB150" s="18">
        <v>2.3155966250854E-4</v>
      </c>
      <c r="BQC150" s="18">
        <v>2.47463745608134E-4</v>
      </c>
      <c r="BQD150" s="18">
        <v>4.7204652470683701E-4</v>
      </c>
      <c r="BQE150" s="18">
        <v>5.0379191027644099E-4</v>
      </c>
      <c r="BQF150" s="18">
        <v>3.2865350833885499E-4</v>
      </c>
      <c r="BQG150" s="18">
        <v>2.5669661492064202E-4</v>
      </c>
      <c r="BQH150" s="18">
        <v>4.6195531039305799E-4</v>
      </c>
      <c r="BQI150" s="18">
        <v>5.3385045237222496E-4</v>
      </c>
      <c r="BQJ150" s="18">
        <v>3.15371803012998E-4</v>
      </c>
      <c r="BQK150" s="18">
        <v>2.2599379947857399E-4</v>
      </c>
      <c r="BQL150" s="18">
        <v>3.2247321849138101E-4</v>
      </c>
      <c r="BQM150" s="18">
        <v>3.9803330837184699E-4</v>
      </c>
      <c r="BQN150" s="18">
        <v>3.4084632995801101E-4</v>
      </c>
      <c r="BQO150" s="18">
        <v>2.8742927689162602E-4</v>
      </c>
      <c r="BQP150" s="18">
        <v>2.7154166084239403E-4</v>
      </c>
      <c r="BQQ150" s="18">
        <v>2.1363219059292101E-4</v>
      </c>
      <c r="BQR150" s="18">
        <v>1.97713698824236E-4</v>
      </c>
      <c r="BQS150" s="18">
        <v>2.6359733822248199E-4</v>
      </c>
      <c r="BQT150" s="18">
        <v>2.9298176044317798E-4</v>
      </c>
      <c r="BQU150" s="18">
        <v>1.9009151287746601E-4</v>
      </c>
      <c r="BQV150" s="18">
        <v>1.8211631453804401E-4</v>
      </c>
      <c r="BQW150" s="18">
        <v>2.9473035535593201E-4</v>
      </c>
      <c r="BQX150" s="18">
        <v>3.0356286950591801E-4</v>
      </c>
      <c r="BQY150" s="18">
        <v>1.13840836071466E-4</v>
      </c>
      <c r="BQZ150" s="18">
        <v>9.4623788272657494E-5</v>
      </c>
      <c r="BRA150" s="18">
        <v>2.2932117284688001E-4</v>
      </c>
      <c r="BRB150" s="18">
        <v>2.4517894236725203E-4</v>
      </c>
      <c r="BRC150" s="18">
        <v>1.2977373650924199E-4</v>
      </c>
      <c r="BRD150" s="18">
        <v>1.3503495910713301E-4</v>
      </c>
      <c r="BRE150" s="18">
        <v>4.2343064601818499E-4</v>
      </c>
      <c r="BRF150" s="18">
        <v>5.2866744826374202E-4</v>
      </c>
      <c r="BRG150" s="18">
        <v>1.42395730629019E-4</v>
      </c>
      <c r="BRH150" s="18">
        <v>-1.7641151077041299E-4</v>
      </c>
      <c r="BRI150" s="18">
        <v>1.09025253024641E-4</v>
      </c>
      <c r="BRJ150" s="18">
        <v>5.3207201093072299E-4</v>
      </c>
      <c r="BRK150" s="18">
        <v>3.8214569232261598E-4</v>
      </c>
      <c r="BRL150" s="18">
        <v>3.0809851269658601E-5</v>
      </c>
      <c r="BRM150" s="18">
        <v>9.1035000479383594E-5</v>
      </c>
      <c r="BRN150" s="18">
        <v>1.65477389315077E-4</v>
      </c>
      <c r="BRO150" s="18">
        <v>1.5563112237571E-4</v>
      </c>
      <c r="BRP150" s="18">
        <v>2.8023729263612602E-4</v>
      </c>
      <c r="BRQ150" s="18">
        <v>2.9569573618468099E-4</v>
      </c>
      <c r="BRR150" s="18">
        <v>9.8934038710807304E-5</v>
      </c>
      <c r="BRS150" s="18">
        <v>5.5776987224670498E-5</v>
      </c>
      <c r="BRT150" s="18">
        <v>1.4526408496792699E-4</v>
      </c>
      <c r="BRU150" s="18">
        <v>1.8912510285803901E-4</v>
      </c>
      <c r="BRV150" s="18">
        <v>2.5907301612926298E-4</v>
      </c>
      <c r="BRW150" s="18">
        <v>2.5844520983336802E-4</v>
      </c>
      <c r="BRX150" s="18">
        <v>2.7086651177662897E-4</v>
      </c>
      <c r="BRY150" s="18">
        <v>2.7312146848867898E-4</v>
      </c>
      <c r="BRZ150" s="18">
        <v>4.4496234358673499E-4</v>
      </c>
      <c r="BSA150" s="18">
        <v>5.6989065052032097E-4</v>
      </c>
      <c r="BSB150" s="18">
        <v>3.0988210009103001E-4</v>
      </c>
      <c r="BSC150" s="18">
        <v>4.8860826063118397E-5</v>
      </c>
      <c r="BSD150" s="18">
        <v>1.8966234037681701E-4</v>
      </c>
      <c r="BSE150" s="18">
        <v>4.2626812463758502E-4</v>
      </c>
      <c r="BSF150" s="18">
        <v>3.7562782794231498E-4</v>
      </c>
      <c r="BSG150" s="18">
        <v>2.48046267515456E-4</v>
      </c>
      <c r="BSH150" s="18">
        <v>2.2979665892674999E-4</v>
      </c>
      <c r="BSI150" s="18">
        <v>1.4205918528684101E-4</v>
      </c>
      <c r="BSJ150" s="18">
        <v>2.03525538419346E-4</v>
      </c>
      <c r="BSK150" s="18">
        <v>4.1603899877678998E-4</v>
      </c>
      <c r="BSL150" s="18">
        <v>3.6118107880173101E-4</v>
      </c>
      <c r="BSM150" s="18">
        <v>-5.6811323825844899E-7</v>
      </c>
      <c r="BSN150" s="18">
        <v>5.1685954394753397E-6</v>
      </c>
      <c r="BSO150" s="18">
        <v>2.7091282535582302E-4</v>
      </c>
      <c r="BSP150" s="18">
        <v>2.77063268674493E-4</v>
      </c>
      <c r="BSQ150" s="18">
        <v>1.4684286342356301E-4</v>
      </c>
      <c r="BSR150" s="18">
        <v>1.6951078746862901E-4</v>
      </c>
      <c r="BSS150" s="18">
        <v>1.46873739143044E-4</v>
      </c>
      <c r="BST150" s="18">
        <v>6.5009856537151495E-5</v>
      </c>
      <c r="BSU150" s="18">
        <v>1.2244384070680901E-4</v>
      </c>
      <c r="BSV150" s="18">
        <v>2.5065423662015598E-4</v>
      </c>
      <c r="BSW150" s="18">
        <v>1.4129140906266001E-4</v>
      </c>
      <c r="BSX150" s="18">
        <v>-3.5349611222562597E-5</v>
      </c>
      <c r="BSY150" s="18">
        <v>-8.6956317937314492E-6</v>
      </c>
      <c r="BSZ150" s="18">
        <v>6.9565054349823797E-5</v>
      </c>
      <c r="BTA150" s="18">
        <v>5.8491992156850498E-5</v>
      </c>
      <c r="BTB150" s="18">
        <v>9.6893153653743099E-5</v>
      </c>
      <c r="BTC150" s="18">
        <v>8.9670293678789593E-5</v>
      </c>
      <c r="BTD150" s="18">
        <v>-2.0396500282626699E-5</v>
      </c>
      <c r="BTE150" s="18">
        <v>-5.8109133235367802E-5</v>
      </c>
      <c r="BTF150" s="18">
        <v>3.5855973021830997E-5</v>
      </c>
      <c r="BTG150" s="18">
        <v>9.4332527318968795E-5</v>
      </c>
      <c r="BTH150" s="18">
        <v>3.58868487413399E-5</v>
      </c>
      <c r="BTI150" s="18">
        <v>-4.5793837928992299E-5</v>
      </c>
      <c r="BTJ150" s="18">
        <v>-1.4262626933445001E-4</v>
      </c>
      <c r="BTK150" s="18">
        <v>-6.6773889309618099E-5</v>
      </c>
      <c r="BTL150" s="18">
        <v>4.0335010726477702E-5</v>
      </c>
      <c r="BTM150" s="18">
        <v>-5.0931557649014297E-5</v>
      </c>
      <c r="BTN150" s="18">
        <v>-3.2253496993031502E-4</v>
      </c>
      <c r="BTO150" s="18">
        <v>-2.6551369121094399E-4</v>
      </c>
      <c r="BTP150" s="18">
        <v>2.5049985802277902E-4</v>
      </c>
      <c r="BTQ150" s="18">
        <v>2.5980991663401799E-4</v>
      </c>
      <c r="BTR150" s="18">
        <v>-2.8865710133590901E-4</v>
      </c>
      <c r="BTS150" s="18">
        <v>-4.1847715142437298E-4</v>
      </c>
      <c r="BTT150" s="18">
        <v>-1.60538303390328E-4</v>
      </c>
      <c r="BTU150" s="18">
        <v>-6.0945582664117997E-5</v>
      </c>
      <c r="BTV150" s="18">
        <v>-4.2833885622348101E-4</v>
      </c>
      <c r="BTW150" s="18">
        <v>-7.0420414698246705E-4</v>
      </c>
      <c r="BTX150" s="18">
        <v>-4.5758433770654001E-4</v>
      </c>
      <c r="BTY150" s="18">
        <v>-1.1471358974196599E-5</v>
      </c>
      <c r="BTZ150" s="18">
        <v>-9.6725395577951194E-5</v>
      </c>
      <c r="BUA150" s="18">
        <v>-6.1865987861567297E-4</v>
      </c>
      <c r="BUB150" s="18">
        <v>-6.89021526527833E-4</v>
      </c>
      <c r="BUC150" s="18">
        <v>-3.5664234803944802E-4</v>
      </c>
      <c r="BUD150" s="18">
        <v>-3.83372487576305E-4</v>
      </c>
      <c r="BUE150" s="18">
        <v>-7.1704124194796304E-4</v>
      </c>
      <c r="BUF150" s="18">
        <v>-6.5956094419908297E-4</v>
      </c>
      <c r="BUG150" s="18">
        <v>-3.1055621996617302E-4</v>
      </c>
      <c r="BUH150" s="18">
        <v>-3.2163031134985198E-4</v>
      </c>
      <c r="BUI150" s="18">
        <v>-6.2641894691872703E-4</v>
      </c>
      <c r="BUJ150" s="18">
        <v>-6.3215565559648901E-4</v>
      </c>
      <c r="BUK150" s="18">
        <v>-2.6382787692788502E-4</v>
      </c>
      <c r="BUL150" s="18">
        <v>-2.5091462185433601E-4</v>
      </c>
      <c r="BUM150" s="18">
        <v>-6.2740079479794899E-4</v>
      </c>
      <c r="BUN150" s="18">
        <v>-6.73839935263875E-4</v>
      </c>
      <c r="BUO150" s="18">
        <v>-4.3577578785339299E-4</v>
      </c>
      <c r="BUP150" s="18">
        <v>-4.06883318762985E-4</v>
      </c>
      <c r="BUQ150" s="18">
        <v>-5.4489263884579999E-4</v>
      </c>
      <c r="BUR150" s="18">
        <v>-5.2679637966376804E-4</v>
      </c>
      <c r="BUS150" s="18">
        <v>-4.3740190907887101E-4</v>
      </c>
      <c r="BUT150" s="18">
        <v>-5.5743744366695803E-4</v>
      </c>
      <c r="BUU150" s="18">
        <v>-5.3368269429643301E-4</v>
      </c>
      <c r="BUV150" s="18">
        <v>-4.4069943591845603E-4</v>
      </c>
      <c r="BUW150" s="18">
        <v>-5.63939870187546E-4</v>
      </c>
      <c r="BUX150" s="18">
        <v>-5.7252846615379795E-4</v>
      </c>
      <c r="BUY150" s="18">
        <v>-4.1088584119702799E-4</v>
      </c>
      <c r="BUZ150" s="18">
        <v>-4.4766191065920199E-4</v>
      </c>
      <c r="BVA150" s="18">
        <v>-6.6163167578495098E-4</v>
      </c>
      <c r="BVB150" s="18">
        <v>-5.9278808408011398E-4</v>
      </c>
      <c r="BVC150" s="18">
        <v>-4.3881292945877E-4</v>
      </c>
      <c r="BVD150" s="18">
        <v>-6.0372220553547796E-4</v>
      </c>
      <c r="BVE150" s="18">
        <v>-7.1385075093591201E-4</v>
      </c>
      <c r="BVF150" s="18">
        <v>-5.6417040889295E-4</v>
      </c>
      <c r="BVG150" s="18">
        <v>-4.4005516257211702E-4</v>
      </c>
      <c r="BVH150" s="18">
        <v>-5.3105928733207497E-4</v>
      </c>
      <c r="BVI150" s="18">
        <v>-6.4496187484250301E-4</v>
      </c>
      <c r="BVJ150" s="18">
        <v>-5.35246034892356E-4</v>
      </c>
      <c r="BVK150" s="18">
        <v>-4.9138501700227101E-4</v>
      </c>
      <c r="BVL150" s="18">
        <v>-6.2771572713654601E-4</v>
      </c>
      <c r="BVM150" s="18">
        <v>-6.3533791308334399E-4</v>
      </c>
      <c r="BVN150" s="18">
        <v>-5.0361591867545397E-4</v>
      </c>
      <c r="BVO150" s="18">
        <v>-4.5028428843293901E-4</v>
      </c>
      <c r="BVP150" s="18">
        <v>-4.36833795840613E-4</v>
      </c>
      <c r="BVQ150" s="18">
        <v>-5.3589854176384899E-4</v>
      </c>
      <c r="BVR150" s="18">
        <v>-6.7006692234450305E-4</v>
      </c>
      <c r="BVS150" s="18">
        <v>-5.8643077344100404E-4</v>
      </c>
      <c r="BVT150" s="18">
        <v>-2.4103027486099799E-4</v>
      </c>
      <c r="BVU150" s="18">
        <v>-2.1031202155911901E-4</v>
      </c>
      <c r="BVV150" s="18">
        <v>-4.5027708409837899E-4</v>
      </c>
      <c r="BVW150" s="18">
        <v>-5.7104025647528001E-4</v>
      </c>
      <c r="BVX150" s="18">
        <v>-3.9707616106826599E-4</v>
      </c>
      <c r="BVY150" s="18">
        <v>-2.2877673099352901E-4</v>
      </c>
      <c r="BVZ150" s="18">
        <v>-4.4983144454732699E-4</v>
      </c>
      <c r="BWA150" s="18">
        <v>-6.3618184941555101E-4</v>
      </c>
      <c r="BWB150" s="18">
        <v>-5.0129921052448302E-4</v>
      </c>
      <c r="BWC150" s="18">
        <v>-4.3359081610548601E-4</v>
      </c>
      <c r="BWD150" s="18">
        <v>-4.7344210722694003E-4</v>
      </c>
      <c r="BWE150" s="18">
        <v>-4.0471275568412698E-4</v>
      </c>
      <c r="BWF150" s="18">
        <v>-4.28714510810349E-4</v>
      </c>
      <c r="BWG150" s="18">
        <v>-6.0658232634920595E-4</v>
      </c>
      <c r="BWH150" s="18">
        <v>-7.2469327442352405E-4</v>
      </c>
      <c r="BWI150" s="18">
        <v>-5.2031762452804599E-4</v>
      </c>
      <c r="BWJ150" s="18">
        <v>-1.8401002533230401E-4</v>
      </c>
      <c r="BWK150" s="18">
        <v>-3.3571581457256201E-4</v>
      </c>
      <c r="BWL150" s="18">
        <v>-6.6853239908678998E-4</v>
      </c>
      <c r="BWM150" s="18">
        <v>-5.7028277215757895E-4</v>
      </c>
      <c r="BWN150" s="18">
        <v>-3.5168782425498701E-4</v>
      </c>
      <c r="BWO150" s="18">
        <v>-4.3650445483295298E-4</v>
      </c>
      <c r="BWP150" s="18">
        <v>-5.9241963382776399E-4</v>
      </c>
      <c r="BWQ150" s="18">
        <v>-6.1394412706175495E-4</v>
      </c>
      <c r="BWR150" s="18">
        <v>-5.9215924859357095E-4</v>
      </c>
      <c r="BWS150" s="18">
        <v>-6.4138029138383003E-4</v>
      </c>
      <c r="BWT150" s="18">
        <v>-5.5322805391236297E-4</v>
      </c>
      <c r="BWU150" s="18">
        <v>-3.4454935791326802E-4</v>
      </c>
      <c r="BWV150" s="18">
        <v>-5.1566156603181901E-4</v>
      </c>
      <c r="BWW150" s="18">
        <v>-6.4802062945143403E-4</v>
      </c>
      <c r="BWX150" s="18">
        <v>-3.64164702493285E-4</v>
      </c>
      <c r="BWY150" s="18">
        <v>-2.9477563974444898E-4</v>
      </c>
      <c r="BWZ150" s="18">
        <v>-6.2262432099575895E-4</v>
      </c>
      <c r="BXA150" s="18">
        <v>-7.21572768375644E-4</v>
      </c>
      <c r="BXB150" s="18">
        <v>-4.6461576822078E-4</v>
      </c>
      <c r="BXC150" s="18">
        <v>-2.4593848506626598E-4</v>
      </c>
      <c r="BXD150" s="18">
        <v>-3.9399270588372199E-4</v>
      </c>
      <c r="BXE150" s="18">
        <v>-6.7544135591378297E-4</v>
      </c>
      <c r="BXF150" s="18">
        <v>-5.18438322402919E-4</v>
      </c>
      <c r="BXG150" s="18">
        <v>-3.2689153394757601E-5</v>
      </c>
      <c r="BXH150" s="18">
        <v>-1.96402509937368E-4</v>
      </c>
      <c r="BXI150" s="18">
        <v>-7.3094252004450501E-4</v>
      </c>
      <c r="BXJ150" s="18">
        <v>-6.8805614569905605E-4</v>
      </c>
      <c r="BXK150" s="18">
        <v>-3.4135166256668499E-4</v>
      </c>
      <c r="BXL150" s="18">
        <v>-2.8719770899557302E-4</v>
      </c>
      <c r="BXM150" s="18">
        <v>-3.0875719471164199E-4</v>
      </c>
      <c r="BXN150" s="18">
        <v>-5.1459532451938995E-4</v>
      </c>
      <c r="BXO150" s="18">
        <v>-4.1342485452824901E-4</v>
      </c>
      <c r="BXP150" s="18">
        <v>-2.0408953489504901E-4</v>
      </c>
      <c r="BXQ150" s="18">
        <v>-1.0291906490387999E-4</v>
      </c>
      <c r="BXR150" s="18">
        <v>-5.1459532451938995E-4</v>
      </c>
      <c r="BXS150">
        <v>-1.17200114349944E-3</v>
      </c>
      <c r="BXT150" s="18">
        <v>-9.8929921948205592E-4</v>
      </c>
      <c r="BXU150" s="18">
        <v>-1.02919064903866E-4</v>
      </c>
      <c r="BXV150" s="18">
        <v>-1.0291906490387999E-4</v>
      </c>
      <c r="BXW150" s="18">
        <v>-6.9692056475921505E-4</v>
      </c>
      <c r="BXX150" s="18">
        <v>-6.4102727899122104E-4</v>
      </c>
      <c r="BXY150" s="18">
        <v>-5.1459532451940404E-4</v>
      </c>
      <c r="BXZ150" s="18">
        <v>-5.1879956832072405E-4</v>
      </c>
      <c r="BYA150" s="18">
        <v>-3.0455295091033602E-4</v>
      </c>
      <c r="BYB150" s="18">
        <v>-1.21393037054107E-4</v>
      </c>
      <c r="BYC150" s="18">
        <v>-7.0195948217692495E-4</v>
      </c>
      <c r="BYD150" s="18">
        <v>-7.2043345432715102E-4</v>
      </c>
      <c r="BYE150" s="18">
        <v>-4.1167625961552302E-4</v>
      </c>
      <c r="BYF150" s="18">
        <v>-6.1751438942328398E-4</v>
      </c>
      <c r="BYG150" s="18">
        <v>-5.1459532451940404E-4</v>
      </c>
      <c r="BYH150" s="18">
        <v>-3.0875719471164199E-4</v>
      </c>
      <c r="BYI150" s="18">
        <v>-9.2627158413491296E-4</v>
      </c>
      <c r="BYJ150" s="18">
        <v>-9.2627158413491296E-4</v>
      </c>
      <c r="BYK150" s="18">
        <v>1.0291906490387999E-4</v>
      </c>
      <c r="BYL150" s="18">
        <v>3.0875719471164199E-4</v>
      </c>
      <c r="BYM150">
        <v>-1.0291906490388001E-3</v>
      </c>
      <c r="BYN150">
        <v>-1.13210971394268E-3</v>
      </c>
      <c r="BYO150" s="18">
        <v>-1.0291906490387999E-4</v>
      </c>
      <c r="BYP150" s="18">
        <v>-1.02919064903866E-4</v>
      </c>
      <c r="BYQ150" s="18">
        <v>-7.2043345432716501E-4</v>
      </c>
      <c r="BYR150" s="18">
        <v>-7.2043345432715102E-4</v>
      </c>
      <c r="BYS150" s="18">
        <v>-5.1459532451940404E-4</v>
      </c>
      <c r="BYT150" s="18">
        <v>-4.11676259615537E-4</v>
      </c>
      <c r="BYU150" s="18">
        <v>-3.08757194711628E-4</v>
      </c>
      <c r="BYV150" s="18">
        <v>-2.0583812980776099E-4</v>
      </c>
      <c r="BYW150" s="18">
        <v>-4.1167625961552302E-4</v>
      </c>
      <c r="BYX150" s="18">
        <v>-7.2043345432715102E-4</v>
      </c>
      <c r="BYY150" s="18">
        <v>-2.0583812980776099E-4</v>
      </c>
      <c r="BYZ150" s="18">
        <v>1.2969654721056701E-4</v>
      </c>
      <c r="BZA150" s="18">
        <v>-4.38453741922209E-4</v>
      </c>
      <c r="BZB150" s="18">
        <v>-6.1751438942327097E-4</v>
      </c>
      <c r="BZC150" s="18">
        <v>-5.1459532451941705E-4</v>
      </c>
      <c r="BZD150" s="18">
        <v>-4.1167625961552302E-4</v>
      </c>
      <c r="BZE150" s="18">
        <v>-6.1751438942327097E-4</v>
      </c>
      <c r="BZF150" s="18">
        <v>-3.4709969234157602E-4</v>
      </c>
      <c r="BZG150" s="18">
        <v>-1.6749563217781301E-4</v>
      </c>
      <c r="BZH150" s="18">
        <v>-6.1751438942329797E-4</v>
      </c>
      <c r="BZI150">
        <v>-1.0291906490387901E-3</v>
      </c>
      <c r="BZJ150" s="18">
        <v>-7.2043345432715102E-4</v>
      </c>
      <c r="BZK150" s="18">
        <v>-1.0291906490387999E-4</v>
      </c>
      <c r="BZL150" s="18">
        <v>-3.8556775123070499E-4</v>
      </c>
      <c r="BZM150" s="18">
        <v>-8.4946102761584898E-4</v>
      </c>
      <c r="BZN150" s="18">
        <v>-6.1751438942329797E-4</v>
      </c>
      <c r="BZO150" s="18">
        <v>1.0291906490387999E-4</v>
      </c>
      <c r="BZP150" s="18">
        <v>-3.08757194711628E-4</v>
      </c>
      <c r="BZQ150">
        <v>-1.0291906490388001E-3</v>
      </c>
      <c r="BZR150" s="18">
        <v>-5.1459532451940404E-4</v>
      </c>
      <c r="BZS150" s="18">
        <v>2.0583812980776099E-4</v>
      </c>
      <c r="BZT150" s="18">
        <v>-2.0583812980776099E-4</v>
      </c>
      <c r="BZU150" s="18">
        <v>-6.1751438942327097E-4</v>
      </c>
      <c r="BZV150" s="18">
        <v>-7.2043345432716501E-4</v>
      </c>
      <c r="BZW150" s="18">
        <v>-6.1751438942328398E-4</v>
      </c>
      <c r="BZX150" s="18">
        <v>-2.0583812980774701E-4</v>
      </c>
      <c r="BZY150" s="18">
        <v>-7.2043345432716501E-4</v>
      </c>
      <c r="BZZ150" s="18">
        <v>-5.1459532451940404E-4</v>
      </c>
      <c r="CAA150" s="18">
        <v>-1.0291906490389399E-4</v>
      </c>
      <c r="CAB150" s="18">
        <v>-4.1167625961550898E-4</v>
      </c>
      <c r="CAC150" s="18">
        <v>-5.1459532451940404E-4</v>
      </c>
      <c r="CAD150" s="18">
        <v>-6.1751438942327097E-4</v>
      </c>
      <c r="CAE150" s="18">
        <v>-5.1459532451941705E-4</v>
      </c>
      <c r="CAF150" s="18">
        <v>-1.02919064903866E-4</v>
      </c>
      <c r="CAG150" s="18">
        <v>-3.0803161530407099E-4</v>
      </c>
      <c r="CAH150" s="18">
        <v>-9.2699716354249697E-4</v>
      </c>
      <c r="CAI150" s="18">
        <v>-8.2335251923103204E-4</v>
      </c>
      <c r="CAJ150" s="18">
        <v>-1.0291906490387999E-4</v>
      </c>
      <c r="CAK150" s="18">
        <v>-2.0583812980777501E-4</v>
      </c>
      <c r="CAL150" s="18">
        <v>-5.1459532451938995E-4</v>
      </c>
      <c r="CAM150" s="18">
        <v>-5.1459532451940404E-4</v>
      </c>
      <c r="CAN150" s="18">
        <v>-8.2335251923103204E-4</v>
      </c>
      <c r="CAO150" s="18">
        <v>-4.1167625961550898E-4</v>
      </c>
      <c r="CAP150" s="18">
        <v>-2.0583812980777501E-4</v>
      </c>
      <c r="CAQ150" s="18">
        <v>-4.1167625961552302E-4</v>
      </c>
      <c r="CAR150" s="18">
        <v>-2.0583812980774701E-4</v>
      </c>
      <c r="CAS150" s="18">
        <v>-3.0875719471164199E-4</v>
      </c>
      <c r="CAT150">
        <v>-1.2350287788465599E-3</v>
      </c>
      <c r="CAU150">
        <v>-1.01210917183669E-3</v>
      </c>
      <c r="CAV150" s="18">
        <v>3.9459478241342301E-4</v>
      </c>
      <c r="CAW150">
        <v>0</v>
      </c>
      <c r="CAX150">
        <v>-1.0291906490388001E-3</v>
      </c>
      <c r="CAY150" s="18">
        <v>-3.08757194711635E-4</v>
      </c>
      <c r="CAZ150" s="18">
        <v>1.0291906490387999E-4</v>
      </c>
      <c r="CBA150" s="18">
        <v>-2.0583812980776099E-4</v>
      </c>
      <c r="CBB150" s="18">
        <v>-4.9691485835955801E-4</v>
      </c>
      <c r="CBC150" s="18">
        <v>-6.3519485558312296E-4</v>
      </c>
      <c r="CBD150" s="18">
        <v>-9.2627158413492001E-4</v>
      </c>
      <c r="CBE150" s="18">
        <v>-6.1751438942327704E-4</v>
      </c>
      <c r="CBF150" s="18">
        <v>1.0291906490387999E-4</v>
      </c>
      <c r="CBG150" s="18">
        <v>-4.1167625961551602E-4</v>
      </c>
      <c r="CBH150" s="18">
        <v>-9.2627158413492695E-4</v>
      </c>
      <c r="CBI150" s="18">
        <v>-4.1167625961551602E-4</v>
      </c>
      <c r="CBJ150" s="18">
        <v>-2.0583812980776099E-4</v>
      </c>
      <c r="CBK150" s="18">
        <v>-3.0875719471164199E-4</v>
      </c>
      <c r="CBL150" s="18">
        <v>3.5833742503843503E-4</v>
      </c>
      <c r="CBM150" s="18">
        <v>4.6501509419261101E-4</v>
      </c>
      <c r="CBN150" s="18">
        <v>-6.1751438942328398E-4</v>
      </c>
      <c r="CBO150">
        <v>-2.1613003629814701E-3</v>
      </c>
      <c r="CBP150">
        <v>-1.5180634116667799E-3</v>
      </c>
      <c r="CBQ150" s="18">
        <v>7.7196503012459604E-5</v>
      </c>
      <c r="CBR150" s="18">
        <v>-2.05838129807754E-4</v>
      </c>
      <c r="CBS150" s="18">
        <v>-2.0583812980776801E-4</v>
      </c>
      <c r="CBT150">
        <v>0</v>
      </c>
      <c r="CBU150" s="18">
        <v>-3.08757194711635E-4</v>
      </c>
      <c r="CBV150" s="18">
        <v>-5.1459532451939699E-4</v>
      </c>
      <c r="CBW150" s="18">
        <v>-9.2627158413493399E-4</v>
      </c>
      <c r="CBX150">
        <v>-1.2350287788465599E-3</v>
      </c>
      <c r="CBY150" s="18">
        <v>-4.1167625961551602E-4</v>
      </c>
      <c r="CBZ150" s="18">
        <v>3.0875719471164898E-4</v>
      </c>
      <c r="CCA150" s="18">
        <v>-4.1167625961553001E-4</v>
      </c>
      <c r="CCB150">
        <v>-1.3379478437504299E-3</v>
      </c>
      <c r="CCC150" s="18">
        <v>-7.2043345432715796E-4</v>
      </c>
      <c r="CCD150" s="18">
        <v>3.08757194711635E-4</v>
      </c>
      <c r="CCE150" s="18">
        <v>2.0583812980776099E-4</v>
      </c>
      <c r="CCF150">
        <v>0</v>
      </c>
      <c r="CCG150" s="18">
        <v>-2.0583812980776099E-4</v>
      </c>
      <c r="CCH150" s="18">
        <v>-6.1751438942327704E-4</v>
      </c>
      <c r="CCI150" s="18">
        <v>-5.1459532451939699E-4</v>
      </c>
      <c r="CCJ150" s="18">
        <v>1.0291906490387999E-4</v>
      </c>
      <c r="CCK150" s="18">
        <v>2.05838129807754E-4</v>
      </c>
      <c r="CCL150" s="18">
        <v>-6.1751438942328398E-4</v>
      </c>
      <c r="CCM150">
        <v>-1.0291906490388001E-3</v>
      </c>
      <c r="CCN150" s="18">
        <v>-3.08757194711628E-4</v>
      </c>
      <c r="CCO150">
        <v>0</v>
      </c>
      <c r="CCP150" s="18">
        <v>-2.0583812980776801E-4</v>
      </c>
      <c r="CCQ150" s="18">
        <v>-8.5942462228920304E-4</v>
      </c>
      <c r="CCR150" s="18">
        <v>-8.90199481076763E-4</v>
      </c>
      <c r="CCS150" s="18">
        <v>4.1167625961553001E-4</v>
      </c>
      <c r="CCT150" s="18">
        <v>9.2627158413492001E-4</v>
      </c>
      <c r="CCU150" s="18">
        <v>-6.1751438942327704E-4</v>
      </c>
      <c r="CCV150">
        <v>-1.0291906490388001E-3</v>
      </c>
      <c r="CCW150" s="18">
        <v>-1.91697050289971E-4</v>
      </c>
      <c r="CCX150" s="18">
        <v>-7.3457453384495597E-4</v>
      </c>
      <c r="CCY150">
        <v>-1.13210971394267E-3</v>
      </c>
      <c r="CCZ150" s="18">
        <v>1.02919064903866E-4</v>
      </c>
      <c r="CDA150" s="18">
        <v>2.0583812980776801E-4</v>
      </c>
      <c r="CDB150" s="18">
        <v>-6.1751438942328398E-4</v>
      </c>
      <c r="CDC150" s="18">
        <v>-6.1751438942327704E-4</v>
      </c>
      <c r="CDD150" s="18">
        <v>-2.0583812980776099E-4</v>
      </c>
      <c r="CDE150" s="18">
        <v>3.0875719471164199E-4</v>
      </c>
      <c r="CDF150" s="18">
        <v>-4.1167625961551602E-4</v>
      </c>
      <c r="CDG150">
        <v>-1.2350287788465599E-3</v>
      </c>
      <c r="CDH150" s="18">
        <v>-5.41663038589046E-5</v>
      </c>
      <c r="CDI150" s="18">
        <v>4.0797529004156502E-4</v>
      </c>
      <c r="CDJ150" s="18">
        <v>-8.6840431070206404E-4</v>
      </c>
      <c r="CDK150" s="18">
        <v>4.1167625961551602E-4</v>
      </c>
      <c r="CDL150">
        <v>1.3379478437504501E-3</v>
      </c>
      <c r="CDM150">
        <v>-1.3379478437504501E-3</v>
      </c>
      <c r="CDN150">
        <v>-1.4831172431786499E-3</v>
      </c>
      <c r="CDO150" s="18">
        <v>2.4808846433209397E-4</v>
      </c>
      <c r="CDP150">
        <v>0</v>
      </c>
      <c r="CDQ150" s="18">
        <v>4.1167625961552302E-4</v>
      </c>
      <c r="CDR150" s="18">
        <v>7.2043345432716501E-4</v>
      </c>
      <c r="CDS150" s="18">
        <v>-5.1459532451940404E-4</v>
      </c>
      <c r="CDT150">
        <v>1.0291906490388001E-3</v>
      </c>
      <c r="CDU150" s="18">
        <v>-2.0583812980776801E-4</v>
      </c>
      <c r="CDV150">
        <v>-2.3549806636521298E-3</v>
      </c>
      <c r="CDW150" s="18">
        <v>-1.15076894040978E-4</v>
      </c>
      <c r="CDX150" s="18">
        <v>-4.1167625961552302E-4</v>
      </c>
      <c r="CDY150" s="18">
        <v>-7.2043345432715102E-4</v>
      </c>
      <c r="CDZ150">
        <v>1.3379478437504199E-3</v>
      </c>
      <c r="CEA150" s="18">
        <v>6.1751438942328398E-4</v>
      </c>
      <c r="CEB150" s="18">
        <v>-8.2335251923103898E-4</v>
      </c>
      <c r="CEC150" s="18">
        <v>-9.2627158413492001E-4</v>
      </c>
      <c r="CED150" s="18">
        <v>-7.2507510415432204E-4</v>
      </c>
      <c r="CEE150" s="18">
        <v>9.3091323396208398E-4</v>
      </c>
      <c r="CEF150">
        <v>1.6467050384620799E-3</v>
      </c>
    </row>
    <row r="151" spans="1:2164" x14ac:dyDescent="0.3">
      <c r="A151">
        <v>147</v>
      </c>
      <c r="B151" t="str">
        <f t="array" ref="B151">INDEX(MtrxNb!A$2:C$145,MATCH(1,(MtrxNb!B$2:B$145=I151)*(MtrxNb!C$2:C$145=J151),0),1)</f>
        <v>M94</v>
      </c>
      <c r="C151" s="1">
        <v>41612</v>
      </c>
      <c r="D151" s="1">
        <v>41550</v>
      </c>
      <c r="E151">
        <f t="shared" si="2"/>
        <v>62</v>
      </c>
      <c r="G151">
        <v>53.3</v>
      </c>
      <c r="H151">
        <v>29</v>
      </c>
      <c r="I151">
        <v>34</v>
      </c>
      <c r="J151" s="2" t="s">
        <v>11</v>
      </c>
      <c r="K151" s="2">
        <v>3</v>
      </c>
      <c r="L151" s="2" t="s">
        <v>1238</v>
      </c>
      <c r="M151" t="s">
        <v>1387</v>
      </c>
      <c r="N151" t="s">
        <v>1467</v>
      </c>
      <c r="O151">
        <v>-1.79999999999999E-3</v>
      </c>
      <c r="P151">
        <v>-1.1799999999999901E-2</v>
      </c>
      <c r="Q151">
        <v>-2.5999999999999999E-3</v>
      </c>
      <c r="R151">
        <v>6.7148370000000004E-3</v>
      </c>
      <c r="S151">
        <v>6.8851629999999997E-3</v>
      </c>
      <c r="T151">
        <v>-1.61807429999999E-2</v>
      </c>
      <c r="U151" s="18">
        <v>2.8074299999999899E-4</v>
      </c>
      <c r="V151">
        <v>4.4999999999999901E-3</v>
      </c>
      <c r="W151">
        <v>4.4000000000000003E-3</v>
      </c>
      <c r="X151">
        <v>-7.3999999999999899E-3</v>
      </c>
      <c r="Y151">
        <v>-1.1999999999999899E-3</v>
      </c>
      <c r="Z151">
        <v>3.0999999999999899E-3</v>
      </c>
      <c r="AA151">
        <v>-1.1999999999999899E-3</v>
      </c>
      <c r="AB151">
        <v>2.26635799999999E-3</v>
      </c>
      <c r="AC151" s="18">
        <v>2.3364199999999899E-4</v>
      </c>
      <c r="AD151">
        <v>-6.09999999999999E-3</v>
      </c>
      <c r="AE151">
        <v>2.6483069999999899E-3</v>
      </c>
      <c r="AF151">
        <v>1.0516929999999901E-3</v>
      </c>
      <c r="AG151">
        <v>-1.0999999999999901E-3</v>
      </c>
      <c r="AH151">
        <v>2.5999999999999899E-3</v>
      </c>
      <c r="AI151" s="18">
        <v>-1.99999999999998E-4</v>
      </c>
      <c r="AJ151">
        <v>-2.5000000000000001E-3</v>
      </c>
      <c r="AK151">
        <v>-5.2999999999999896E-3</v>
      </c>
      <c r="AL151">
        <v>1E-3</v>
      </c>
      <c r="AM151">
        <v>-1E-3</v>
      </c>
      <c r="AN151">
        <v>-4.79999999999999E-3</v>
      </c>
      <c r="AO151">
        <v>1.6999999999999999E-3</v>
      </c>
      <c r="AP151">
        <v>1.2999999999999999E-3</v>
      </c>
      <c r="AQ151" s="18">
        <v>5.9999999999999604E-4</v>
      </c>
      <c r="AR151">
        <v>-1.5E-3</v>
      </c>
      <c r="AS151">
        <v>-1.5999999999999901E-3</v>
      </c>
      <c r="AT151" s="18">
        <v>-6.9999999999999902E-4</v>
      </c>
      <c r="AU151">
        <v>1E-3</v>
      </c>
      <c r="AV151">
        <v>-1.2999999999999999E-3</v>
      </c>
      <c r="AW151">
        <v>-1.39999999999999E-3</v>
      </c>
      <c r="AX151">
        <v>-1.3525570000000001E-3</v>
      </c>
      <c r="AY151">
        <v>-1.347443E-3</v>
      </c>
      <c r="AZ151">
        <v>1.4000649999999901E-3</v>
      </c>
      <c r="BA151">
        <v>1.2999349999999999E-3</v>
      </c>
      <c r="BB151">
        <v>-1.4E-3</v>
      </c>
      <c r="BC151" s="18">
        <v>1.99999999999998E-4</v>
      </c>
      <c r="BD151" s="18">
        <v>2.9170100000000098E-4</v>
      </c>
      <c r="BE151" s="18">
        <v>1.08298999999999E-4</v>
      </c>
      <c r="BF151">
        <v>-2.9999999999999901E-3</v>
      </c>
      <c r="BG151" s="18">
        <v>8.1871399999999795E-4</v>
      </c>
      <c r="BH151">
        <v>2.1812860000000002E-3</v>
      </c>
      <c r="BI151">
        <v>0</v>
      </c>
      <c r="BJ151" s="18">
        <v>-9.9999999999999395E-5</v>
      </c>
      <c r="BK151" s="18">
        <v>-9.9999999999999395E-5</v>
      </c>
      <c r="BL151" s="18">
        <v>-2.0000000000000199E-4</v>
      </c>
      <c r="BM151" s="18">
        <v>8.0000000000000199E-4</v>
      </c>
      <c r="BN151" s="18">
        <v>1.99999999999998E-4</v>
      </c>
      <c r="BO151" s="18">
        <v>-3.9999999999999698E-4</v>
      </c>
      <c r="BP151" s="18">
        <v>-5.0000000000000001E-4</v>
      </c>
      <c r="BQ151">
        <v>1.4E-3</v>
      </c>
      <c r="BR151">
        <v>1.0999999999999901E-3</v>
      </c>
      <c r="BS151">
        <v>-1.2999999999999999E-3</v>
      </c>
      <c r="BT151">
        <v>1.4E-3</v>
      </c>
      <c r="BU151">
        <v>1.29999999999999E-3</v>
      </c>
      <c r="BV151" s="18">
        <v>6.9999999999999902E-4</v>
      </c>
      <c r="BW151" s="18">
        <v>-9.9999999999995898E-5</v>
      </c>
      <c r="BX151">
        <v>1.0999999999999901E-3</v>
      </c>
      <c r="BY151">
        <v>1.6999999999999999E-3</v>
      </c>
      <c r="BZ151">
        <v>1E-3</v>
      </c>
      <c r="CA151" s="18">
        <v>5.0000000000000001E-4</v>
      </c>
      <c r="CB151" s="18">
        <v>6.0000000000000298E-4</v>
      </c>
      <c r="CC151">
        <v>1.29999999999999E-3</v>
      </c>
      <c r="CD151">
        <v>1.16216E-3</v>
      </c>
      <c r="CE151">
        <v>1.3378399999999901E-3</v>
      </c>
      <c r="CF151">
        <v>1.39999999999999E-3</v>
      </c>
      <c r="CG151" s="18">
        <v>-5.0000000000000001E-4</v>
      </c>
      <c r="CH151" s="18">
        <v>6.9999999999999902E-4</v>
      </c>
      <c r="CI151">
        <v>1.1999999999999899E-3</v>
      </c>
      <c r="CJ151" s="18">
        <v>9.0000000000000496E-4</v>
      </c>
      <c r="CK151">
        <v>1.0999999999999901E-3</v>
      </c>
      <c r="CL151" s="18">
        <v>8.9999999999999802E-4</v>
      </c>
      <c r="CM151" s="18">
        <v>4.0000000000000398E-4</v>
      </c>
      <c r="CN151" s="18">
        <v>6.9999999999999902E-4</v>
      </c>
      <c r="CO151">
        <v>1E-3</v>
      </c>
      <c r="CP151">
        <v>1E-3</v>
      </c>
      <c r="CQ151" s="18">
        <v>3.9999999999999698E-4</v>
      </c>
      <c r="CR151" s="18">
        <v>6.9999999999999902E-4</v>
      </c>
      <c r="CS151" s="18">
        <v>6.0000000000000298E-4</v>
      </c>
      <c r="CT151">
        <v>0</v>
      </c>
      <c r="CU151" s="18">
        <v>9.9999999999999395E-4</v>
      </c>
      <c r="CV151" s="18">
        <v>6.0000000000000298E-4</v>
      </c>
      <c r="CW151" s="18">
        <v>-1.99999999999998E-4</v>
      </c>
      <c r="CX151" s="18">
        <v>8.9037499999999805E-4</v>
      </c>
      <c r="CY151" s="18">
        <v>3.09625E-4</v>
      </c>
      <c r="CZ151" s="18">
        <v>-1.00000000000002E-4</v>
      </c>
      <c r="DA151" s="18">
        <v>3.00000000000001E-4</v>
      </c>
      <c r="DB151" s="18">
        <v>1.99999999999998E-4</v>
      </c>
      <c r="DC151" s="18">
        <v>3.9999999999999698E-4</v>
      </c>
      <c r="DD151" s="18">
        <v>6.0000000000000298E-4</v>
      </c>
      <c r="DE151" s="18">
        <v>1.00000000000002E-4</v>
      </c>
      <c r="DF151" s="18">
        <v>-1.00000000000002E-4</v>
      </c>
      <c r="DG151" s="18">
        <v>-3.00000000000001E-4</v>
      </c>
      <c r="DH151" s="18">
        <v>6.0000000000000298E-4</v>
      </c>
      <c r="DI151" s="18">
        <v>3.00000000000001E-4</v>
      </c>
      <c r="DJ151" s="18">
        <v>9.2650999999999096E-5</v>
      </c>
      <c r="DK151" s="18">
        <v>7.3489999999967697E-6</v>
      </c>
      <c r="DL151" s="18">
        <v>3.00000000000001E-4</v>
      </c>
      <c r="DM151" s="18">
        <v>9.9999999999995898E-5</v>
      </c>
      <c r="DN151" s="18">
        <v>-5.9999999999999604E-4</v>
      </c>
      <c r="DO151" s="18">
        <v>1.99999999999998E-4</v>
      </c>
      <c r="DP151" s="18">
        <v>3.00000000000001E-4</v>
      </c>
      <c r="DQ151" s="18">
        <v>3.00000000000001E-4</v>
      </c>
      <c r="DR151">
        <v>0</v>
      </c>
      <c r="DS151" s="18">
        <v>-2.00000000000005E-4</v>
      </c>
      <c r="DT151" s="18">
        <v>-2.9999999999999401E-4</v>
      </c>
      <c r="DU151" s="18">
        <v>-1.00000000000002E-4</v>
      </c>
      <c r="DV151">
        <v>0</v>
      </c>
      <c r="DW151" s="18">
        <v>-9.9999999999995898E-5</v>
      </c>
      <c r="DX151" s="18">
        <v>9.9999999999995898E-5</v>
      </c>
      <c r="DY151" s="18">
        <v>-9.9999999999995898E-5</v>
      </c>
      <c r="DZ151">
        <v>0</v>
      </c>
      <c r="EA151" s="18">
        <v>1.99999999999998E-4</v>
      </c>
      <c r="EB151" s="18">
        <v>-1.99999999999998E-4</v>
      </c>
      <c r="EC151" s="18">
        <v>-2.00000000000005E-4</v>
      </c>
      <c r="ED151" s="18">
        <v>-1.99999999999998E-4</v>
      </c>
      <c r="EE151" s="18">
        <v>1.00000000000002E-4</v>
      </c>
      <c r="EF151" s="18">
        <v>-1.00000000000002E-4</v>
      </c>
      <c r="EG151">
        <v>0</v>
      </c>
      <c r="EH151" s="18">
        <v>1.99999999999998E-4</v>
      </c>
      <c r="EI151" s="18">
        <v>-2.9999999999999401E-4</v>
      </c>
      <c r="EJ151" s="18">
        <v>-3.00000000000001E-4</v>
      </c>
      <c r="EK151" s="18">
        <v>9.9999999999995898E-5</v>
      </c>
      <c r="EL151">
        <v>0</v>
      </c>
      <c r="EM151" s="18">
        <v>-9.9999999999995898E-5</v>
      </c>
      <c r="EN151" s="18">
        <v>-1.00000000000002E-4</v>
      </c>
      <c r="EO151" s="18">
        <v>1.00000000000002E-4</v>
      </c>
      <c r="EP151" s="18">
        <v>-1.2436400000000099E-4</v>
      </c>
      <c r="EQ151" s="18">
        <v>-7.5635999999996902E-5</v>
      </c>
      <c r="ER151">
        <v>0</v>
      </c>
      <c r="ES151" s="18">
        <v>-2.00000000000005E-4</v>
      </c>
      <c r="ET151">
        <v>0</v>
      </c>
      <c r="EU151" s="18">
        <v>3.00000000000001E-4</v>
      </c>
      <c r="EV151" s="18">
        <v>1.99999999999998E-4</v>
      </c>
      <c r="EW151" s="18">
        <v>1.00000000000002E-4</v>
      </c>
      <c r="EX151">
        <v>0</v>
      </c>
      <c r="EY151" s="18">
        <v>1.99999999999998E-4</v>
      </c>
      <c r="EZ151">
        <v>0</v>
      </c>
      <c r="FA151" s="18">
        <v>-9.9999999999995898E-5</v>
      </c>
      <c r="FB151" s="18">
        <v>-1.00000000000002E-4</v>
      </c>
      <c r="FC151" s="18">
        <v>1.99999999999998E-4</v>
      </c>
      <c r="FD151" s="18">
        <v>1.00000000000002E-4</v>
      </c>
      <c r="FE151" s="18">
        <v>9.9999999999995898E-5</v>
      </c>
      <c r="FF151" s="18">
        <v>1.00000000000002E-4</v>
      </c>
      <c r="FG151">
        <v>0</v>
      </c>
      <c r="FH151" s="18">
        <v>1.00000000000002E-4</v>
      </c>
      <c r="FI151" s="18">
        <v>9.9999999999995898E-5</v>
      </c>
      <c r="FJ151" s="18">
        <v>1.99999999999998E-4</v>
      </c>
      <c r="FK151" s="18">
        <v>1.99999999999998E-4</v>
      </c>
      <c r="FL151">
        <v>0</v>
      </c>
      <c r="FM151" s="18">
        <v>5.0000000000000001E-4</v>
      </c>
      <c r="FN151" s="18">
        <v>4.0000000000000398E-4</v>
      </c>
      <c r="FO151" s="18">
        <v>2.9999999999999401E-4</v>
      </c>
      <c r="FP151" s="18">
        <v>6.0000000000000298E-4</v>
      </c>
      <c r="FQ151" s="18">
        <v>5.0000000000000001E-4</v>
      </c>
      <c r="FR151" s="18">
        <v>5.9999999999999604E-4</v>
      </c>
      <c r="FS151" s="18">
        <v>5.0000000000000001E-4</v>
      </c>
      <c r="FT151" s="18">
        <v>6.5066500000000795E-4</v>
      </c>
      <c r="FU151" s="18">
        <v>7.6927999999999697E-4</v>
      </c>
      <c r="FV151" s="18">
        <v>9.8005499999999292E-4</v>
      </c>
      <c r="FW151" s="18">
        <v>8.9999999999999802E-4</v>
      </c>
      <c r="FX151">
        <v>1E-3</v>
      </c>
      <c r="FY151">
        <v>1.1000000000000001E-3</v>
      </c>
      <c r="FZ151">
        <v>1.6999999999999999E-3</v>
      </c>
      <c r="GA151">
        <v>1.39999999999999E-3</v>
      </c>
      <c r="GB151">
        <v>1.29999999999999E-3</v>
      </c>
      <c r="GC151">
        <v>1.39999999999999E-3</v>
      </c>
      <c r="GD151">
        <v>1.39999999999999E-3</v>
      </c>
      <c r="GE151">
        <v>1.5E-3</v>
      </c>
      <c r="GF151">
        <v>1.5E-3</v>
      </c>
      <c r="GG151">
        <v>1.39999999999999E-3</v>
      </c>
      <c r="GH151">
        <v>1.29999999999999E-3</v>
      </c>
      <c r="GI151">
        <v>1.40000000000001E-3</v>
      </c>
      <c r="GJ151">
        <v>1.29999999999999E-3</v>
      </c>
      <c r="GK151">
        <v>1.29999999999999E-3</v>
      </c>
      <c r="GL151">
        <v>1.5E-3</v>
      </c>
      <c r="GM151">
        <v>1.29999999999999E-3</v>
      </c>
      <c r="GN151">
        <v>1E-3</v>
      </c>
      <c r="GO151" s="18">
        <v>8.9999999999999802E-4</v>
      </c>
      <c r="GP151" s="18">
        <v>7.0000000000000596E-4</v>
      </c>
      <c r="GQ151" s="18">
        <v>6.0000000000000298E-4</v>
      </c>
      <c r="GR151" s="18">
        <v>6.0000000000000298E-4</v>
      </c>
      <c r="GS151" s="18">
        <v>5.0000000000000001E-4</v>
      </c>
      <c r="GT151" s="18">
        <v>4.9999999999998602E-4</v>
      </c>
      <c r="GU151" s="18">
        <v>4.0000000000001102E-4</v>
      </c>
      <c r="GV151" s="18">
        <v>1.9999999999999101E-4</v>
      </c>
      <c r="GW151" s="18">
        <v>3.9999999999999698E-4</v>
      </c>
      <c r="GX151" s="18">
        <v>3.00000000000008E-4</v>
      </c>
      <c r="GY151" s="18">
        <v>1.9999999999999101E-4</v>
      </c>
      <c r="GZ151" s="18">
        <v>4.0000000000001102E-4</v>
      </c>
      <c r="HA151" s="18">
        <v>3.3134999999999399E-4</v>
      </c>
      <c r="HB151" s="18">
        <v>3.6864999999999798E-4</v>
      </c>
      <c r="HC151" s="18">
        <v>2.00000000000005E-4</v>
      </c>
      <c r="HD151" s="18">
        <v>1.9999999999999101E-4</v>
      </c>
      <c r="HE151" s="18">
        <v>2.00000000000005E-4</v>
      </c>
      <c r="HF151" s="18">
        <v>1.00000000000002E-4</v>
      </c>
      <c r="HG151" s="18">
        <v>9.9999999999988905E-5</v>
      </c>
      <c r="HH151">
        <v>0</v>
      </c>
      <c r="HI151" s="18">
        <v>-9.9999999999988905E-5</v>
      </c>
      <c r="HJ151" s="18">
        <v>-2.00000000000005E-4</v>
      </c>
      <c r="HK151" s="18">
        <v>-2.9999999999999401E-4</v>
      </c>
      <c r="HL151" s="18">
        <v>-3.9999999999999698E-4</v>
      </c>
      <c r="HM151" s="18">
        <v>-5.4500900000001296E-4</v>
      </c>
      <c r="HN151" s="18">
        <v>-6.5499099999999301E-4</v>
      </c>
      <c r="HO151" s="18">
        <v>-7.0000000000000596E-4</v>
      </c>
      <c r="HP151" s="18">
        <v>-6.9999999999999197E-4</v>
      </c>
      <c r="HQ151" s="18">
        <v>-7.9999999999999505E-4</v>
      </c>
      <c r="HR151" s="18">
        <v>-9.0000000000001103E-4</v>
      </c>
      <c r="HS151">
        <v>-1E-3</v>
      </c>
      <c r="HT151" s="18">
        <v>-9.9999999999998701E-4</v>
      </c>
      <c r="HU151">
        <v>-1E-3</v>
      </c>
      <c r="HV151">
        <v>-1.1000000000000001E-3</v>
      </c>
      <c r="HW151">
        <v>-1.1000000000000001E-3</v>
      </c>
      <c r="HX151">
        <v>-1.1000000000000001E-3</v>
      </c>
      <c r="HY151">
        <v>-1.1999999999999899E-3</v>
      </c>
      <c r="HZ151">
        <v>-1.1999999999999999E-3</v>
      </c>
      <c r="IA151">
        <v>-1.0999999999999799E-3</v>
      </c>
      <c r="IB151">
        <v>-1.1999999999999999E-3</v>
      </c>
      <c r="IC151">
        <v>-1.1000000000000001E-3</v>
      </c>
      <c r="ID151">
        <v>-1.1999999999999899E-3</v>
      </c>
      <c r="IE151">
        <v>-1.1000000000000001E-3</v>
      </c>
      <c r="IF151">
        <v>-1.1000000000000001E-3</v>
      </c>
      <c r="IG151">
        <v>-1E-3</v>
      </c>
      <c r="IH151" s="18">
        <v>-8.9999999999999802E-4</v>
      </c>
      <c r="II151" s="18">
        <v>-7.9999999999999505E-4</v>
      </c>
      <c r="IJ151" s="18">
        <v>-7.0000000000000596E-4</v>
      </c>
      <c r="IK151" s="18">
        <v>-7.9999999999999505E-4</v>
      </c>
      <c r="IL151" s="18">
        <v>-6.0000000000000298E-4</v>
      </c>
      <c r="IM151" s="18">
        <v>-5.0966199999999396E-4</v>
      </c>
      <c r="IN151" s="18">
        <v>-4.9033800000000596E-4</v>
      </c>
      <c r="IO151" s="18">
        <v>-3.9999999999999698E-4</v>
      </c>
      <c r="IP151" s="18">
        <v>-5.0000000000000001E-4</v>
      </c>
      <c r="IQ151" s="18">
        <v>-3.9999999999999698E-4</v>
      </c>
      <c r="IR151" s="18">
        <v>-3.9999999999999698E-4</v>
      </c>
      <c r="IS151" s="18">
        <v>-2.9999999999999401E-4</v>
      </c>
      <c r="IT151" s="18">
        <v>-4.0000000000001102E-4</v>
      </c>
      <c r="IU151" s="18">
        <v>-2.9999999999999401E-4</v>
      </c>
      <c r="IV151" s="18">
        <v>-2.9999999999999401E-4</v>
      </c>
      <c r="IW151" s="18">
        <v>-2.00000000000005E-4</v>
      </c>
      <c r="IX151" s="18">
        <v>-2.9999999999999401E-4</v>
      </c>
      <c r="IY151" s="18">
        <v>-2.00000000000005E-4</v>
      </c>
      <c r="IZ151" s="18">
        <v>-1.00000000000002E-4</v>
      </c>
      <c r="JA151" s="18">
        <v>-1.9999999999999101E-4</v>
      </c>
      <c r="JB151" s="18">
        <v>-1.00000000000002E-4</v>
      </c>
      <c r="JC151" s="18">
        <v>-2.00000000000005E-4</v>
      </c>
      <c r="JD151" s="18">
        <v>-3.9999999999999698E-4</v>
      </c>
      <c r="JE151" s="18">
        <v>-2.9999999999999401E-4</v>
      </c>
      <c r="JF151" s="18">
        <v>-3.15878000000005E-4</v>
      </c>
      <c r="JG151" s="18">
        <v>-2.8412199999999701E-4</v>
      </c>
      <c r="JH151" s="18">
        <v>-2.9999999999999401E-4</v>
      </c>
      <c r="JI151" s="18">
        <v>-3.00000000000008E-4</v>
      </c>
      <c r="JJ151" s="18">
        <v>-2.9999999999999401E-4</v>
      </c>
      <c r="JK151" s="18">
        <v>-4.0000000000000398E-4</v>
      </c>
      <c r="JL151" s="18">
        <v>-3.9999999999999698E-4</v>
      </c>
      <c r="JM151" s="18">
        <v>-5.0000000000000001E-4</v>
      </c>
      <c r="JN151" s="18">
        <v>-4.0076800000000197E-4</v>
      </c>
      <c r="JO151" s="18">
        <v>-3.9923199999999899E-4</v>
      </c>
      <c r="JP151" s="18">
        <v>-3.9999999999999698E-4</v>
      </c>
      <c r="JQ151" s="18">
        <v>-3.9999999999999698E-4</v>
      </c>
      <c r="JR151" s="18">
        <v>-4.0000000000000398E-4</v>
      </c>
      <c r="JS151" s="18">
        <v>-3.9999999999999698E-4</v>
      </c>
      <c r="JT151" s="18">
        <v>-1.99999999999998E-4</v>
      </c>
      <c r="JU151" s="18">
        <v>-3.00000000000001E-4</v>
      </c>
      <c r="JV151" s="18">
        <v>-3.00000000000001E-4</v>
      </c>
      <c r="JW151" s="18">
        <v>-3.9999999999999698E-4</v>
      </c>
      <c r="JX151" s="18">
        <v>-1.99999999999998E-4</v>
      </c>
      <c r="JY151" s="18">
        <v>-3.00000000000001E-4</v>
      </c>
      <c r="JZ151" s="18">
        <v>-1.99999999999998E-4</v>
      </c>
      <c r="KA151" s="18">
        <v>-2.4977300000000098E-4</v>
      </c>
      <c r="KB151" s="18">
        <v>-1.5022700000000199E-4</v>
      </c>
      <c r="KC151" s="18">
        <v>-1.99999999999998E-4</v>
      </c>
      <c r="KD151" s="18">
        <v>-9.9999999999995898E-5</v>
      </c>
      <c r="KE151" s="18">
        <v>-1.2240600000000499E-4</v>
      </c>
      <c r="KF151" s="18">
        <v>-7.7594000000000206E-5</v>
      </c>
      <c r="KG151" s="18">
        <v>-9.9999999999995898E-5</v>
      </c>
      <c r="KH151" s="18">
        <v>-1.00000000000002E-4</v>
      </c>
      <c r="KI151" s="18">
        <v>-1.99999999999998E-4</v>
      </c>
      <c r="KJ151" s="18">
        <v>-1.00000000000002E-4</v>
      </c>
      <c r="KK151" s="18">
        <v>-9.9999999999995898E-5</v>
      </c>
      <c r="KL151" s="18">
        <v>-1.99999999999998E-4</v>
      </c>
      <c r="KM151" s="18">
        <v>-1.99999999999998E-4</v>
      </c>
      <c r="KN151" s="18">
        <v>-2.00000000000005E-4</v>
      </c>
      <c r="KO151" s="18">
        <v>-1.99999999999998E-4</v>
      </c>
      <c r="KP151" s="18">
        <v>-3.00000000000001E-4</v>
      </c>
      <c r="KQ151" s="18">
        <v>-2.9999999999999401E-4</v>
      </c>
      <c r="KR151" s="18">
        <v>-3.00000000000001E-4</v>
      </c>
      <c r="KS151" s="18">
        <v>-3.00000000000001E-4</v>
      </c>
      <c r="KT151" s="18">
        <v>-3.00000000000001E-4</v>
      </c>
      <c r="KU151" s="18">
        <v>-2.9999999999999401E-4</v>
      </c>
      <c r="KV151" s="18">
        <v>-2.00000000000005E-4</v>
      </c>
      <c r="KW151" s="18">
        <v>-2.9999999999999401E-4</v>
      </c>
      <c r="KX151" s="18">
        <v>-3.33766999999998E-4</v>
      </c>
      <c r="KY151" s="18">
        <v>-2.6623300000000401E-4</v>
      </c>
      <c r="KZ151" s="18">
        <v>-1.99999999999998E-4</v>
      </c>
      <c r="LA151" s="18">
        <v>-1.99999999999998E-4</v>
      </c>
      <c r="LB151" s="18">
        <v>-3.00000000000001E-4</v>
      </c>
      <c r="LC151" s="18">
        <v>-1.50060999999999E-4</v>
      </c>
      <c r="LD151" s="18">
        <v>-1.4993900000000101E-4</v>
      </c>
      <c r="LE151" s="18">
        <v>-1.99999999999998E-4</v>
      </c>
      <c r="LF151" s="18">
        <v>-1.99999999999998E-4</v>
      </c>
      <c r="LG151" s="18">
        <v>-1.99999999999998E-4</v>
      </c>
      <c r="LH151" s="18">
        <v>-1.99999999999998E-4</v>
      </c>
      <c r="LI151" s="18">
        <v>-2.00000000000005E-4</v>
      </c>
      <c r="LJ151" s="18">
        <v>-1.99999999999998E-4</v>
      </c>
      <c r="LK151" s="18">
        <v>-9.9999999999995898E-5</v>
      </c>
      <c r="LL151" s="18">
        <v>-2.00000000000005E-4</v>
      </c>
      <c r="LM151" s="18">
        <v>-9.9999999999995898E-5</v>
      </c>
      <c r="LN151" s="18">
        <v>-1.99999999999998E-4</v>
      </c>
      <c r="LO151" s="18">
        <v>-1.99999999999998E-4</v>
      </c>
      <c r="LP151" s="18">
        <v>-1.00000000000002E-4</v>
      </c>
      <c r="LQ151" s="18">
        <v>-1.00000000000002E-4</v>
      </c>
      <c r="LR151">
        <v>0</v>
      </c>
      <c r="LS151">
        <v>0</v>
      </c>
      <c r="LT151" s="18">
        <v>-4.5829999999954997E-6</v>
      </c>
      <c r="LU151" s="18">
        <v>4.5829999999954997E-6</v>
      </c>
      <c r="LV151">
        <v>0</v>
      </c>
      <c r="LW151" s="18">
        <v>2.00000000000005E-4</v>
      </c>
      <c r="LX151" s="18">
        <v>1.99999999999998E-4</v>
      </c>
      <c r="LY151" s="18">
        <v>1.99999999999998E-4</v>
      </c>
      <c r="LZ151" s="18">
        <v>1.90648000000001E-4</v>
      </c>
      <c r="MA151" s="18">
        <v>2.0935199999999501E-4</v>
      </c>
      <c r="MB151" s="18">
        <v>1.99999999999998E-4</v>
      </c>
      <c r="MC151" s="18">
        <v>2.00000000000005E-4</v>
      </c>
      <c r="MD151" s="18">
        <v>2.9999999999999401E-4</v>
      </c>
      <c r="ME151" s="18">
        <v>3.00000000000001E-4</v>
      </c>
      <c r="MF151" s="18">
        <v>3.00000000000001E-4</v>
      </c>
      <c r="MG151" s="18">
        <v>3.00000000000001E-4</v>
      </c>
      <c r="MH151" s="18">
        <v>2.9999999999999401E-4</v>
      </c>
      <c r="MI151" s="18">
        <v>4.0000000000000398E-4</v>
      </c>
      <c r="MJ151" s="18">
        <v>3.00000000000001E-4</v>
      </c>
      <c r="MK151" s="18">
        <v>3.9999999999999698E-4</v>
      </c>
      <c r="ML151" s="18">
        <v>3.9999999999999698E-4</v>
      </c>
      <c r="MM151" s="18">
        <v>5.0000000000000001E-4</v>
      </c>
      <c r="MN151" s="18">
        <v>6.9999999999999902E-4</v>
      </c>
      <c r="MO151" s="18">
        <v>8.0000000000000199E-4</v>
      </c>
      <c r="MP151">
        <v>1E-3</v>
      </c>
      <c r="MQ151">
        <v>1.1999999999999899E-3</v>
      </c>
      <c r="MR151">
        <v>1.5999999999999901E-3</v>
      </c>
      <c r="MS151">
        <v>1.89999999999999E-3</v>
      </c>
      <c r="MT151">
        <v>2.3999999999999998E-3</v>
      </c>
      <c r="MU151">
        <v>2.9187449999999999E-3</v>
      </c>
      <c r="MV151">
        <v>3.3812549999999901E-3</v>
      </c>
      <c r="MW151">
        <v>3.79999999999999E-3</v>
      </c>
      <c r="MX151">
        <v>4.2999999999999896E-3</v>
      </c>
      <c r="MY151">
        <v>4.79999999999999E-3</v>
      </c>
      <c r="MZ151">
        <v>5.222417E-3</v>
      </c>
      <c r="NA151">
        <v>5.4775829999999899E-3</v>
      </c>
      <c r="NB151">
        <v>6.0000000000000001E-3</v>
      </c>
      <c r="NC151">
        <v>6.2010799999999899E-3</v>
      </c>
      <c r="ND151">
        <v>6.3253419999999899E-3</v>
      </c>
      <c r="NE151">
        <v>6.7248569999999999E-3</v>
      </c>
      <c r="NF151">
        <v>6.8812369999999897E-3</v>
      </c>
      <c r="NG151">
        <v>7.0072409999999896E-3</v>
      </c>
      <c r="NH151">
        <v>7.1983939999999899E-3</v>
      </c>
      <c r="NI151">
        <v>7.3924060000000102E-3</v>
      </c>
      <c r="NJ151">
        <v>7.5205419999999903E-3</v>
      </c>
      <c r="NK151">
        <v>7.6936929999999997E-3</v>
      </c>
      <c r="NL151">
        <v>7.9825959999999998E-3</v>
      </c>
      <c r="NM151">
        <v>8.1251119999999899E-3</v>
      </c>
      <c r="NN151">
        <v>8.2639599999999799E-3</v>
      </c>
      <c r="NO151">
        <v>8.4363670000000002E-3</v>
      </c>
      <c r="NP151">
        <v>8.5971810000000093E-3</v>
      </c>
      <c r="NQ151">
        <v>8.7351649999999892E-3</v>
      </c>
      <c r="NR151">
        <v>8.8789760000000106E-3</v>
      </c>
      <c r="NS151">
        <v>9.014457E-3</v>
      </c>
      <c r="NT151">
        <v>9.0664030000000007E-3</v>
      </c>
      <c r="NU151">
        <v>9.1009739999999804E-3</v>
      </c>
      <c r="NV151">
        <v>9.2285119999999908E-3</v>
      </c>
      <c r="NW151">
        <v>9.2068620000000292E-3</v>
      </c>
      <c r="NX151">
        <v>9.1530969999999903E-3</v>
      </c>
      <c r="NY151">
        <v>9.1097949999999692E-3</v>
      </c>
      <c r="NZ151">
        <v>8.9961889999999808E-3</v>
      </c>
      <c r="OA151">
        <v>8.8640750000000199E-3</v>
      </c>
      <c r="OB151">
        <v>8.6147189999999894E-3</v>
      </c>
      <c r="OC151">
        <v>8.4716080000000193E-3</v>
      </c>
      <c r="OD151">
        <v>8.2828999999999802E-3</v>
      </c>
      <c r="OE151">
        <v>7.9345410000000102E-3</v>
      </c>
      <c r="OF151">
        <v>7.6443849999999697E-3</v>
      </c>
      <c r="OG151">
        <v>7.4713820000000203E-3</v>
      </c>
      <c r="OH151">
        <v>7.31015199999995E-3</v>
      </c>
      <c r="OI151">
        <v>6.7000089999999998E-3</v>
      </c>
      <c r="OJ151">
        <v>6.5083510000000198E-3</v>
      </c>
      <c r="OK151">
        <v>6.31430699999996E-3</v>
      </c>
      <c r="OL151">
        <v>5.7460070000000503E-3</v>
      </c>
      <c r="OM151">
        <v>5.5149199999999701E-3</v>
      </c>
      <c r="ON151">
        <v>5.2942340000000001E-3</v>
      </c>
      <c r="OO151">
        <v>4.9622950000000002E-3</v>
      </c>
      <c r="OP151">
        <v>4.6203129999999801E-3</v>
      </c>
      <c r="OQ151">
        <v>4.3362679999999704E-3</v>
      </c>
      <c r="OR151">
        <v>3.9961640000000199E-3</v>
      </c>
      <c r="OS151">
        <v>3.6636589999999802E-3</v>
      </c>
      <c r="OT151">
        <v>3.4611520000000198E-3</v>
      </c>
      <c r="OU151">
        <v>3.2601059999999801E-3</v>
      </c>
      <c r="OV151">
        <v>2.9245019999999899E-3</v>
      </c>
      <c r="OW151">
        <v>2.7186270000000199E-3</v>
      </c>
      <c r="OX151">
        <v>2.5062269999999698E-3</v>
      </c>
      <c r="OY151">
        <v>2.1455579999999901E-3</v>
      </c>
      <c r="OZ151">
        <v>2.0000039999999901E-3</v>
      </c>
      <c r="PA151">
        <v>1.8903020000000099E-3</v>
      </c>
      <c r="PB151">
        <v>1.76140699999999E-3</v>
      </c>
      <c r="PC151">
        <v>1.40616300000001E-3</v>
      </c>
      <c r="PD151">
        <v>1.3113020000000101E-3</v>
      </c>
      <c r="PE151">
        <v>1.2449319999999701E-3</v>
      </c>
      <c r="PF151">
        <v>1.1090340000000001E-3</v>
      </c>
      <c r="PG151">
        <v>1.00758699999997E-3</v>
      </c>
      <c r="PH151" s="18">
        <v>9.0393399999999502E-4</v>
      </c>
      <c r="PI151" s="18">
        <v>7.2616300000000102E-4</v>
      </c>
      <c r="PJ151" s="18">
        <v>6.5508499999999904E-4</v>
      </c>
      <c r="PK151" s="18">
        <v>6.0480900000003902E-4</v>
      </c>
      <c r="PL151" s="18">
        <v>5.4782599999997296E-4</v>
      </c>
      <c r="PM151" s="18">
        <v>5.1897800000000305E-4</v>
      </c>
      <c r="PN151" s="18">
        <v>4.0358299999998499E-4</v>
      </c>
      <c r="PO151" s="18">
        <v>2.71618000000029E-4</v>
      </c>
      <c r="PP151" s="18">
        <v>2.86817999999966E-4</v>
      </c>
      <c r="PQ151" s="18">
        <v>2.9563900000001398E-4</v>
      </c>
      <c r="PR151" s="18">
        <v>2.8681699999999401E-4</v>
      </c>
      <c r="PS151" s="18">
        <v>2.1457699999999301E-4</v>
      </c>
      <c r="PT151" s="18">
        <v>2.5051800000003201E-4</v>
      </c>
      <c r="PU151" s="18">
        <v>2.1761700000000301E-4</v>
      </c>
      <c r="PV151" s="18">
        <v>1.18255000000011E-4</v>
      </c>
      <c r="PW151" s="18">
        <v>6.4253999999985795E-5</v>
      </c>
      <c r="PX151" s="18">
        <v>8.3863999999989004E-5</v>
      </c>
      <c r="PY151" s="18">
        <v>1.14082999999987E-4</v>
      </c>
      <c r="PZ151" s="18">
        <v>8.1033000000008099E-5</v>
      </c>
      <c r="QA151" s="18">
        <v>4.5567000000024102E-5</v>
      </c>
      <c r="QB151" s="18">
        <v>3.2871999999961599E-5</v>
      </c>
      <c r="QC151" s="18">
        <v>8.2493000000016803E-5</v>
      </c>
      <c r="QD151" s="18">
        <v>3.7551000000024503E-5</v>
      </c>
      <c r="QE151" s="18">
        <v>5.5163999999996397E-5</v>
      </c>
      <c r="QF151" s="18">
        <v>1.2388799999996E-4</v>
      </c>
      <c r="QG151" s="18">
        <v>5.2512000000004501E-5</v>
      </c>
      <c r="QH151" s="18">
        <v>3.1649999999994101E-5</v>
      </c>
      <c r="QI151" s="18">
        <v>1.19210000000258E-5</v>
      </c>
      <c r="QJ151" s="18">
        <v>-1.0591700000001E-4</v>
      </c>
      <c r="QK151" s="18">
        <v>-2.7180000000015501E-5</v>
      </c>
      <c r="QL151" s="18">
        <v>4.20210000000031E-5</v>
      </c>
      <c r="QM151" s="18">
        <v>1.2755400000002899E-4</v>
      </c>
      <c r="QN151" s="18">
        <v>9.6559999999690193E-6</v>
      </c>
      <c r="QO151" s="18">
        <v>-5.5939000000004799E-5</v>
      </c>
      <c r="QP151" s="18">
        <v>-1.1327799999999401E-4</v>
      </c>
      <c r="QQ151" s="18">
        <v>8.8185000000018306E-5</v>
      </c>
      <c r="QR151" s="18">
        <v>6.2673999999984797E-5</v>
      </c>
      <c r="QS151" s="18">
        <v>1.6302000000023501E-5</v>
      </c>
      <c r="QT151" s="18">
        <v>1.18610000000018E-5</v>
      </c>
      <c r="QU151" s="18">
        <v>-1.3113000000009E-5</v>
      </c>
      <c r="QV151" s="18">
        <v>-2.3840000000219199E-6</v>
      </c>
      <c r="QW151" s="18">
        <v>8.7619000000038695E-5</v>
      </c>
      <c r="QX151" s="18">
        <v>-2.9415000000032599E-5</v>
      </c>
      <c r="QY151" s="18">
        <v>-1.7553999999975201E-5</v>
      </c>
      <c r="QZ151" s="18">
        <v>5.5640999999995099E-5</v>
      </c>
      <c r="RA151" s="18">
        <v>-1.21413999999986E-4</v>
      </c>
      <c r="RB151" s="18">
        <v>-2.53620000000287E-5</v>
      </c>
      <c r="RC151" s="18">
        <v>6.42240000000016E-5</v>
      </c>
      <c r="RD151" s="18">
        <v>-1.2726000000018401E-5</v>
      </c>
      <c r="RE151" s="18">
        <v>2.9056999999999E-5</v>
      </c>
      <c r="RF151" s="18">
        <v>1.5259000000045198E-5</v>
      </c>
      <c r="RG151" s="18">
        <v>-8.5382999999994395E-5</v>
      </c>
      <c r="RH151" s="18">
        <v>5.60879999999541E-5</v>
      </c>
      <c r="RI151" s="18">
        <v>7.8976000000008305E-5</v>
      </c>
      <c r="RJ151" s="18">
        <v>7.0214000000012796E-5</v>
      </c>
      <c r="RK151" s="18">
        <v>1.8030000000002201E-5</v>
      </c>
      <c r="RL151" s="18">
        <v>2.5720000000006801E-5</v>
      </c>
      <c r="RM151" s="18">
        <v>4.0023999999971799E-5</v>
      </c>
      <c r="RN151" s="18">
        <v>8.6457000000039698E-5</v>
      </c>
      <c r="RO151" s="18">
        <v>-6.86950000000075E-5</v>
      </c>
      <c r="RP151" s="18">
        <v>-2.9235999999987999E-5</v>
      </c>
      <c r="RQ151" s="18">
        <v>2.0229899999996099E-4</v>
      </c>
      <c r="RR151" s="18">
        <v>6.7350000000354601E-6</v>
      </c>
      <c r="RS151" s="18">
        <v>3.5760000000051302E-6</v>
      </c>
      <c r="RT151" s="18">
        <v>3.0308999999950598E-5</v>
      </c>
      <c r="RU151" s="18">
        <v>1.25170000000451E-5</v>
      </c>
      <c r="RV151" s="18">
        <v>3.4270000000002901E-6</v>
      </c>
      <c r="RW151" s="18">
        <v>2.6970999999986701E-5</v>
      </c>
      <c r="RX151" s="18">
        <v>1.4352800000000301E-4</v>
      </c>
      <c r="RY151" s="18">
        <v>-3.9249000000018902E-5</v>
      </c>
      <c r="RZ151" s="18">
        <v>-5.6743999999997402E-5</v>
      </c>
      <c r="SA151" s="18">
        <v>3.6959999999974702E-6</v>
      </c>
      <c r="SB151" s="18">
        <v>7.8766999999979603E-5</v>
      </c>
      <c r="SC151" s="18">
        <v>7.9990000000029705E-5</v>
      </c>
      <c r="SD151" s="18">
        <v>6.4759999999997001E-5</v>
      </c>
      <c r="SE151" s="18">
        <v>-3.83259999999774E-5</v>
      </c>
      <c r="SF151" s="18">
        <v>4.9084999999948699E-5</v>
      </c>
      <c r="SG151" s="18">
        <v>6.80680000000322E-5</v>
      </c>
      <c r="SH151" s="18">
        <v>1.10269999999967E-5</v>
      </c>
      <c r="SI151" s="18">
        <v>9.5724999999990902E-5</v>
      </c>
      <c r="SJ151" s="18">
        <v>4.2439000000005202E-5</v>
      </c>
      <c r="SK151" s="18">
        <v>-4.4107999999987103E-5</v>
      </c>
      <c r="SL151" s="18">
        <v>7.5816999999978E-5</v>
      </c>
      <c r="SM151" s="18">
        <v>1.1923899999999299E-4</v>
      </c>
      <c r="SN151" s="18">
        <v>9.8944000000045204E-5</v>
      </c>
      <c r="SO151" s="18">
        <v>-1.18643000000029E-4</v>
      </c>
      <c r="SP151" s="18">
        <v>-3.2752999999996398E-5</v>
      </c>
      <c r="SQ151" s="18">
        <v>4.08889999999884E-5</v>
      </c>
      <c r="SR151" s="18">
        <v>1.2940200000000001E-4</v>
      </c>
      <c r="SS151" s="18">
        <v>3.2811999999993099E-5</v>
      </c>
      <c r="ST151" s="18">
        <v>4.4464999999993497E-5</v>
      </c>
      <c r="SU151" s="18">
        <v>6.2347000000018097E-5</v>
      </c>
      <c r="SV151" s="18">
        <v>7.2269999999985401E-5</v>
      </c>
      <c r="SW151" s="18">
        <v>-7.7485999999959894E-5</v>
      </c>
      <c r="SX151" s="18">
        <v>-7.4088000000027606E-5</v>
      </c>
      <c r="SY151" s="18">
        <v>1.09523E-4</v>
      </c>
      <c r="SZ151" s="18">
        <v>-6.11239999999679E-5</v>
      </c>
      <c r="TA151" s="18">
        <v>2.0800000000153999E-7</v>
      </c>
      <c r="TB151" s="18">
        <v>1.0925599999994601E-4</v>
      </c>
      <c r="TC151" s="18">
        <v>8.32080000000012E-5</v>
      </c>
      <c r="TD151" s="18">
        <v>8.83340000000232E-5</v>
      </c>
      <c r="TE151" s="18">
        <v>3.9844999999982797E-5</v>
      </c>
      <c r="TF151" s="18">
        <v>-1.5264700000000499E-4</v>
      </c>
      <c r="TG151" s="18">
        <v>-4.05909999999787E-5</v>
      </c>
      <c r="TH151" s="18">
        <v>1.64209999999886E-5</v>
      </c>
      <c r="TI151" s="18">
        <v>6.1870000000019396E-5</v>
      </c>
      <c r="TJ151" s="18">
        <v>1.81943000000017E-4</v>
      </c>
      <c r="TK151" s="18">
        <v>9.5575999999986103E-5</v>
      </c>
      <c r="TL151" s="18">
        <v>2.7537999999993599E-5</v>
      </c>
      <c r="TM151" s="18">
        <v>3.5375000000004099E-5</v>
      </c>
      <c r="TN151" s="18">
        <v>-1.2442499999998301E-4</v>
      </c>
      <c r="TO151" s="18">
        <v>-1.03861000000038E-4</v>
      </c>
      <c r="TP151" s="18">
        <v>5.4777000000005801E-5</v>
      </c>
      <c r="TQ151" s="18">
        <v>2.79539999999967E-5</v>
      </c>
      <c r="TR151" s="18">
        <v>-7.3461999999968594E-5</v>
      </c>
      <c r="TS151" s="18">
        <v>-1.5691000000000999E-4</v>
      </c>
      <c r="TT151" s="18">
        <v>-3.6030999999991897E-5</v>
      </c>
      <c r="TU151" s="18">
        <v>1.01399999996587E-6</v>
      </c>
      <c r="TV151" s="18">
        <v>4.6849000000015401E-5</v>
      </c>
      <c r="TW151" s="18">
        <v>1.21921000000024E-4</v>
      </c>
      <c r="TX151" s="18">
        <v>-8.8900000000002798E-5</v>
      </c>
      <c r="TY151" s="18">
        <v>-5.31080000000239E-5</v>
      </c>
      <c r="TZ151" s="18">
        <v>2.8104000000028701E-5</v>
      </c>
      <c r="UA151" s="18">
        <v>7.5607999999949204E-5</v>
      </c>
      <c r="UB151" s="18">
        <v>-1.0657299999999801E-4</v>
      </c>
      <c r="UC151" s="18">
        <v>-1.3440799999997401E-4</v>
      </c>
      <c r="UD151" s="18">
        <v>9.7840999999987397E-5</v>
      </c>
      <c r="UE151" s="18">
        <v>1.7105999999988899E-5</v>
      </c>
      <c r="UF151" s="18">
        <v>-1.02219999999486E-5</v>
      </c>
      <c r="UG151" s="18">
        <v>-2.7657000000014199E-5</v>
      </c>
      <c r="UH151" s="18">
        <v>-1.45167000000001E-4</v>
      </c>
      <c r="UI151" s="18">
        <v>-2.4646000000016999E-5</v>
      </c>
      <c r="UJ151" s="18">
        <v>5.1558000000007098E-5</v>
      </c>
      <c r="UK151" s="18">
        <v>4.8368999999992503E-5</v>
      </c>
      <c r="UL151" s="18">
        <v>-5.8322999999971198E-5</v>
      </c>
      <c r="UM151" s="18">
        <v>-9.0271000000030605E-5</v>
      </c>
      <c r="UN151" s="18">
        <v>-9.8466999999990897E-5</v>
      </c>
      <c r="UO151" s="18">
        <v>1.1405300000000201E-4</v>
      </c>
      <c r="UP151" s="18">
        <v>-5.6802999999994103E-5</v>
      </c>
      <c r="UQ151" s="18">
        <v>-1.48713999999994E-4</v>
      </c>
      <c r="UR151" s="18">
        <v>-1.0549999999998E-5</v>
      </c>
      <c r="US151" s="18">
        <v>3.6388999999970002E-5</v>
      </c>
      <c r="UT151" s="18">
        <v>4.8727000000026098E-5</v>
      </c>
      <c r="UU151" s="18">
        <v>4.68189999999757E-5</v>
      </c>
      <c r="UV151" s="18">
        <v>-1.9311899999996301E-4</v>
      </c>
      <c r="UW151" s="18">
        <v>-1.0755600000000799E-4</v>
      </c>
      <c r="UX151" s="18">
        <v>-1.9223000000012599E-5</v>
      </c>
      <c r="UY151" s="18">
        <v>7.1555999999972601E-5</v>
      </c>
      <c r="UZ151" s="18">
        <v>-1.39683999999973E-4</v>
      </c>
      <c r="VA151" s="18">
        <v>-1.5789300000001999E-4</v>
      </c>
      <c r="VB151" s="18">
        <v>-7.4892999999964793E-5</v>
      </c>
      <c r="VC151" s="18">
        <v>-2.19640000000409E-5</v>
      </c>
      <c r="VD151" s="18">
        <v>-1.28864999999978E-4</v>
      </c>
      <c r="VE151" s="18">
        <v>-1.6918799999998601E-4</v>
      </c>
      <c r="VF151" s="18">
        <v>6.7054999999982505E-5</v>
      </c>
      <c r="VG151" s="18">
        <v>1.22790000000039E-5</v>
      </c>
      <c r="VH151" s="18">
        <v>2.7895E-5</v>
      </c>
      <c r="VI151" s="18">
        <v>8.6515999999980901E-5</v>
      </c>
      <c r="VJ151" s="18">
        <v>-2.32100999999984E-4</v>
      </c>
      <c r="VK151" s="18">
        <v>-1.16139000000015E-4</v>
      </c>
      <c r="VL151" s="18">
        <v>-9.6269999999565297E-6</v>
      </c>
      <c r="VM151" s="18">
        <v>2.1249000000000901E-5</v>
      </c>
      <c r="VN151" s="18">
        <v>-1.76966E-4</v>
      </c>
      <c r="VO151" s="18">
        <v>-1.60455000000003E-4</v>
      </c>
      <c r="VP151" s="18">
        <v>-2.5988000000032302E-5</v>
      </c>
      <c r="VQ151" s="18">
        <v>-1.3548099999999199E-4</v>
      </c>
      <c r="VR151" s="18">
        <v>-8.7112999999972005E-5</v>
      </c>
      <c r="VS151" s="18">
        <v>-6.4730000000012806E-5</v>
      </c>
      <c r="VT151" s="18">
        <v>-1.39743000000025E-4</v>
      </c>
      <c r="VU151" s="18">
        <v>-1.4400500000000201E-4</v>
      </c>
      <c r="VV151" s="18">
        <v>-1.0111899999998199E-4</v>
      </c>
      <c r="VW151" s="18">
        <v>-2.9266000000027699E-5</v>
      </c>
      <c r="VX151" s="18">
        <v>-2.4884999999996699E-4</v>
      </c>
      <c r="VY151" s="18">
        <v>-1.2668900000001299E-4</v>
      </c>
      <c r="VZ151" s="18">
        <v>-3.9607999999968698E-5</v>
      </c>
      <c r="WA151" s="18">
        <v>-3.5107000000034099E-5</v>
      </c>
      <c r="WB151" s="18">
        <v>-2.7018800000000399E-4</v>
      </c>
      <c r="WC151" s="18">
        <v>-2.33859000000002E-4</v>
      </c>
      <c r="WD151" s="18">
        <v>-9.9122000000006997E-5</v>
      </c>
      <c r="WE151" s="18">
        <v>-1.7771099999996901E-4</v>
      </c>
      <c r="WF151" s="18">
        <v>-3.3962799999998002E-4</v>
      </c>
      <c r="WG151" s="18">
        <v>-3.3250400000001102E-4</v>
      </c>
      <c r="WH151" s="18">
        <v>2.3066999999987699E-5</v>
      </c>
      <c r="WI151" s="18">
        <v>-1.9818599999998901E-4</v>
      </c>
      <c r="WJ151" s="18">
        <v>-4.2235800000001102E-4</v>
      </c>
      <c r="WK151" s="18">
        <v>-6.2850100000000299E-4</v>
      </c>
      <c r="WL151" s="18">
        <v>-2.6845999999997001E-4</v>
      </c>
      <c r="WM151" s="18">
        <v>-1.99168000000027E-4</v>
      </c>
      <c r="WN151" s="18">
        <v>-1.9514599999997901E-4</v>
      </c>
      <c r="WO151" s="18">
        <v>-2.7778800000000098E-4</v>
      </c>
      <c r="WP151" s="18">
        <v>-4.4360700000001198E-4</v>
      </c>
      <c r="WQ151" s="18">
        <v>-4.7519800000001E-4</v>
      </c>
      <c r="WR151" s="18">
        <v>-4.6327699999998401E-4</v>
      </c>
      <c r="WS151" s="18">
        <v>-2.7793700000000501E-4</v>
      </c>
      <c r="WT151" s="18">
        <v>-4.49687000000031E-4</v>
      </c>
      <c r="WU151" s="18">
        <v>-4.8759599999997899E-4</v>
      </c>
      <c r="WV151" s="18">
        <v>-4.2027199999999899E-4</v>
      </c>
      <c r="WW151" s="18">
        <v>-1.9824499999998501E-4</v>
      </c>
      <c r="WX151" s="18">
        <v>-2.4509400000000098E-4</v>
      </c>
      <c r="WY151" s="18">
        <v>-2.9170600000000198E-4</v>
      </c>
      <c r="WZ151" s="18">
        <v>-2.7027699999998501E-4</v>
      </c>
      <c r="XA151" s="18">
        <v>-4.1306000000018703E-5</v>
      </c>
      <c r="XB151" s="18">
        <v>-3.0725999999980901E-5</v>
      </c>
      <c r="XC151" s="18">
        <v>-1.19954000000033E-4</v>
      </c>
      <c r="XD151" s="18">
        <v>-2.0715599999998599E-4</v>
      </c>
      <c r="XE151" s="18">
        <v>-2.4703199999998E-4</v>
      </c>
      <c r="XF151" s="18">
        <v>-1.8930400000000101E-4</v>
      </c>
      <c r="XG151" s="18">
        <v>8.6247999999955404E-5</v>
      </c>
      <c r="XH151" s="18">
        <v>2.6258800000000798E-4</v>
      </c>
      <c r="XI151" s="18">
        <v>-5.05739999999699E-5</v>
      </c>
      <c r="XJ151" s="18">
        <v>-4.1615999999999799E-4</v>
      </c>
      <c r="XK151" s="18">
        <v>4.7028000000004497E-5</v>
      </c>
      <c r="XL151" s="18">
        <v>6.4789999999981197E-5</v>
      </c>
      <c r="XM151" s="18">
        <v>9.9450999999972604E-5</v>
      </c>
      <c r="XN151" s="18">
        <v>1.5881600000000601E-4</v>
      </c>
      <c r="XO151" s="18">
        <v>-2.28493999999968E-4</v>
      </c>
      <c r="XP151" s="18">
        <v>-1.3071300000000401E-4</v>
      </c>
      <c r="XQ151" s="18">
        <v>3.1708999999990802E-5</v>
      </c>
      <c r="XR151" s="18">
        <v>3.14415000000012E-4</v>
      </c>
      <c r="XS151" s="18">
        <v>-1.0610000000021899E-5</v>
      </c>
      <c r="XT151" s="18">
        <v>-1.4936900000001E-4</v>
      </c>
      <c r="XU151" s="18">
        <v>-2.13831999999969E-4</v>
      </c>
      <c r="XV151" s="18">
        <v>1.42753999999967E-4</v>
      </c>
      <c r="XW151" s="18">
        <v>2.8121400000002901E-4</v>
      </c>
      <c r="XX151" s="18">
        <v>3.0752999999999998E-4</v>
      </c>
      <c r="XY151" s="18">
        <v>1.6144000000001201E-4</v>
      </c>
      <c r="XZ151" s="18">
        <v>-1.86027000000033E-4</v>
      </c>
      <c r="YA151" s="18">
        <v>3.6507999999990598E-5</v>
      </c>
      <c r="YB151" s="18">
        <v>2.9531200000004699E-4</v>
      </c>
      <c r="YC151" s="18">
        <v>2.5883299999995802E-4</v>
      </c>
      <c r="YD151" s="18">
        <v>2.1594699999999401E-4</v>
      </c>
      <c r="YE151" s="18">
        <v>-2.03249999999877E-5</v>
      </c>
      <c r="YF151" s="18">
        <v>-3.9657900000000801E-4</v>
      </c>
      <c r="YG151" s="18">
        <v>2.7862200000000598E-4</v>
      </c>
      <c r="YH151" s="18">
        <v>2.4336499999999501E-4</v>
      </c>
      <c r="YI151" s="18">
        <v>2.01941000000038E-4</v>
      </c>
      <c r="YJ151" s="18">
        <v>1.4078600000000301E-4</v>
      </c>
      <c r="YK151" s="18">
        <v>-2.9500000000015599E-6</v>
      </c>
      <c r="YL151" s="18">
        <v>6.2285999999966898E-5</v>
      </c>
      <c r="YM151" s="18">
        <v>1.42544999999993E-4</v>
      </c>
      <c r="YN151" s="18">
        <v>7.6801000000015205E-5</v>
      </c>
      <c r="YO151" s="18">
        <v>1.49460000000156E-5</v>
      </c>
      <c r="YP151" s="18">
        <v>-4.82175073413526E-5</v>
      </c>
      <c r="YQ151" s="18">
        <v>-8.1117329496393999E-5</v>
      </c>
      <c r="YR151" s="18">
        <v>9.5576722699608404E-5</v>
      </c>
      <c r="YS151" s="18">
        <v>1.62358006343676E-4</v>
      </c>
      <c r="YT151" s="18">
        <v>2.3587919481699E-4</v>
      </c>
      <c r="YU151" s="18">
        <v>2.2996674513292499E-4</v>
      </c>
      <c r="YV151" s="18">
        <v>2.66083877356049E-4</v>
      </c>
      <c r="YW151" s="18">
        <v>1.89285760928525E-4</v>
      </c>
      <c r="YX151" s="18">
        <v>-1.45172636686674E-4</v>
      </c>
      <c r="YY151" s="18">
        <v>-5.8173694343965903E-5</v>
      </c>
      <c r="YZ151" s="18">
        <v>2.1131045831707099E-4</v>
      </c>
      <c r="ZA151" s="18">
        <v>2.6403219975357201E-4</v>
      </c>
      <c r="ZB151" s="18">
        <v>3.2388958543666502E-4</v>
      </c>
      <c r="ZC151" s="18">
        <v>2.8360536854410401E-4</v>
      </c>
      <c r="ZD151" s="18">
        <v>9.0553401836335201E-5</v>
      </c>
      <c r="ZE151" s="18">
        <v>-1.2480182169399801E-4</v>
      </c>
      <c r="ZF151" s="18">
        <v>-4.6194610787420002E-5</v>
      </c>
      <c r="ZG151" s="18">
        <v>9.1900971644354098E-5</v>
      </c>
      <c r="ZH151" s="18">
        <v>1.19500969291252E-4</v>
      </c>
      <c r="ZI151" s="18">
        <v>2.7849056506229399E-4</v>
      </c>
      <c r="ZJ151" s="18">
        <v>1.4701154010887601E-4</v>
      </c>
      <c r="ZK151" s="18">
        <v>-1.3908441702792301E-5</v>
      </c>
      <c r="ZL151" s="18">
        <v>-9.4780104392011498E-5</v>
      </c>
      <c r="ZM151" s="18">
        <v>-5.90926321078488E-5</v>
      </c>
      <c r="ZN151" s="18">
        <v>2.4647884383327502E-4</v>
      </c>
      <c r="ZO151" s="18">
        <v>2.7184317074607702E-4</v>
      </c>
      <c r="ZP151" s="18">
        <v>1.3178533754121201E-4</v>
      </c>
      <c r="ZQ151" s="18">
        <v>1.17480128526636E-4</v>
      </c>
      <c r="ZR151" s="18">
        <v>-8.5767524624080703E-6</v>
      </c>
      <c r="ZS151" s="18">
        <v>-6.0900698692300999E-5</v>
      </c>
      <c r="ZT151" s="18">
        <v>9.8212244429407501E-5</v>
      </c>
      <c r="ZU151" s="18">
        <v>2.2782255701742001E-4</v>
      </c>
      <c r="ZV151" s="18">
        <v>1.9651494358285899E-4</v>
      </c>
      <c r="ZW151" s="18">
        <v>7.0579354155553194E-5</v>
      </c>
      <c r="ZX151" s="18">
        <v>1.7905409817559E-4</v>
      </c>
      <c r="ZY151" s="18">
        <v>1.7850211878056501E-4</v>
      </c>
      <c r="ZZ151" s="18">
        <v>-9.2635916276451099E-5</v>
      </c>
      <c r="AAA151" s="18">
        <v>-7.6584314352756699E-5</v>
      </c>
      <c r="AAB151" s="18">
        <v>3.2257388036083198E-5</v>
      </c>
      <c r="AAC151" s="18">
        <v>9.6488465201605094E-6</v>
      </c>
      <c r="AAD151" s="18">
        <v>1.08045084081243E-4</v>
      </c>
      <c r="AAE151" s="18">
        <v>3.4799782516004002E-4</v>
      </c>
      <c r="AAF151" s="18">
        <v>2.3894334859098001E-4</v>
      </c>
      <c r="AAG151" s="18">
        <v>-2.65410606399341E-4</v>
      </c>
      <c r="AAH151" s="18">
        <v>-2.8915085985931001E-4</v>
      </c>
      <c r="AAI151" s="18">
        <v>1.13467228045671E-4</v>
      </c>
      <c r="AAJ151" s="18">
        <v>2.11402968830209E-4</v>
      </c>
      <c r="AAK151" s="18">
        <v>1.8220870667357E-4</v>
      </c>
      <c r="AAL151" s="18">
        <v>1.9351246348425701E-4</v>
      </c>
      <c r="AAM151" s="18">
        <v>5.1770938940376398E-5</v>
      </c>
      <c r="AAN151" s="18">
        <v>-1.72470433324467E-5</v>
      </c>
      <c r="AAO151" s="18">
        <v>-3.3634766787249401E-5</v>
      </c>
      <c r="AAP151" s="18">
        <v>-9.4106833435358904E-5</v>
      </c>
      <c r="AAQ151" s="18">
        <v>1.14877499423626E-5</v>
      </c>
      <c r="AAR151" s="18">
        <v>1.0697196212888699E-4</v>
      </c>
      <c r="AAS151" s="18">
        <v>5.6488975110346999E-5</v>
      </c>
      <c r="AAT151" s="18">
        <v>-2.9132588481306499E-5</v>
      </c>
      <c r="AAU151" s="18">
        <v>-8.7734914869408404E-5</v>
      </c>
      <c r="AAV151" s="18">
        <v>-8.7275445987522406E-5</v>
      </c>
      <c r="AAW151" s="18">
        <v>3.7990984060875998E-6</v>
      </c>
      <c r="AAX151" s="18">
        <v>1.98321982272764E-4</v>
      </c>
      <c r="AAY151" s="18">
        <v>1.15917728749193E-4</v>
      </c>
      <c r="AAZ151" s="18">
        <v>-3.5872493310551403E-5</v>
      </c>
      <c r="ABA151" s="18">
        <v>-9.9859959457604397E-6</v>
      </c>
      <c r="ABB151" s="18">
        <v>-6.5740026424010404E-5</v>
      </c>
      <c r="ABC151" s="18">
        <v>6.3102448905061303E-6</v>
      </c>
      <c r="ABD151" s="18">
        <v>1.6563596219248901E-4</v>
      </c>
      <c r="ABE151" s="18">
        <v>4.2734717596082302E-5</v>
      </c>
      <c r="ABF151" s="18">
        <v>-1.4924721084302799E-4</v>
      </c>
      <c r="ABG151" s="18">
        <v>-1.94401592304938E-4</v>
      </c>
      <c r="ABH151" s="18">
        <v>-8.9725946691099305E-5</v>
      </c>
      <c r="ABI151" s="18">
        <v>5.6213499360080398E-5</v>
      </c>
      <c r="ABJ151" s="18">
        <v>3.2226551198388798E-5</v>
      </c>
      <c r="ABK151" s="18">
        <v>2.9099695854628499E-6</v>
      </c>
      <c r="ABL151" s="18">
        <v>-2.54301121671574E-6</v>
      </c>
      <c r="ABM151" s="18">
        <v>-2.2537102841924101E-4</v>
      </c>
      <c r="ABN151" s="18">
        <v>-2.5937583725910097E-4</v>
      </c>
      <c r="ABO151" s="18">
        <v>1.6729087248307199E-4</v>
      </c>
      <c r="ABP151" s="18">
        <v>2.71996327040058E-4</v>
      </c>
      <c r="ABQ151" s="18">
        <v>-2.4660219118399699E-5</v>
      </c>
      <c r="ABR151" s="18">
        <v>-2.1553818876746101E-4</v>
      </c>
      <c r="ABS151" s="18">
        <v>-1.1947218824281899E-4</v>
      </c>
      <c r="ABT151" s="18">
        <v>8.3171062888076603E-5</v>
      </c>
      <c r="ABU151" s="18">
        <v>1.4048543735445301E-4</v>
      </c>
      <c r="ABV151" s="18">
        <v>-6.0991153416289898E-5</v>
      </c>
      <c r="ABW151" s="18">
        <v>-1.7629728488416301E-4</v>
      </c>
      <c r="ABX151" s="18">
        <v>-8.8561342120152501E-5</v>
      </c>
      <c r="ABY151" s="18">
        <v>-4.5123544624214801E-5</v>
      </c>
      <c r="ABZ151" s="18">
        <v>3.96099180413056E-5</v>
      </c>
      <c r="ACA151" s="18">
        <v>4.1385091998857803E-5</v>
      </c>
      <c r="ACB151" s="18">
        <v>-2.3189301959547401E-5</v>
      </c>
      <c r="ACC151" s="18">
        <v>-8.5406733622117497E-5</v>
      </c>
      <c r="ACD151" s="18">
        <v>-2.2013287758654201E-4</v>
      </c>
      <c r="ACE151" s="18">
        <v>-1.02347464366658E-4</v>
      </c>
      <c r="ACF151" s="18">
        <v>1.02806933248489E-4</v>
      </c>
      <c r="ACG151" s="18">
        <v>7.1743958726555495E-5</v>
      </c>
      <c r="ACH151" s="18">
        <v>-8.6294834548306096E-5</v>
      </c>
      <c r="ACI151" s="18">
        <v>-1.64135236090434E-4</v>
      </c>
      <c r="ACJ151" s="18">
        <v>-7.8821012981455899E-5</v>
      </c>
      <c r="ACK151" s="18">
        <v>-1.27130002941511E-5</v>
      </c>
      <c r="ACL151" s="18">
        <v>-4.6960392257211397E-5</v>
      </c>
      <c r="ACM151" s="18">
        <v>-7.7809564704545102E-5</v>
      </c>
      <c r="ACN151" s="18">
        <v>-6.8467030772290105E-5</v>
      </c>
      <c r="ACO151" s="18">
        <v>-2.2668159402161599E-5</v>
      </c>
      <c r="ACP151" s="18">
        <v>-2.2424548384247701E-5</v>
      </c>
      <c r="ACQ151" s="18">
        <v>-5.7376048141877198E-5</v>
      </c>
      <c r="ACR151" s="18">
        <v>-6.2248268500320004E-5</v>
      </c>
      <c r="ACS151" s="18">
        <v>-1.4217015658812799E-4</v>
      </c>
      <c r="ACT151" s="18">
        <v>-1.57640998068309E-4</v>
      </c>
      <c r="ACU151" s="18">
        <v>-1.55496809952693E-4</v>
      </c>
      <c r="ACV151" s="18">
        <v>-1.6205169375571501E-4</v>
      </c>
      <c r="ACW151" s="18">
        <v>-5.0943483795084997E-5</v>
      </c>
      <c r="ACX151" s="18">
        <v>6.05625213720983E-5</v>
      </c>
      <c r="ACY151" s="18">
        <v>-5.8387496418788002E-5</v>
      </c>
      <c r="ACZ151" s="18">
        <v>-1.97127568758725E-4</v>
      </c>
      <c r="ADA151" s="18">
        <v>-1.4128205566199501E-4</v>
      </c>
      <c r="ADB151" s="18">
        <v>-1.63675767208548E-4</v>
      </c>
      <c r="ADC151" s="18">
        <v>-2.1161779879963401E-4</v>
      </c>
      <c r="ADD151" s="18">
        <v>-1.2017526814267401E-4</v>
      </c>
      <c r="ADE151" s="18">
        <v>-1.0363336049917699E-4</v>
      </c>
      <c r="ADF151" s="18">
        <v>-2.9258197200210297E-4</v>
      </c>
      <c r="ADG151" s="18">
        <v>-3.3176325799916202E-4</v>
      </c>
      <c r="ADH151" s="18">
        <v>-3.2539031153860898E-4</v>
      </c>
      <c r="ADI151" s="18">
        <v>-2.74078841480229E-4</v>
      </c>
      <c r="ADJ151" s="18">
        <v>-3.49561252831975E-4</v>
      </c>
      <c r="ADK151" s="18">
        <v>-3.8996573339167197E-4</v>
      </c>
      <c r="ADL151" s="18">
        <v>-4.0519090806473402E-4</v>
      </c>
      <c r="ADM151" s="18">
        <v>-4.1101187513026201E-4</v>
      </c>
      <c r="ADN151" s="18">
        <v>-4.8499253248540598E-4</v>
      </c>
      <c r="ADO151" s="18">
        <v>-5.8831855250213096E-4</v>
      </c>
      <c r="ADP151" s="18">
        <v>-5.7042907505067098E-4</v>
      </c>
      <c r="ADQ151" s="18">
        <v>-4.6397722758462201E-4</v>
      </c>
      <c r="ADR151" s="18">
        <v>-5.1391029099728802E-4</v>
      </c>
      <c r="ADS151" s="18">
        <v>-7.3796458644625996E-4</v>
      </c>
      <c r="ADT151" s="18">
        <v>-7.2326055433052905E-4</v>
      </c>
      <c r="ADU151" s="18">
        <v>-8.2425942099451002E-4</v>
      </c>
      <c r="ADV151" s="18">
        <v>-8.2701623428599303E-4</v>
      </c>
      <c r="ADW151" s="18">
        <v>-8.0829930168929698E-4</v>
      </c>
      <c r="ADX151" s="18">
        <v>-7.8535463864232104E-4</v>
      </c>
      <c r="ADY151" s="18">
        <v>-9.1364924615455702E-4</v>
      </c>
      <c r="ADZ151" s="18">
        <v>-9.5267532006843003E-4</v>
      </c>
      <c r="AEA151" s="18">
        <v>-9.0035342962757603E-4</v>
      </c>
      <c r="AEB151" s="18">
        <v>-8.6298021021508E-4</v>
      </c>
      <c r="AEC151" s="18">
        <v>-9.6312181279073397E-4</v>
      </c>
      <c r="AED151">
        <v>-1.0004950322032801E-3</v>
      </c>
      <c r="AEE151" s="18">
        <v>-8.7171114686596096E-4</v>
      </c>
      <c r="AEF151" s="18">
        <v>-7.7297878777382503E-4</v>
      </c>
      <c r="AEG151" s="18">
        <v>-7.8281265532026401E-4</v>
      </c>
      <c r="AEH151" s="18">
        <v>-7.8391455832110802E-4</v>
      </c>
      <c r="AEI151" s="18">
        <v>-7.7343825665576705E-4</v>
      </c>
      <c r="AEJ151" s="18">
        <v>-7.7775746972458205E-4</v>
      </c>
      <c r="AEK151" s="18">
        <v>-7.4908435012527297E-4</v>
      </c>
      <c r="AEL151" s="18">
        <v>-4.3490631277876002E-4</v>
      </c>
      <c r="AEM151" s="18">
        <v>-4.3006595715250302E-4</v>
      </c>
      <c r="AEN151" s="18">
        <v>-5.8289640853770297E-4</v>
      </c>
      <c r="AEO151" s="18">
        <v>-6.0115490014711604E-4</v>
      </c>
      <c r="AEP151" s="18">
        <v>-3.65244868492431E-4</v>
      </c>
      <c r="AEQ151" s="18">
        <v>-2.8887538410909898E-4</v>
      </c>
      <c r="AER151" s="18">
        <v>-2.3094735657219699E-4</v>
      </c>
      <c r="AES151" s="18">
        <v>-2.51899959903045E-4</v>
      </c>
      <c r="AET151" s="18">
        <v>-3.4542500500023201E-4</v>
      </c>
      <c r="AEU151" s="18">
        <v>-3.6166162795031598E-4</v>
      </c>
      <c r="AEV151" s="18">
        <v>-1.5868225528831099E-4</v>
      </c>
      <c r="AEW151" s="18">
        <v>3.8047518263806203E-5</v>
      </c>
      <c r="AEX151" s="18">
        <v>-6.1298493898798102E-5</v>
      </c>
      <c r="AEY151" s="18">
        <v>-2.40871678842569E-4</v>
      </c>
      <c r="AEZ151" s="18">
        <v>-1.85885485623427E-4</v>
      </c>
      <c r="AFA151" s="18">
        <v>1.2192885631368E-5</v>
      </c>
      <c r="AFB151" s="18">
        <v>-7.9034815055889496E-6</v>
      </c>
      <c r="AFC151" s="18">
        <v>-1.9574916211301201E-4</v>
      </c>
      <c r="AFD151" s="18">
        <v>-1.8560898197861301E-4</v>
      </c>
      <c r="AFE151" s="18">
        <v>3.1767082316447301E-5</v>
      </c>
      <c r="AFF151" s="18">
        <v>3.73423825748564E-5</v>
      </c>
      <c r="AFG151" s="18">
        <v>-7.0671864668692103E-5</v>
      </c>
      <c r="AFH151" s="18">
        <v>-7.9371964481933497E-5</v>
      </c>
      <c r="AFI151" s="18">
        <v>-1.3846459658967101E-4</v>
      </c>
      <c r="AFJ151" s="18">
        <v>-1.6545196906081399E-4</v>
      </c>
      <c r="AFK151" s="18">
        <v>1.9789026654448701E-5</v>
      </c>
      <c r="AFL151" s="18">
        <v>1.4195635451336099E-4</v>
      </c>
      <c r="AFM151" s="18">
        <v>-5.9827576739945801E-5</v>
      </c>
      <c r="AFN151" s="18">
        <v>-2.68412058603284E-4</v>
      </c>
      <c r="AFO151" s="18">
        <v>-1.4042376367906501E-4</v>
      </c>
      <c r="AFP151" s="18">
        <v>7.5572866075790295E-5</v>
      </c>
      <c r="AFQ151" s="18">
        <v>2.17194126952424E-5</v>
      </c>
      <c r="AFR151" s="18">
        <v>-1.3322644575697299E-4</v>
      </c>
      <c r="AFS151" s="18">
        <v>-1.24341324917565E-4</v>
      </c>
      <c r="AFT151" s="18">
        <v>-8.34157018005377E-5</v>
      </c>
      <c r="AFU151" s="18">
        <v>-7.9096488731666902E-5</v>
      </c>
      <c r="AFV151" s="18">
        <v>4.9442757693085498E-5</v>
      </c>
      <c r="AFW151" s="18">
        <v>4.92597924559579E-5</v>
      </c>
      <c r="AFX151" s="18">
        <v>-4.6625298620761502E-5</v>
      </c>
      <c r="AFY151" s="18">
        <v>-5.7988673317743697E-5</v>
      </c>
      <c r="AFZ151" s="18">
        <v>1.6020765086111001E-5</v>
      </c>
      <c r="AGA151" s="18">
        <v>3.7404056250245303E-5</v>
      </c>
      <c r="AGB151" s="18">
        <v>-1.02008259152408E-5</v>
      </c>
      <c r="AGC151" s="18">
        <v>-3.6147969060762398E-5</v>
      </c>
      <c r="AGD151" s="18">
        <v>7.9953752820105501E-5</v>
      </c>
      <c r="AGE151" s="18">
        <v>1.7053799149407899E-4</v>
      </c>
      <c r="AGF151" s="18">
        <v>6.3197015207294704E-5</v>
      </c>
      <c r="AGG151" s="18">
        <v>-6.8068207671190194E-5</v>
      </c>
      <c r="AGH151" s="18">
        <v>3.6638274780398302E-5</v>
      </c>
      <c r="AGI151" s="18">
        <v>2.3695026098019499E-4</v>
      </c>
      <c r="AGJ151" s="18">
        <v>1.8456772475855499E-4</v>
      </c>
      <c r="AGK151" s="18">
        <v>1.36021291148313E-5</v>
      </c>
      <c r="AGL151" s="18">
        <v>3.85984697642838E-5</v>
      </c>
      <c r="AGM151" s="18">
        <v>1.9032599025398101E-4</v>
      </c>
      <c r="AGN151" s="18">
        <v>1.8233205402440301E-4</v>
      </c>
      <c r="AGO151" s="18">
        <v>-1.89625994038156E-5</v>
      </c>
      <c r="AGP151" s="18">
        <v>-1.8900925728315698E-5</v>
      </c>
      <c r="AGQ151" s="18">
        <v>1.7228335650859499E-4</v>
      </c>
      <c r="AGR151" s="18">
        <v>1.8744788540087001E-4</v>
      </c>
      <c r="AGS151" s="18">
        <v>1.64073562415045E-4</v>
      </c>
      <c r="AGT151" s="18">
        <v>1.61623061711524E-4</v>
      </c>
      <c r="AGU151" s="18">
        <v>1.1898085462858E-4</v>
      </c>
      <c r="AGV151" s="18">
        <v>9.7016803020821802E-5</v>
      </c>
      <c r="AGW151" s="18">
        <v>6.3993633514836099E-5</v>
      </c>
      <c r="AGX151" s="18">
        <v>4.2091255582465897E-5</v>
      </c>
      <c r="AGY151" s="18">
        <v>1.2801810386742199E-4</v>
      </c>
      <c r="AGZ151" s="18">
        <v>2.2191010733335601E-4</v>
      </c>
      <c r="AHA151" s="18">
        <v>1.7660256957757701E-4</v>
      </c>
      <c r="AHB151" s="18">
        <v>9.9191827974076595E-5</v>
      </c>
      <c r="AHC151" s="18">
        <v>9.7751747652918803E-5</v>
      </c>
      <c r="AHD151" s="18">
        <v>9.4137670273053406E-5</v>
      </c>
      <c r="AHE151" s="18">
        <v>1.04583135100755E-4</v>
      </c>
      <c r="AHF151" s="18">
        <v>1.6251116263760101E-4</v>
      </c>
      <c r="AHG151" s="18">
        <v>1.61868728518699E-4</v>
      </c>
      <c r="AHH151" s="18">
        <v>1.7231419334629E-4</v>
      </c>
      <c r="AHI151" s="18">
        <v>1.7216103705236499E-4</v>
      </c>
      <c r="AHJ151" s="18">
        <v>1.0418533989431301E-4</v>
      </c>
      <c r="AHK151" s="18">
        <v>9.8915324329262798E-5</v>
      </c>
      <c r="AHL151" s="18">
        <v>8.4456959020595595E-5</v>
      </c>
      <c r="AHM151" s="18">
        <v>8.0321739083455399E-5</v>
      </c>
      <c r="AHN151" s="18">
        <v>1.59845831964711E-4</v>
      </c>
      <c r="AHO151" s="18">
        <v>1.93604973997396E-4</v>
      </c>
      <c r="AHP151" s="18">
        <v>1.02530429603731E-4</v>
      </c>
      <c r="AHQ151" s="18">
        <v>4.1570113025191003E-5</v>
      </c>
      <c r="AHR151" s="18">
        <v>1.2614939150201699E-4</v>
      </c>
      <c r="AHS151" s="18">
        <v>2.0916627020156601E-4</v>
      </c>
      <c r="AHT151" s="18">
        <v>1.3791364508924901E-4</v>
      </c>
      <c r="AHU151" s="18">
        <v>3.0418484613880999E-5</v>
      </c>
      <c r="AHV151" s="18">
        <v>7.0886694638061493E-5</v>
      </c>
      <c r="AHW151" s="18">
        <v>1.6983285580512899E-4</v>
      </c>
      <c r="AHX151" s="18">
        <v>1.3659485632971899E-4</v>
      </c>
      <c r="AHY151" s="18">
        <v>6.5250748598755203E-6</v>
      </c>
      <c r="AHZ151" s="18">
        <v>1.9790054549106899E-5</v>
      </c>
      <c r="AIA151" s="18">
        <v>1.38862391796168E-4</v>
      </c>
      <c r="AIB151" s="18">
        <v>1.3769778722527701E-4</v>
      </c>
      <c r="AIC151" s="18">
        <v>4.1043830994458297E-6</v>
      </c>
      <c r="AID151" s="18">
        <v>7.9661830759691899E-7</v>
      </c>
      <c r="AIE151" s="18">
        <v>4.2305057657287997E-5</v>
      </c>
      <c r="AIF151" s="18">
        <v>5.27207135418983E-5</v>
      </c>
      <c r="AIG151" s="18">
        <v>1.5926404362653901E-4</v>
      </c>
      <c r="AIH151" s="18">
        <v>1.7672591692829899E-4</v>
      </c>
      <c r="AII151" s="18">
        <v>-1.60217929806028E-5</v>
      </c>
      <c r="AIJ151" s="18">
        <v>-8.7029779180458595E-5</v>
      </c>
      <c r="AIK151" s="18">
        <v>1.12608936062685E-4</v>
      </c>
      <c r="AIL151" s="18">
        <v>2.3664497628683701E-4</v>
      </c>
      <c r="AIM151" s="18">
        <v>7.0396388918425495E-5</v>
      </c>
      <c r="AIN151" s="18">
        <v>-9.1839297968854193E-5</v>
      </c>
      <c r="AIO151" s="18">
        <v>-1.5990956142963799E-5</v>
      </c>
      <c r="AIP151" s="18">
        <v>9.0767203911157294E-5</v>
      </c>
      <c r="AIQ151" s="18">
        <v>3.0633314583250403E-5</v>
      </c>
      <c r="AIR151" s="18">
        <v>-1.04368305131385E-4</v>
      </c>
      <c r="AIS151" s="18">
        <v>-6.3595838308394494E-5</v>
      </c>
      <c r="AIT151" s="18">
        <v>8.7030807075005797E-5</v>
      </c>
      <c r="AIU151" s="18">
        <v>5.6671940347419099E-5</v>
      </c>
      <c r="AIV151" s="18">
        <v>-1.5635407404113099E-4</v>
      </c>
      <c r="AIW151" s="18">
        <v>-1.4731682480223401E-4</v>
      </c>
      <c r="AIX151" s="18">
        <v>-7.3525300051668899E-6</v>
      </c>
      <c r="AIY151" s="18">
        <v>-7.2291826543335804E-6</v>
      </c>
      <c r="AIZ151" s="18">
        <v>-8.04132217019915E-5</v>
      </c>
      <c r="AJA151" s="18">
        <v>-7.5727050264262603E-5</v>
      </c>
      <c r="AJB151" s="18">
        <v>-1.8257463714810201E-5</v>
      </c>
      <c r="AJC151" s="18">
        <v>-1.7706512214332699E-5</v>
      </c>
      <c r="AJD151" s="18">
        <v>-5.3180182423784299E-5</v>
      </c>
      <c r="AJE151" s="18">
        <v>-5.6243308303227603E-5</v>
      </c>
      <c r="AJF151" s="18">
        <v>-1.2443383543064799E-4</v>
      </c>
      <c r="AJG151" s="18">
        <v>-1.7828728881114E-4</v>
      </c>
      <c r="AJH151" s="18">
        <v>-1.22074817345718E-4</v>
      </c>
      <c r="AJI151" s="18">
        <v>-5.7805708080615998E-5</v>
      </c>
      <c r="AJJ151" s="18">
        <v>-1.2428067913666701E-4</v>
      </c>
      <c r="AJK151" s="18">
        <v>-2.2188029839032E-4</v>
      </c>
      <c r="AJL151" s="18">
        <v>-1.82790495011686E-4</v>
      </c>
      <c r="AJM151" s="18">
        <v>-1.05410590246046E-4</v>
      </c>
      <c r="AJN151" s="18">
        <v>-1.16898340188409E-4</v>
      </c>
      <c r="AJO151" s="18">
        <v>-1.3687033207998499E-4</v>
      </c>
      <c r="AJP151" s="18">
        <v>-1.5353661496880701E-4</v>
      </c>
      <c r="AJQ151" s="18">
        <v>-2.8912002302156E-4</v>
      </c>
      <c r="AJR151" s="18">
        <v>-2.9809559858506803E-4</v>
      </c>
      <c r="AJS151" s="18">
        <v>-1.8600780507971299E-4</v>
      </c>
      <c r="AJT151" s="18">
        <v>-1.8027934852737901E-4</v>
      </c>
      <c r="AJU151" s="18">
        <v>-3.0572360434039098E-4</v>
      </c>
      <c r="AJV151" s="18">
        <v>-3.3219086214880602E-4</v>
      </c>
      <c r="AJW151" s="18">
        <v>-2.03958956206506E-4</v>
      </c>
      <c r="AJX151" s="18">
        <v>-1.5185086784052999E-4</v>
      </c>
      <c r="AJY151" s="18">
        <v>-4.1315606324576699E-4</v>
      </c>
      <c r="AJZ151" s="18">
        <v>-5.2261039081052897E-4</v>
      </c>
      <c r="AKA151" s="18">
        <v>-2.6112120227350601E-4</v>
      </c>
      <c r="AKB151" s="18">
        <v>-1.14355328971749E-4</v>
      </c>
      <c r="AKC151" s="18">
        <v>-3.7731440677296602E-4</v>
      </c>
      <c r="AKD151" s="18">
        <v>-5.8442899937205495E-4</v>
      </c>
      <c r="AKE151" s="18">
        <v>-4.4094005402439598E-4</v>
      </c>
      <c r="AKF151" s="18">
        <v>-2.61580671155503E-4</v>
      </c>
      <c r="AKG151" s="18">
        <v>-3.8956793818517501E-4</v>
      </c>
      <c r="AKH151" s="18">
        <v>-6.0051143813349896E-4</v>
      </c>
      <c r="AKI151" s="18">
        <v>-5.0848814703291501E-4</v>
      </c>
      <c r="AKJ151" s="18">
        <v>-3.1718051744511401E-4</v>
      </c>
      <c r="AKK151" s="18">
        <v>-4.2902469993238898E-4</v>
      </c>
      <c r="AKL151" s="18">
        <v>-7.2178963717167699E-4</v>
      </c>
      <c r="AKM151" s="18">
        <v>-6.56081475479963E-4</v>
      </c>
      <c r="AKN151" s="18">
        <v>-3.8316518278153002E-4</v>
      </c>
      <c r="AKO151" s="18">
        <v>-4.1566823762478802E-4</v>
      </c>
      <c r="AKP151" s="18">
        <v>-6.8018868730873496E-4</v>
      </c>
      <c r="AKQ151" s="18">
        <v>-6.7026436503841904E-4</v>
      </c>
      <c r="AKR151" s="18">
        <v>-5.5189613558570495E-4</v>
      </c>
      <c r="AKS151" s="18">
        <v>-5.52691725998699E-4</v>
      </c>
      <c r="AKT151" s="18">
        <v>-8.0428640120833097E-4</v>
      </c>
      <c r="AKU151" s="18">
        <v>-8.1608046373871004E-4</v>
      </c>
      <c r="AKV151" s="18">
        <v>-6.3960021361741904E-4</v>
      </c>
      <c r="AKW151" s="18">
        <v>-6.1331592104624201E-4</v>
      </c>
      <c r="AKX151" s="18">
        <v>-7.7797229969395199E-4</v>
      </c>
      <c r="AKY151" s="18">
        <v>-8.2790536310672902E-4</v>
      </c>
      <c r="AKZ151" s="18">
        <v>-8.7232377204188305E-4</v>
      </c>
      <c r="ALA151" s="18">
        <v>-8.7912432265196895E-4</v>
      </c>
      <c r="ALB151" s="18">
        <v>-8.9658516805923795E-4</v>
      </c>
      <c r="ALC151" s="18">
        <v>-9.29148868683227E-4</v>
      </c>
      <c r="ALD151" s="18">
        <v>-9.4694789141069804E-4</v>
      </c>
      <c r="ALE151" s="18">
        <v>-9.4170871268339697E-4</v>
      </c>
      <c r="ALF151" s="18">
        <v>-9.6796216841693497E-4</v>
      </c>
      <c r="ALG151">
        <v>-1.02408212936927E-3</v>
      </c>
      <c r="ALH151">
        <v>-1.0091036493979301E-3</v>
      </c>
      <c r="ALI151" s="18">
        <v>-9.2620806226006904E-4</v>
      </c>
      <c r="ALJ151" s="18">
        <v>-9.1049258186737204E-4</v>
      </c>
      <c r="ALK151">
        <v>-1.0179569055050999E-3</v>
      </c>
      <c r="ALL151">
        <v>-1.04494427797607E-3</v>
      </c>
      <c r="ALM151">
        <v>-1.00833684003354E-3</v>
      </c>
      <c r="ALN151" s="18">
        <v>-9.7494671215875295E-4</v>
      </c>
      <c r="ALO151">
        <v>-1.08063175026035E-3</v>
      </c>
      <c r="ALP151">
        <v>-1.08792363448478E-3</v>
      </c>
      <c r="ALQ151" s="18">
        <v>-9.9139610928900002E-4</v>
      </c>
      <c r="ALR151" s="18">
        <v>-9.5362612256449898E-4</v>
      </c>
      <c r="ALS151">
        <v>-1.01964059684417E-3</v>
      </c>
      <c r="ALT151">
        <v>-1.0460472088716899E-3</v>
      </c>
      <c r="ALU151">
        <v>-1.0592803238284501E-3</v>
      </c>
      <c r="ALV151">
        <v>-1.00726577387028E-3</v>
      </c>
      <c r="ALW151">
        <v>-1.00803052744552E-3</v>
      </c>
      <c r="ALX151">
        <v>-1.0406250649073101E-3</v>
      </c>
      <c r="ALY151">
        <v>-1.0734950781192099E-3</v>
      </c>
      <c r="ALZ151">
        <v>-1.0306072042291501E-3</v>
      </c>
      <c r="AMA151" s="18">
        <v>-9.2277695011733197E-4</v>
      </c>
      <c r="AMB151" s="18">
        <v>-9.1870340385552497E-4</v>
      </c>
      <c r="AMC151">
        <v>-1.0472724592234799E-3</v>
      </c>
      <c r="AMD151">
        <v>-1.0777834543503301E-3</v>
      </c>
      <c r="AME151" s="18">
        <v>-9.9326584954895192E-4</v>
      </c>
      <c r="AMF151" s="18">
        <v>-9.7145392634056995E-4</v>
      </c>
      <c r="AMG151">
        <v>-1.0418194784213E-3</v>
      </c>
      <c r="AMH151">
        <v>-1.0934372610676901E-3</v>
      </c>
      <c r="AMI151">
        <v>-1.0719018415040701E-3</v>
      </c>
      <c r="AMJ151">
        <v>-1.08859793333609E-3</v>
      </c>
      <c r="AMK151">
        <v>-1.1444424185381699E-3</v>
      </c>
      <c r="AML151">
        <v>-1.2871943634644701E-3</v>
      </c>
      <c r="AMM151">
        <v>-1.2694282333639E-3</v>
      </c>
      <c r="AMN151">
        <v>-1.3324710643826099E-3</v>
      </c>
      <c r="AMO151">
        <v>-1.37116204466003E-3</v>
      </c>
      <c r="AMP151">
        <v>-1.5342251866927699E-3</v>
      </c>
      <c r="AMQ151">
        <v>-1.5178662442864E-3</v>
      </c>
      <c r="AMR151">
        <v>-1.66521493382104E-3</v>
      </c>
      <c r="AMS151">
        <v>-1.67578271810497E-3</v>
      </c>
      <c r="AMT151">
        <v>-1.8962537730117801E-3</v>
      </c>
      <c r="AMU151">
        <v>-1.91095677723296E-3</v>
      </c>
      <c r="AMV151">
        <v>-2.2293944097620498E-3</v>
      </c>
      <c r="AMW151">
        <v>-2.25169561079546E-3</v>
      </c>
      <c r="AMX151">
        <v>-2.59200478441934E-3</v>
      </c>
      <c r="AMY151">
        <v>-2.6200344420049802E-3</v>
      </c>
      <c r="AMZ151">
        <v>-2.79247095480766E-3</v>
      </c>
      <c r="ANA151">
        <v>-2.8403821495610001E-3</v>
      </c>
      <c r="ANB151">
        <v>-3.30907741331548E-3</v>
      </c>
      <c r="ANC151">
        <v>-3.52044954530811E-3</v>
      </c>
      <c r="AND151">
        <v>-3.6881063482652699E-3</v>
      </c>
      <c r="ANE151">
        <v>-3.7560841012125798E-3</v>
      </c>
      <c r="ANF151">
        <v>-4.1513486312177899E-3</v>
      </c>
      <c r="ANG151">
        <v>-4.4269600635321498E-3</v>
      </c>
      <c r="ANH151">
        <v>-4.5912792927544901E-3</v>
      </c>
      <c r="ANI151">
        <v>-4.7329591436228698E-3</v>
      </c>
      <c r="ANJ151">
        <v>-4.8919795762314899E-3</v>
      </c>
      <c r="ANK151">
        <v>-5.2466854414885402E-3</v>
      </c>
      <c r="ANL151">
        <v>-5.3235143947537502E-3</v>
      </c>
      <c r="ANM151">
        <v>-5.32520014188203E-3</v>
      </c>
      <c r="ANN151">
        <v>-5.4462028651698904E-3</v>
      </c>
      <c r="ANO151">
        <v>-5.7696638185623598E-3</v>
      </c>
      <c r="ANP151">
        <v>-5.70922258875189E-3</v>
      </c>
      <c r="ANQ151">
        <v>-5.6512955891097E-3</v>
      </c>
      <c r="ANR151">
        <v>-5.6454746220442296E-3</v>
      </c>
      <c r="ANS151">
        <v>-5.8274386898052302E-3</v>
      </c>
      <c r="ANT151">
        <v>-5.7710874525700702E-3</v>
      </c>
      <c r="ANU151">
        <v>-5.4682594272907796E-3</v>
      </c>
      <c r="ANV151">
        <v>-5.4414385737433998E-3</v>
      </c>
      <c r="ANW151">
        <v>-5.3927163701581703E-3</v>
      </c>
      <c r="ANX151">
        <v>-5.3225502296279604E-3</v>
      </c>
      <c r="ANY151">
        <v>-4.9315113742839003E-3</v>
      </c>
      <c r="ANZ151">
        <v>-4.8609772474903197E-3</v>
      </c>
      <c r="AOA151">
        <v>-4.5987695606346801E-3</v>
      </c>
      <c r="AOB151">
        <v>-4.5579343922416598E-3</v>
      </c>
      <c r="AOC151">
        <v>-4.2339985515484598E-3</v>
      </c>
      <c r="AOD151">
        <v>-4.13715032324049E-3</v>
      </c>
      <c r="AOE151">
        <v>-3.7948346993762201E-3</v>
      </c>
      <c r="AOF151">
        <v>-3.6768344561869102E-3</v>
      </c>
      <c r="AOG151">
        <v>-3.3355436432293199E-3</v>
      </c>
      <c r="AOH151">
        <v>-3.2144196283797298E-3</v>
      </c>
      <c r="AOI151">
        <v>-2.9035945831871099E-3</v>
      </c>
      <c r="AOJ151">
        <v>-2.7915982723003799E-3</v>
      </c>
      <c r="AOK151">
        <v>-2.62850532132455E-3</v>
      </c>
      <c r="AOL151">
        <v>-2.4858736400653601E-3</v>
      </c>
      <c r="AOM151">
        <v>-2.2219349787195E-3</v>
      </c>
      <c r="AON151">
        <v>-2.0149128966335502E-3</v>
      </c>
      <c r="AOO151">
        <v>-1.9269631517947099E-3</v>
      </c>
      <c r="AOP151">
        <v>-1.83023827083761E-3</v>
      </c>
      <c r="AOQ151">
        <v>-1.6444596862515699E-3</v>
      </c>
      <c r="AOR151">
        <v>-1.46842451448794E-3</v>
      </c>
      <c r="AOS151">
        <v>-1.44776074953706E-3</v>
      </c>
      <c r="AOT151">
        <v>-1.34264208135465E-3</v>
      </c>
      <c r="AOU151">
        <v>-1.2107950701380401E-3</v>
      </c>
      <c r="AOV151" s="18">
        <v>-9.8788893294651792E-4</v>
      </c>
      <c r="AOW151" s="18">
        <v>-9.9139713718357503E-4</v>
      </c>
      <c r="AOX151" s="18">
        <v>-9.9865715667562995E-4</v>
      </c>
      <c r="AOY151" s="18">
        <v>-9.2394052679364803E-4</v>
      </c>
      <c r="AOZ151" s="18">
        <v>-7.2142267880287404E-4</v>
      </c>
      <c r="APA151" s="18">
        <v>-7.3094920586672097E-4</v>
      </c>
      <c r="APB151" s="18">
        <v>-6.6933000885574501E-4</v>
      </c>
      <c r="APC151" s="18">
        <v>-6.3148190214240498E-4</v>
      </c>
      <c r="APD151" s="18">
        <v>-4.8725904005728001E-4</v>
      </c>
      <c r="APE151" s="18">
        <v>-4.7414721666205701E-4</v>
      </c>
      <c r="APF151" s="18">
        <v>-4.08255061838752E-4</v>
      </c>
      <c r="APG151" s="18">
        <v>-3.9273899299654898E-4</v>
      </c>
      <c r="APH151" s="18">
        <v>-3.0458983660719402E-4</v>
      </c>
      <c r="API151" s="18">
        <v>-2.85091704121831E-4</v>
      </c>
      <c r="APJ151" s="18">
        <v>-2.02105662260004E-4</v>
      </c>
      <c r="APK151" s="18">
        <v>-1.9643887938316999E-4</v>
      </c>
      <c r="APL151" s="18">
        <v>-1.6373641298936199E-4</v>
      </c>
      <c r="APM151" s="18">
        <v>-1.4088426045555299E-4</v>
      </c>
      <c r="APN151" s="18">
        <v>-5.4022028093292299E-5</v>
      </c>
      <c r="APO151" s="18">
        <v>-6.6046339011915895E-5</v>
      </c>
      <c r="APP151" s="18">
        <v>-8.6141678254297806E-5</v>
      </c>
      <c r="APQ151" s="18">
        <v>-4.9595913987038298E-5</v>
      </c>
      <c r="APR151" s="18">
        <v>5.8005119631138103E-5</v>
      </c>
      <c r="APS151" s="18">
        <v>4.0130032704005503E-5</v>
      </c>
      <c r="APT151" s="18">
        <v>-4.1003743105838501E-5</v>
      </c>
      <c r="APU151" s="18">
        <v>6.2804359473589396E-6</v>
      </c>
      <c r="APV151" s="18">
        <v>1.6456386813468101E-4</v>
      </c>
      <c r="APW151" s="18">
        <v>1.6289456731985401E-4</v>
      </c>
      <c r="APX151" s="18">
        <v>8.6830367629880904E-5</v>
      </c>
      <c r="APY151" s="18">
        <v>1.10311591653089E-4</v>
      </c>
      <c r="APZ151" s="18">
        <v>2.0971824959659099E-4</v>
      </c>
      <c r="AQA151" s="18">
        <v>2.3399506403276501E-4</v>
      </c>
      <c r="AQB151" s="18">
        <v>2.28925487912895E-4</v>
      </c>
      <c r="AQC151" s="18">
        <v>2.5868611998888699E-4</v>
      </c>
      <c r="AQD151" s="18">
        <v>3.21836879939585E-4</v>
      </c>
      <c r="AQE151" s="18">
        <v>3.8360923324462498E-4</v>
      </c>
      <c r="AQF151" s="18">
        <v>4.0372101880042899E-4</v>
      </c>
      <c r="AQG151" s="18">
        <v>4.4784853356658001E-4</v>
      </c>
      <c r="AQH151" s="18">
        <v>4.74423720306843E-4</v>
      </c>
      <c r="AQI151" s="18">
        <v>5.3000814817766295E-4</v>
      </c>
      <c r="AQJ151" s="18">
        <v>6.1235072802579005E-4</v>
      </c>
      <c r="AQK151" s="18">
        <v>7.2863644303833297E-4</v>
      </c>
      <c r="AQL151" s="18">
        <v>7.0022440866493397E-4</v>
      </c>
      <c r="AQM151" s="18">
        <v>7.0034672812122002E-4</v>
      </c>
      <c r="AQN151" s="18">
        <v>7.7340741981798901E-4</v>
      </c>
      <c r="AQO151" s="18">
        <v>9.4849384487469203E-4</v>
      </c>
      <c r="AQP151" s="18">
        <v>9.1292869204662099E-4</v>
      </c>
      <c r="AQQ151" s="18">
        <v>8.45978833689781E-4</v>
      </c>
      <c r="AQR151" s="18">
        <v>9.1418477923613196E-4</v>
      </c>
      <c r="AQS151">
        <v>1.1438750207242701E-3</v>
      </c>
      <c r="AQT151">
        <v>1.12835997977672E-3</v>
      </c>
      <c r="AQU151">
        <v>1.06087356044365E-3</v>
      </c>
      <c r="AQV151">
        <v>1.0881991102349401E-3</v>
      </c>
      <c r="AQW151">
        <v>1.19673450003587E-3</v>
      </c>
      <c r="AQX151">
        <v>1.19691746527295E-3</v>
      </c>
      <c r="AQY151">
        <v>1.21730472657904E-3</v>
      </c>
      <c r="AQZ151">
        <v>1.2436188280934E-3</v>
      </c>
      <c r="ARA151">
        <v>1.2280565039946799E-3</v>
      </c>
      <c r="ARB151">
        <v>1.2047757194166E-3</v>
      </c>
      <c r="ARC151">
        <v>1.32913246275298E-3</v>
      </c>
      <c r="ARD151">
        <v>1.3802753580985901E-3</v>
      </c>
      <c r="ARE151">
        <v>1.2725982602807199E-3</v>
      </c>
      <c r="ARF151">
        <v>1.22816443292664E-3</v>
      </c>
      <c r="ARG151">
        <v>1.3407579505705001E-3</v>
      </c>
      <c r="ARH151">
        <v>1.40654423225095E-3</v>
      </c>
      <c r="ARI151">
        <v>1.3595817842045801E-3</v>
      </c>
      <c r="ARJ151">
        <v>1.29209742066066E-3</v>
      </c>
      <c r="ARK151">
        <v>1.3462253218968401E-3</v>
      </c>
      <c r="ARL151">
        <v>1.42582856266157E-3</v>
      </c>
      <c r="ARM151">
        <v>1.3928506205176099E-3</v>
      </c>
      <c r="ARN151">
        <v>1.3301428831353399E-3</v>
      </c>
      <c r="ARO151">
        <v>1.41325330024255E-3</v>
      </c>
      <c r="ARP151">
        <v>1.5034222695020901E-3</v>
      </c>
      <c r="ARQ151">
        <v>1.4647631539569301E-3</v>
      </c>
      <c r="ARR151">
        <v>1.37119288149775E-3</v>
      </c>
      <c r="ARS151">
        <v>1.37405659582665E-3</v>
      </c>
      <c r="ART151">
        <v>1.4459239019039801E-3</v>
      </c>
      <c r="ARU151">
        <v>1.4994247874399701E-3</v>
      </c>
      <c r="ARV151">
        <v>1.4883810879606999E-3</v>
      </c>
      <c r="ARW151">
        <v>1.4018878697564499E-3</v>
      </c>
      <c r="ARX151">
        <v>1.3818377578759999E-3</v>
      </c>
      <c r="ARY151">
        <v>1.46228181641569E-3</v>
      </c>
      <c r="ARZ151">
        <v>1.47539261191631E-3</v>
      </c>
      <c r="ASA151">
        <v>1.40968445022468E-3</v>
      </c>
      <c r="ASB151">
        <v>1.41668338449074E-3</v>
      </c>
      <c r="ASC151">
        <v>1.4852573163004199E-3</v>
      </c>
      <c r="ASD151">
        <v>1.4892846073056201E-3</v>
      </c>
      <c r="ASE151">
        <v>1.41109369370814E-3</v>
      </c>
      <c r="ASF151">
        <v>1.3727090260186E-3</v>
      </c>
      <c r="ASG151">
        <v>1.46479296290005E-3</v>
      </c>
      <c r="ASH151">
        <v>1.53054943563743E-3</v>
      </c>
      <c r="ASI151">
        <v>1.45745687920834E-3</v>
      </c>
      <c r="ASJ151">
        <v>1.3995596885091801E-3</v>
      </c>
      <c r="ASK151">
        <v>1.4290129801026699E-3</v>
      </c>
      <c r="ASL151">
        <v>1.43417609463022E-3</v>
      </c>
      <c r="ASM151">
        <v>1.39409128928821E-3</v>
      </c>
      <c r="ASN151">
        <v>1.3865085108948E-3</v>
      </c>
      <c r="ASO151">
        <v>1.45053400914199E-3</v>
      </c>
      <c r="ASP151">
        <v>1.4525404593824199E-3</v>
      </c>
      <c r="ASQ151">
        <v>1.38341557607227E-3</v>
      </c>
      <c r="ASR151">
        <v>1.30808734890905E-3</v>
      </c>
      <c r="ASS151">
        <v>1.3355043813189E-3</v>
      </c>
      <c r="AST151">
        <v>1.3707940583966799E-3</v>
      </c>
      <c r="ASU151">
        <v>1.3321503612703999E-3</v>
      </c>
      <c r="ASV151">
        <v>1.2771014664812699E-3</v>
      </c>
      <c r="ASW151">
        <v>1.32657506101205E-3</v>
      </c>
      <c r="ASX151">
        <v>1.33668337641409E-3</v>
      </c>
      <c r="ASY151">
        <v>1.30977206814272E-3</v>
      </c>
      <c r="ASZ151">
        <v>1.27596769874802E-3</v>
      </c>
      <c r="ATA151">
        <v>1.2692750770699401E-3</v>
      </c>
      <c r="ATB151">
        <v>1.3123294698836299E-3</v>
      </c>
      <c r="ATC151">
        <v>1.3134025918360101E-3</v>
      </c>
      <c r="ATD151">
        <v>1.20505119516681E-3</v>
      </c>
      <c r="ATE151">
        <v>1.2224503668986299E-3</v>
      </c>
      <c r="ATF151">
        <v>1.28756337762239E-3</v>
      </c>
      <c r="ATG151">
        <v>1.2555968837553999E-3</v>
      </c>
      <c r="ATH151">
        <v>1.1961362653842499E-3</v>
      </c>
      <c r="ATI151">
        <v>1.2175956207481E-3</v>
      </c>
      <c r="ATJ151">
        <v>1.2284851360389001E-3</v>
      </c>
      <c r="ATK151">
        <v>1.2066444317819201E-3</v>
      </c>
      <c r="ATL151">
        <v>1.1779250569260401E-3</v>
      </c>
      <c r="ATM151">
        <v>1.20638334655598E-3</v>
      </c>
      <c r="ATN151">
        <v>1.1866097383204099E-3</v>
      </c>
      <c r="ATO151">
        <v>1.1388979551175101E-3</v>
      </c>
      <c r="ATP151">
        <v>1.0749341305458201E-3</v>
      </c>
      <c r="ATQ151">
        <v>1.10293397918842E-3</v>
      </c>
      <c r="ATR151">
        <v>1.14673976294776E-3</v>
      </c>
      <c r="ATS151">
        <v>1.1134411176915099E-3</v>
      </c>
      <c r="ATT151">
        <v>1.0032826823324599E-3</v>
      </c>
      <c r="ATU151">
        <v>1.03498809097346E-3</v>
      </c>
      <c r="ATV151">
        <v>1.0975735088994899E-3</v>
      </c>
      <c r="ATW151">
        <v>1.0580859103144699E-3</v>
      </c>
      <c r="ATX151">
        <v>1.01428012655518E-3</v>
      </c>
      <c r="ATY151">
        <v>1.0427384161851201E-3</v>
      </c>
      <c r="ATZ151" s="18">
        <v>9.8879348018610091E-4</v>
      </c>
      <c r="AUA151" s="18">
        <v>9.5708601575583696E-4</v>
      </c>
      <c r="AUB151" s="18">
        <v>9.8095064446129809E-4</v>
      </c>
      <c r="AUC151">
        <v>1.02147950026637E-3</v>
      </c>
      <c r="AUD151" s="18">
        <v>9.7656975771698296E-4</v>
      </c>
      <c r="AUE151" s="18">
        <v>9.0081289850957303E-4</v>
      </c>
      <c r="AUF151" s="18">
        <v>9.4229152891611701E-4</v>
      </c>
      <c r="AUG151">
        <v>1.0171284224651999E-3</v>
      </c>
      <c r="AUH151" s="18">
        <v>8.58385521395999E-4</v>
      </c>
      <c r="AUI151" s="18">
        <v>7.8544714915540395E-4</v>
      </c>
      <c r="AUJ151" s="18">
        <v>9.4195335159591399E-4</v>
      </c>
      <c r="AUK151">
        <v>1.00729558281342E-3</v>
      </c>
      <c r="AUL151" s="18">
        <v>8.0324514398827298E-4</v>
      </c>
      <c r="AUM151" s="18">
        <v>7.1976776851229098E-4</v>
      </c>
      <c r="AUN151" s="18">
        <v>8.2857863406343702E-4</v>
      </c>
      <c r="AUO151" s="18">
        <v>8.9045891630035103E-4</v>
      </c>
      <c r="AUP151" s="18">
        <v>7.6700569230897498E-4</v>
      </c>
      <c r="AUQ151" s="18">
        <v>7.3545241206735001E-4</v>
      </c>
      <c r="AUR151" s="18">
        <v>8.8047189246004398E-4</v>
      </c>
      <c r="AUS151" s="18">
        <v>8.9306360119245599E-4</v>
      </c>
      <c r="AUT151" s="18">
        <v>7.5263778172424101E-4</v>
      </c>
      <c r="AUU151" s="18">
        <v>7.2160564404000205E-4</v>
      </c>
      <c r="AUV151" s="18">
        <v>8.15376355944197E-4</v>
      </c>
      <c r="AUW151" s="18">
        <v>8.5522988500347198E-4</v>
      </c>
      <c r="AUX151" s="18">
        <v>7.2908049350139904E-4</v>
      </c>
      <c r="AUY151" s="18">
        <v>6.9403648323068602E-4</v>
      </c>
      <c r="AUZ151" s="18">
        <v>7.9757733321678104E-4</v>
      </c>
      <c r="AVA151" s="18">
        <v>8.2778201575589496E-4</v>
      </c>
      <c r="AVB151" s="18">
        <v>6.8873665872259905E-4</v>
      </c>
      <c r="AVC151" s="18">
        <v>6.0385003976309805E-4</v>
      </c>
      <c r="AVD151" s="18">
        <v>6.9979474872616798E-4</v>
      </c>
      <c r="AVE151" s="18">
        <v>8.1222071955172604E-4</v>
      </c>
      <c r="AVF151" s="18">
        <v>7.73162780905445E-4</v>
      </c>
      <c r="AVG151" s="18">
        <v>6.6058365378601704E-4</v>
      </c>
      <c r="AVH151" s="18">
        <v>6.2740835588059797E-4</v>
      </c>
      <c r="AVI151" s="18">
        <v>7.3339970657026999E-4</v>
      </c>
      <c r="AVJ151" s="18">
        <v>6.8910361709134595E-4</v>
      </c>
      <c r="AVK151" s="18">
        <v>5.6047391594271601E-4</v>
      </c>
      <c r="AVL151" s="18">
        <v>6.03543727175193E-4</v>
      </c>
      <c r="AVM151" s="18">
        <v>7.0478826064629397E-4</v>
      </c>
      <c r="AVN151" s="18">
        <v>6.9094149261900097E-4</v>
      </c>
      <c r="AVO151" s="18">
        <v>6.2042381213883702E-4</v>
      </c>
      <c r="AVP151" s="18">
        <v>5.6485377479237298E-4</v>
      </c>
      <c r="AVQ151" s="18">
        <v>6.0179836216073203E-4</v>
      </c>
      <c r="AVR151" s="18">
        <v>6.5880642403914804E-4</v>
      </c>
      <c r="AVS151" s="18">
        <v>6.2991950236496099E-4</v>
      </c>
      <c r="AVT151" s="18">
        <v>5.2950345193375405E-4</v>
      </c>
      <c r="AVU151" s="18">
        <v>5.0514851750871304E-4</v>
      </c>
      <c r="AVV151" s="18">
        <v>6.1166203865020696E-4</v>
      </c>
      <c r="AVW151" s="18">
        <v>6.6913059730516701E-4</v>
      </c>
      <c r="AVX151" s="18">
        <v>5.0879445962087599E-4</v>
      </c>
      <c r="AVY151" s="18">
        <v>4.2427582692478001E-4</v>
      </c>
      <c r="AVZ151" s="18">
        <v>5.6607902514410602E-4</v>
      </c>
      <c r="AWA151" s="18">
        <v>6.3025665179067204E-4</v>
      </c>
      <c r="AWB151" s="18">
        <v>4.5239799502366698E-4</v>
      </c>
      <c r="AWC151" s="18">
        <v>3.8417663105849698E-4</v>
      </c>
      <c r="AWD151" s="18">
        <v>5.1786151780280898E-4</v>
      </c>
      <c r="AWE151" s="18">
        <v>5.8785908362024499E-4</v>
      </c>
      <c r="AWF151" s="18">
        <v>4.4970285540762902E-4</v>
      </c>
      <c r="AWG151" s="18">
        <v>3.61139457498327E-4</v>
      </c>
      <c r="AWH151" s="18">
        <v>5.4579969277002095E-4</v>
      </c>
      <c r="AWI151" s="18">
        <v>6.4149976282046296E-4</v>
      </c>
      <c r="AWJ151" s="18">
        <v>3.70452182487435E-4</v>
      </c>
      <c r="AWK151" s="18">
        <v>2.6170299061173402E-4</v>
      </c>
      <c r="AWL151" s="18">
        <v>4.78283464493856E-4</v>
      </c>
      <c r="AWM151" s="18">
        <v>5.4469676187451899E-4</v>
      </c>
      <c r="AWN151" s="18">
        <v>3.2180604310189098E-4</v>
      </c>
      <c r="AWO151" s="18">
        <v>2.38023382932606E-4</v>
      </c>
      <c r="AWP151" s="18">
        <v>4.44769989268289E-4</v>
      </c>
      <c r="AWQ151" s="18">
        <v>5.0799784131327897E-4</v>
      </c>
      <c r="AWR151" s="18">
        <v>3.6987039414920699E-4</v>
      </c>
      <c r="AWS151" s="18">
        <v>3.4392427889823302E-4</v>
      </c>
      <c r="AWT151" s="18">
        <v>3.1479169041698202E-4</v>
      </c>
      <c r="AWU151" s="18">
        <v>3.0192553382890603E-4</v>
      </c>
      <c r="AWV151" s="18">
        <v>3.4597595650065401E-4</v>
      </c>
      <c r="AWW151" s="18">
        <v>3.6527570533012501E-4</v>
      </c>
      <c r="AWX151" s="18">
        <v>2.8872222781511897E-4</v>
      </c>
      <c r="AWY151" s="18">
        <v>2.5104269581460698E-4</v>
      </c>
      <c r="AWZ151" s="18">
        <v>3.0336458625546098E-4</v>
      </c>
      <c r="AXA151" s="18">
        <v>3.3853297177155402E-4</v>
      </c>
      <c r="AXB151" s="18">
        <v>2.7772375569778902E-4</v>
      </c>
      <c r="AXC151" s="18">
        <v>2.1599868554394899E-4</v>
      </c>
      <c r="AXD151" s="18">
        <v>3.4297347640210797E-4</v>
      </c>
      <c r="AXE151" s="18">
        <v>4.3018827660878901E-4</v>
      </c>
      <c r="AXF151" s="18">
        <v>2.3836053235820601E-4</v>
      </c>
      <c r="AXG151" s="18">
        <v>1.20298615493508E-4</v>
      </c>
      <c r="AXH151" s="18">
        <v>2.6553292585557099E-4</v>
      </c>
      <c r="AXI151" s="18">
        <v>3.81327307253875E-4</v>
      </c>
      <c r="AXJ151" s="18">
        <v>2.08462162407052E-4</v>
      </c>
      <c r="AXK151" s="18">
        <v>1.21063369068752E-4</v>
      </c>
      <c r="AXL151" s="18">
        <v>1.66371934719189E-4</v>
      </c>
      <c r="AXM151" s="18">
        <v>1.6346093723923399E-4</v>
      </c>
      <c r="AXN151" s="18">
        <v>1.9483022434907399E-4</v>
      </c>
      <c r="AXO151" s="18">
        <v>2.29935908295342E-4</v>
      </c>
      <c r="AXP151" s="18">
        <v>7.4715601987351805E-5</v>
      </c>
      <c r="AXQ151" s="18">
        <v>4.2243383981843597E-5</v>
      </c>
      <c r="AXR151" s="18">
        <v>1.43028448571114E-4</v>
      </c>
      <c r="AXS151" s="18">
        <v>1.3135773339162301E-4</v>
      </c>
      <c r="AXT151" s="18">
        <v>-2.4875049087769099E-5</v>
      </c>
      <c r="AXU151" s="18">
        <v>-3.0173845701364499E-5</v>
      </c>
      <c r="AXV151" s="18">
        <v>5.0117056544396398E-5</v>
      </c>
      <c r="AXW151" s="18">
        <v>4.1630758805977199E-5</v>
      </c>
      <c r="AXX151" s="18">
        <v>-2.0800474931470501E-5</v>
      </c>
      <c r="AXY151" s="18">
        <v>-2.47517017369358E-5</v>
      </c>
      <c r="AXZ151" s="18">
        <v>2.5419833221129699E-6</v>
      </c>
      <c r="AYA151" s="18">
        <v>1.07836421479046E-5</v>
      </c>
      <c r="AYB151" s="18">
        <v>-5.5415853157880698E-5</v>
      </c>
      <c r="AYC151" s="18">
        <v>-8.11800310664412E-5</v>
      </c>
      <c r="AYD151" s="18">
        <v>-2.96218663062841E-5</v>
      </c>
      <c r="AYE151" s="18">
        <v>-2.7754181835537501E-5</v>
      </c>
      <c r="AYF151" s="18">
        <v>-6.6751474700921202E-5</v>
      </c>
      <c r="AYG151" s="18">
        <v>-2.0432488668065099E-5</v>
      </c>
      <c r="AYH151" s="18">
        <v>-9.5025771199186399E-5</v>
      </c>
      <c r="AYI151" s="18">
        <v>-1.9531950217416201E-4</v>
      </c>
      <c r="AYJ151" s="18">
        <v>-1.85180349934477E-4</v>
      </c>
      <c r="AYK151" s="18">
        <v>-1.15182784116985E-4</v>
      </c>
      <c r="AYL151" s="18">
        <v>-1.8579297511028801E-4</v>
      </c>
      <c r="AYM151" s="18">
        <v>-2.7132202818880199E-4</v>
      </c>
      <c r="AYN151" s="18">
        <v>-2.6868753435349498E-4</v>
      </c>
      <c r="AYO151" s="18">
        <v>-1.95045054318554E-4</v>
      </c>
      <c r="AYP151" s="18">
        <v>-2.1357799378352E-4</v>
      </c>
      <c r="AYQ151" s="18">
        <v>-2.9879970637947101E-4</v>
      </c>
      <c r="AYR151" s="18">
        <v>-4.4412755514927599E-4</v>
      </c>
      <c r="AYS151" s="18">
        <v>-4.0301588311147902E-4</v>
      </c>
      <c r="AYT151" s="18">
        <v>-2.7361937259828801E-4</v>
      </c>
      <c r="AYU151" s="18">
        <v>-2.9766696654076602E-4</v>
      </c>
      <c r="AYV151" s="18">
        <v>-3.9002843496172002E-4</v>
      </c>
      <c r="AYW151" s="18">
        <v>-3.8693344434992302E-4</v>
      </c>
      <c r="AYX151" s="18">
        <v>-3.3320231042577298E-4</v>
      </c>
      <c r="AYY151" s="18">
        <v>-3.35253988028139E-4</v>
      </c>
      <c r="AYZ151" s="18">
        <v>-3.8105183150366403E-4</v>
      </c>
      <c r="AZA151" s="18">
        <v>-4.13033743789537E-4</v>
      </c>
      <c r="AZB151" s="18">
        <v>-4.2700283127311502E-4</v>
      </c>
      <c r="AZC151" s="18">
        <v>-3.8282803335587502E-4</v>
      </c>
      <c r="AZD151" s="18">
        <v>-3.1224867920032201E-4</v>
      </c>
      <c r="AZE151" s="18">
        <v>-3.4413910886760198E-4</v>
      </c>
      <c r="AZF151" s="18">
        <v>-4.76781710497309E-4</v>
      </c>
      <c r="AZG151" s="18">
        <v>-4.2599138299614898E-4</v>
      </c>
      <c r="AZH151" s="18">
        <v>-2.5009292121308503E-4</v>
      </c>
      <c r="AZI151" s="18">
        <v>-3.23430116554723E-4</v>
      </c>
      <c r="AZJ151" s="18">
        <v>-4.5708416646139601E-4</v>
      </c>
      <c r="AZK151" s="18">
        <v>-3.8037856054695598E-4</v>
      </c>
      <c r="AZL151" s="18">
        <v>-2.6730912770778198E-4</v>
      </c>
      <c r="AZM151" s="18">
        <v>-3.5026536062643301E-4</v>
      </c>
      <c r="AZN151" s="18">
        <v>-4.5175453301010601E-4</v>
      </c>
      <c r="AZO151" s="18">
        <v>-3.8518705144085998E-4</v>
      </c>
      <c r="AZP151" s="18">
        <v>-3.1684336801940301E-4</v>
      </c>
      <c r="AZQ151" s="18">
        <v>-3.7697828524191302E-4</v>
      </c>
      <c r="AZR151" s="18">
        <v>-4.35824222647984E-4</v>
      </c>
      <c r="AZS151" s="18">
        <v>-3.85279561953999E-4</v>
      </c>
      <c r="AZT151" s="18">
        <v>-3.3755236033228199E-4</v>
      </c>
      <c r="AZU151" s="18">
        <v>-3.9964644464412998E-4</v>
      </c>
      <c r="AZV151" s="18">
        <v>-4.4210465859528797E-4</v>
      </c>
      <c r="AZW151" s="18">
        <v>-3.7250488798451498E-4</v>
      </c>
      <c r="AZX151" s="18">
        <v>-3.4524203976310503E-4</v>
      </c>
      <c r="AZY151" s="18">
        <v>-4.4179834600743801E-4</v>
      </c>
      <c r="AZZ151" s="18">
        <v>-5.0183972482220596E-4</v>
      </c>
      <c r="BAA151" s="18">
        <v>-4.6027063969150602E-4</v>
      </c>
      <c r="BAB151" s="18">
        <v>-4.2124353788314202E-4</v>
      </c>
      <c r="BAC151" s="18">
        <v>-2.8758846008186602E-4</v>
      </c>
      <c r="BAD151" s="18">
        <v>-2.4335404427844299E-4</v>
      </c>
      <c r="BAE151" s="18">
        <v>-4.8358226110733999E-4</v>
      </c>
      <c r="BAF151" s="18">
        <v>-5.79037692245432E-4</v>
      </c>
      <c r="BAG151" s="18">
        <v>-2.9389870497231702E-4</v>
      </c>
      <c r="BAH151" s="18">
        <v>-1.8386361696420801E-4</v>
      </c>
      <c r="BAI151" s="18">
        <v>-4.9476369846179703E-4</v>
      </c>
      <c r="BAJ151" s="18">
        <v>-5.5517409143446197E-4</v>
      </c>
      <c r="BAK151" s="18">
        <v>-3.33661779307659E-4</v>
      </c>
      <c r="BAL151" s="18">
        <v>-3.4597595650071001E-4</v>
      </c>
      <c r="BAM151" s="18">
        <v>-5.2790918742401296E-4</v>
      </c>
      <c r="BAN151" s="18">
        <v>-5.2751139221751599E-4</v>
      </c>
      <c r="BAO151" s="18">
        <v>-4.7610843954054501E-4</v>
      </c>
      <c r="BAP151" s="18">
        <v>-5.1130663399978605E-4</v>
      </c>
      <c r="BAQ151" s="18">
        <v>-4.5239696712906502E-4</v>
      </c>
      <c r="BAR151" s="18">
        <v>-3.8770025371442901E-4</v>
      </c>
      <c r="BAS151" s="18">
        <v>-4.9850112319255104E-4</v>
      </c>
      <c r="BAT151" s="18">
        <v>-5.7199147482811497E-4</v>
      </c>
      <c r="BAU151" s="18">
        <v>-4.22468788234875E-4</v>
      </c>
      <c r="BAV151" s="18">
        <v>-3.7826418137448797E-4</v>
      </c>
      <c r="BAW151" s="18">
        <v>-4.5009962271952398E-4</v>
      </c>
      <c r="BAX151" s="18">
        <v>-4.7068629557617199E-4</v>
      </c>
      <c r="BAY151" s="18">
        <v>-5.6730427549589403E-4</v>
      </c>
      <c r="BAZ151" s="18">
        <v>-5.5551021296557004E-4</v>
      </c>
      <c r="BBA151" s="18">
        <v>-3.3887012119721E-4</v>
      </c>
      <c r="BBB151" s="18">
        <v>-3.8371716217655501E-4</v>
      </c>
      <c r="BBC151" s="18">
        <v>-7.38760176859254E-4</v>
      </c>
      <c r="BBD151" s="18">
        <v>-7.0411498968964105E-4</v>
      </c>
      <c r="BBE151" s="18">
        <v>-5.4981259325098599E-4</v>
      </c>
      <c r="BBF151" s="18">
        <v>-6.2259780919748898E-4</v>
      </c>
      <c r="BBG151" s="18">
        <v>-6.9780371690458798E-4</v>
      </c>
      <c r="BBH151" s="18">
        <v>-6.2272115654837801E-4</v>
      </c>
      <c r="BBI151" s="18">
        <v>-5.2797086109945802E-4</v>
      </c>
      <c r="BBJ151" s="18">
        <v>-5.9864272576815004E-4</v>
      </c>
      <c r="BBK151" s="18">
        <v>-7.4010877456182002E-4</v>
      </c>
      <c r="BBL151" s="18">
        <v>-6.6125795263727305E-4</v>
      </c>
      <c r="BBM151" s="18">
        <v>-4.2758461961128698E-4</v>
      </c>
      <c r="BBN151" s="18">
        <v>-5.1590132281897905E-4</v>
      </c>
      <c r="BBO151" s="18">
        <v>-8.1767267245919095E-4</v>
      </c>
      <c r="BBP151" s="18">
        <v>-7.7748199397431595E-4</v>
      </c>
      <c r="BBQ151" s="18">
        <v>-5.3863115589658495E-4</v>
      </c>
      <c r="BBR151" s="18">
        <v>-5.3896933321673202E-4</v>
      </c>
      <c r="BBS151" s="18">
        <v>-6.7020269136303101E-4</v>
      </c>
      <c r="BBT151" s="18">
        <v>-7.3398149490844201E-4</v>
      </c>
      <c r="BBU151" s="18">
        <v>-7.3762743702060398E-4</v>
      </c>
      <c r="BBV151" s="18">
        <v>-5.5443914680236496E-4</v>
      </c>
      <c r="BBW151" s="18">
        <v>-3.9453061326760698E-4</v>
      </c>
      <c r="BBX151" s="18">
        <v>-5.8920768132286695E-4</v>
      </c>
      <c r="BBY151" s="18">
        <v>-7.7129406854015104E-4</v>
      </c>
      <c r="BBZ151" s="18">
        <v>-6.27835960030243E-4</v>
      </c>
      <c r="BCA151" s="18">
        <v>-4.9669408450259101E-4</v>
      </c>
      <c r="BCB151" s="18">
        <v>-5.32259237330579E-4</v>
      </c>
      <c r="BCC151" s="18">
        <v>-5.4377782411074705E-4</v>
      </c>
      <c r="BCD151" s="18">
        <v>-5.6932717204977103E-4</v>
      </c>
      <c r="BCE151" s="18">
        <v>-6.3929287313496598E-4</v>
      </c>
      <c r="BCF151" s="18">
        <v>-4.7849726656862198E-4</v>
      </c>
      <c r="BCG151" s="18">
        <v>-3.6398980919749498E-4</v>
      </c>
      <c r="BCH151" s="18">
        <v>-3.58780439413397E-4</v>
      </c>
      <c r="BCI151" s="18">
        <v>-4.3361938875158197E-4</v>
      </c>
      <c r="BCJ151" s="18">
        <v>-5.4699513417860702E-4</v>
      </c>
      <c r="BCK151" s="18">
        <v>-5.2450891211897001E-4</v>
      </c>
      <c r="BCL151" s="18">
        <v>-1.7651108695898501E-4</v>
      </c>
      <c r="BCM151" s="18">
        <v>-1.6073496078539099E-4</v>
      </c>
      <c r="BCN151" s="18">
        <v>-4.72462497428438E-4</v>
      </c>
      <c r="BCO151" s="18">
        <v>-4.4538261444410001E-4</v>
      </c>
      <c r="BCP151" s="18">
        <v>-2.5903765993884299E-4</v>
      </c>
      <c r="BCQ151" s="18">
        <v>-2.93960378647817E-4</v>
      </c>
      <c r="BCR151" s="18">
        <v>-1.4903340876820599E-4</v>
      </c>
      <c r="BCS151" s="18">
        <v>-1.09912768552045E-4</v>
      </c>
      <c r="BCT151" s="18">
        <v>-1.6484037177949499E-4</v>
      </c>
      <c r="BCU151" s="18">
        <v>-1.9764768342150899E-4</v>
      </c>
      <c r="BCV151" s="18">
        <v>-2.4347636373461801E-4</v>
      </c>
      <c r="BCW151" s="18">
        <v>-1.6575930954332199E-4</v>
      </c>
      <c r="BCX151" s="18">
        <v>-3.4830208195890598E-5</v>
      </c>
      <c r="BCY151" s="18">
        <v>-7.8422189880356097E-5</v>
      </c>
      <c r="BCZ151" s="18">
        <v>-7.0090076330575596E-5</v>
      </c>
      <c r="BDA151" s="18">
        <v>-6.9722090067170201E-5</v>
      </c>
      <c r="BDB151" s="18">
        <v>-1.8282133184943601E-4</v>
      </c>
      <c r="BDC151" s="18">
        <v>-8.1546989435132806E-5</v>
      </c>
      <c r="BDD151" s="18">
        <v>1.2673220773473599E-4</v>
      </c>
      <c r="BDE151" s="18">
        <v>-6.5250748598755203E-6</v>
      </c>
      <c r="BDF151" s="18">
        <v>-1.60949790754816E-4</v>
      </c>
      <c r="BDG151" s="18">
        <v>1.5409167804791802E-5</v>
      </c>
      <c r="BDH151" s="18">
        <v>9.9314147430362696E-5</v>
      </c>
      <c r="BDI151" s="18">
        <v>6.17574488334105E-5</v>
      </c>
      <c r="BDJ151" s="18">
        <v>2.4024204343553399E-5</v>
      </c>
      <c r="BDK151" s="18">
        <v>2.2290551473291801E-5</v>
      </c>
      <c r="BDL151" s="18">
        <v>9.1717277574621101E-5</v>
      </c>
      <c r="BDM151" s="18">
        <v>1.7412854327314401E-4</v>
      </c>
      <c r="BDN151" s="18">
        <v>2.80690542424077E-5</v>
      </c>
      <c r="BDO151" s="18">
        <v>-1.35325943095898E-4</v>
      </c>
      <c r="BDP151" s="18">
        <v>-3.19608447353347E-5</v>
      </c>
      <c r="BDQ151" s="18">
        <v>1.7376324149115301E-4</v>
      </c>
      <c r="BDR151" s="18">
        <v>1.6725617595009199E-4</v>
      </c>
      <c r="BDS151" s="18">
        <v>-7.4048099762358198E-5</v>
      </c>
      <c r="BDT151" s="18">
        <v>-6.5685954222294204E-5</v>
      </c>
      <c r="BDU151" s="18">
        <v>8.8162217776188701E-7</v>
      </c>
      <c r="BDV151" s="18">
        <v>2.43884857295539E-5</v>
      </c>
      <c r="BDW151" s="18">
        <v>-2.5970099590100202E-5</v>
      </c>
      <c r="BDX151" s="18">
        <v>-1.5600835041151799E-5</v>
      </c>
      <c r="BDY151" s="18">
        <v>2.3629311076522801E-5</v>
      </c>
      <c r="BDZ151" s="18">
        <v>2.9805768300139501E-6</v>
      </c>
      <c r="BEA151" s="18">
        <v>2.9489445528829701E-6</v>
      </c>
      <c r="BEB151" s="18">
        <v>-2.1065055830310399E-4</v>
      </c>
      <c r="BEC151" s="18">
        <v>-2.2260245710853301E-4</v>
      </c>
      <c r="BED151" s="18">
        <v>-1.0187429974756099E-4</v>
      </c>
      <c r="BEE151" s="18">
        <v>-6.2553338382342893E-5</v>
      </c>
      <c r="BEF151" s="18">
        <v>-1.6661740802970099E-4</v>
      </c>
      <c r="BEG151" s="18">
        <v>-2.75850804010713E-4</v>
      </c>
      <c r="BEH151" s="18">
        <v>-2.61558116691706E-4</v>
      </c>
      <c r="BEI151" s="18">
        <v>-1.85501877524585E-4</v>
      </c>
      <c r="BEJ151" s="18">
        <v>-1.8504576049504999E-4</v>
      </c>
      <c r="BEK151" s="18">
        <v>-4.0840943304870598E-4</v>
      </c>
      <c r="BEL151" s="18">
        <v>-4.3434790036162002E-4</v>
      </c>
      <c r="BEM151" s="18">
        <v>-3.3378174833625902E-4</v>
      </c>
      <c r="BEN151" s="18">
        <v>-2.7810179767295801E-4</v>
      </c>
      <c r="BEO151" s="18">
        <v>-4.03025823546676E-4</v>
      </c>
      <c r="BEP151" s="18">
        <v>-5.3062736862696802E-4</v>
      </c>
      <c r="BEQ151" s="18">
        <v>-5.5975967554205898E-4</v>
      </c>
      <c r="BER151" s="18">
        <v>-7.2035572654516301E-4</v>
      </c>
      <c r="BES151" s="18">
        <v>-7.18288404170097E-4</v>
      </c>
      <c r="BET151" s="18">
        <v>-6.1215701214767295E-4</v>
      </c>
      <c r="BEU151" s="18">
        <v>-5.9512660225585702E-4</v>
      </c>
      <c r="BEV151" s="18">
        <v>-9.3471746524231803E-4</v>
      </c>
      <c r="BEW151">
        <v>-1.04671817528145E-3</v>
      </c>
      <c r="BEX151">
        <v>-1.0076104766886199E-3</v>
      </c>
      <c r="BEY151" s="18">
        <v>-9.9690652223871591E-4</v>
      </c>
      <c r="BEZ151">
        <v>-1.14466905225879E-3</v>
      </c>
      <c r="BFA151">
        <v>-1.42760548636478E-3</v>
      </c>
      <c r="BFB151">
        <v>-1.3917518307403601E-3</v>
      </c>
      <c r="BFC151">
        <v>-1.2802990733742901E-3</v>
      </c>
      <c r="BFD151">
        <v>-1.2703849054587701E-3</v>
      </c>
      <c r="BFE151">
        <v>-1.8425372908951699E-3</v>
      </c>
      <c r="BFF151">
        <v>-1.9304076754027199E-3</v>
      </c>
      <c r="BFG151">
        <v>-1.9256169159992101E-3</v>
      </c>
      <c r="BFH151">
        <v>-1.91277012986754E-3</v>
      </c>
      <c r="BFI151">
        <v>-2.1370746075692602E-3</v>
      </c>
      <c r="BFJ151">
        <v>-2.5495737879426199E-3</v>
      </c>
      <c r="BFK151">
        <v>-2.5615695637777299E-3</v>
      </c>
      <c r="BFL151">
        <v>-2.6476920098702701E-3</v>
      </c>
      <c r="BFM151">
        <v>-2.6311799611662902E-3</v>
      </c>
      <c r="BFN151">
        <v>-2.9852298360263001E-3</v>
      </c>
      <c r="BFO151">
        <v>-2.9952337987932099E-3</v>
      </c>
      <c r="BFP151">
        <v>-3.3081402849623998E-3</v>
      </c>
      <c r="BFQ151">
        <v>-3.4456396716215001E-3</v>
      </c>
      <c r="BFR151">
        <v>-3.6546341271532501E-3</v>
      </c>
      <c r="BFS151">
        <v>-3.89893326524032E-3</v>
      </c>
      <c r="BFT151">
        <v>-3.9941484604369103E-3</v>
      </c>
      <c r="BFU151">
        <v>-4.2768257139489899E-3</v>
      </c>
      <c r="BFV151">
        <v>-4.2804144468183702E-3</v>
      </c>
      <c r="BFW151">
        <v>-4.8362353936496297E-3</v>
      </c>
      <c r="BFX151">
        <v>-4.82743243702071E-3</v>
      </c>
      <c r="BFY151">
        <v>-5.1266074536922496E-3</v>
      </c>
      <c r="BFZ151">
        <v>-5.1866067407889101E-3</v>
      </c>
      <c r="BGA151">
        <v>-5.3290479054651499E-3</v>
      </c>
      <c r="BGB151">
        <v>-5.42549471868084E-3</v>
      </c>
      <c r="BGC151">
        <v>-5.5800990041426904E-3</v>
      </c>
      <c r="BGD151">
        <v>-5.8686159841862999E-3</v>
      </c>
      <c r="BGE151">
        <v>-5.8245512016355996E-3</v>
      </c>
      <c r="BGF151">
        <v>-5.6819273860684296E-3</v>
      </c>
      <c r="BGG151">
        <v>-5.6535399682617797E-3</v>
      </c>
      <c r="BGH151">
        <v>-5.7359971517820197E-3</v>
      </c>
      <c r="BGI151">
        <v>-5.7231942426799699E-3</v>
      </c>
      <c r="BGJ151">
        <v>-5.8489254018205903E-3</v>
      </c>
      <c r="BGK151">
        <v>-5.8960911679339697E-3</v>
      </c>
      <c r="BGL151">
        <v>-5.5005081130961699E-3</v>
      </c>
      <c r="BGM151">
        <v>-5.0919170495524304E-3</v>
      </c>
      <c r="BGN151">
        <v>-5.1526010223912301E-3</v>
      </c>
      <c r="BGO151">
        <v>-5.3768269295979901E-3</v>
      </c>
      <c r="BGP151">
        <v>-5.2040197991953998E-3</v>
      </c>
      <c r="BGQ151">
        <v>-4.5917821757606699E-3</v>
      </c>
      <c r="BGR151">
        <v>-4.5917821757606499E-3</v>
      </c>
      <c r="BGS151">
        <v>-4.1836237601374704E-3</v>
      </c>
      <c r="BGT151">
        <v>-4.0815841562317004E-3</v>
      </c>
      <c r="BGU151">
        <v>-3.7754653445143099E-3</v>
      </c>
      <c r="BGV151">
        <v>-3.57138613670274E-3</v>
      </c>
      <c r="BGW151">
        <v>-3.3673069288911498E-3</v>
      </c>
      <c r="BGX151">
        <v>-3.0611881171737601E-3</v>
      </c>
      <c r="BGY151">
        <v>-3.0611881171737701E-3</v>
      </c>
      <c r="BGZ151">
        <v>-2.5509900976448101E-3</v>
      </c>
      <c r="BHA151">
        <v>-2.5509900976448101E-3</v>
      </c>
      <c r="BHB151">
        <v>-1.9387524742100601E-3</v>
      </c>
      <c r="BHC151">
        <v>-1.9387524742100501E-3</v>
      </c>
      <c r="BHD151">
        <v>-1.83671287030425E-3</v>
      </c>
      <c r="BHE151">
        <v>-1.7346732663984701E-3</v>
      </c>
      <c r="BHF151">
        <v>-1.3265148507752901E-3</v>
      </c>
      <c r="BHG151">
        <v>-1.12243564296372E-3</v>
      </c>
      <c r="BHH151">
        <v>-1.04169476558117E-3</v>
      </c>
      <c r="BHI151">
        <v>-1.1206713782121801E-3</v>
      </c>
      <c r="BHJ151">
        <v>-1.1029011811919899E-3</v>
      </c>
      <c r="BHK151" s="18">
        <v>-7.8959572017152997E-4</v>
      </c>
      <c r="BHL151" s="18">
        <v>-8.4303794232114899E-4</v>
      </c>
      <c r="BHM151" s="18">
        <v>-5.10198019528958E-4</v>
      </c>
      <c r="BHN151" s="18">
        <v>-4.0815841562317302E-4</v>
      </c>
      <c r="BHO151" s="18">
        <v>-6.1223762343474899E-4</v>
      </c>
      <c r="BHP151" s="18">
        <v>-7.14277227340548E-4</v>
      </c>
      <c r="BHQ151" s="18">
        <v>-4.0815841562318001E-4</v>
      </c>
      <c r="BHR151" s="18">
        <v>-2.0407920781158299E-4</v>
      </c>
      <c r="BHS151" s="18">
        <v>-3.0611881171736799E-4</v>
      </c>
      <c r="BHT151" s="18">
        <v>-3.0611881171737401E-4</v>
      </c>
      <c r="BHU151" s="18">
        <v>-3.06118811717381E-4</v>
      </c>
      <c r="BHV151" s="18">
        <v>-2.0407920781158299E-4</v>
      </c>
      <c r="BHW151" s="18">
        <v>-2.0407920781159001E-4</v>
      </c>
      <c r="BHX151" s="18">
        <v>-1.1693024330376E-4</v>
      </c>
      <c r="BHY151" s="18">
        <v>-8.7148964507823001E-5</v>
      </c>
      <c r="BHZ151" s="18">
        <v>-1.0203960390579101E-4</v>
      </c>
      <c r="BIA151" s="18">
        <v>-1.0203960390579101E-4</v>
      </c>
      <c r="BIB151">
        <v>0</v>
      </c>
      <c r="BIC151" s="18">
        <v>-2.4094611670272199E-5</v>
      </c>
      <c r="BID151" s="18">
        <v>2.4094611670272199E-5</v>
      </c>
      <c r="BIE151" s="18">
        <v>-1.02039603905798E-4</v>
      </c>
      <c r="BIF151">
        <v>0</v>
      </c>
      <c r="BIG151" s="18">
        <v>2.0407920781159001E-4</v>
      </c>
      <c r="BIH151" s="18">
        <v>2.0407920781158299E-4</v>
      </c>
      <c r="BII151">
        <v>0</v>
      </c>
      <c r="BIJ151" s="18">
        <v>-1.0203960390579101E-4</v>
      </c>
      <c r="BIK151" s="18">
        <v>1.0203960390579101E-4</v>
      </c>
      <c r="BIL151" s="18">
        <v>2.0407920781159001E-4</v>
      </c>
      <c r="BIM151" s="18">
        <v>2.0407920781158299E-4</v>
      </c>
      <c r="BIN151">
        <v>0</v>
      </c>
      <c r="BIO151" s="18">
        <v>1.0203960390579101E-4</v>
      </c>
      <c r="BIP151" s="18">
        <v>2.0407920781158299E-4</v>
      </c>
      <c r="BIQ151" s="18">
        <v>3.06118811717381E-4</v>
      </c>
      <c r="BIR151" s="18">
        <v>1.0203960390579101E-4</v>
      </c>
      <c r="BIS151" s="18">
        <v>1.0203960390579101E-4</v>
      </c>
      <c r="BIT151" s="18">
        <v>4.0815841562315898E-4</v>
      </c>
      <c r="BIU151" s="18">
        <v>4.0815841562318001E-4</v>
      </c>
      <c r="BIV151" s="18">
        <v>2.0407920781158299E-4</v>
      </c>
      <c r="BIW151" s="18">
        <v>1.5317471061110301E-4</v>
      </c>
      <c r="BIX151" s="18">
        <v>2.5498370501206199E-4</v>
      </c>
      <c r="BIY151" s="18">
        <v>4.0815841562316597E-4</v>
      </c>
      <c r="BIZ151" s="18">
        <v>2.04079207811597E-4</v>
      </c>
      <c r="BJA151" s="18">
        <v>4.0815841562316597E-4</v>
      </c>
      <c r="BJB151" s="18">
        <v>3.0611881171737401E-4</v>
      </c>
      <c r="BJC151" s="18">
        <v>3.0611881171737401E-4</v>
      </c>
      <c r="BJD151" s="18">
        <v>2.0407920781158299E-4</v>
      </c>
      <c r="BJE151" s="18">
        <v>4.0815841562317302E-4</v>
      </c>
      <c r="BJF151" s="18">
        <v>4.0815841562316597E-4</v>
      </c>
      <c r="BJG151" s="18">
        <v>3.06118811717381E-4</v>
      </c>
      <c r="BJH151" s="18">
        <v>3.0611881171737401E-4</v>
      </c>
      <c r="BJI151" s="18">
        <v>3.06118811717381E-4</v>
      </c>
      <c r="BJJ151" s="18">
        <v>4.0815841562315898E-4</v>
      </c>
      <c r="BJK151" s="18">
        <v>4.0815841562317302E-4</v>
      </c>
      <c r="BJL151" s="18">
        <v>6.1223762343475604E-4</v>
      </c>
      <c r="BJM151" s="18">
        <v>5.1019801952896504E-4</v>
      </c>
      <c r="BJN151" s="18">
        <v>3.0611881171737401E-4</v>
      </c>
      <c r="BJO151" s="18">
        <v>2.51455175509007E-4</v>
      </c>
      <c r="BJP151" s="18">
        <v>4.8239732944482799E-4</v>
      </c>
      <c r="BJQ151" s="18">
        <v>4.9062274191566998E-4</v>
      </c>
      <c r="BJR151" s="18">
        <v>5.1019801952896504E-4</v>
      </c>
      <c r="BJS151" s="18">
        <v>4.0815841562316597E-4</v>
      </c>
      <c r="BJT151" s="18">
        <v>7.14277227340548E-4</v>
      </c>
      <c r="BJU151" s="18">
        <v>6.1223762343475604E-4</v>
      </c>
      <c r="BJV151" s="18">
        <v>5.10198019528958E-4</v>
      </c>
      <c r="BJW151" s="18">
        <v>4.0815841562317302E-4</v>
      </c>
      <c r="BJX151" s="18">
        <v>5.1019801952896504E-4</v>
      </c>
      <c r="BJY151" s="18">
        <v>6.1223762343474899E-4</v>
      </c>
      <c r="BJZ151" s="18">
        <v>5.10198019528958E-4</v>
      </c>
      <c r="BKA151" s="18">
        <v>6.1223762343475604E-4</v>
      </c>
      <c r="BKB151" s="18">
        <v>5.1019801952896504E-4</v>
      </c>
      <c r="BKC151" s="18">
        <v>5.1789384645554298E-4</v>
      </c>
      <c r="BKD151" s="18">
        <v>5.0250219260237995E-4</v>
      </c>
      <c r="BKE151" s="18">
        <v>5.10198019528958E-4</v>
      </c>
      <c r="BKF151" s="18">
        <v>7.1427722734055505E-4</v>
      </c>
      <c r="BKG151" s="18">
        <v>7.14277227340548E-4</v>
      </c>
      <c r="BKH151" s="18">
        <v>5.4034051852272502E-4</v>
      </c>
      <c r="BKI151" s="18">
        <v>6.02779572548735E-4</v>
      </c>
      <c r="BKJ151" s="18">
        <v>6.9359277923279595E-4</v>
      </c>
      <c r="BKK151" s="18">
        <v>6.1223762343475604E-4</v>
      </c>
      <c r="BKL151" s="18">
        <v>5.1019801952896504E-4</v>
      </c>
      <c r="BKM151" s="18">
        <v>6.1223762343474899E-4</v>
      </c>
      <c r="BKN151" s="18">
        <v>6.1223762343475604E-4</v>
      </c>
      <c r="BKO151" s="18">
        <v>7.14277227340548E-4</v>
      </c>
      <c r="BKP151" s="18">
        <v>7.14277227340548E-4</v>
      </c>
      <c r="BKQ151" s="18">
        <v>6.1223762343474899E-4</v>
      </c>
      <c r="BKR151" s="18">
        <v>6.1223762343475604E-4</v>
      </c>
      <c r="BKS151" s="18">
        <v>7.2164040515838802E-4</v>
      </c>
      <c r="BKT151" s="18">
        <v>6.0487444561691602E-4</v>
      </c>
      <c r="BKU151" s="18">
        <v>6.1223762343474205E-4</v>
      </c>
      <c r="BKV151" s="18">
        <v>6.1223762343476297E-4</v>
      </c>
      <c r="BKW151" s="18">
        <v>7.14277227340548E-4</v>
      </c>
      <c r="BKX151" s="18">
        <v>8.1631683124633303E-4</v>
      </c>
      <c r="BKY151" s="18">
        <v>7.14277227340548E-4</v>
      </c>
      <c r="BKZ151" s="18">
        <v>7.1427722734053402E-4</v>
      </c>
      <c r="BLA151" s="18">
        <v>7.1427722734056199E-4</v>
      </c>
      <c r="BLB151" s="18">
        <v>7.1427722734053402E-4</v>
      </c>
      <c r="BLC151" s="18">
        <v>6.1223762343476297E-4</v>
      </c>
      <c r="BLD151" s="18">
        <v>6.1223762343476297E-4</v>
      </c>
      <c r="BLE151" s="18">
        <v>7.14277227340548E-4</v>
      </c>
      <c r="BLF151" s="18">
        <v>9.1835643515213096E-4</v>
      </c>
      <c r="BLG151" s="18">
        <v>7.1427722734053402E-4</v>
      </c>
      <c r="BLH151" s="18">
        <v>5.1019801952895095E-4</v>
      </c>
      <c r="BLI151" s="18">
        <v>7.1427722734056199E-4</v>
      </c>
      <c r="BLJ151" s="18">
        <v>8.1631683124634702E-4</v>
      </c>
      <c r="BLK151" s="18">
        <v>8.1631683124631905E-4</v>
      </c>
      <c r="BLL151" s="18">
        <v>4.8336364449383298E-4</v>
      </c>
      <c r="BLM151" s="18">
        <v>5.3703239456409603E-4</v>
      </c>
      <c r="BLN151" s="18">
        <v>8.1631683124634702E-4</v>
      </c>
      <c r="BLO151" s="18">
        <v>8.5606329775972303E-4</v>
      </c>
      <c r="BLP151" s="18">
        <v>6.7453076082715703E-4</v>
      </c>
      <c r="BLQ151" s="18">
        <v>5.1019801952897903E-4</v>
      </c>
      <c r="BLR151" s="18">
        <v>6.1223762343473598E-4</v>
      </c>
      <c r="BLS151" s="18">
        <v>8.1631683124634702E-4</v>
      </c>
      <c r="BLT151" s="18">
        <v>7.14277227340548E-4</v>
      </c>
      <c r="BLU151" s="18">
        <v>6.1223762343474899E-4</v>
      </c>
      <c r="BLV151" s="18">
        <v>6.1223762343474899E-4</v>
      </c>
      <c r="BLW151" s="18">
        <v>7.14277227340548E-4</v>
      </c>
      <c r="BLX151" s="18">
        <v>6.1223762343476297E-4</v>
      </c>
      <c r="BLY151" s="18">
        <v>7.14277227340548E-4</v>
      </c>
      <c r="BLZ151" s="18">
        <v>6.1223762343474899E-4</v>
      </c>
      <c r="BMA151" s="18">
        <v>8.1631683124634702E-4</v>
      </c>
      <c r="BMB151" s="18">
        <v>8.4113082212414203E-4</v>
      </c>
      <c r="BMC151" s="18">
        <v>5.8742363255695398E-4</v>
      </c>
      <c r="BMD151" s="18">
        <v>6.4346582381405405E-4</v>
      </c>
      <c r="BME151" s="18">
        <v>5.8100942305543103E-4</v>
      </c>
      <c r="BMF151" s="18">
        <v>5.1019801952897903E-4</v>
      </c>
      <c r="BMG151" s="18">
        <v>6.1223762343474899E-4</v>
      </c>
      <c r="BMH151" s="18">
        <v>6.7060835845303402E-4</v>
      </c>
      <c r="BMI151" s="18">
        <v>6.5590649232226395E-4</v>
      </c>
      <c r="BMJ151" s="18">
        <v>6.1223762343476297E-4</v>
      </c>
      <c r="BMK151" s="18">
        <v>6.1223762343474899E-4</v>
      </c>
      <c r="BML151" s="18">
        <v>6.1223762343474899E-4</v>
      </c>
      <c r="BMM151" s="18">
        <v>5.1019801952896504E-4</v>
      </c>
      <c r="BMN151" s="18">
        <v>5.1019801952896504E-4</v>
      </c>
      <c r="BMO151" s="18">
        <v>5.1019801952896504E-4</v>
      </c>
      <c r="BMP151" s="18">
        <v>7.1427722734053402E-4</v>
      </c>
      <c r="BMQ151" s="18">
        <v>6.1223762343476297E-4</v>
      </c>
      <c r="BMR151" s="18">
        <v>5.1019801952895095E-4</v>
      </c>
      <c r="BMS151" s="18">
        <v>6.1223762343476297E-4</v>
      </c>
      <c r="BMT151" s="18">
        <v>6.1223762343474899E-4</v>
      </c>
      <c r="BMU151" s="18">
        <v>5.1019801952895095E-4</v>
      </c>
      <c r="BMV151" s="18">
        <v>5.1019801952897903E-4</v>
      </c>
      <c r="BMW151" s="18">
        <v>7.14277227340548E-4</v>
      </c>
      <c r="BMX151" s="18">
        <v>6.1223762343474899E-4</v>
      </c>
      <c r="BMY151" s="18">
        <v>5.1019801952896504E-4</v>
      </c>
      <c r="BMZ151" s="18">
        <v>5.1019801952896504E-4</v>
      </c>
      <c r="BNA151" s="18">
        <v>7.1427722734053402E-4</v>
      </c>
      <c r="BNB151" s="18">
        <v>7.1016707209523001E-4</v>
      </c>
      <c r="BNC151" s="18">
        <v>6.1634777868008195E-4</v>
      </c>
      <c r="BND151" s="18">
        <v>6.1223762343474899E-4</v>
      </c>
      <c r="BNE151" s="18">
        <v>6.1223762343474899E-4</v>
      </c>
      <c r="BNF151" s="18">
        <v>7.0124676992178105E-4</v>
      </c>
      <c r="BNG151" s="18">
        <v>6.7569095112357503E-4</v>
      </c>
      <c r="BNH151" s="18">
        <v>5.7820435434405195E-4</v>
      </c>
      <c r="BNI151" s="18">
        <v>5.9040625017911497E-4</v>
      </c>
      <c r="BNJ151" s="18">
        <v>7.2446894297864496E-4</v>
      </c>
      <c r="BNK151" s="18">
        <v>7.4690439068941696E-4</v>
      </c>
      <c r="BNL151" s="18">
        <v>6.3887200084625196E-4</v>
      </c>
      <c r="BNM151" s="18">
        <v>6.6307783568479695E-4</v>
      </c>
      <c r="BNN151" s="18">
        <v>7.7930706690969298E-4</v>
      </c>
      <c r="BNO151" s="18">
        <v>7.2265161763308795E-4</v>
      </c>
      <c r="BNP151" s="18">
        <v>6.3980770401407495E-4</v>
      </c>
      <c r="BNQ151" s="18">
        <v>6.7591135666800195E-4</v>
      </c>
      <c r="BNR151" s="18">
        <v>8.3165746529755002E-4</v>
      </c>
      <c r="BNS151" s="18">
        <v>8.1080363144729595E-4</v>
      </c>
      <c r="BNT151" s="18">
        <v>5.8935626265490995E-4</v>
      </c>
      <c r="BNU151" s="18">
        <v>5.5513013871284701E-4</v>
      </c>
      <c r="BNV151" s="18">
        <v>7.6343276573008403E-4</v>
      </c>
      <c r="BNW151" s="18">
        <v>8.5174294093034997E-4</v>
      </c>
      <c r="BNX151" s="18">
        <v>7.2430976119656999E-4</v>
      </c>
      <c r="BNY151" s="18">
        <v>6.4978921806811696E-4</v>
      </c>
      <c r="BNZ151" s="18">
        <v>6.44223978071109E-4</v>
      </c>
      <c r="BOA151" s="18">
        <v>6.2343136798322096E-4</v>
      </c>
      <c r="BOB151" s="18">
        <v>7.0030086279357297E-4</v>
      </c>
      <c r="BOC151" s="18">
        <v>8.9395264348202097E-4</v>
      </c>
      <c r="BOD151" s="18">
        <v>8.3571660074090095E-4</v>
      </c>
      <c r="BOE151" s="18">
        <v>4.8551361894812103E-4</v>
      </c>
      <c r="BOF151" s="18">
        <v>4.9932059775259496E-4</v>
      </c>
      <c r="BOG151" s="18">
        <v>8.5761225894702398E-4</v>
      </c>
      <c r="BOH151" s="18">
        <v>9.0482394288214597E-4</v>
      </c>
      <c r="BOI151" s="18">
        <v>5.3226204308150205E-4</v>
      </c>
      <c r="BOJ151" s="18">
        <v>4.6063024113965302E-4</v>
      </c>
      <c r="BOK151" s="18">
        <v>6.2643439352616504E-4</v>
      </c>
      <c r="BOL151" s="18">
        <v>6.81963325575643E-4</v>
      </c>
      <c r="BOM151" s="18">
        <v>6.6262988182363904E-4</v>
      </c>
      <c r="BON151" s="18">
        <v>6.8929997309649595E-4</v>
      </c>
      <c r="BOO151" s="18">
        <v>6.86623474286024E-4</v>
      </c>
      <c r="BOP151" s="18">
        <v>6.3044863154382205E-4</v>
      </c>
      <c r="BOQ151" s="18">
        <v>6.3824853886637601E-4</v>
      </c>
      <c r="BOR151" s="18">
        <v>6.9728967408230703E-4</v>
      </c>
      <c r="BOS151" s="18">
        <v>6.5996970934981104E-4</v>
      </c>
      <c r="BOT151" s="18">
        <v>4.0953390948381103E-4</v>
      </c>
      <c r="BOU151" s="18">
        <v>4.3338974848097702E-4</v>
      </c>
      <c r="BOV151" s="18">
        <v>7.1019972476846205E-4</v>
      </c>
      <c r="BOW151" s="18">
        <v>7.4000141148522405E-4</v>
      </c>
      <c r="BOX151" s="18">
        <v>6.3417307708637995E-4</v>
      </c>
      <c r="BOY151" s="18">
        <v>6.0424996324098801E-4</v>
      </c>
      <c r="BOZ151" s="18">
        <v>5.8547161493424605E-4</v>
      </c>
      <c r="BPA151" s="18">
        <v>5.9888370047159103E-4</v>
      </c>
      <c r="BPB151" s="18">
        <v>5.5600359772225896E-4</v>
      </c>
      <c r="BPC151" s="18">
        <v>5.3026206684494905E-4</v>
      </c>
      <c r="BPD151" s="18">
        <v>6.0431118700335297E-4</v>
      </c>
      <c r="BPE151" s="18">
        <v>6.4343419153686798E-4</v>
      </c>
      <c r="BPF151" s="18">
        <v>5.5779847435499796E-4</v>
      </c>
      <c r="BPG151" s="18">
        <v>4.8831052449116398E-4</v>
      </c>
      <c r="BPH151" s="18">
        <v>5.4787002089492999E-4</v>
      </c>
      <c r="BPI151" s="18">
        <v>6.5012390796895204E-4</v>
      </c>
      <c r="BPJ151" s="18">
        <v>6.3175575886983905E-4</v>
      </c>
      <c r="BPK151" s="18">
        <v>5.9080930661453701E-4</v>
      </c>
      <c r="BPL151" s="18">
        <v>5.9041339295140495E-4</v>
      </c>
      <c r="BPM151" s="18">
        <v>5.1248778824058896E-4</v>
      </c>
      <c r="BPN151" s="18">
        <v>4.9157987340031596E-4</v>
      </c>
      <c r="BPO151" s="18">
        <v>2.8590170499553902E-4</v>
      </c>
      <c r="BPP151" s="18">
        <v>2.6371625431431602E-4</v>
      </c>
      <c r="BPQ151" s="18">
        <v>6.84335746366449E-4</v>
      </c>
      <c r="BPR151" s="18">
        <v>7.7197756216115798E-4</v>
      </c>
      <c r="BPS151" s="18">
        <v>3.37035791304785E-4</v>
      </c>
      <c r="BPT151" s="18">
        <v>1.56703240114186E-4</v>
      </c>
      <c r="BPU151" s="18">
        <v>4.84175879740894E-4</v>
      </c>
      <c r="BPV151" s="18">
        <v>7.45703384551488E-4</v>
      </c>
      <c r="BPW151" s="18">
        <v>5.1858465457393899E-4</v>
      </c>
      <c r="BPX151" s="18">
        <v>2.1556172443912199E-4</v>
      </c>
      <c r="BPY151" s="18">
        <v>3.2733590655750701E-4</v>
      </c>
      <c r="BPZ151" s="18">
        <v>4.9963896131679998E-4</v>
      </c>
      <c r="BQA151" s="18">
        <v>4.7620760707187099E-4</v>
      </c>
      <c r="BQB151" s="18">
        <v>5.05082774185178E-4</v>
      </c>
      <c r="BQC151" s="18">
        <v>4.83932005087589E-4</v>
      </c>
      <c r="BQD151" s="18">
        <v>1.9432116049006201E-4</v>
      </c>
      <c r="BQE151" s="18">
        <v>1.7744381000406301E-4</v>
      </c>
      <c r="BQF151" s="18">
        <v>5.1095107180579302E-4</v>
      </c>
      <c r="BQG151" s="18">
        <v>5.6835141019090298E-4</v>
      </c>
      <c r="BQH151" s="18">
        <v>1.87311039701737E-4</v>
      </c>
      <c r="BQI151" s="18">
        <v>1.40266700717039E-4</v>
      </c>
      <c r="BQJ151" s="18">
        <v>3.5829268159043298E-4</v>
      </c>
      <c r="BQK151" s="18">
        <v>3.8087302553874099E-4</v>
      </c>
      <c r="BQL151" s="18">
        <v>2.26798325621224E-4</v>
      </c>
      <c r="BQM151" s="18">
        <v>1.70115325651559E-4</v>
      </c>
      <c r="BQN151" s="18">
        <v>2.5216026917196301E-4</v>
      </c>
      <c r="BQO151" s="18">
        <v>3.4047248516436103E-4</v>
      </c>
      <c r="BQP151" s="18">
        <v>2.5225210481552498E-4</v>
      </c>
      <c r="BQQ151" s="18">
        <v>1.54483878729183E-4</v>
      </c>
      <c r="BQR151" s="18">
        <v>3.2500940358845499E-4</v>
      </c>
      <c r="BQS151" s="18">
        <v>4.7015563816427098E-4</v>
      </c>
      <c r="BQT151" s="18">
        <v>3.0632187052911897E-4</v>
      </c>
      <c r="BQU151" s="18">
        <v>5.1986117001884201E-5</v>
      </c>
      <c r="BQV151" s="18">
        <v>1.38761616559429E-4</v>
      </c>
      <c r="BQW151" s="18">
        <v>2.6361115352230199E-4</v>
      </c>
      <c r="BQX151" s="18">
        <v>1.90975281878003E-4</v>
      </c>
      <c r="BQY151" s="18">
        <v>1.2399750627029E-4</v>
      </c>
      <c r="BQZ151" s="18">
        <v>2.2941462106534899E-4</v>
      </c>
      <c r="BRA151" s="18">
        <v>2.3213601730151501E-4</v>
      </c>
      <c r="BRB151" s="18">
        <v>7.2375670654323198E-5</v>
      </c>
      <c r="BRC151" s="18">
        <v>1.8677941336542301E-4</v>
      </c>
      <c r="BRD151" s="18">
        <v>3.7953426593551E-4</v>
      </c>
      <c r="BRE151" s="18">
        <v>2.8000177509768199E-4</v>
      </c>
      <c r="BRF151" s="18">
        <v>9.8878416976783096E-5</v>
      </c>
      <c r="BRG151" s="18">
        <v>1.16076171819107E-4</v>
      </c>
      <c r="BRH151" s="18">
        <v>2.01801683852365E-4</v>
      </c>
      <c r="BRI151" s="18">
        <v>1.5046964071158101E-4</v>
      </c>
      <c r="BRJ151" s="18">
        <v>6.9152239566966299E-5</v>
      </c>
      <c r="BRK151" s="18">
        <v>1.9398647058924099E-4</v>
      </c>
      <c r="BRL151" s="18">
        <v>3.1459320082177702E-4</v>
      </c>
      <c r="BRM151" s="18">
        <v>1.76348925054137E-4</v>
      </c>
      <c r="BRN151" s="18">
        <v>6.3131902936497397E-5</v>
      </c>
      <c r="BRO151" s="18">
        <v>1.94564014747378E-4</v>
      </c>
      <c r="BRP151" s="18">
        <v>4.5911801420978E-4</v>
      </c>
      <c r="BRQ151" s="18">
        <v>3.7171803227631302E-4</v>
      </c>
      <c r="BRR151" s="18">
        <v>5.68064678903856E-5</v>
      </c>
      <c r="BRS151" s="18">
        <v>1.03652850043545E-4</v>
      </c>
      <c r="BRT151" s="18">
        <v>3.2289514299554901E-4</v>
      </c>
      <c r="BRU151" s="18">
        <v>2.6093465471185802E-4</v>
      </c>
      <c r="BRV151" s="18">
        <v>9.5700903711137806E-5</v>
      </c>
      <c r="BRW151" s="18">
        <v>2.21172882257897E-4</v>
      </c>
      <c r="BRX151" s="18">
        <v>4.0661455641607898E-4</v>
      </c>
      <c r="BRY151" s="18">
        <v>2.80473198067704E-4</v>
      </c>
      <c r="BRZ151" s="18">
        <v>3.6036306515385602E-5</v>
      </c>
      <c r="BSA151" s="18">
        <v>9.78447557892225E-5</v>
      </c>
      <c r="BSB151" s="18">
        <v>3.9067903147410599E-4</v>
      </c>
      <c r="BSC151" s="18">
        <v>4.0726863027712402E-4</v>
      </c>
      <c r="BSD151" s="18">
        <v>1.9088446663054201E-4</v>
      </c>
      <c r="BSE151" s="18">
        <v>1.8715900069188299E-4</v>
      </c>
      <c r="BSF151" s="18">
        <v>3.2003701369015498E-4</v>
      </c>
      <c r="BSG151" s="18">
        <v>3.9358409899731202E-4</v>
      </c>
      <c r="BSH151" s="18">
        <v>3.2452165428178899E-4</v>
      </c>
      <c r="BSI151" s="18">
        <v>4.4717836015645199E-5</v>
      </c>
      <c r="BSJ151" s="18">
        <v>7.5752161147579699E-5</v>
      </c>
      <c r="BSK151" s="18">
        <v>4.1179918869052498E-4</v>
      </c>
      <c r="BSL151" s="18">
        <v>4.2122662769542002E-4</v>
      </c>
      <c r="BSM151" s="18">
        <v>5.3491201159494498E-5</v>
      </c>
      <c r="BSN151" s="18">
        <v>7.6478683127267893E-6</v>
      </c>
      <c r="BSO151" s="18">
        <v>3.1950538735375702E-4</v>
      </c>
      <c r="BSP151" s="18">
        <v>3.7202211029599397E-4</v>
      </c>
      <c r="BSQ151" s="18">
        <v>9.6522322522607507E-5</v>
      </c>
      <c r="BSR151" s="18">
        <v>1.08731361129904E-4</v>
      </c>
      <c r="BSS151" s="18">
        <v>2.2380346324660201E-4</v>
      </c>
      <c r="BST151" s="18">
        <v>1.8343455514935301E-4</v>
      </c>
      <c r="BSU151" s="18">
        <v>1.17885333996314E-4</v>
      </c>
      <c r="BSV151" s="18">
        <v>5.76574781869509E-5</v>
      </c>
      <c r="BSW151" s="18">
        <v>1.9765071276878202E-6</v>
      </c>
      <c r="BSX151" s="18">
        <v>1.9827315434955901E-5</v>
      </c>
      <c r="BSY151" s="18">
        <v>-2.4707869689777299E-5</v>
      </c>
      <c r="BSZ151" s="18">
        <v>-5.4389149673844598E-5</v>
      </c>
      <c r="BTA151" s="18">
        <v>1.15285364888778E-4</v>
      </c>
      <c r="BTB151" s="18">
        <v>3.0693002656842402E-4</v>
      </c>
      <c r="BTC151" s="18">
        <v>1.7739687178627801E-4</v>
      </c>
      <c r="BTD151" s="18">
        <v>-5.5254445515018299E-5</v>
      </c>
      <c r="BTE151" s="18">
        <v>-4.5631090470621402E-5</v>
      </c>
      <c r="BTF151" s="18">
        <v>3.0669023349916199E-5</v>
      </c>
      <c r="BTG151" s="18">
        <v>4.9705531854626799E-5</v>
      </c>
      <c r="BTH151" s="18">
        <v>-6.2979863926698702E-5</v>
      </c>
      <c r="BTI151" s="18">
        <v>-7.6770516394569695E-5</v>
      </c>
      <c r="BTJ151" s="18">
        <v>1.2094142013333E-4</v>
      </c>
      <c r="BTK151" s="18">
        <v>1.2671890250642799E-4</v>
      </c>
      <c r="BTL151" s="18">
        <v>-2.0098026504097801E-4</v>
      </c>
      <c r="BTM151" s="18">
        <v>-2.4542565531421301E-4</v>
      </c>
      <c r="BTN151" s="18">
        <v>-1.16319026076366E-4</v>
      </c>
      <c r="BTO151" s="18">
        <v>-1.0530997321098101E-4</v>
      </c>
      <c r="BTP151" s="18">
        <v>-7.9826602531501897E-5</v>
      </c>
      <c r="BTQ151" s="18">
        <v>-6.2660479966503106E-5</v>
      </c>
      <c r="BTR151" s="18">
        <v>-2.25323853344755E-4</v>
      </c>
      <c r="BTS151" s="18">
        <v>-2.9549546855475701E-4</v>
      </c>
      <c r="BTT151" s="18">
        <v>-1.86521253167537E-4</v>
      </c>
      <c r="BTU151" s="18">
        <v>-1.1072317419813501E-4</v>
      </c>
      <c r="BTV151" s="18">
        <v>-3.76660830689545E-4</v>
      </c>
      <c r="BTW151" s="18">
        <v>-6.3663631312466096E-4</v>
      </c>
      <c r="BTX151" s="18">
        <v>-5.8174716939168804E-4</v>
      </c>
      <c r="BTY151" s="18">
        <v>-3.87272949495726E-4</v>
      </c>
      <c r="BTZ151" s="18">
        <v>-3.31531775070115E-4</v>
      </c>
      <c r="BUA151" s="18">
        <v>-5.0287769834472796E-4</v>
      </c>
      <c r="BUB151" s="18">
        <v>-5.8518386325126504E-4</v>
      </c>
      <c r="BUC151" s="18">
        <v>-3.77815919005708E-4</v>
      </c>
      <c r="BUD151" s="18">
        <v>-3.3580417328563003E-4</v>
      </c>
      <c r="BUE151" s="18">
        <v>-6.7393484954036899E-4</v>
      </c>
      <c r="BUF151" s="18">
        <v>-7.6867760137083697E-4</v>
      </c>
      <c r="BUG151" s="18">
        <v>-4.64393461731688E-4</v>
      </c>
      <c r="BUH151" s="18">
        <v>-3.43301022984632E-4</v>
      </c>
      <c r="BUI151" s="18">
        <v>-4.6144349678278702E-4</v>
      </c>
      <c r="BUJ151" s="18">
        <v>-5.9371335374167002E-4</v>
      </c>
      <c r="BUK151" s="18">
        <v>-6.5091471489919697E-4</v>
      </c>
      <c r="BUL151" s="18">
        <v>-5.6310453375807402E-4</v>
      </c>
      <c r="BUM151" s="18">
        <v>-4.9249312785526402E-4</v>
      </c>
      <c r="BUN151" s="18">
        <v>-5.6730142266675498E-4</v>
      </c>
      <c r="BUO151" s="18">
        <v>-4.9337475003299804E-4</v>
      </c>
      <c r="BUP151" s="18">
        <v>-3.6735481881330901E-4</v>
      </c>
      <c r="BUQ151" s="18">
        <v>-2.69966180053565E-4</v>
      </c>
      <c r="BUR151" s="18">
        <v>-3.5637739822513798E-4</v>
      </c>
      <c r="BUS151" s="18">
        <v>-4.6664343499780398E-4</v>
      </c>
      <c r="BUT151" s="18">
        <v>-4.42255969664351E-4</v>
      </c>
      <c r="BUU151" s="18">
        <v>-5.6286167950075905E-4</v>
      </c>
      <c r="BUV151" s="18">
        <v>-6.8644898656336495E-4</v>
      </c>
      <c r="BUW151" s="18">
        <v>-5.1335410447778096E-4</v>
      </c>
      <c r="BUX151" s="18">
        <v>-4.0138298592379198E-4</v>
      </c>
      <c r="BUY151" s="18">
        <v>-6.5184225489872596E-4</v>
      </c>
      <c r="BUZ151" s="18">
        <v>-6.8270821468419097E-4</v>
      </c>
      <c r="BVA151" s="18">
        <v>-5.2828555971728898E-4</v>
      </c>
      <c r="BVB151" s="18">
        <v>-4.4777529183959099E-4</v>
      </c>
      <c r="BVC151" s="18">
        <v>-4.5248748074796998E-4</v>
      </c>
      <c r="BVD151" s="18">
        <v>-7.5558694058577803E-4</v>
      </c>
      <c r="BVE151" s="18">
        <v>-7.8099378156223898E-4</v>
      </c>
      <c r="BVF151" s="18">
        <v>-3.8982802117754002E-4</v>
      </c>
      <c r="BVG151" s="18">
        <v>-4.0393805760560698E-4</v>
      </c>
      <c r="BVH151" s="18">
        <v>-6.5859319509314895E-4</v>
      </c>
      <c r="BVI151" s="18">
        <v>-6.5030655885991995E-4</v>
      </c>
      <c r="BVJ151" s="18">
        <v>-5.8925728423911395E-4</v>
      </c>
      <c r="BVK151" s="18">
        <v>-5.7365746959403498E-4</v>
      </c>
      <c r="BVL151" s="18">
        <v>-4.1984297066641099E-4</v>
      </c>
      <c r="BVM151" s="18">
        <v>-3.8271177920115498E-4</v>
      </c>
      <c r="BVN151" s="18">
        <v>-5.3176817139860501E-4</v>
      </c>
      <c r="BVO151" s="18">
        <v>-5.7207585573346099E-4</v>
      </c>
      <c r="BVP151" s="18">
        <v>-4.1772973046955099E-4</v>
      </c>
      <c r="BVQ151" s="18">
        <v>-4.3608155323199201E-4</v>
      </c>
      <c r="BVR151" s="18">
        <v>-5.8118391077807696E-4</v>
      </c>
      <c r="BVS151" s="18">
        <v>-5.0889905537127001E-4</v>
      </c>
      <c r="BVT151" s="18">
        <v>-1.6810718624665701E-4</v>
      </c>
      <c r="BVU151" s="18">
        <v>-2.42323651355486E-4</v>
      </c>
      <c r="BVV151" s="18">
        <v>-7.0255083605968896E-4</v>
      </c>
      <c r="BVW151" s="18">
        <v>-6.7717358656832396E-4</v>
      </c>
      <c r="BVX151" s="18">
        <v>-3.73710865740589E-4</v>
      </c>
      <c r="BVY151" s="18">
        <v>-4.0871249067239701E-4</v>
      </c>
      <c r="BVZ151" s="18">
        <v>-5.1496633021946804E-4</v>
      </c>
      <c r="BWA151" s="18">
        <v>-4.7975042211953402E-4</v>
      </c>
      <c r="BWB151" s="18">
        <v>-3.4028983427333799E-4</v>
      </c>
      <c r="BWC151" s="18">
        <v>-3.7770979781770399E-4</v>
      </c>
      <c r="BWD151" s="18">
        <v>-7.5099413801393801E-4</v>
      </c>
      <c r="BWE151" s="18">
        <v>-7.8443047542184298E-4</v>
      </c>
      <c r="BWF151" s="18">
        <v>-3.5964572673821601E-4</v>
      </c>
      <c r="BWG151" s="18">
        <v>-1.7523873416366799E-4</v>
      </c>
      <c r="BWH151" s="18">
        <v>-4.6345163618763299E-4</v>
      </c>
      <c r="BWI151" s="18">
        <v>-7.3610860059616901E-4</v>
      </c>
      <c r="BWJ151" s="18">
        <v>-6.4203420817127101E-4</v>
      </c>
      <c r="BWK151" s="18">
        <v>-4.4611714827613703E-4</v>
      </c>
      <c r="BWL151" s="18">
        <v>-2.1702191117101101E-4</v>
      </c>
      <c r="BWM151" s="18">
        <v>-2.1860352503152899E-4</v>
      </c>
      <c r="BWN151" s="18">
        <v>-5.6056680880894796E-4</v>
      </c>
      <c r="BWO151" s="18">
        <v>-6.8205414082314598E-4</v>
      </c>
      <c r="BWP151" s="18">
        <v>-4.99357332010008E-4</v>
      </c>
      <c r="BWQ151" s="18">
        <v>-3.77345516431731E-4</v>
      </c>
      <c r="BWR151" s="18">
        <v>-8.1043832966531905E-4</v>
      </c>
      <c r="BWS151">
        <v>-1.2592697314053401E-3</v>
      </c>
      <c r="BWT151" s="18">
        <v>-6.1989671610391997E-4</v>
      </c>
      <c r="BWU151" s="18">
        <v>1.8896204049294299E-4</v>
      </c>
      <c r="BWV151" s="18">
        <v>-3.0593412003432298E-4</v>
      </c>
      <c r="BWW151">
        <v>-1.1431333562199599E-3</v>
      </c>
      <c r="BWX151" s="18">
        <v>-8.0070069026461001E-4</v>
      </c>
      <c r="BWY151" s="18">
        <v>1.55669578926598E-4</v>
      </c>
      <c r="BWZ151" s="18">
        <v>-3.4036330278805401E-5</v>
      </c>
      <c r="BXA151" s="18">
        <v>-9.9061067867782493E-4</v>
      </c>
      <c r="BXB151" s="18">
        <v>-8.9060778526599195E-4</v>
      </c>
      <c r="BXC151" s="18">
        <v>-8.57489811422196E-5</v>
      </c>
      <c r="BXD151" s="18">
        <v>-2.05017972167528E-4</v>
      </c>
      <c r="BXE151" s="18">
        <v>-7.0119064813961498E-4</v>
      </c>
      <c r="BXF151" s="18">
        <v>-4.9443800270571004E-4</v>
      </c>
      <c r="BXG151" s="18">
        <v>-4.3837234233984301E-5</v>
      </c>
      <c r="BXH151" s="18">
        <v>-2.2289837195993401E-4</v>
      </c>
      <c r="BXI151" s="18">
        <v>-5.8128288919388695E-4</v>
      </c>
      <c r="BXJ151" s="18">
        <v>-5.4686595119250703E-4</v>
      </c>
      <c r="BXK151" s="18">
        <v>-5.7380236583155699E-4</v>
      </c>
      <c r="BXL151" s="18">
        <v>-6.2223036184523497E-4</v>
      </c>
      <c r="BXM151" s="18">
        <v>-4.8776359221423799E-4</v>
      </c>
      <c r="BXN151" s="18">
        <v>-4.0020544889475502E-4</v>
      </c>
      <c r="BXO151" s="18">
        <v>-5.3293040248711399E-4</v>
      </c>
      <c r="BXP151" s="18">
        <v>-6.1456718759191E-4</v>
      </c>
      <c r="BXQ151" s="18">
        <v>-4.9075947498491903E-4</v>
      </c>
      <c r="BXR151" s="18">
        <v>-5.0496032666046099E-4</v>
      </c>
      <c r="BXS151" s="18">
        <v>-4.7079542648073499E-4</v>
      </c>
      <c r="BXT151" s="18">
        <v>-3.0953713844823701E-4</v>
      </c>
      <c r="BXU151" s="18">
        <v>-3.4612139763655299E-4</v>
      </c>
      <c r="BXV151" s="18">
        <v>-6.1505289610651304E-4</v>
      </c>
      <c r="BXW151">
        <v>-1.01298592302229E-3</v>
      </c>
      <c r="BXX151" s="18">
        <v>-8.2535447896427095E-4</v>
      </c>
      <c r="BXY151" s="18">
        <v>-2.7988034796903801E-4</v>
      </c>
      <c r="BXZ151" s="18">
        <v>-4.2818266749365598E-4</v>
      </c>
      <c r="BYA151" s="18">
        <v>-5.6841977672551704E-4</v>
      </c>
      <c r="BYB151" s="18">
        <v>-3.8553215385310398E-4</v>
      </c>
      <c r="BYC151" s="18">
        <v>-3.4022963090704601E-4</v>
      </c>
      <c r="BYD151" s="18">
        <v>-4.24882706703336E-4</v>
      </c>
      <c r="BYE151" s="18">
        <v>-5.8471141988512799E-4</v>
      </c>
      <c r="BYF151" s="18">
        <v>-6.6834716083047298E-4</v>
      </c>
      <c r="BYG151" s="18">
        <v>-6.0284385749917403E-4</v>
      </c>
      <c r="BYH151" s="18">
        <v>-5.0525011913557505E-4</v>
      </c>
      <c r="BYI151" s="18">
        <v>-2.7764466024746099E-4</v>
      </c>
      <c r="BYJ151" s="18">
        <v>-3.60968160004859E-4</v>
      </c>
      <c r="BYK151" s="18">
        <v>-9.4477244781125604E-4</v>
      </c>
      <c r="BYL151" s="18">
        <v>-8.1631683124633303E-4</v>
      </c>
      <c r="BYM151" s="18">
        <v>-1.02039603905812E-4</v>
      </c>
      <c r="BYN151" s="18">
        <v>2.04079207811597E-4</v>
      </c>
      <c r="BYO151" s="18">
        <v>-6.1223762343476297E-4</v>
      </c>
      <c r="BYP151">
        <v>-1.0203960390579099E-3</v>
      </c>
      <c r="BYQ151" s="18">
        <v>-2.0407920781158299E-4</v>
      </c>
      <c r="BYR151" s="18">
        <v>2.0407920781158299E-4</v>
      </c>
      <c r="BYS151" s="18">
        <v>-8.1631683124633303E-4</v>
      </c>
      <c r="BYT151" s="18">
        <v>-9.1835643515215904E-4</v>
      </c>
      <c r="BYU151" s="18">
        <v>-4.0815841562316597E-4</v>
      </c>
      <c r="BYV151" s="18">
        <v>-1.0203960390577E-4</v>
      </c>
      <c r="BYW151" s="18">
        <v>-5.0486032784865999E-4</v>
      </c>
      <c r="BYX151" s="18">
        <v>-9.2369412683245E-4</v>
      </c>
      <c r="BYY151" s="18">
        <v>-7.0252736695076902E-4</v>
      </c>
      <c r="BYZ151" s="18">
        <v>-3.1786867210715998E-4</v>
      </c>
      <c r="BZA151" s="18">
        <v>-2.04079207811569E-4</v>
      </c>
      <c r="BZB151" s="18">
        <v>-1.02039603905798E-4</v>
      </c>
      <c r="BZC151" s="18">
        <v>-5.1019801952895095E-4</v>
      </c>
      <c r="BZD151" s="18">
        <v>-9.1835643515214495E-4</v>
      </c>
      <c r="BZE151" s="18">
        <v>-5.1019801952895095E-4</v>
      </c>
      <c r="BZF151" s="18">
        <v>-1.02039603905798E-4</v>
      </c>
      <c r="BZG151" s="18">
        <v>-6.1223762343474899E-4</v>
      </c>
      <c r="BZH151">
        <v>-1.12243564296371E-3</v>
      </c>
      <c r="BZI151" s="18">
        <v>-5.1678467596108502E-4</v>
      </c>
      <c r="BZJ151" s="18">
        <v>-1.9749255137946299E-4</v>
      </c>
      <c r="BZK151" s="18">
        <v>-5.1019801952896504E-4</v>
      </c>
      <c r="BZL151" s="18">
        <v>-1.02039603905798E-4</v>
      </c>
      <c r="BZM151" s="18">
        <v>-3.0611881171736799E-4</v>
      </c>
      <c r="BZN151" s="18">
        <v>-8.1631683124633303E-4</v>
      </c>
      <c r="BZO151" s="18">
        <v>-7.1427722734056199E-4</v>
      </c>
      <c r="BZP151" s="18">
        <v>-3.0611881171736799E-4</v>
      </c>
      <c r="BZQ151" s="18">
        <v>-5.1019801952895095E-4</v>
      </c>
      <c r="BZR151" s="18">
        <v>-9.1835643515214495E-4</v>
      </c>
      <c r="BZS151" s="18">
        <v>-3.06118811717381E-4</v>
      </c>
      <c r="BZT151" s="18">
        <v>-1.02039603905798E-4</v>
      </c>
      <c r="BZU151" s="18">
        <v>-9.1835643515211698E-4</v>
      </c>
      <c r="BZV151" s="18">
        <v>-6.1223762343474899E-4</v>
      </c>
      <c r="BZW151">
        <v>0</v>
      </c>
      <c r="BZX151" s="18">
        <v>-4.0815841562318001E-4</v>
      </c>
      <c r="BZY151" s="18">
        <v>-8.1631683124633303E-4</v>
      </c>
      <c r="BZZ151" s="18">
        <v>-4.66957716977842E-4</v>
      </c>
      <c r="CAA151" s="18">
        <v>-2.47319510362706E-4</v>
      </c>
      <c r="CAB151" s="18">
        <v>-5.1019801952896504E-4</v>
      </c>
      <c r="CAC151" s="18">
        <v>-6.1223762343474899E-4</v>
      </c>
      <c r="CAD151" s="18">
        <v>-9.1835643515213096E-4</v>
      </c>
      <c r="CAE151" s="18">
        <v>-8.1631683124633303E-4</v>
      </c>
      <c r="CAF151" s="18">
        <v>-1.02039603905812E-4</v>
      </c>
      <c r="CAG151" s="18">
        <v>1.02039603905812E-4</v>
      </c>
      <c r="CAH151" s="18">
        <v>-5.1019801952897903E-4</v>
      </c>
      <c r="CAI151">
        <v>-1.3265148507752901E-3</v>
      </c>
      <c r="CAJ151" s="18">
        <v>-9.1835643515211698E-4</v>
      </c>
      <c r="CAK151" s="18">
        <v>3.0611881171736799E-4</v>
      </c>
      <c r="CAL151">
        <v>0</v>
      </c>
      <c r="CAM151">
        <v>-1.3265148507752901E-3</v>
      </c>
      <c r="CAN151">
        <v>-1.3265148507752901E-3</v>
      </c>
      <c r="CAO151" s="18">
        <v>1.02039603905784E-4</v>
      </c>
      <c r="CAP151" s="18">
        <v>6.1223762343474899E-4</v>
      </c>
      <c r="CAQ151" s="18">
        <v>-5.1019801952896504E-4</v>
      </c>
      <c r="CAR151">
        <v>-1.12243564296371E-3</v>
      </c>
      <c r="CAS151" s="18">
        <v>-7.4105446019748201E-4</v>
      </c>
      <c r="CAT151" s="18">
        <v>2.6777232856947599E-5</v>
      </c>
      <c r="CAU151" s="18">
        <v>-4.0815841562316597E-4</v>
      </c>
      <c r="CAV151">
        <v>-1.0203960390579301E-3</v>
      </c>
      <c r="CAW151" s="18">
        <v>-5.1019801952896504E-4</v>
      </c>
      <c r="CAX151" s="18">
        <v>-2.0407920781158299E-4</v>
      </c>
      <c r="CAY151" s="18">
        <v>-6.1223762343476297E-4</v>
      </c>
      <c r="CAZ151" s="18">
        <v>-9.1835643515211698E-4</v>
      </c>
      <c r="CBA151" s="18">
        <v>-5.1019801952897903E-4</v>
      </c>
      <c r="CBB151" s="18">
        <v>-4.0815841562316597E-4</v>
      </c>
      <c r="CBC151" s="18">
        <v>-4.0815841562316597E-4</v>
      </c>
      <c r="CBD151" s="18">
        <v>-6.1223762343476297E-4</v>
      </c>
      <c r="CBE151" s="18">
        <v>-5.1019801952895095E-4</v>
      </c>
      <c r="CBF151" s="18">
        <v>-3.0611881171736799E-4</v>
      </c>
      <c r="CBG151" s="18">
        <v>-5.1019801952896504E-4</v>
      </c>
      <c r="CBH151" s="18">
        <v>-4.0815841562318001E-4</v>
      </c>
      <c r="CBI151" s="18">
        <v>-8.1631683124634702E-4</v>
      </c>
      <c r="CBJ151">
        <v>-1.2678941187274501E-3</v>
      </c>
      <c r="CBK151" s="18">
        <v>-1.6066033595363199E-4</v>
      </c>
      <c r="CBL151" s="18">
        <v>7.14277227340548E-4</v>
      </c>
      <c r="CBM151">
        <v>0</v>
      </c>
      <c r="CBN151" s="18">
        <v>-9.1835643515213801E-4</v>
      </c>
      <c r="CBO151">
        <v>-1.2244752468694999E-3</v>
      </c>
      <c r="CBP151" s="18">
        <v>-4.0815841562316597E-4</v>
      </c>
      <c r="CBQ151" s="18">
        <v>-4.0815841562316597E-4</v>
      </c>
      <c r="CBR151">
        <v>-1.2244752468694999E-3</v>
      </c>
      <c r="CBS151" s="18">
        <v>-4.0815841562317302E-4</v>
      </c>
      <c r="CBT151" s="18">
        <v>5.1019801952896504E-4</v>
      </c>
      <c r="CBU151" s="18">
        <v>-8.1631683124634702E-4</v>
      </c>
      <c r="CBV151">
        <v>-1.3265148507752901E-3</v>
      </c>
      <c r="CBW151" s="18">
        <v>-1.02039603905798E-4</v>
      </c>
      <c r="CBX151" s="18">
        <v>1.02039603905798E-4</v>
      </c>
      <c r="CBY151" s="18">
        <v>-4.0815841562318001E-4</v>
      </c>
      <c r="CBZ151" s="18">
        <v>-2.0407920781158299E-4</v>
      </c>
      <c r="CCA151" s="18">
        <v>-4.0815841562316597E-4</v>
      </c>
      <c r="CCB151" s="18">
        <v>-5.1019801952896504E-4</v>
      </c>
      <c r="CCC151" s="18">
        <v>-3.0611881171737401E-4</v>
      </c>
      <c r="CCD151" s="18">
        <v>-5.7265237949554598E-4</v>
      </c>
      <c r="CCE151" s="18">
        <v>-9.5794167909134199E-4</v>
      </c>
      <c r="CCF151" s="18">
        <v>-5.10198019528958E-4</v>
      </c>
      <c r="CCG151" s="18">
        <v>-6.1223762343475604E-4</v>
      </c>
      <c r="CCH151" s="18">
        <v>-7.1427722734054096E-4</v>
      </c>
      <c r="CCI151">
        <v>0</v>
      </c>
      <c r="CCJ151" s="18">
        <v>-1.02039603905798E-4</v>
      </c>
      <c r="CCK151" s="18">
        <v>-5.1019801952896504E-4</v>
      </c>
      <c r="CCL151">
        <v>0</v>
      </c>
      <c r="CCM151" s="18">
        <v>6.1223762343476297E-4</v>
      </c>
      <c r="CCN151" s="18">
        <v>-5.1019801952896504E-4</v>
      </c>
      <c r="CCO151">
        <v>-2.1428316820216301E-3</v>
      </c>
      <c r="CCP151">
        <v>-1.7346732663984701E-3</v>
      </c>
      <c r="CCQ151" s="18">
        <v>5.1019801952896504E-4</v>
      </c>
      <c r="CCR151" s="18">
        <v>8.1631683124633997E-4</v>
      </c>
      <c r="CCS151" s="18">
        <v>-4.0815841562316597E-4</v>
      </c>
      <c r="CCT151" s="18">
        <v>-7.14277227340548E-4</v>
      </c>
      <c r="CCU151" s="18">
        <v>-3.06118811717381E-4</v>
      </c>
      <c r="CCV151" s="18">
        <v>-1.02039603905798E-4</v>
      </c>
      <c r="CCW151" s="18">
        <v>-1.02039603905784E-4</v>
      </c>
      <c r="CCX151" s="18">
        <v>-8.4924092984257904E-4</v>
      </c>
      <c r="CCY151">
        <v>-1.80378877170801E-3</v>
      </c>
      <c r="CCZ151">
        <v>-1.2244752468695099E-3</v>
      </c>
      <c r="CDA151" s="18">
        <v>6.7963478181450003E-5</v>
      </c>
      <c r="CDB151" s="18">
        <v>3.4019493744171599E-4</v>
      </c>
      <c r="CDC151" s="18">
        <v>2.0407920781159001E-4</v>
      </c>
      <c r="CDD151" s="18">
        <v>-4.0815841562317302E-4</v>
      </c>
      <c r="CDE151" s="18">
        <v>6.1223762343475604E-4</v>
      </c>
      <c r="CDF151">
        <v>1.22447524686949E-3</v>
      </c>
      <c r="CDG151" s="18">
        <v>-6.1223762343474899E-4</v>
      </c>
      <c r="CDH151">
        <v>-1.12243564296371E-3</v>
      </c>
      <c r="CDI151" s="18">
        <v>-8.1631683124633997E-4</v>
      </c>
      <c r="CDJ151">
        <v>-1.12243564296371E-3</v>
      </c>
      <c r="CDK151" s="18">
        <v>3.06118811717381E-4</v>
      </c>
      <c r="CDL151" s="18">
        <v>9.1835643515212402E-4</v>
      </c>
      <c r="CDM151" s="18">
        <v>-4.0815841562316597E-4</v>
      </c>
      <c r="CDN151" s="18">
        <v>-7.1427722734054096E-4</v>
      </c>
      <c r="CDO151">
        <v>-1.32651485077531E-3</v>
      </c>
      <c r="CDP151">
        <v>-1.2244752468694999E-3</v>
      </c>
      <c r="CDQ151" s="18">
        <v>-4.0815841562316597E-4</v>
      </c>
      <c r="CDR151" s="18">
        <v>-3.50240736446245E-4</v>
      </c>
      <c r="CDS151" s="18">
        <v>4.4121924728863998E-5</v>
      </c>
      <c r="CDT151">
        <v>0</v>
      </c>
      <c r="CDU151">
        <v>-1.0203960390579199E-3</v>
      </c>
      <c r="CDV151">
        <v>-1.63263366249267E-3</v>
      </c>
      <c r="CDW151" s="18">
        <v>9.1835643515213096E-4</v>
      </c>
      <c r="CDX151">
        <v>2.75506930545638E-3</v>
      </c>
      <c r="CDY151">
        <v>-1.12243564296371E-3</v>
      </c>
      <c r="CDZ151">
        <v>-2.5509900976448002E-3</v>
      </c>
      <c r="CEA151" s="18">
        <v>6.1223762343474899E-4</v>
      </c>
      <c r="CEB151">
        <v>-1.0203960390579301E-3</v>
      </c>
      <c r="CEC151" s="18">
        <v>-3.0611881171736799E-4</v>
      </c>
      <c r="CED151">
        <v>2.9591485132679702E-3</v>
      </c>
      <c r="CEE151" s="18">
        <v>-5.1019801952896504E-4</v>
      </c>
      <c r="CEF151">
        <v>-2.9591485132679702E-3</v>
      </c>
    </row>
    <row r="152" spans="1:2164" x14ac:dyDescent="0.3">
      <c r="A152">
        <v>148</v>
      </c>
      <c r="B152" t="str">
        <f t="array" ref="B152">INDEX(MtrxNb!A$2:C$145,MATCH(1,(MtrxNb!B$2:B$145=I152)*(MtrxNb!C$2:C$145=J152),0),1)</f>
        <v>M37</v>
      </c>
      <c r="C152" s="1">
        <v>41612</v>
      </c>
      <c r="D152" s="1">
        <v>41550</v>
      </c>
      <c r="E152">
        <f t="shared" si="2"/>
        <v>62</v>
      </c>
      <c r="G152">
        <v>56.2</v>
      </c>
      <c r="H152">
        <v>21</v>
      </c>
      <c r="I152">
        <v>37</v>
      </c>
      <c r="J152" s="2" t="s">
        <v>10</v>
      </c>
      <c r="K152" s="2">
        <v>1</v>
      </c>
      <c r="L152" s="2" t="s">
        <v>1238</v>
      </c>
      <c r="M152" t="s">
        <v>1301</v>
      </c>
      <c r="N152" t="s">
        <v>1468</v>
      </c>
      <c r="O152">
        <v>-8.5999999999999896E-3</v>
      </c>
      <c r="P152">
        <v>-2.8999999999999998E-3</v>
      </c>
      <c r="Q152">
        <v>1.30999999999999E-2</v>
      </c>
      <c r="R152">
        <v>3.3E-3</v>
      </c>
      <c r="S152">
        <v>-4.0999999999999899E-3</v>
      </c>
      <c r="T152">
        <v>-9.2999999999999992E-3</v>
      </c>
      <c r="U152">
        <v>1.3602880000000001E-3</v>
      </c>
      <c r="V152" s="18">
        <v>-4.6028800000000298E-4</v>
      </c>
      <c r="W152">
        <v>-7.8999999999999904E-3</v>
      </c>
      <c r="X152">
        <v>3.5000000000000001E-3</v>
      </c>
      <c r="Y152" s="18">
        <v>7.9999999999999505E-4</v>
      </c>
      <c r="Z152">
        <v>-1E-3</v>
      </c>
      <c r="AA152">
        <v>4.0000000000000001E-3</v>
      </c>
      <c r="AB152" s="18">
        <v>-3.00000000000001E-4</v>
      </c>
      <c r="AC152" s="18">
        <v>-9.9999999999995898E-5</v>
      </c>
      <c r="AD152">
        <v>3.3999999999999998E-3</v>
      </c>
      <c r="AE152">
        <v>-5.3E-3</v>
      </c>
      <c r="AF152">
        <v>-3.5999999999999899E-3</v>
      </c>
      <c r="AG152" s="18">
        <v>-6.9999999999999902E-4</v>
      </c>
      <c r="AH152">
        <v>6.7164149999999999E-3</v>
      </c>
      <c r="AI152">
        <v>-4.4164149999999999E-3</v>
      </c>
      <c r="AJ152">
        <v>-6.3E-3</v>
      </c>
      <c r="AK152">
        <v>2.3999999999999898E-3</v>
      </c>
      <c r="AL152">
        <v>-4.1999999999999997E-3</v>
      </c>
      <c r="AM152">
        <v>-2E-3</v>
      </c>
      <c r="AN152">
        <v>1.9E-3</v>
      </c>
      <c r="AO152">
        <v>-1.6999999999999999E-3</v>
      </c>
      <c r="AP152">
        <v>1.89999999999999E-3</v>
      </c>
      <c r="AQ152">
        <v>2.2000000000000001E-3</v>
      </c>
      <c r="AR152">
        <v>-4.4000000000000003E-3</v>
      </c>
      <c r="AS152">
        <v>1.89999999999999E-3</v>
      </c>
      <c r="AT152">
        <v>1.39999999999999E-3</v>
      </c>
      <c r="AU152">
        <v>-1.6999999999999999E-3</v>
      </c>
      <c r="AV152">
        <v>-3.7000000000000002E-3</v>
      </c>
      <c r="AW152">
        <v>-1.3253779999999899E-3</v>
      </c>
      <c r="AX152" s="18">
        <v>7.2537799999999799E-4</v>
      </c>
      <c r="AY152" s="18">
        <v>5.0000000000000001E-4</v>
      </c>
      <c r="AZ152">
        <v>-1E-3</v>
      </c>
      <c r="BA152" s="18">
        <v>-3.00000000000001E-4</v>
      </c>
      <c r="BB152">
        <v>2.0999999999999999E-3</v>
      </c>
      <c r="BC152">
        <v>-1.1000000000000001E-3</v>
      </c>
      <c r="BD152">
        <v>0</v>
      </c>
      <c r="BE152">
        <v>1.5E-3</v>
      </c>
      <c r="BF152">
        <v>-1.71628399999999E-3</v>
      </c>
      <c r="BG152" s="18">
        <v>2.1628399999999701E-4</v>
      </c>
      <c r="BH152">
        <v>1.1999999999999899E-3</v>
      </c>
      <c r="BI152">
        <v>1E-3</v>
      </c>
      <c r="BJ152">
        <v>-1E-3</v>
      </c>
      <c r="BK152" s="18">
        <v>-5.9999999999999604E-4</v>
      </c>
      <c r="BL152" s="18">
        <v>7.9999999999999505E-4</v>
      </c>
      <c r="BM152" s="18">
        <v>-2.9999999999999401E-4</v>
      </c>
      <c r="BN152" s="18">
        <v>-5.0000000000000001E-4</v>
      </c>
      <c r="BO152" s="18">
        <v>-3.00000000000001E-4</v>
      </c>
      <c r="BP152">
        <v>1.1786709999999901E-3</v>
      </c>
      <c r="BQ152" s="18">
        <v>5.2132899999999995E-4</v>
      </c>
      <c r="BR152" s="18">
        <v>1.99999999999998E-4</v>
      </c>
      <c r="BS152" s="18">
        <v>1.99999999999998E-4</v>
      </c>
      <c r="BT152" s="18">
        <v>6.9999999999999902E-4</v>
      </c>
      <c r="BU152">
        <v>1.1000000000000001E-3</v>
      </c>
      <c r="BV152">
        <v>1.29999999999999E-3</v>
      </c>
      <c r="BW152" s="18">
        <v>-2.5588399999999702E-4</v>
      </c>
      <c r="BX152" s="18">
        <v>5.55883999999999E-4</v>
      </c>
      <c r="BY152">
        <v>1E-3</v>
      </c>
      <c r="BZ152" s="18">
        <v>8.9999999999999802E-4</v>
      </c>
      <c r="CA152" s="18">
        <v>4.0000000000000398E-4</v>
      </c>
      <c r="CB152" s="18">
        <v>2.9999999999999401E-4</v>
      </c>
      <c r="CC152" s="18">
        <v>7.0000000000000596E-4</v>
      </c>
      <c r="CD152">
        <v>1.4999999999999901E-3</v>
      </c>
      <c r="CE152" s="18">
        <v>8.5165299999999996E-4</v>
      </c>
      <c r="CF152" s="18">
        <v>4.8347000000004103E-5</v>
      </c>
      <c r="CG152" s="18">
        <v>5.0000000000000001E-4</v>
      </c>
      <c r="CH152" s="18">
        <v>6.9999999999999902E-4</v>
      </c>
      <c r="CI152" s="18">
        <v>6.9999999999999902E-4</v>
      </c>
      <c r="CJ152" s="18">
        <v>3.9999999999999698E-4</v>
      </c>
      <c r="CK152">
        <v>1E-3</v>
      </c>
      <c r="CL152" s="18">
        <v>8.9999999999999802E-4</v>
      </c>
      <c r="CM152" s="18">
        <v>4.0000000000000398E-4</v>
      </c>
      <c r="CN152" s="18">
        <v>6.9999999999999902E-4</v>
      </c>
      <c r="CO152" s="18">
        <v>5.9999999999999604E-4</v>
      </c>
      <c r="CP152" s="18">
        <v>3.00000000000001E-4</v>
      </c>
      <c r="CQ152" s="18">
        <v>1.00000000000002E-4</v>
      </c>
      <c r="CR152" s="18">
        <v>5.9999999999999604E-4</v>
      </c>
      <c r="CS152" s="18">
        <v>6.0000000000000298E-4</v>
      </c>
      <c r="CT152" s="18">
        <v>1.5955999999997501E-5</v>
      </c>
      <c r="CU152" s="18">
        <v>3.84044E-4</v>
      </c>
      <c r="CV152" s="18">
        <v>3.00000000000001E-4</v>
      </c>
      <c r="CW152" s="18">
        <v>-1.00000000000002E-4</v>
      </c>
      <c r="CX152" s="18">
        <v>6.0000000000000298E-4</v>
      </c>
      <c r="CY152" s="18">
        <v>3.00000000000001E-4</v>
      </c>
      <c r="CZ152" s="18">
        <v>1.99999999999998E-4</v>
      </c>
      <c r="DA152">
        <v>0</v>
      </c>
      <c r="DB152" s="18">
        <v>1.99999999999998E-4</v>
      </c>
      <c r="DC152" s="18">
        <v>3.00000000000001E-4</v>
      </c>
      <c r="DD152" s="18">
        <v>2.9999999999999401E-4</v>
      </c>
      <c r="DE152" s="18">
        <v>1.00000000000002E-4</v>
      </c>
      <c r="DF152">
        <v>0</v>
      </c>
      <c r="DG152" s="18">
        <v>1.00000000000002E-4</v>
      </c>
      <c r="DH152" s="18">
        <v>3.9999999999999698E-4</v>
      </c>
      <c r="DI152">
        <v>0</v>
      </c>
      <c r="DJ152" s="18">
        <v>-1.11520000000003E-4</v>
      </c>
      <c r="DK152" s="18">
        <v>4.11520000000005E-4</v>
      </c>
      <c r="DL152" s="18">
        <v>-1.00000000000002E-4</v>
      </c>
      <c r="DM152" s="18">
        <v>-1.00000000000002E-4</v>
      </c>
      <c r="DN152">
        <v>0</v>
      </c>
      <c r="DO152" s="18">
        <v>1.00000000000002E-4</v>
      </c>
      <c r="DP152">
        <v>0</v>
      </c>
      <c r="DQ152" s="18">
        <v>1.00000000000002E-4</v>
      </c>
      <c r="DR152" s="18">
        <v>1.99999999999998E-4</v>
      </c>
      <c r="DS152">
        <v>0</v>
      </c>
      <c r="DT152" s="18">
        <v>-3.00000000000001E-4</v>
      </c>
      <c r="DU152" s="18">
        <v>-3.00000000000001E-4</v>
      </c>
      <c r="DV152" s="18">
        <v>1.00000000000002E-4</v>
      </c>
      <c r="DW152" s="18">
        <v>9.9999999999995898E-5</v>
      </c>
      <c r="DX152" s="18">
        <v>2.00000000000005E-4</v>
      </c>
      <c r="DY152" s="18">
        <v>-1.00000000000002E-4</v>
      </c>
      <c r="DZ152" s="18">
        <v>-1.00000000000002E-4</v>
      </c>
      <c r="EA152">
        <v>0</v>
      </c>
      <c r="EB152" s="18">
        <v>1.00000000000002E-4</v>
      </c>
      <c r="EC152" s="18">
        <v>-1.31121999999997E-4</v>
      </c>
      <c r="ED152" s="18">
        <v>-1.68878000000004E-4</v>
      </c>
      <c r="EE152" s="18">
        <v>1.99999999999998E-4</v>
      </c>
      <c r="EF152" s="18">
        <v>-1.99999999999998E-4</v>
      </c>
      <c r="EG152" s="18">
        <v>-1.1169599999999401E-4</v>
      </c>
      <c r="EH152" s="18">
        <v>5.1169599999999898E-4</v>
      </c>
      <c r="EI152" s="18">
        <v>-5.0000000000000001E-4</v>
      </c>
      <c r="EJ152" s="18">
        <v>-1.99999999999998E-4</v>
      </c>
      <c r="EK152" s="18">
        <v>2.9999999999999401E-4</v>
      </c>
      <c r="EL152" s="18">
        <v>1.74260000000009E-5</v>
      </c>
      <c r="EM152" s="18">
        <v>-1.17425999999996E-4</v>
      </c>
      <c r="EN152" s="18">
        <v>-3.00000000000001E-4</v>
      </c>
      <c r="EO152" s="18">
        <v>-3.1213900000000202E-4</v>
      </c>
      <c r="EP152" s="18">
        <v>1.12139000000004E-4</v>
      </c>
      <c r="EQ152" s="18">
        <v>1.99999999999998E-4</v>
      </c>
      <c r="ER152" s="18">
        <v>-1.99999999999998E-4</v>
      </c>
      <c r="ES152" s="18">
        <v>1.99999999999998E-4</v>
      </c>
      <c r="ET152" s="18">
        <v>1.00000000000002E-4</v>
      </c>
      <c r="EU152" s="18">
        <v>1.99999999999998E-4</v>
      </c>
      <c r="EV152" s="18">
        <v>-1.99999999999998E-4</v>
      </c>
      <c r="EW152">
        <v>0</v>
      </c>
      <c r="EX152" s="18">
        <v>2.35245999999994E-4</v>
      </c>
      <c r="EY152" s="18">
        <v>5.6475399999999999E-4</v>
      </c>
      <c r="EZ152" s="18">
        <v>1.00000000000002E-4</v>
      </c>
      <c r="FA152" s="18">
        <v>-1.00000000000002E-4</v>
      </c>
      <c r="FB152">
        <v>0</v>
      </c>
      <c r="FC152" s="18">
        <v>1.00000000000002E-4</v>
      </c>
      <c r="FD152" s="18">
        <v>6.4597999999999004E-5</v>
      </c>
      <c r="FE152" s="18">
        <v>1.3540199999999901E-4</v>
      </c>
      <c r="FF152" s="18">
        <v>1.00000000000002E-4</v>
      </c>
      <c r="FG152" s="18">
        <v>9.9999999999995898E-5</v>
      </c>
      <c r="FH152" s="18">
        <v>1.00000000000002E-4</v>
      </c>
      <c r="FI152" s="18">
        <v>3.9999999999999698E-4</v>
      </c>
      <c r="FJ152" s="18">
        <v>3.00000000000001E-4</v>
      </c>
      <c r="FK152" s="18">
        <v>1.99999999999998E-4</v>
      </c>
      <c r="FL152" s="18">
        <v>3.00000000000001E-4</v>
      </c>
      <c r="FM152" s="18">
        <v>3.9999999999999698E-4</v>
      </c>
      <c r="FN152" s="18">
        <v>4.0000000000000398E-4</v>
      </c>
      <c r="FO152" s="18">
        <v>4.98703999999995E-4</v>
      </c>
      <c r="FP152" s="18">
        <v>4.0129600000000199E-4</v>
      </c>
      <c r="FQ152" s="18">
        <v>5.9999999999999604E-4</v>
      </c>
      <c r="FR152" s="18">
        <v>8.0000000000000199E-4</v>
      </c>
      <c r="FS152" s="18">
        <v>8.0000000000000199E-4</v>
      </c>
      <c r="FT152" s="18">
        <v>6.9999999999999902E-4</v>
      </c>
      <c r="FU152" s="18">
        <v>8.0000000000000199E-4</v>
      </c>
      <c r="FV152">
        <v>1.0999999999999799E-3</v>
      </c>
      <c r="FW152">
        <v>1.1999999999999999E-3</v>
      </c>
      <c r="FX152">
        <v>1.1000000000000001E-3</v>
      </c>
      <c r="FY152">
        <v>1.29999999999999E-3</v>
      </c>
      <c r="FZ152">
        <v>1.6999999999999999E-3</v>
      </c>
      <c r="GA152">
        <v>1.66795299999999E-3</v>
      </c>
      <c r="GB152">
        <v>1.4547339999999901E-3</v>
      </c>
      <c r="GC152">
        <v>1.67731299999999E-3</v>
      </c>
      <c r="GD152">
        <v>1.6999999999999899E-3</v>
      </c>
      <c r="GE152">
        <v>1.6000000000000001E-3</v>
      </c>
      <c r="GF152">
        <v>1.6999999999999899E-3</v>
      </c>
      <c r="GG152">
        <v>1.8000000000000099E-3</v>
      </c>
      <c r="GH152">
        <v>1.6999999999999899E-3</v>
      </c>
      <c r="GI152">
        <v>1.5E-3</v>
      </c>
      <c r="GJ152">
        <v>1.5E-3</v>
      </c>
      <c r="GK152">
        <v>1.79999999999999E-3</v>
      </c>
      <c r="GL152">
        <v>2.0591099999999998E-3</v>
      </c>
      <c r="GM152">
        <v>1.1408900000000001E-3</v>
      </c>
      <c r="GN152">
        <v>1.1999999999999899E-3</v>
      </c>
      <c r="GO152">
        <v>1.1999999999999999E-3</v>
      </c>
      <c r="GP152" s="18">
        <v>8.1500999999999102E-4</v>
      </c>
      <c r="GQ152" s="18">
        <v>8.8499000000000195E-4</v>
      </c>
      <c r="GR152" s="18">
        <v>8.9999999999999802E-4</v>
      </c>
      <c r="GS152" s="18">
        <v>8.0000000000000904E-4</v>
      </c>
      <c r="GT152" s="18">
        <v>6.9999999999999197E-4</v>
      </c>
      <c r="GU152" s="18">
        <v>6.0000000000000298E-4</v>
      </c>
      <c r="GV152" s="18">
        <v>5.0896699999999895E-4</v>
      </c>
      <c r="GW152" s="18">
        <v>7.91032999999996E-4</v>
      </c>
      <c r="GX152" s="18">
        <v>7.0000000000000596E-4</v>
      </c>
      <c r="GY152" s="18">
        <v>4.0087799999999303E-4</v>
      </c>
      <c r="GZ152" s="18">
        <v>5.1771899999999895E-4</v>
      </c>
      <c r="HA152" s="18">
        <v>4.4649800000000302E-4</v>
      </c>
      <c r="HB152" s="18">
        <v>3.9469499999999997E-4</v>
      </c>
      <c r="HC152" s="18">
        <v>3.5143599999999599E-4</v>
      </c>
      <c r="HD152" s="18">
        <v>3.53723999999999E-4</v>
      </c>
      <c r="HE152" s="18">
        <v>3.2625299999999798E-4</v>
      </c>
      <c r="HF152" s="18">
        <v>2.7397300000000998E-4</v>
      </c>
      <c r="HG152" s="18">
        <v>1.54852999999996E-4</v>
      </c>
      <c r="HH152" s="18">
        <v>7.6382999999999299E-5</v>
      </c>
      <c r="HI152" s="18">
        <v>2.2729999999970799E-6</v>
      </c>
      <c r="HJ152" s="18">
        <v>5.9679999999950799E-6</v>
      </c>
      <c r="HK152" s="18">
        <v>-2.5681399999999399E-4</v>
      </c>
      <c r="HL152" s="18">
        <v>-4.4030000000000398E-4</v>
      </c>
      <c r="HM152" s="18">
        <v>-4.49239999999989E-4</v>
      </c>
      <c r="HN152" s="18">
        <v>-5.8715100000000797E-4</v>
      </c>
      <c r="HO152" s="18">
        <v>-6.4434099999999197E-4</v>
      </c>
      <c r="HP152" s="18">
        <v>-6.5558399999999996E-4</v>
      </c>
      <c r="HQ152" s="18">
        <v>-8.7122300000000397E-4</v>
      </c>
      <c r="HR152" s="18">
        <v>-8.9999999999999802E-4</v>
      </c>
      <c r="HS152" s="18">
        <v>-8.9999999999999802E-4</v>
      </c>
      <c r="HT152">
        <v>-1E-3</v>
      </c>
      <c r="HU152">
        <v>-1E-3</v>
      </c>
      <c r="HV152">
        <v>-1E-3</v>
      </c>
      <c r="HW152">
        <v>-1.1999999999999999E-3</v>
      </c>
      <c r="HX152">
        <v>-1.1999999999999899E-3</v>
      </c>
      <c r="HY152">
        <v>-1.29999999999999E-3</v>
      </c>
      <c r="HZ152">
        <v>-1.1000000000000001E-3</v>
      </c>
      <c r="IA152">
        <v>-1.39999999999999E-3</v>
      </c>
      <c r="IB152">
        <v>-1.2999999999999999E-3</v>
      </c>
      <c r="IC152">
        <v>-1.1999999999999899E-3</v>
      </c>
      <c r="ID152">
        <v>-1.081706E-3</v>
      </c>
      <c r="IE152">
        <v>-1.1182939999999999E-3</v>
      </c>
      <c r="IF152">
        <v>-1.0999999999999799E-3</v>
      </c>
      <c r="IG152">
        <v>-1E-3</v>
      </c>
      <c r="IH152">
        <v>-1E-3</v>
      </c>
      <c r="II152" s="18">
        <v>-9.7411199999999898E-4</v>
      </c>
      <c r="IJ152" s="18">
        <v>-9.2588799999999895E-4</v>
      </c>
      <c r="IK152" s="18">
        <v>-8.0000000000000904E-4</v>
      </c>
      <c r="IL152" s="18">
        <v>-6.9999999999999197E-4</v>
      </c>
      <c r="IM152" s="18">
        <v>-6.3786500000000102E-4</v>
      </c>
      <c r="IN152" s="18">
        <v>-5.6213500000000505E-4</v>
      </c>
      <c r="IO152" s="18">
        <v>-5.0000000000000001E-4</v>
      </c>
      <c r="IP152" s="18">
        <v>-3.9999999999999698E-4</v>
      </c>
      <c r="IQ152" s="18">
        <v>-3.9999999999999698E-4</v>
      </c>
      <c r="IR152" s="18">
        <v>-2.9999999999999401E-4</v>
      </c>
      <c r="IS152" s="18">
        <v>-3.00000000000008E-4</v>
      </c>
      <c r="IT152" s="18">
        <v>-5.0000000000000001E-4</v>
      </c>
      <c r="IU152" s="18">
        <v>-3.9999999999999698E-4</v>
      </c>
      <c r="IV152" s="18">
        <v>-5.0000000000000001E-4</v>
      </c>
      <c r="IW152" s="18">
        <v>-2.9999999999999401E-4</v>
      </c>
      <c r="IX152" s="18">
        <v>-3.6184299999999998E-4</v>
      </c>
      <c r="IY152" s="18">
        <v>-2.65472000000002E-4</v>
      </c>
      <c r="IZ152" s="18">
        <v>-1.7268500000000499E-4</v>
      </c>
      <c r="JA152" s="18">
        <v>-1.9999999999999101E-4</v>
      </c>
      <c r="JB152" s="18">
        <v>-3.00000000000008E-4</v>
      </c>
      <c r="JC152" s="18">
        <v>-1.9999999999999101E-4</v>
      </c>
      <c r="JD152" s="18">
        <v>-3.9999999999999698E-4</v>
      </c>
      <c r="JE152" s="18">
        <v>-3.00000000000008E-4</v>
      </c>
      <c r="JF152" s="18">
        <v>-2.9999999999999401E-4</v>
      </c>
      <c r="JG152" s="18">
        <v>-2.9999999999999401E-4</v>
      </c>
      <c r="JH152" s="18">
        <v>-3.88407000000007E-4</v>
      </c>
      <c r="JI152" s="18">
        <v>-4.11593000000001E-4</v>
      </c>
      <c r="JJ152" s="18">
        <v>-5.0000000000000001E-4</v>
      </c>
      <c r="JK152" s="18">
        <v>-5.0000000000000001E-4</v>
      </c>
      <c r="JL152" s="18">
        <v>-5.0000000000000001E-4</v>
      </c>
      <c r="JM152" s="18">
        <v>-5.0000000000000001E-4</v>
      </c>
      <c r="JN152" s="18">
        <v>-5.0000000000000001E-4</v>
      </c>
      <c r="JO152" s="18">
        <v>-5.99999999999989E-4</v>
      </c>
      <c r="JP152" s="18">
        <v>-5.0000000000000001E-4</v>
      </c>
      <c r="JQ152" s="18">
        <v>-4.0000000000001102E-4</v>
      </c>
      <c r="JR152" s="18">
        <v>-5.0000000000000001E-4</v>
      </c>
      <c r="JS152" s="18">
        <v>-4.9999999999998602E-4</v>
      </c>
      <c r="JT152" s="18">
        <v>-3.00000000000008E-4</v>
      </c>
      <c r="JU152" s="18">
        <v>-3.9999999999999698E-4</v>
      </c>
      <c r="JV152" s="18">
        <v>-2.9999999999999401E-4</v>
      </c>
      <c r="JW152" s="18">
        <v>-5.0000000000000695E-4</v>
      </c>
      <c r="JX152" s="18">
        <v>-3.9999999999999698E-4</v>
      </c>
      <c r="JY152" s="18">
        <v>-3.1199700000000098E-4</v>
      </c>
      <c r="JZ152" s="18">
        <v>-2.8800300000000098E-4</v>
      </c>
      <c r="KA152" s="18">
        <v>-1.99999999999998E-4</v>
      </c>
      <c r="KB152" s="18">
        <v>-1.99999999999998E-4</v>
      </c>
      <c r="KC152" s="18">
        <v>-1.00000000000002E-4</v>
      </c>
      <c r="KD152" s="18">
        <v>-2.9999999999999401E-4</v>
      </c>
      <c r="KE152" s="18">
        <v>-1.00000000000002E-4</v>
      </c>
      <c r="KF152" s="18">
        <v>-1.99999999999998E-4</v>
      </c>
      <c r="KG152" s="18">
        <v>-6.1415000000002095E-5</v>
      </c>
      <c r="KH152" s="18">
        <v>-1.38584999999996E-4</v>
      </c>
      <c r="KI152" s="18">
        <v>-1.00000000000002E-4</v>
      </c>
      <c r="KJ152" s="18">
        <v>-1.99999999999998E-4</v>
      </c>
      <c r="KK152" s="18">
        <v>-1.00000000000002E-4</v>
      </c>
      <c r="KL152" s="18">
        <v>-1.99999999999998E-4</v>
      </c>
      <c r="KM152" s="18">
        <v>-1.99999999999998E-4</v>
      </c>
      <c r="KN152" s="18">
        <v>-1.99999999999998E-4</v>
      </c>
      <c r="KO152" s="18">
        <v>-3.1347699999999902E-4</v>
      </c>
      <c r="KP152" s="18">
        <v>-2.8652300000000299E-4</v>
      </c>
      <c r="KQ152" s="18">
        <v>-3.9999999999999698E-4</v>
      </c>
      <c r="KR152" s="18">
        <v>-3.00000000000001E-4</v>
      </c>
      <c r="KS152" s="18">
        <v>-3.9999999999999698E-4</v>
      </c>
      <c r="KT152" s="18">
        <v>-3.9999999999999698E-4</v>
      </c>
      <c r="KU152" s="18">
        <v>-4.0000000000000398E-4</v>
      </c>
      <c r="KV152" s="18">
        <v>-3.9999999999999698E-4</v>
      </c>
      <c r="KW152" s="18">
        <v>-4.0000000000000398E-4</v>
      </c>
      <c r="KX152" s="18">
        <v>-3.9999999999999698E-4</v>
      </c>
      <c r="KY152" s="18">
        <v>-3.9999999999999698E-4</v>
      </c>
      <c r="KZ152" s="18">
        <v>-4.0000000000000398E-4</v>
      </c>
      <c r="LA152" s="18">
        <v>-2.9999999999999401E-4</v>
      </c>
      <c r="LB152" s="18">
        <v>-3.00000000000001E-4</v>
      </c>
      <c r="LC152" s="18">
        <v>-3.00000000000001E-4</v>
      </c>
      <c r="LD152" s="18">
        <v>-3.9999999999999698E-4</v>
      </c>
      <c r="LE152" s="18">
        <v>-3.00000000000001E-4</v>
      </c>
      <c r="LF152" s="18">
        <v>-3.00000000000001E-4</v>
      </c>
      <c r="LG152" s="18">
        <v>-2.9999999999999401E-4</v>
      </c>
      <c r="LH152" s="18">
        <v>-3.00000000000001E-4</v>
      </c>
      <c r="LI152" s="18">
        <v>-4.0000000000000398E-4</v>
      </c>
      <c r="LJ152" s="18">
        <v>-3.9999999999999698E-4</v>
      </c>
      <c r="LK152" s="18">
        <v>-3.00000000000001E-4</v>
      </c>
      <c r="LL152" s="18">
        <v>-3.9999999999999698E-4</v>
      </c>
      <c r="LM152" s="18">
        <v>-3.00000000000001E-4</v>
      </c>
      <c r="LN152" s="18">
        <v>-3.9999999999999698E-4</v>
      </c>
      <c r="LO152" s="18">
        <v>-2.87448000000002E-4</v>
      </c>
      <c r="LP152" s="18">
        <v>-3.1255200000000001E-4</v>
      </c>
      <c r="LQ152" s="18">
        <v>-2.3929699999999899E-4</v>
      </c>
      <c r="LR152" s="18">
        <v>-1.4236599999999699E-4</v>
      </c>
      <c r="LS152" s="18">
        <v>-1.18337000000003E-4</v>
      </c>
      <c r="LT152" s="18">
        <v>-1.99999999999998E-4</v>
      </c>
      <c r="LU152">
        <v>0</v>
      </c>
      <c r="LV152" s="18">
        <v>-9.9999999999995898E-5</v>
      </c>
      <c r="LW152">
        <v>0</v>
      </c>
      <c r="LX152">
        <v>0</v>
      </c>
      <c r="LY152" s="18">
        <v>1.4158099999999401E-4</v>
      </c>
      <c r="LZ152" s="18">
        <v>1.58418999999999E-4</v>
      </c>
      <c r="MA152">
        <v>0</v>
      </c>
      <c r="MB152" s="18">
        <v>2.00000000000005E-4</v>
      </c>
      <c r="MC152" s="18">
        <v>9.9999999999995898E-5</v>
      </c>
      <c r="MD152" s="18">
        <v>1.99999999999998E-4</v>
      </c>
      <c r="ME152" s="18">
        <v>1.99999999999998E-4</v>
      </c>
      <c r="MF152" s="18">
        <v>3.00000000000001E-4</v>
      </c>
      <c r="MG152" s="18">
        <v>1.99999999999998E-4</v>
      </c>
      <c r="MH152" s="18">
        <v>3.00000000000001E-4</v>
      </c>
      <c r="MI152" s="18">
        <v>5.0000000000000001E-4</v>
      </c>
      <c r="MJ152" s="18">
        <v>5.0000000000000001E-4</v>
      </c>
      <c r="MK152" s="18">
        <v>5.0000000000000001E-4</v>
      </c>
      <c r="ML152" s="18">
        <v>6.9999999999999902E-4</v>
      </c>
      <c r="MM152" s="18">
        <v>8.0000000000000199E-4</v>
      </c>
      <c r="MN152">
        <v>1E-3</v>
      </c>
      <c r="MO152">
        <v>1.29999999999999E-3</v>
      </c>
      <c r="MP152">
        <v>1.5E-3</v>
      </c>
      <c r="MQ152">
        <v>1.8E-3</v>
      </c>
      <c r="MR152">
        <v>2.2000000000000001E-3</v>
      </c>
      <c r="MS152">
        <v>2.7000000000000001E-3</v>
      </c>
      <c r="MT152">
        <v>3.0000000000000001E-3</v>
      </c>
      <c r="MU152">
        <v>3.5999999999999899E-3</v>
      </c>
      <c r="MV152">
        <v>4.0000000000000001E-3</v>
      </c>
      <c r="MW152">
        <v>4.4999999999999997E-3</v>
      </c>
      <c r="MX152">
        <v>5.0116389999999896E-3</v>
      </c>
      <c r="MY152">
        <v>5.4883609999999902E-3</v>
      </c>
      <c r="MZ152">
        <v>5.7999999999999996E-3</v>
      </c>
      <c r="NA152">
        <v>6.0944470000000002E-3</v>
      </c>
      <c r="NB152">
        <v>6.5136029999999902E-3</v>
      </c>
      <c r="NC152">
        <v>6.7184569999999902E-3</v>
      </c>
      <c r="ND152">
        <v>6.9184380000000103E-3</v>
      </c>
      <c r="NE152">
        <v>7.1663629999999898E-3</v>
      </c>
      <c r="NF152">
        <v>7.3340389999999797E-3</v>
      </c>
      <c r="NG152">
        <v>7.455438E-3</v>
      </c>
      <c r="NH152">
        <v>7.6005909999999899E-3</v>
      </c>
      <c r="NI152">
        <v>7.8308130000000198E-3</v>
      </c>
      <c r="NJ152">
        <v>7.9785440000000006E-3</v>
      </c>
      <c r="NK152">
        <v>8.1703209999999804E-3</v>
      </c>
      <c r="NL152">
        <v>8.3829019999999907E-3</v>
      </c>
      <c r="NM152">
        <v>8.53738200000001E-3</v>
      </c>
      <c r="NN152">
        <v>8.7028590000000003E-3</v>
      </c>
      <c r="NO152">
        <v>8.7918939999999893E-3</v>
      </c>
      <c r="NP152">
        <v>8.9981699999999998E-3</v>
      </c>
      <c r="NQ152">
        <v>9.1575089999999994E-3</v>
      </c>
      <c r="NR152">
        <v>9.2332059999999903E-3</v>
      </c>
      <c r="NS152">
        <v>9.4384409999999901E-3</v>
      </c>
      <c r="NT152">
        <v>9.5128410000000201E-3</v>
      </c>
      <c r="NU152">
        <v>9.5338229999999899E-3</v>
      </c>
      <c r="NV152">
        <v>9.6368789999999802E-3</v>
      </c>
      <c r="NW152">
        <v>9.599715E-3</v>
      </c>
      <c r="NX152">
        <v>9.5306639999999596E-3</v>
      </c>
      <c r="NY152">
        <v>9.5620450000000103E-3</v>
      </c>
      <c r="NZ152">
        <v>9.4843510000000002E-3</v>
      </c>
      <c r="OA152">
        <v>9.3666310000000107E-3</v>
      </c>
      <c r="OB152">
        <v>9.0005999999999697E-3</v>
      </c>
      <c r="OC152">
        <v>8.8901220000000003E-3</v>
      </c>
      <c r="OD152">
        <v>8.7099970000000197E-3</v>
      </c>
      <c r="OE152">
        <v>8.3403879999999694E-3</v>
      </c>
      <c r="OF152">
        <v>8.1278680000000294E-3</v>
      </c>
      <c r="OG152">
        <v>7.8795259999999701E-3</v>
      </c>
      <c r="OH152">
        <v>7.56224999999999E-3</v>
      </c>
      <c r="OI152">
        <v>7.1139330000000098E-3</v>
      </c>
      <c r="OJ152">
        <v>6.9183110000000103E-3</v>
      </c>
      <c r="OK152">
        <v>6.7162219999999896E-3</v>
      </c>
      <c r="OL152">
        <v>6.2170029999999901E-3</v>
      </c>
      <c r="OM152">
        <v>5.9234499999999898E-3</v>
      </c>
      <c r="ON152">
        <v>5.6570470000000201E-3</v>
      </c>
      <c r="OO152">
        <v>5.2841009999999803E-3</v>
      </c>
      <c r="OP152">
        <v>4.8961639999999798E-3</v>
      </c>
      <c r="OQ152">
        <v>4.6402509999999798E-3</v>
      </c>
      <c r="OR152">
        <v>4.3777530000000398E-3</v>
      </c>
      <c r="OS152">
        <v>3.98039799999999E-3</v>
      </c>
      <c r="OT152">
        <v>3.75714900000001E-3</v>
      </c>
      <c r="OU152">
        <v>3.5368799999999602E-3</v>
      </c>
      <c r="OV152">
        <v>3.1372600000000301E-3</v>
      </c>
      <c r="OW152">
        <v>2.8837029999999502E-3</v>
      </c>
      <c r="OX152">
        <v>2.6600059999999899E-3</v>
      </c>
      <c r="OY152">
        <v>2.3758710000000198E-3</v>
      </c>
      <c r="OZ152">
        <v>2.2688809999999999E-3</v>
      </c>
      <c r="PA152">
        <v>2.0790099999999901E-3</v>
      </c>
      <c r="PB152">
        <v>1.7610789999999901E-3</v>
      </c>
      <c r="PC152">
        <v>1.5346700000000101E-3</v>
      </c>
      <c r="PD152">
        <v>1.4805499999999601E-3</v>
      </c>
      <c r="PE152">
        <v>1.438826E-3</v>
      </c>
      <c r="PF152">
        <v>1.1677150000000099E-3</v>
      </c>
      <c r="PG152">
        <v>1.0707380000000101E-3</v>
      </c>
      <c r="PH152" s="18">
        <v>9.7760499999999207E-4</v>
      </c>
      <c r="PI152" s="18">
        <v>8.3547799999999996E-4</v>
      </c>
      <c r="PJ152" s="18">
        <v>7.2222999999998995E-4</v>
      </c>
      <c r="PK152" s="18">
        <v>6.4849799999999703E-4</v>
      </c>
      <c r="PL152" s="18">
        <v>5.7187699999999798E-4</v>
      </c>
      <c r="PM152" s="18">
        <v>5.8618199999999E-4</v>
      </c>
      <c r="PN152" s="18">
        <v>4.9468899999999196E-4</v>
      </c>
      <c r="PO152" s="18">
        <v>3.83764000000008E-4</v>
      </c>
      <c r="PP152" s="18">
        <v>3.7434699999999699E-4</v>
      </c>
      <c r="PQ152" s="18">
        <v>3.3855500000001798E-4</v>
      </c>
      <c r="PR152" s="18">
        <v>2.9662200000002398E-4</v>
      </c>
      <c r="PS152" s="18">
        <v>2.0781199999997301E-4</v>
      </c>
      <c r="PT152" s="18">
        <v>2.5409399999998201E-4</v>
      </c>
      <c r="PU152" s="18">
        <v>2.1883900000002599E-4</v>
      </c>
      <c r="PV152" s="18">
        <v>1.0657299999999801E-4</v>
      </c>
      <c r="PW152" s="18">
        <v>1.23023999999971E-4</v>
      </c>
      <c r="PX152" s="18">
        <v>1.3384200000004999E-4</v>
      </c>
      <c r="PY152" s="18">
        <v>1.4463099999995001E-4</v>
      </c>
      <c r="PZ152" s="18">
        <v>1.5708800000002699E-4</v>
      </c>
      <c r="QA152" s="18">
        <v>8.4042000000006295E-5</v>
      </c>
      <c r="QB152" s="18">
        <v>4.7923000000005199E-5</v>
      </c>
      <c r="QC152" s="18">
        <v>1.0344299999998E-4</v>
      </c>
      <c r="QD152" s="18">
        <v>-2.05599999997252E-6</v>
      </c>
      <c r="QE152" s="18">
        <v>1.6897999999987399E-5</v>
      </c>
      <c r="QF152" s="18">
        <v>1.31099999999995E-4</v>
      </c>
      <c r="QG152" s="18">
        <v>5.0753999999986199E-5</v>
      </c>
      <c r="QH152" s="18">
        <v>5.5998000000001499E-5</v>
      </c>
      <c r="QI152" s="18">
        <v>7.0035999999995506E-5</v>
      </c>
      <c r="QJ152" s="18">
        <v>1.6063000000010498E-5</v>
      </c>
      <c r="QK152" s="18">
        <v>-7.8680000000219601E-6</v>
      </c>
      <c r="QL152" s="18">
        <v>-8.4929999999983007E-6</v>
      </c>
      <c r="QM152" s="18">
        <v>5.1856000000016703E-5</v>
      </c>
      <c r="QN152" s="18">
        <v>-4.42860000000044E-5</v>
      </c>
      <c r="QO152" s="18">
        <v>-4.1872999999969999E-5</v>
      </c>
      <c r="QP152" s="18">
        <v>2.0235999999951201E-5</v>
      </c>
      <c r="QQ152" s="18">
        <v>7.3493000000035503E-5</v>
      </c>
      <c r="QR152" s="18">
        <v>3.5255999999983502E-5</v>
      </c>
      <c r="QS152" s="18">
        <v>-8.3450000000206902E-6</v>
      </c>
      <c r="QT152" s="18">
        <v>1.34110000000187E-5</v>
      </c>
      <c r="QU152" s="18">
        <v>-1.10859999999934E-5</v>
      </c>
      <c r="QV152" s="18">
        <v>-1.4960999999979999E-5</v>
      </c>
      <c r="QW152" s="18">
        <v>2.11599999999645E-5</v>
      </c>
      <c r="QX152" s="18">
        <v>-5.8263999999974497E-5</v>
      </c>
      <c r="QY152" s="18">
        <v>-1.49309999999958E-5</v>
      </c>
      <c r="QZ152" s="18">
        <v>9.5605999999970299E-5</v>
      </c>
      <c r="RA152" s="18">
        <v>-3.58520000000028E-5</v>
      </c>
      <c r="RB152" s="18">
        <v>-9.8466999999990897E-5</v>
      </c>
      <c r="RC152" s="18">
        <v>-1.3160699999997799E-4</v>
      </c>
      <c r="RD152" s="18">
        <v>2.9652999999962801E-5</v>
      </c>
      <c r="RE152" s="18">
        <v>2.0027000000033498E-5</v>
      </c>
      <c r="RF152" s="18">
        <v>-1.8269000000015102E-5</v>
      </c>
      <c r="RG152" s="18">
        <v>-1.1804700000001001E-4</v>
      </c>
      <c r="RH152" s="18">
        <v>7.5281000000038096E-5</v>
      </c>
      <c r="RI152" s="18">
        <v>7.2568999999966799E-5</v>
      </c>
      <c r="RJ152" s="18">
        <v>1.1056000000009199E-5</v>
      </c>
      <c r="RK152" s="18">
        <v>9.3580000000148494E-6</v>
      </c>
      <c r="RL152" s="18">
        <v>6.4671000000016105E-5</v>
      </c>
      <c r="RM152" s="18">
        <v>9.75729999999619E-5</v>
      </c>
      <c r="RN152" s="18">
        <v>3.6507999999990598E-5</v>
      </c>
      <c r="RO152" s="18">
        <v>-6.6399999999966405E-5</v>
      </c>
      <c r="RP152" s="18">
        <v>-4.0352000000021199E-5</v>
      </c>
      <c r="RQ152" s="18">
        <v>1.12832000000007E-4</v>
      </c>
      <c r="RR152" s="18">
        <v>3.3944999999979598E-5</v>
      </c>
      <c r="RS152" s="18">
        <v>-2.93259999999961E-5</v>
      </c>
      <c r="RT152" s="18">
        <v>-9.0449999999964102E-5</v>
      </c>
      <c r="RU152" s="18">
        <v>-7.0930000000024503E-5</v>
      </c>
      <c r="RV152" s="18">
        <v>6.3780000000290801E-6</v>
      </c>
      <c r="RW152" s="18">
        <v>6.1900000000003605E-5</v>
      </c>
      <c r="RX152" s="18">
        <v>9.3131999999995706E-5</v>
      </c>
      <c r="RY152" s="18">
        <v>-1.3986200000004601E-4</v>
      </c>
      <c r="RZ152" s="18">
        <v>-1.21533999999978E-4</v>
      </c>
      <c r="SA152" s="18">
        <v>2.78049999999918E-5</v>
      </c>
      <c r="SB152" s="18">
        <v>8.0316999999996405E-5</v>
      </c>
      <c r="SC152" s="18">
        <v>6.2600000000356804E-7</v>
      </c>
      <c r="SD152" s="18">
        <v>-6.2524999999979904E-5</v>
      </c>
      <c r="SE152" s="18">
        <v>4.4017999999978998E-5</v>
      </c>
      <c r="SF152" s="18">
        <v>9.4056000000008994E-5</v>
      </c>
      <c r="SG152" s="18">
        <v>6.1691000000030306E-5</v>
      </c>
      <c r="SH152" s="18">
        <v>-8.8543000000051997E-5</v>
      </c>
      <c r="SI152" s="18">
        <v>2.4796000000049099E-5</v>
      </c>
      <c r="SJ152" s="18">
        <v>3.9785999999986097E-5</v>
      </c>
      <c r="SK152" s="18">
        <v>3.4480999999975101E-5</v>
      </c>
      <c r="SL152" s="18">
        <v>7.4178000000035799E-5</v>
      </c>
      <c r="SM152" s="18">
        <v>7.7008999999961207E-5</v>
      </c>
      <c r="SN152" s="18">
        <v>5.64160000000035E-5</v>
      </c>
      <c r="SO152" s="18">
        <v>-4.2676999999990898E-5</v>
      </c>
      <c r="SP152" s="18">
        <v>-5.6325999999995401E-5</v>
      </c>
      <c r="SQ152" s="18">
        <v>-1.9223000000012599E-5</v>
      </c>
      <c r="SR152" s="18">
        <v>5.7279999999992797E-5</v>
      </c>
      <c r="SS152" s="18">
        <v>1.2737600000001199E-4</v>
      </c>
      <c r="ST152" s="18">
        <v>5.0156999999995102E-5</v>
      </c>
      <c r="SU152" s="18">
        <v>-7.3019999999868097E-6</v>
      </c>
      <c r="SV152" s="18">
        <v>1.4463100000000601E-4</v>
      </c>
      <c r="SW152" s="18">
        <v>-1.20700000000306E-5</v>
      </c>
      <c r="SX152" s="18">
        <v>-8.7767999999987996E-5</v>
      </c>
      <c r="SY152" s="18">
        <v>-1.0305599999999E-4</v>
      </c>
      <c r="SZ152" s="18">
        <v>-4.0560999999994498E-5</v>
      </c>
      <c r="TA152" s="18">
        <v>-1.6958000000011299E-5</v>
      </c>
      <c r="TB152" s="18">
        <v>8.4340000000016001E-6</v>
      </c>
      <c r="TC152" s="18">
        <v>2.16931000000031E-4</v>
      </c>
      <c r="TD152" s="18">
        <v>1.39479999999858E-5</v>
      </c>
      <c r="TE152" s="18">
        <v>-1.13605999999988E-4</v>
      </c>
      <c r="TF152" s="18">
        <v>-1.2657100000001899E-4</v>
      </c>
      <c r="TG152" s="18">
        <v>-1.83579999999961E-5</v>
      </c>
      <c r="TH152" s="18">
        <v>3.2513999999983501E-5</v>
      </c>
      <c r="TI152" s="18">
        <v>6.9945999999987394E-5</v>
      </c>
      <c r="TJ152" s="18">
        <v>1.28750000000232E-5</v>
      </c>
      <c r="TK152" s="18">
        <v>1.0520000000013801E-5</v>
      </c>
      <c r="TL152" s="18">
        <v>1.7046999999992198E-5</v>
      </c>
      <c r="TM152" s="18">
        <v>5.7458999999981901E-5</v>
      </c>
      <c r="TN152" s="18">
        <v>-7.5369999999963495E-5</v>
      </c>
      <c r="TO152" s="18">
        <v>-5.7161000000027698E-5</v>
      </c>
      <c r="TP152" s="18">
        <v>7.6950000000020004E-5</v>
      </c>
      <c r="TQ152" s="18">
        <v>-2.0981000000030999E-5</v>
      </c>
      <c r="TR152" s="18">
        <v>-3.1918999999991303E-5</v>
      </c>
      <c r="TS152" s="18">
        <v>-4.8190000000003501E-5</v>
      </c>
      <c r="TT152" s="18">
        <v>-1.7485000000000401E-4</v>
      </c>
      <c r="TU152" s="18">
        <v>-5.27209999999778E-5</v>
      </c>
      <c r="TV152" s="18">
        <v>1.46099999998039E-6</v>
      </c>
      <c r="TW152" s="18">
        <v>-1.48999999999288E-6</v>
      </c>
      <c r="TX152" s="18">
        <v>-1.9365599999998599E-4</v>
      </c>
      <c r="TY152" s="18">
        <v>-1.12831000000035E-4</v>
      </c>
      <c r="TZ152" s="18">
        <v>1.5407000000022799E-5</v>
      </c>
      <c r="UA152" s="18">
        <v>1.9670000000027101E-5</v>
      </c>
      <c r="UB152" s="18">
        <v>-1.34915000000013E-4</v>
      </c>
      <c r="UC152" s="18">
        <v>-1.6802599999998701E-4</v>
      </c>
      <c r="UD152" s="18">
        <v>-9.5300000002573797E-7</v>
      </c>
      <c r="UE152" s="18">
        <v>4.98290000000012E-5</v>
      </c>
      <c r="UF152" s="18">
        <v>-6.9529000000012595E-5</v>
      </c>
      <c r="UG152" s="18">
        <v>-2.4229300000000399E-4</v>
      </c>
      <c r="UH152" s="18">
        <v>-3.1738999999974998E-5</v>
      </c>
      <c r="UI152" s="18">
        <v>1.78800000000256E-6</v>
      </c>
      <c r="UJ152" s="18">
        <v>-6.5559999999908999E-6</v>
      </c>
      <c r="UK152" s="18">
        <v>-1.21147000000043E-4</v>
      </c>
      <c r="UL152">
        <v>0</v>
      </c>
      <c r="UM152" s="18">
        <v>-1.01619999999802E-5</v>
      </c>
      <c r="UN152" s="18">
        <v>-7.2271000000012604E-5</v>
      </c>
      <c r="UO152" s="18">
        <v>-1.16110000000002E-4</v>
      </c>
      <c r="UP152" s="18">
        <v>-9.0598999999968996E-5</v>
      </c>
      <c r="UQ152" s="18">
        <v>-5.6684000000028997E-5</v>
      </c>
      <c r="UR152" s="18">
        <v>1.29340000000199E-5</v>
      </c>
      <c r="US152" s="18">
        <v>-6.2279999999970103E-6</v>
      </c>
      <c r="UT152" s="18">
        <v>-6.3091999999986798E-5</v>
      </c>
      <c r="UU152" s="18">
        <v>-1.4936900000001E-4</v>
      </c>
      <c r="UV152" s="18">
        <v>-1.4120400000000501E-4</v>
      </c>
      <c r="UW152" s="18">
        <v>-4.2527999999986099E-5</v>
      </c>
      <c r="UX152" s="18">
        <v>4.9179999999648898E-6</v>
      </c>
      <c r="UY152" s="18">
        <v>-1.3247099999996701E-4</v>
      </c>
      <c r="UZ152" s="18">
        <v>-6.1214000000031605E-5</v>
      </c>
      <c r="VA152" s="18">
        <v>-6.3300999999960002E-5</v>
      </c>
      <c r="VB152" s="18">
        <v>-1.05291000000007E-4</v>
      </c>
      <c r="VC152" s="18">
        <v>-1.8298599999999599E-4</v>
      </c>
      <c r="VD152" s="18">
        <v>-1.6895000000000099E-4</v>
      </c>
      <c r="VE152" s="18">
        <v>-1.2499100000001799E-4</v>
      </c>
      <c r="VF152" s="18">
        <v>3.4154000000008401E-5</v>
      </c>
      <c r="VG152" s="18">
        <v>-1.6224400000003299E-4</v>
      </c>
      <c r="VH152" s="18">
        <v>-1.37328999999963E-4</v>
      </c>
      <c r="VI152" s="18">
        <v>1.81489999999673E-5</v>
      </c>
      <c r="VJ152" s="18">
        <v>-1.18493999999969E-4</v>
      </c>
      <c r="VK152" s="18">
        <v>-1.97529000000029E-4</v>
      </c>
      <c r="VL152" s="18">
        <v>-2.23309000000004E-4</v>
      </c>
      <c r="VM152" s="18">
        <v>-5.8710999999989003E-5</v>
      </c>
      <c r="VN152" s="18">
        <v>-5.8024999999961498E-5</v>
      </c>
      <c r="VO152" s="18">
        <v>-1.5106800000003101E-4</v>
      </c>
      <c r="VP152" s="18">
        <v>-3.1262599999998199E-4</v>
      </c>
      <c r="VQ152" s="18">
        <v>-1.2347099999998601E-4</v>
      </c>
      <c r="VR152" s="18">
        <v>-2.9951999999999699E-5</v>
      </c>
      <c r="VS152" s="18">
        <v>-6.0647000000024697E-5</v>
      </c>
      <c r="VT152" s="18">
        <v>-5.1137800000000601E-4</v>
      </c>
      <c r="VU152" s="18">
        <v>-1.1327899999996599E-4</v>
      </c>
      <c r="VV152" s="18">
        <v>-4.4405000000025098E-5</v>
      </c>
      <c r="VW152" s="18">
        <v>-1.1414300000001E-4</v>
      </c>
      <c r="VX152" s="18">
        <v>-5.1412000000000603E-4</v>
      </c>
      <c r="VY152" s="18">
        <v>-2.7140999999997098E-4</v>
      </c>
      <c r="VZ152" s="18">
        <v>-1.18494000000024E-4</v>
      </c>
      <c r="WA152" s="18">
        <v>-1.8918499999998E-4</v>
      </c>
      <c r="WB152" s="18">
        <v>-4.3249099999997898E-4</v>
      </c>
      <c r="WC152" s="18">
        <v>-3.4898600000005098E-4</v>
      </c>
      <c r="WD152" s="18">
        <v>-1.4260399999999E-4</v>
      </c>
      <c r="WE152" s="18">
        <v>-2.29745999999975E-4</v>
      </c>
      <c r="WF152" s="18">
        <v>-4.3228300000003301E-4</v>
      </c>
      <c r="WG152" s="18">
        <v>-4.4986599999996503E-4</v>
      </c>
      <c r="WH152" s="18">
        <v>-9.3221000000032195E-5</v>
      </c>
      <c r="WI152" s="18">
        <v>-2.7427099999999201E-4</v>
      </c>
      <c r="WJ152" s="18">
        <v>-4.6235299999997E-4</v>
      </c>
      <c r="WK152" s="18">
        <v>-6.4027300000002397E-4</v>
      </c>
      <c r="WL152" s="18">
        <v>-4.04238999999972E-4</v>
      </c>
      <c r="WM152" s="18">
        <v>-3.4123699999999402E-4</v>
      </c>
      <c r="WN152" s="18">
        <v>-4.5585600000003202E-4</v>
      </c>
      <c r="WO152" s="18">
        <v>-8.4558099999998404E-4</v>
      </c>
      <c r="WP152" s="18">
        <v>-5.8591400000002005E-4</v>
      </c>
      <c r="WQ152" s="18">
        <v>-6.0650699999997804E-4</v>
      </c>
      <c r="WR152" s="18">
        <v>-6.4748500000000298E-4</v>
      </c>
      <c r="WS152" s="18">
        <v>-5.1820299999999399E-4</v>
      </c>
      <c r="WT152" s="18">
        <v>-6.5109099999999199E-4</v>
      </c>
      <c r="WU152" s="18">
        <v>-6.5192600000002401E-4</v>
      </c>
      <c r="WV152" s="18">
        <v>-5.3891599999999996E-4</v>
      </c>
      <c r="WW152" s="18">
        <v>-2.5409399999998201E-4</v>
      </c>
      <c r="WX152" s="18">
        <v>-5.1492499999999898E-4</v>
      </c>
      <c r="WY152" s="18">
        <v>-6.5115100000001603E-4</v>
      </c>
      <c r="WZ152" s="18">
        <v>-1.6167699999997099E-4</v>
      </c>
      <c r="XA152" s="18">
        <v>-4.9591000000015402E-5</v>
      </c>
      <c r="XB152" s="18">
        <v>-2.4223400000000699E-4</v>
      </c>
      <c r="XC152" s="18">
        <v>-5.9518199999997103E-4</v>
      </c>
      <c r="XD152" s="18">
        <v>1.4975699999997201E-4</v>
      </c>
      <c r="XE152" s="18">
        <v>-1.49787000000012E-4</v>
      </c>
      <c r="XF152" s="18">
        <v>-2.37494000000004E-4</v>
      </c>
      <c r="XG152" s="18">
        <v>9.7453000000025103E-5</v>
      </c>
      <c r="XH152" s="18">
        <v>-2.4479599999999098E-4</v>
      </c>
      <c r="XI152" s="18">
        <v>-1.6549199999998899E-4</v>
      </c>
      <c r="XJ152" s="18">
        <v>-1.31200000003106E-6</v>
      </c>
      <c r="XK152" s="18">
        <v>-1.9936999999969801E-5</v>
      </c>
      <c r="XL152" s="18">
        <v>-2.8172200000003901E-4</v>
      </c>
      <c r="XM152" s="18">
        <v>-2.2154999999995901E-4</v>
      </c>
      <c r="XN152" s="18">
        <v>1.6972399999998201E-4</v>
      </c>
      <c r="XO152" s="18">
        <v>1.39593999999965E-4</v>
      </c>
      <c r="XP152" s="18">
        <v>5.7727000000007398E-5</v>
      </c>
      <c r="XQ152" s="18">
        <v>-2.26199999999732E-5</v>
      </c>
      <c r="XR152" s="18">
        <v>-8.8721000000013803E-5</v>
      </c>
      <c r="XS152" s="18">
        <v>-9.7483999999981003E-5</v>
      </c>
      <c r="XT152" s="18">
        <v>1.08361999999972E-4</v>
      </c>
      <c r="XU152" s="18">
        <v>4.1040700000000098E-4</v>
      </c>
      <c r="XV152" s="18">
        <v>3.46010000000229E-5</v>
      </c>
      <c r="XW152" s="18">
        <v>-1.8286700000003E-4</v>
      </c>
      <c r="XX152" s="18">
        <v>-1.5696900000000601E-4</v>
      </c>
      <c r="XY152" s="18">
        <v>2.5785000000000299E-4</v>
      </c>
      <c r="XZ152" s="18">
        <v>2.1880800000001401E-4</v>
      </c>
      <c r="YA152" s="18">
        <v>1.92314999999998E-4</v>
      </c>
      <c r="YB152" s="18">
        <v>1.48535000000005E-4</v>
      </c>
      <c r="YC152" s="18">
        <v>1.4900000000483899E-7</v>
      </c>
      <c r="YD152" s="18">
        <v>2.29476999999977E-4</v>
      </c>
      <c r="YE152" s="18">
        <v>2.7200600000004601E-4</v>
      </c>
      <c r="YF152" s="18">
        <v>2.1418999999994699E-4</v>
      </c>
      <c r="YG152" s="18">
        <v>4.0212200000000399E-4</v>
      </c>
      <c r="YH152" s="18">
        <v>2.6137000000037101E-5</v>
      </c>
      <c r="YI152" s="18">
        <v>-1.6257200000002701E-4</v>
      </c>
      <c r="YJ152" s="18">
        <v>-2.5599999999958901E-5</v>
      </c>
      <c r="YK152" s="18">
        <v>3.0013899999997701E-4</v>
      </c>
      <c r="YL152" s="18">
        <v>3.1030199999998399E-4</v>
      </c>
      <c r="YM152" s="18">
        <v>2.0510000000001301E-4</v>
      </c>
      <c r="YN152" s="18">
        <v>-2.6628400000000497E-4</v>
      </c>
      <c r="YO152" s="18">
        <v>1.2561500000007799E-5</v>
      </c>
      <c r="YP152" s="18">
        <v>2.9670735805181699E-4</v>
      </c>
      <c r="YQ152" s="18">
        <v>2.00059854273071E-4</v>
      </c>
      <c r="YR152" s="18">
        <v>7.7257115329798496E-5</v>
      </c>
      <c r="YS152" s="18">
        <v>1.8252155134129699E-4</v>
      </c>
      <c r="YT152" s="18">
        <v>2.31831419131356E-4</v>
      </c>
      <c r="YU152" s="18">
        <v>-3.3376230484938302E-6</v>
      </c>
      <c r="YV152" s="18">
        <v>-4.2786331831634599E-5</v>
      </c>
      <c r="YW152" s="18">
        <v>1.2483708026456101E-4</v>
      </c>
      <c r="YX152" s="18">
        <v>1.4908219314768701E-4</v>
      </c>
      <c r="YY152" s="18">
        <v>1.8270380714541199E-4</v>
      </c>
      <c r="YZ152" s="18">
        <v>2.4903575612050799E-4</v>
      </c>
      <c r="ZA152" s="18">
        <v>4.6970171632881798E-4</v>
      </c>
      <c r="ZB152" s="18">
        <v>4.5407251748974498E-4</v>
      </c>
      <c r="ZC152" s="18">
        <v>1.11273786601029E-4</v>
      </c>
      <c r="ZD152" s="18">
        <v>4.8216332965755798E-5</v>
      </c>
      <c r="ZE152" s="18">
        <v>1.6331443688527499E-4</v>
      </c>
      <c r="ZF152" s="18">
        <v>1.6935127857364799E-4</v>
      </c>
      <c r="ZG152" s="18">
        <v>1.2411722074834301E-5</v>
      </c>
      <c r="ZH152" s="18">
        <v>4.8368043104263203E-5</v>
      </c>
      <c r="ZI152" s="18">
        <v>-5.7629488875443602E-7</v>
      </c>
      <c r="ZJ152" s="18">
        <v>-1.43437354166331E-4</v>
      </c>
      <c r="ZK152" s="18">
        <v>2.9048622418165101E-4</v>
      </c>
      <c r="ZL152" s="18">
        <v>5.4079777093052296E-4</v>
      </c>
      <c r="ZM152" s="18">
        <v>3.3700523633534098E-4</v>
      </c>
      <c r="ZN152" s="18">
        <v>2.6156253353559701E-5</v>
      </c>
      <c r="ZO152" s="18">
        <v>-1.1700720801233101E-4</v>
      </c>
      <c r="ZP152" s="18">
        <v>1.5603031385630299E-4</v>
      </c>
      <c r="ZQ152" s="18">
        <v>2.9236885536432201E-4</v>
      </c>
      <c r="ZR152" s="18">
        <v>1.4765571056957099E-4</v>
      </c>
      <c r="ZS152" s="18">
        <v>4.2420802034703798E-5</v>
      </c>
      <c r="ZT152" s="18">
        <v>1.5536543653771302E-5</v>
      </c>
      <c r="ZU152" s="18">
        <v>3.35309951900453E-5</v>
      </c>
      <c r="ZV152" s="18">
        <v>3.5836174745285103E-5</v>
      </c>
      <c r="ZW152" s="18">
        <v>1.09118280806785E-4</v>
      </c>
      <c r="ZX152" s="18">
        <v>1.5836807545460601E-4</v>
      </c>
      <c r="ZY152" s="18">
        <v>1.82066420925608E-4</v>
      </c>
      <c r="ZZ152" s="18">
        <v>1.9957417819194099E-4</v>
      </c>
      <c r="AAA152" s="18">
        <v>-2.5579958464694199E-5</v>
      </c>
      <c r="AAB152" s="18">
        <v>-6.01729246249016E-5</v>
      </c>
      <c r="AAC152" s="18">
        <v>1.2793237436692299E-4</v>
      </c>
      <c r="AAD152" s="18">
        <v>1.6571023524802799E-4</v>
      </c>
      <c r="AAE152" s="18">
        <v>2.9057786117814201E-4</v>
      </c>
      <c r="AAF152" s="18">
        <v>2.3456220162554301E-4</v>
      </c>
      <c r="AAG152" s="18">
        <v>-1.73630726307882E-4</v>
      </c>
      <c r="AAH152" s="18">
        <v>-2.34531655960101E-4</v>
      </c>
      <c r="AAI152" s="18">
        <v>8.9519163643525506E-6</v>
      </c>
      <c r="AAJ152" s="18">
        <v>1.0223023324024101E-4</v>
      </c>
      <c r="AAK152" s="18">
        <v>2.19086749302765E-4</v>
      </c>
      <c r="AAL152" s="18">
        <v>2.4129853905357999E-4</v>
      </c>
      <c r="AAM152" s="18">
        <v>9.0426369908524999E-5</v>
      </c>
      <c r="AAN152" s="18">
        <v>-3.7748333404530301E-5</v>
      </c>
      <c r="AAO152" s="18">
        <v>-9.6526339305624806E-5</v>
      </c>
      <c r="AAP152" s="18">
        <v>3.8659612424829501E-5</v>
      </c>
      <c r="AAQ152" s="18">
        <v>1.9320235237202301E-4</v>
      </c>
      <c r="AAR152" s="18">
        <v>1.5842814859678899E-4</v>
      </c>
      <c r="AAS152" s="18">
        <v>8.5146042535288999E-5</v>
      </c>
      <c r="AAT152" s="18">
        <v>-4.9218230793568402E-5</v>
      </c>
      <c r="AAU152" s="18">
        <v>-8.58139744205344E-5</v>
      </c>
      <c r="AAV152" s="18">
        <v>-1.03049875263994E-4</v>
      </c>
      <c r="AAW152" s="18">
        <v>-4.52126758598847E-5</v>
      </c>
      <c r="AAX152" s="18">
        <v>1.78879489826866E-4</v>
      </c>
      <c r="AAY152" s="18">
        <v>1.5703221168417099E-4</v>
      </c>
      <c r="AAZ152" s="18">
        <v>-2.41358612195652E-4</v>
      </c>
      <c r="ABA152" s="18">
        <v>-2.8945581706596403E-4</v>
      </c>
      <c r="ABB152" s="18">
        <v>-9.6494775451316794E-5</v>
      </c>
      <c r="ABC152" s="18">
        <v>-1.32904190519034E-5</v>
      </c>
      <c r="ABD152" s="18">
        <v>4.7215453326754303E-5</v>
      </c>
      <c r="ABE152" s="18">
        <v>1.2969180469873899E-4</v>
      </c>
      <c r="ABF152" s="18">
        <v>3.0829740172544301E-5</v>
      </c>
      <c r="ABG152" s="18">
        <v>-1.9417370453445E-4</v>
      </c>
      <c r="ABH152" s="18">
        <v>-1.5232817919974499E-4</v>
      </c>
      <c r="ABI152" s="18">
        <v>-8.7088746860086705E-5</v>
      </c>
      <c r="ABJ152" s="18">
        <v>-7.9775096354428506E-5</v>
      </c>
      <c r="ABK152" s="18">
        <v>1.5348178716617601E-4</v>
      </c>
      <c r="ABL152" s="18">
        <v>1.88317082272404E-4</v>
      </c>
      <c r="ABM152" s="18">
        <v>-1.7011084745538401E-4</v>
      </c>
      <c r="ABN152" s="18">
        <v>-2.73614834946256E-4</v>
      </c>
      <c r="ABO152" s="18">
        <v>-6.9034222181574195E-5</v>
      </c>
      <c r="ABP152" s="18">
        <v>-2.5579958464749801E-5</v>
      </c>
      <c r="ABQ152" s="18">
        <v>-2.7219242512366201E-5</v>
      </c>
      <c r="ABR152" s="18">
        <v>3.5564318322467398E-5</v>
      </c>
      <c r="ABS152" s="18">
        <v>-8.5784446943903901E-5</v>
      </c>
      <c r="ABT152" s="18">
        <v>-2.3838550075527801E-4</v>
      </c>
      <c r="ABU152" s="18">
        <v>-1.00075745634753E-4</v>
      </c>
      <c r="ABV152" s="18">
        <v>1.3621635884603E-4</v>
      </c>
      <c r="ABW152" s="18">
        <v>6.6636387441088005E-5</v>
      </c>
      <c r="ABX152" s="18">
        <v>-1.9390082992276601E-4</v>
      </c>
      <c r="ABY152" s="18">
        <v>-1.9896835582649999E-4</v>
      </c>
      <c r="ABZ152" s="18">
        <v>-1.72689919811064E-4</v>
      </c>
      <c r="ACA152" s="18">
        <v>-1.44439251994143E-4</v>
      </c>
      <c r="ACB152" s="18">
        <v>1.00713131854557E-4</v>
      </c>
      <c r="ACC152" s="18">
        <v>1.21984115108386E-4</v>
      </c>
      <c r="ACD152" s="18">
        <v>-2.1823656161351599E-4</v>
      </c>
      <c r="ACE152" s="18">
        <v>-2.7962316734686499E-4</v>
      </c>
      <c r="ACF152" s="18">
        <v>-1.3645868779221801E-4</v>
      </c>
      <c r="ACG152" s="18">
        <v>-9.6404156643636803E-5</v>
      </c>
      <c r="ACH152" s="18">
        <v>-3.2681825689662097E-5</v>
      </c>
      <c r="ACI152" s="18">
        <v>5.1343190922370401E-5</v>
      </c>
      <c r="ACJ152" s="18">
        <v>-8.3628941149604898E-5</v>
      </c>
      <c r="ACK152" s="18">
        <v>-2.9679899504819702E-4</v>
      </c>
      <c r="ACL152" s="18">
        <v>-2.1168247998959401E-4</v>
      </c>
      <c r="ACM152" s="18">
        <v>-7.3827855284813699E-5</v>
      </c>
      <c r="ACN152" s="18">
        <v>-1.2941893008710999E-4</v>
      </c>
      <c r="ACO152" s="18">
        <v>-2.2400154687907101E-4</v>
      </c>
      <c r="ACP152" s="18">
        <v>-1.9993970798887201E-4</v>
      </c>
      <c r="ACQ152" s="18">
        <v>-7.3251560396059195E-5</v>
      </c>
      <c r="ACR152" s="18">
        <v>-6.95789532160207E-5</v>
      </c>
      <c r="ACS152" s="18">
        <v>-1.33151610409165E-4</v>
      </c>
      <c r="ACT152" s="18">
        <v>-1.8437261866965899E-4</v>
      </c>
      <c r="ACU152" s="18">
        <v>-2.0983141266123201E-4</v>
      </c>
      <c r="ACV152" s="18">
        <v>-1.6913949529301299E-4</v>
      </c>
      <c r="ACW152" s="18">
        <v>-1.21924041966314E-4</v>
      </c>
      <c r="ACX152" s="18">
        <v>-1.1133385974315599E-4</v>
      </c>
      <c r="ACY152" s="18">
        <v>-1.95205129838893E-4</v>
      </c>
      <c r="ACZ152" s="18">
        <v>-2.7300799439200398E-4</v>
      </c>
      <c r="ADA152" s="18">
        <v>-2.4934019458649998E-4</v>
      </c>
      <c r="ADB152" s="18">
        <v>-2.8220325789141099E-4</v>
      </c>
      <c r="ADC152" s="18">
        <v>-3.0620502363942699E-4</v>
      </c>
      <c r="ADD152" s="18">
        <v>-2.17690812390203E-4</v>
      </c>
      <c r="ADE152" s="18">
        <v>-2.02336524540436E-4</v>
      </c>
      <c r="ADF152" s="18">
        <v>-3.5178221110743202E-4</v>
      </c>
      <c r="ADG152" s="18">
        <v>-3.8388672371947303E-4</v>
      </c>
      <c r="ADH152" s="18">
        <v>-5.25959704827494E-4</v>
      </c>
      <c r="ADI152" s="18">
        <v>-5.0881442279160295E-4</v>
      </c>
      <c r="ADJ152" s="18">
        <v>-3.4547147661850798E-4</v>
      </c>
      <c r="ADK152" s="18">
        <v>-2.8969712782334002E-4</v>
      </c>
      <c r="ADL152" s="18">
        <v>-5.77029002949369E-4</v>
      </c>
      <c r="ADM152" s="18">
        <v>-7.6395116649802198E-4</v>
      </c>
      <c r="ADN152" s="18">
        <v>-7.3521380441110497E-4</v>
      </c>
      <c r="ADO152" s="18">
        <v>-7.0538596206654004E-4</v>
      </c>
      <c r="ADP152" s="18">
        <v>-7.4307320414002099E-4</v>
      </c>
      <c r="ADQ152" s="18">
        <v>-7.8664863233002204E-4</v>
      </c>
      <c r="ADR152" s="18">
        <v>-8.31466250916179E-4</v>
      </c>
      <c r="ADS152">
        <v>-1.06530044751451E-3</v>
      </c>
      <c r="ADT152">
        <v>-1.0953115638520001E-3</v>
      </c>
      <c r="ADU152">
        <v>-1.0781051904851699E-3</v>
      </c>
      <c r="ADV152">
        <v>-1.0517371538509199E-3</v>
      </c>
      <c r="ADW152">
        <v>-1.2419348309282701E-3</v>
      </c>
      <c r="ADX152">
        <v>-1.28508567436796E-3</v>
      </c>
      <c r="ADY152">
        <v>-1.34519750766187E-3</v>
      </c>
      <c r="ADZ152">
        <v>-1.27892461363993E-3</v>
      </c>
      <c r="AEA152">
        <v>-1.22239375052962E-3</v>
      </c>
      <c r="AEB152">
        <v>-1.2401448549309E-3</v>
      </c>
      <c r="AEC152">
        <v>-1.3701095342413801E-3</v>
      </c>
      <c r="AED152">
        <v>-1.4334693899649099E-3</v>
      </c>
      <c r="AEE152">
        <v>-1.2473668684401199E-3</v>
      </c>
      <c r="AEF152">
        <v>-1.0326196400136599E-3</v>
      </c>
      <c r="AEG152">
        <v>-1.08866584523159E-3</v>
      </c>
      <c r="AEH152">
        <v>-1.24408931853375E-3</v>
      </c>
      <c r="AEI152">
        <v>-1.16610521636545E-3</v>
      </c>
      <c r="AEJ152" s="18">
        <v>-8.7619426888374497E-4</v>
      </c>
      <c r="AEK152" s="18">
        <v>-8.6833486915482896E-4</v>
      </c>
      <c r="AEL152" s="18">
        <v>-8.0916384235790696E-4</v>
      </c>
      <c r="AEM152" s="18">
        <v>-7.9514440008976396E-4</v>
      </c>
      <c r="AEN152" s="18">
        <v>-6.7525368125587095E-4</v>
      </c>
      <c r="AEO152" s="18">
        <v>-6.6918527571313503E-4</v>
      </c>
      <c r="AEP152" s="18">
        <v>-5.3111784953879804E-4</v>
      </c>
      <c r="AEQ152" s="18">
        <v>-4.9236761830645504E-4</v>
      </c>
      <c r="AER152" s="18">
        <v>-4.6411796867845603E-4</v>
      </c>
      <c r="AES152" s="18">
        <v>-4.6256930343835303E-4</v>
      </c>
      <c r="AET152" s="18">
        <v>-3.2856954171767101E-4</v>
      </c>
      <c r="AEU152" s="18">
        <v>-2.31527998854175E-4</v>
      </c>
      <c r="AEV152" s="18">
        <v>-2.7492015305130498E-4</v>
      </c>
      <c r="AEW152" s="18">
        <v>-3.2592835984213099E-4</v>
      </c>
      <c r="AEX152" s="18">
        <v>-2.75679721932931E-4</v>
      </c>
      <c r="AEY152" s="18">
        <v>-1.9031985973927399E-4</v>
      </c>
      <c r="AEZ152" s="18">
        <v>-1.7393414658511901E-4</v>
      </c>
      <c r="AFA152" s="18">
        <v>-1.06205242508428E-4</v>
      </c>
      <c r="AFB152" s="18">
        <v>-1.10696473523408E-4</v>
      </c>
      <c r="AFC152" s="18">
        <v>-1.7751409857974499E-4</v>
      </c>
      <c r="AFD152" s="18">
        <v>-1.70323648924886E-4</v>
      </c>
      <c r="AFE152" s="18">
        <v>1.69935718974389E-6</v>
      </c>
      <c r="AFF152" s="18">
        <v>7.4042693131715E-6</v>
      </c>
      <c r="AFG152" s="18">
        <v>-1.17098845008711E-4</v>
      </c>
      <c r="AFH152" s="18">
        <v>-1.2771957289736601E-4</v>
      </c>
      <c r="AFI152" s="18">
        <v>-6.4299644031651199E-5</v>
      </c>
      <c r="AFJ152" s="18">
        <v>-5.0523548898617697E-5</v>
      </c>
      <c r="AFK152" s="18">
        <v>-1.0010629130025E-4</v>
      </c>
      <c r="AFL152" s="18">
        <v>-1.21377274554135E-4</v>
      </c>
      <c r="AFM152" s="18">
        <v>-1.23410597686446E-4</v>
      </c>
      <c r="AFN152" s="18">
        <v>-1.3664094359627701E-4</v>
      </c>
      <c r="AFO152" s="18">
        <v>-1.02199687574688E-4</v>
      </c>
      <c r="AFP152" s="18">
        <v>-4.4394052024887499E-5</v>
      </c>
      <c r="AFQ152" s="18">
        <v>-8.01090622970512E-5</v>
      </c>
      <c r="AFR152" s="18">
        <v>-1.6929120543157601E-4</v>
      </c>
      <c r="AFS152" s="18">
        <v>-1.49719579367435E-4</v>
      </c>
      <c r="AFT152" s="18">
        <v>-5.0584640229611699E-5</v>
      </c>
      <c r="AFU152" s="18">
        <v>-5.1524428537563701E-5</v>
      </c>
      <c r="AFV152" s="18">
        <v>-7.4010111088873497E-5</v>
      </c>
      <c r="AFW152" s="18">
        <v>-7.3736218288322693E-5</v>
      </c>
      <c r="AFX152" s="18">
        <v>-5.6865847241793702E-5</v>
      </c>
      <c r="AFY152" s="18">
        <v>-5.5347727667243102E-5</v>
      </c>
      <c r="AFZ152" s="18">
        <v>-4.6002790407007001E-5</v>
      </c>
      <c r="AGA152" s="18">
        <v>-4.83690612931853E-5</v>
      </c>
      <c r="AGB152" s="18">
        <v>3.67474537654732E-5</v>
      </c>
      <c r="AGC152" s="18">
        <v>7.9441130411861405E-5</v>
      </c>
      <c r="AGD152" s="18">
        <v>4.6275665018691197E-5</v>
      </c>
      <c r="AGE152" s="18">
        <v>2.0542978226511998E-5</v>
      </c>
      <c r="AGF152" s="18">
        <v>3.1497672057734198E-5</v>
      </c>
      <c r="AGG152" s="18">
        <v>3.8779758708973302E-5</v>
      </c>
      <c r="AGH152" s="18">
        <v>7.7863955884049902E-5</v>
      </c>
      <c r="AGI152" s="18">
        <v>1.54270883524487E-4</v>
      </c>
      <c r="AGJ152" s="18">
        <v>1.35306098014653E-4</v>
      </c>
      <c r="AGK152" s="18">
        <v>6.7151590998903998E-5</v>
      </c>
      <c r="AGL152" s="18">
        <v>7.9319965938739995E-5</v>
      </c>
      <c r="AGM152" s="18">
        <v>1.7657431027173699E-4</v>
      </c>
      <c r="AGN152" s="18">
        <v>1.75572412443814E-4</v>
      </c>
      <c r="AGO152" s="18">
        <v>1.01502228212813E-4</v>
      </c>
      <c r="AGP152" s="18">
        <v>1.01319972408808E-4</v>
      </c>
      <c r="AGQ152" s="18">
        <v>1.6792581418450999E-4</v>
      </c>
      <c r="AGR152" s="18">
        <v>1.7438927700075201E-4</v>
      </c>
      <c r="AGS152" s="18">
        <v>1.10271888773161E-4</v>
      </c>
      <c r="AGT152" s="18">
        <v>9.5432804481265706E-5</v>
      </c>
      <c r="AGU152" s="18">
        <v>1.35517881295288E-4</v>
      </c>
      <c r="AGV152" s="18">
        <v>1.5096380614149001E-4</v>
      </c>
      <c r="AGW152" s="18">
        <v>1.50295874256245E-4</v>
      </c>
      <c r="AGX152" s="18">
        <v>1.50568748867818E-4</v>
      </c>
      <c r="AGY152" s="18">
        <v>1.58276438458282E-4</v>
      </c>
      <c r="AGZ152" s="18">
        <v>1.6668158741039901E-4</v>
      </c>
      <c r="AHA152" s="18">
        <v>1.7375189078100401E-4</v>
      </c>
      <c r="AHB152" s="18">
        <v>1.8613204900147501E-4</v>
      </c>
      <c r="AHC152" s="18">
        <v>1.85222806358964E-4</v>
      </c>
      <c r="AHD152" s="18">
        <v>1.83036754899112E-4</v>
      </c>
      <c r="AHE152" s="18">
        <v>1.7857708773855101E-4</v>
      </c>
      <c r="AHF152" s="18">
        <v>1.54392047997553E-4</v>
      </c>
      <c r="AHG152" s="18">
        <v>1.5572791176804399E-4</v>
      </c>
      <c r="AHH152" s="18">
        <v>1.85252333835539E-4</v>
      </c>
      <c r="AHI152" s="18">
        <v>1.85040550554904E-4</v>
      </c>
      <c r="AHJ152" s="18">
        <v>2.0843547574866901E-4</v>
      </c>
      <c r="AHK152" s="18">
        <v>2.10377161884545E-4</v>
      </c>
      <c r="AHL152" s="18">
        <v>8.7179365667655606E-5</v>
      </c>
      <c r="AHM152" s="18">
        <v>6.1326532591277004E-5</v>
      </c>
      <c r="AHN152" s="18">
        <v>1.7323566903437699E-4</v>
      </c>
      <c r="AHO152" s="18">
        <v>2.1753910225158401E-4</v>
      </c>
      <c r="AHP152" s="18">
        <v>1.32969354605105E-4</v>
      </c>
      <c r="AHQ152" s="18">
        <v>7.7560535606924206E-5</v>
      </c>
      <c r="AHR152" s="18">
        <v>1.5508950735942901E-4</v>
      </c>
      <c r="AHS152" s="18">
        <v>2.33500230655603E-4</v>
      </c>
      <c r="AHT152" s="18">
        <v>1.6352622016596499E-4</v>
      </c>
      <c r="AHU152" s="18">
        <v>5.5621620467793899E-5</v>
      </c>
      <c r="AHV152" s="18">
        <v>8.4750985261727795E-5</v>
      </c>
      <c r="AHW152" s="18">
        <v>1.6240315786497601E-4</v>
      </c>
      <c r="AHX152" s="18">
        <v>1.4277044046995201E-4</v>
      </c>
      <c r="AHY152" s="18">
        <v>4.3028660777821798E-5</v>
      </c>
      <c r="AHZ152" s="18">
        <v>5.3012002446617399E-5</v>
      </c>
      <c r="AIA152" s="18">
        <v>1.74358731335311E-4</v>
      </c>
      <c r="AIB152" s="18">
        <v>1.7150678436794701E-4</v>
      </c>
      <c r="AIC152" s="18">
        <v>8.37460328673156E-6</v>
      </c>
      <c r="AID152" s="18">
        <v>5.7354577889801003E-6</v>
      </c>
      <c r="AIE152" s="18">
        <v>1.7833374060349699E-4</v>
      </c>
      <c r="AIF152" s="18">
        <v>1.9663161241700801E-4</v>
      </c>
      <c r="AIG152" s="18">
        <v>7.3221014730506795E-5</v>
      </c>
      <c r="AIH152" s="18">
        <v>4.2026762949953703E-5</v>
      </c>
      <c r="AII152" s="18">
        <v>6.79712330227122E-5</v>
      </c>
      <c r="AIJ152" s="18">
        <v>8.0139607962603695E-5</v>
      </c>
      <c r="AIK152" s="18">
        <v>4.4789109298448697E-5</v>
      </c>
      <c r="AIL152" s="18">
        <v>1.6051747211587302E-5</v>
      </c>
      <c r="AIM152" s="18">
        <v>1.62950943465856E-5</v>
      </c>
      <c r="AIN152" s="18">
        <v>2.3334852051692901E-5</v>
      </c>
      <c r="AIO152" s="18">
        <v>3.0920358980113202E-5</v>
      </c>
      <c r="AIP152" s="18">
        <v>4.3241462247323102E-5</v>
      </c>
      <c r="AIQ152" s="18">
        <v>-2.12394193993548E-6</v>
      </c>
      <c r="AIR152" s="18">
        <v>-1.06357970835913E-4</v>
      </c>
      <c r="AIS152" s="18">
        <v>-7.2522537179819894E-5</v>
      </c>
      <c r="AIT152" s="18">
        <v>4.0206241287144E-5</v>
      </c>
      <c r="AIU152" s="18">
        <v>2.1332074584823301E-5</v>
      </c>
      <c r="AIV152" s="18">
        <v>-1.36610397930725E-4</v>
      </c>
      <c r="AIW152" s="18">
        <v>-1.3421358137916101E-4</v>
      </c>
      <c r="AIX152" s="18">
        <v>4.6487448299326003E-5</v>
      </c>
      <c r="AIY152" s="18">
        <v>5.3710479997359702E-5</v>
      </c>
      <c r="AIZ152" s="18">
        <v>-2.3034486341116901E-4</v>
      </c>
      <c r="AJA152" s="18">
        <v>-2.69032985123707E-4</v>
      </c>
      <c r="AJB152" s="18">
        <v>-6.4147933893088304E-5</v>
      </c>
      <c r="AJC152" s="18">
        <v>-7.55597945173436E-6</v>
      </c>
      <c r="AJD152" s="18">
        <v>-1.6182686297627701E-4</v>
      </c>
      <c r="AJE152" s="18">
        <v>-2.3501733204128701E-4</v>
      </c>
      <c r="AJF152" s="18">
        <v>-1.59672375370789E-4</v>
      </c>
      <c r="AJG152" s="18">
        <v>-8.6814854059591399E-5</v>
      </c>
      <c r="AJH152" s="18">
        <v>-1.18798202198455E-4</v>
      </c>
      <c r="AJI152" s="18">
        <v>-1.8716449249483999E-4</v>
      </c>
      <c r="AJJ152" s="18">
        <v>-2.35654718261035E-4</v>
      </c>
      <c r="AJK152" s="18">
        <v>-2.6005154128277898E-4</v>
      </c>
      <c r="AJL152" s="18">
        <v>-2.4457608895989098E-4</v>
      </c>
      <c r="AJM152" s="18">
        <v>-2.4751865473482399E-4</v>
      </c>
      <c r="AJN152" s="18">
        <v>-2.4305898757426199E-4</v>
      </c>
      <c r="AJO152" s="18">
        <v>-1.89348507576903E-4</v>
      </c>
      <c r="AJP152" s="18">
        <v>-2.1714506316689001E-4</v>
      </c>
      <c r="AJQ152" s="18">
        <v>-4.01576736789754E-4</v>
      </c>
      <c r="AJR152" s="18">
        <v>-3.92020016248828E-4</v>
      </c>
      <c r="AJS152" s="18">
        <v>-1.75966451528564E-4</v>
      </c>
      <c r="AJT152" s="18">
        <v>-1.8185463764497299E-4</v>
      </c>
      <c r="AJU152" s="18">
        <v>-5.4173857742739696E-4</v>
      </c>
      <c r="AJV152" s="18">
        <v>-5.7256831759999705E-4</v>
      </c>
      <c r="AJW152" s="18">
        <v>-2.9640393777457998E-4</v>
      </c>
      <c r="AJX152" s="18">
        <v>-2.4855008003937801E-4</v>
      </c>
      <c r="AJY152" s="18">
        <v>-4.6205409988059299E-4</v>
      </c>
      <c r="AJZ152" s="18">
        <v>-5.3949347101439604E-4</v>
      </c>
      <c r="AKA152" s="18">
        <v>-5.4710952360825695E-4</v>
      </c>
      <c r="AKB152" s="18">
        <v>-5.1570247035820295E-4</v>
      </c>
      <c r="AKC152" s="18">
        <v>-4.7595237767555898E-4</v>
      </c>
      <c r="AKD152" s="18">
        <v>-4.9218536250233904E-4</v>
      </c>
      <c r="AKE152" s="18">
        <v>-6.3777924065183602E-4</v>
      </c>
      <c r="AKF152" s="18">
        <v>-7.3005565969985699E-4</v>
      </c>
      <c r="AKG152" s="18">
        <v>-5.6765250183477001E-4</v>
      </c>
      <c r="AKH152" s="18">
        <v>-4.1316881684078099E-4</v>
      </c>
      <c r="AKI152" s="18">
        <v>-5.9068393360939199E-4</v>
      </c>
      <c r="AKJ152" s="18">
        <v>-8.7901668837442304E-4</v>
      </c>
      <c r="AKK152" s="18">
        <v>-8.3195192699736498E-4</v>
      </c>
      <c r="AKL152" s="18">
        <v>-6.816265252646E-4</v>
      </c>
      <c r="AKM152" s="18">
        <v>-7.0022679916631404E-4</v>
      </c>
      <c r="AKN152" s="18">
        <v>-8.2254589840624604E-4</v>
      </c>
      <c r="AKO152" s="18">
        <v>-8.3383353999116796E-4</v>
      </c>
      <c r="AKP152" s="18">
        <v>-8.5907953251335102E-4</v>
      </c>
      <c r="AKQ152" s="18">
        <v>-8.5735064784697701E-4</v>
      </c>
      <c r="AKR152" s="18">
        <v>-9.2092228685120004E-4</v>
      </c>
      <c r="AKS152" s="18">
        <v>-9.2984263936135504E-4</v>
      </c>
      <c r="AKT152" s="18">
        <v>-9.8904523001258605E-4</v>
      </c>
      <c r="AKU152" s="18">
        <v>-9.7806100870467794E-4</v>
      </c>
      <c r="AKV152">
        <v>-1.02196836645956E-3</v>
      </c>
      <c r="AKW152">
        <v>-1.0535576755137299E-3</v>
      </c>
      <c r="AKX152">
        <v>-1.09136608206039E-3</v>
      </c>
      <c r="AKY152">
        <v>-1.0720978762734301E-3</v>
      </c>
      <c r="AKZ152">
        <v>-1.1613706382154699E-3</v>
      </c>
      <c r="ALA152">
        <v>-1.2014862606950501E-3</v>
      </c>
      <c r="ALB152">
        <v>-1.22318284688793E-3</v>
      </c>
      <c r="ALC152">
        <v>-1.2596859353295399E-3</v>
      </c>
      <c r="ALD152">
        <v>-1.2757091732534199E-3</v>
      </c>
      <c r="ALE152">
        <v>-1.2685166872208799E-3</v>
      </c>
      <c r="ALF152">
        <v>-1.29458333995563E-3</v>
      </c>
      <c r="ALG152">
        <v>-1.34525758080394E-3</v>
      </c>
      <c r="ALH152">
        <v>-1.33536587613153E-3</v>
      </c>
      <c r="ALI152">
        <v>-1.3084805995617801E-3</v>
      </c>
      <c r="ALJ152">
        <v>-1.34355822361426E-3</v>
      </c>
      <c r="ALK152">
        <v>-1.4351382014891601E-3</v>
      </c>
      <c r="ALL152">
        <v>-1.38067018898785E-3</v>
      </c>
      <c r="ALM152">
        <v>-1.3311780653937899E-3</v>
      </c>
      <c r="ALN152">
        <v>-1.3563945304391699E-3</v>
      </c>
      <c r="ALO152">
        <v>-1.42093650341706E-3</v>
      </c>
      <c r="ALP152">
        <v>-1.3830975512049699E-3</v>
      </c>
      <c r="ALQ152">
        <v>-1.35281356025568E-3</v>
      </c>
      <c r="ALR152">
        <v>-1.3566674050509099E-3</v>
      </c>
      <c r="ALS152">
        <v>-1.27058055601869E-3</v>
      </c>
      <c r="ALT152">
        <v>-1.2192068194308799E-3</v>
      </c>
      <c r="ALU152">
        <v>-1.3229857179110601E-3</v>
      </c>
      <c r="ALV152">
        <v>-1.3787274846631099E-3</v>
      </c>
      <c r="ALW152">
        <v>-1.2924288523501401E-3</v>
      </c>
      <c r="ALX152">
        <v>-1.20321514536142E-3</v>
      </c>
      <c r="ALY152">
        <v>-1.2860264808648399E-3</v>
      </c>
      <c r="ALZ152">
        <v>-1.3475026872170001E-3</v>
      </c>
      <c r="AMA152">
        <v>-1.2868451046998399E-3</v>
      </c>
      <c r="AMB152">
        <v>-1.22051213753587E-3</v>
      </c>
      <c r="AMC152">
        <v>-1.27358421312456E-3</v>
      </c>
      <c r="AMD152">
        <v>-1.3511152212548E-3</v>
      </c>
      <c r="AME152">
        <v>-1.29215495954976E-3</v>
      </c>
      <c r="AMF152">
        <v>-1.20160742516806E-3</v>
      </c>
      <c r="AMG152">
        <v>-1.2973741955920001E-3</v>
      </c>
      <c r="AMH152">
        <v>-1.43917430208839E-3</v>
      </c>
      <c r="AMI152">
        <v>-1.3848274540601501E-3</v>
      </c>
      <c r="AMJ152">
        <v>-1.28444726995935E-3</v>
      </c>
      <c r="AMK152">
        <v>-1.3481105459601701E-3</v>
      </c>
      <c r="AML152">
        <v>-1.64102413235878E-3</v>
      </c>
      <c r="AMM152">
        <v>-1.6419354113791299E-3</v>
      </c>
      <c r="AMN152">
        <v>-1.5834618439440301E-3</v>
      </c>
      <c r="AMO152">
        <v>-1.5917448102343299E-3</v>
      </c>
      <c r="AMP152">
        <v>-1.9152172985715801E-3</v>
      </c>
      <c r="AMQ152">
        <v>-1.93196650514504E-3</v>
      </c>
      <c r="AMR152">
        <v>-2.0735232645064301E-3</v>
      </c>
      <c r="AMS152">
        <v>-2.05962600490028E-3</v>
      </c>
      <c r="AMT152">
        <v>-2.36161267213652E-3</v>
      </c>
      <c r="AMU152">
        <v>-2.4001195562338702E-3</v>
      </c>
      <c r="AMV152">
        <v>-2.7844318828923399E-3</v>
      </c>
      <c r="AMW152">
        <v>-2.7971765527208801E-3</v>
      </c>
      <c r="AMX152">
        <v>-3.0126222586981301E-3</v>
      </c>
      <c r="AMY152">
        <v>-3.0381716714973301E-3</v>
      </c>
      <c r="AMZ152">
        <v>-3.5957491946668699E-3</v>
      </c>
      <c r="ANA152">
        <v>-3.7257148921659902E-3</v>
      </c>
      <c r="ANB152">
        <v>-3.9518719448395304E-3</v>
      </c>
      <c r="ANC152">
        <v>-4.0855988319485302E-3</v>
      </c>
      <c r="AND152">
        <v>-4.4360777613286998E-3</v>
      </c>
      <c r="ANE152">
        <v>-4.5801820291913597E-3</v>
      </c>
      <c r="ANF152">
        <v>-4.9032594602550997E-3</v>
      </c>
      <c r="ANG152">
        <v>-5.1130603272508896E-3</v>
      </c>
      <c r="ANH152">
        <v>-5.2977363661976798E-3</v>
      </c>
      <c r="ANI152">
        <v>-5.5249248441754904E-3</v>
      </c>
      <c r="ANJ152">
        <v>-5.69363975471842E-3</v>
      </c>
      <c r="ANK152">
        <v>-5.9220724594701802E-3</v>
      </c>
      <c r="ANL152">
        <v>-5.9723526612337997E-3</v>
      </c>
      <c r="ANM152">
        <v>-6.1054136528352898E-3</v>
      </c>
      <c r="ANN152">
        <v>-6.1926683644778404E-3</v>
      </c>
      <c r="ANO152">
        <v>-6.2992381185944498E-3</v>
      </c>
      <c r="ANP152">
        <v>-6.21727697078022E-3</v>
      </c>
      <c r="ANQ152">
        <v>-6.1891484856253197E-3</v>
      </c>
      <c r="ANR152">
        <v>-6.1621267717497296E-3</v>
      </c>
      <c r="ANS152">
        <v>-6.1836716478041098E-3</v>
      </c>
      <c r="ANT152">
        <v>-6.1137882561220396E-3</v>
      </c>
      <c r="ANU152">
        <v>-5.8193718229815599E-3</v>
      </c>
      <c r="ANV152">
        <v>-5.7887538660897301E-3</v>
      </c>
      <c r="ANW152">
        <v>-5.5225127547912003E-3</v>
      </c>
      <c r="ANX152">
        <v>-5.4102228157184001E-3</v>
      </c>
      <c r="ANY152">
        <v>-5.0792574756379997E-3</v>
      </c>
      <c r="ANZ152">
        <v>-5.0440413779020699E-3</v>
      </c>
      <c r="AOA152">
        <v>-4.6204799074749297E-3</v>
      </c>
      <c r="AOB152">
        <v>-4.51022430972336E-3</v>
      </c>
      <c r="AOC152">
        <v>-4.04977691184718E-3</v>
      </c>
      <c r="AOD152">
        <v>-3.9918053115149104E-3</v>
      </c>
      <c r="AOE152">
        <v>-3.7569997627542799E-3</v>
      </c>
      <c r="AOF152">
        <v>-3.5960831606094402E-3</v>
      </c>
      <c r="AOG152">
        <v>-3.18274837898621E-3</v>
      </c>
      <c r="AOH152">
        <v>-3.10776589754613E-3</v>
      </c>
      <c r="AOI152">
        <v>-2.8251543459261101E-3</v>
      </c>
      <c r="AOJ152">
        <v>-2.6624172221184901E-3</v>
      </c>
      <c r="AOK152">
        <v>-2.38177586592214E-3</v>
      </c>
      <c r="AOL152">
        <v>-2.2301461642731599E-3</v>
      </c>
      <c r="AOM152">
        <v>-2.1583516321207101E-3</v>
      </c>
      <c r="AON152">
        <v>-2.0248202372706498E-3</v>
      </c>
      <c r="AOO152">
        <v>-1.7895605762832301E-3</v>
      </c>
      <c r="AOP152">
        <v>-1.63392430151163E-3</v>
      </c>
      <c r="AOQ152">
        <v>-1.5602481563654E-3</v>
      </c>
      <c r="AOR152">
        <v>-1.42039075419372E-3</v>
      </c>
      <c r="AOS152">
        <v>-1.2880740586411401E-3</v>
      </c>
      <c r="AOT152">
        <v>-1.1365787579202199E-3</v>
      </c>
      <c r="AOU152">
        <v>-1.10267714198894E-3</v>
      </c>
      <c r="AOV152" s="18">
        <v>-9.8459981749590697E-4</v>
      </c>
      <c r="AOW152" s="18">
        <v>-9.3805127786553101E-4</v>
      </c>
      <c r="AOX152" s="18">
        <v>-8.34804892153595E-4</v>
      </c>
      <c r="AOY152" s="18">
        <v>-7.9412824761804202E-4</v>
      </c>
      <c r="AOZ152" s="18">
        <v>-6.76065177768872E-4</v>
      </c>
      <c r="APA152" s="18">
        <v>-6.6154580477570304E-4</v>
      </c>
      <c r="APB152" s="18">
        <v>-5.7734769605927096E-4</v>
      </c>
      <c r="APC152" s="18">
        <v>-5.5270752590254302E-4</v>
      </c>
      <c r="APD152" s="18">
        <v>-3.9281623992912202E-4</v>
      </c>
      <c r="APE152" s="18">
        <v>-3.8828631773790701E-4</v>
      </c>
      <c r="APF152" s="18">
        <v>-4.51874247763786E-4</v>
      </c>
      <c r="APG152" s="18">
        <v>-4.2822681173530699E-4</v>
      </c>
      <c r="APH152" s="18">
        <v>-1.5633475232229501E-4</v>
      </c>
      <c r="API152" s="18">
        <v>-1.3999383947749201E-4</v>
      </c>
      <c r="APJ152" s="18">
        <v>-3.2349387030314298E-4</v>
      </c>
      <c r="APK152" s="18">
        <v>-3.3915157842998001E-4</v>
      </c>
      <c r="APL152" s="18">
        <v>-7.0316121943039795E-5</v>
      </c>
      <c r="APM152" s="18">
        <v>-2.4973117910470599E-5</v>
      </c>
      <c r="APN152" s="18">
        <v>-1.6860901890243499E-4</v>
      </c>
      <c r="APO152" s="18">
        <v>-1.9114662908502301E-4</v>
      </c>
      <c r="APP152" s="18">
        <v>5.0751623200853602E-5</v>
      </c>
      <c r="APQ152" s="18">
        <v>1.0634880713623801E-4</v>
      </c>
      <c r="APR152" s="18">
        <v>-3.4554274983791801E-5</v>
      </c>
      <c r="APS152" s="18">
        <v>-8.3621813827663901E-5</v>
      </c>
      <c r="APT152" s="18">
        <v>6.9116695478391098E-5</v>
      </c>
      <c r="APU152" s="18">
        <v>1.2661280161800601E-4</v>
      </c>
      <c r="APV152" s="18">
        <v>5.0378966081954199E-5</v>
      </c>
      <c r="APW152" s="18">
        <v>4.8004549685037799E-5</v>
      </c>
      <c r="APX152" s="18">
        <v>1.59649975216127E-4</v>
      </c>
      <c r="APY152" s="18">
        <v>1.8791489767686E-4</v>
      </c>
      <c r="APZ152" s="18">
        <v>1.6959462570870199E-4</v>
      </c>
      <c r="AQA152" s="18">
        <v>1.9221674556581199E-4</v>
      </c>
      <c r="AQB152" s="18">
        <v>2.42626257313235E-4</v>
      </c>
      <c r="AQC152" s="18">
        <v>2.6228137486301802E-4</v>
      </c>
      <c r="AQD152" s="18">
        <v>2.80549719199857E-4</v>
      </c>
      <c r="AQE152" s="18">
        <v>3.2077021513085498E-4</v>
      </c>
      <c r="AQF152" s="18">
        <v>3.5481641387877201E-4</v>
      </c>
      <c r="AQG152" s="18">
        <v>4.0801881764027098E-4</v>
      </c>
      <c r="AQH152" s="18">
        <v>4.5958804648721298E-4</v>
      </c>
      <c r="AQI152" s="18">
        <v>5.3380383172366098E-4</v>
      </c>
      <c r="AQJ152" s="18">
        <v>5.3664865136904196E-4</v>
      </c>
      <c r="AQK152" s="18">
        <v>5.35957301140227E-4</v>
      </c>
      <c r="AQL152" s="18">
        <v>5.7017150104833603E-4</v>
      </c>
      <c r="AQM152" s="18">
        <v>7.2658058115666804E-4</v>
      </c>
      <c r="AQN152" s="18">
        <v>7.5952815413600396E-4</v>
      </c>
      <c r="AQO152" s="18">
        <v>7.8504702126980198E-4</v>
      </c>
      <c r="AQP152" s="18">
        <v>7.9544782036694496E-4</v>
      </c>
      <c r="AQQ152" s="18">
        <v>9.4264941870964003E-4</v>
      </c>
      <c r="AQR152" s="18">
        <v>9.7188467514397405E-4</v>
      </c>
      <c r="AQS152" s="18">
        <v>9.3389401279325701E-4</v>
      </c>
      <c r="AQT152" s="18">
        <v>9.3248382123672902E-4</v>
      </c>
      <c r="AQU152">
        <v>1.0632070512400201E-3</v>
      </c>
      <c r="AQV152">
        <v>1.0853577496597799E-3</v>
      </c>
      <c r="AQW152">
        <v>1.05786665072463E-3</v>
      </c>
      <c r="AQX152">
        <v>1.05722824631601E-3</v>
      </c>
      <c r="AQY152">
        <v>1.1674553347798199E-3</v>
      </c>
      <c r="AQZ152">
        <v>1.20549181562876E-3</v>
      </c>
      <c r="ARA152">
        <v>1.2209978136170001E-3</v>
      </c>
      <c r="ARB152">
        <v>1.2006666186712099E-3</v>
      </c>
      <c r="ARC152">
        <v>1.2076157575686901E-3</v>
      </c>
      <c r="ARD152">
        <v>1.22576191924361E-3</v>
      </c>
      <c r="ARE152">
        <v>1.2528589790939901E-3</v>
      </c>
      <c r="ARF152">
        <v>1.27095932227072E-3</v>
      </c>
      <c r="ARG152">
        <v>1.2890606836362299E-3</v>
      </c>
      <c r="ARH152">
        <v>1.2834311174876E-3</v>
      </c>
      <c r="ARI152">
        <v>1.30121276755446E-3</v>
      </c>
      <c r="ARJ152">
        <v>1.2905777850218899E-3</v>
      </c>
      <c r="ARK152">
        <v>1.3343792511364401E-3</v>
      </c>
      <c r="ARL152">
        <v>1.36910865460232E-3</v>
      </c>
      <c r="ARM152">
        <v>1.32060315600338E-3</v>
      </c>
      <c r="ARN152">
        <v>1.3033825279925801E-3</v>
      </c>
      <c r="ARO152">
        <v>1.3716877269579701E-3</v>
      </c>
      <c r="ARP152">
        <v>1.4116068389895501E-3</v>
      </c>
      <c r="ARQ152">
        <v>1.4362296999357799E-3</v>
      </c>
      <c r="ARR152">
        <v>1.4103921396921501E-3</v>
      </c>
      <c r="ARS152">
        <v>1.33001020278342E-3</v>
      </c>
      <c r="ART152">
        <v>1.3370041419903101E-3</v>
      </c>
      <c r="ARU152">
        <v>1.4600807737341901E-3</v>
      </c>
      <c r="ARV152">
        <v>1.52474594756274E-3</v>
      </c>
      <c r="ARW152">
        <v>1.4339998663555301E-3</v>
      </c>
      <c r="ARX152">
        <v>1.3632978508385199E-3</v>
      </c>
      <c r="ARY152">
        <v>1.4702769168725401E-3</v>
      </c>
      <c r="ARZ152">
        <v>1.5208299932477601E-3</v>
      </c>
      <c r="ASA152">
        <v>1.41319928635011E-3</v>
      </c>
      <c r="ASB152">
        <v>1.36384360006178E-3</v>
      </c>
      <c r="ASC152">
        <v>1.46963953065284E-3</v>
      </c>
      <c r="ASD152">
        <v>1.56833461220773E-3</v>
      </c>
      <c r="ASE152">
        <v>1.45243519366364E-3</v>
      </c>
      <c r="ASF152">
        <v>1.3450753249999101E-3</v>
      </c>
      <c r="ASG152">
        <v>1.4794864350158299E-3</v>
      </c>
      <c r="ASH152">
        <v>1.5257162815363E-3</v>
      </c>
      <c r="ASI152">
        <v>1.4020928823802699E-3</v>
      </c>
      <c r="ASJ152">
        <v>1.4057043982292901E-3</v>
      </c>
      <c r="ASK152">
        <v>1.5034882007639301E-3</v>
      </c>
      <c r="ASL152">
        <v>1.49789019846965E-3</v>
      </c>
      <c r="ASM152">
        <v>1.3963737156128999E-3</v>
      </c>
      <c r="ASN152">
        <v>1.3688958531327901E-3</v>
      </c>
      <c r="ASO152">
        <v>1.4768462713292099E-3</v>
      </c>
      <c r="ASP152">
        <v>1.47253729611837E-3</v>
      </c>
      <c r="ASQ152">
        <v>1.3932936943433199E-3</v>
      </c>
      <c r="ASR152">
        <v>1.42806789811858E-3</v>
      </c>
      <c r="ASS152">
        <v>1.47739202055255E-3</v>
      </c>
      <c r="AST152">
        <v>1.4018658262668301E-3</v>
      </c>
      <c r="ASU152">
        <v>1.34719926693988E-3</v>
      </c>
      <c r="ASV152">
        <v>1.4149444620380201E-3</v>
      </c>
      <c r="ASW152">
        <v>1.47344755694972E-3</v>
      </c>
      <c r="ASX152">
        <v>1.3732811925074001E-3</v>
      </c>
      <c r="ASY152">
        <v>1.3144583862969199E-3</v>
      </c>
      <c r="ASZ152">
        <v>1.3867844130287701E-3</v>
      </c>
      <c r="ATA152">
        <v>1.4259887564880499E-3</v>
      </c>
      <c r="ATB152">
        <v>1.3300702759255201E-3</v>
      </c>
      <c r="ATC152">
        <v>1.2989075879992699E-3</v>
      </c>
      <c r="ATD152">
        <v>1.3487927324892499E-3</v>
      </c>
      <c r="ATE152">
        <v>1.3797894556330499E-3</v>
      </c>
      <c r="ATF152">
        <v>1.30473366459582E-3</v>
      </c>
      <c r="ATG152">
        <v>1.27038302738191E-3</v>
      </c>
      <c r="ATH152">
        <v>1.3381424771239899E-3</v>
      </c>
      <c r="ATI152">
        <v>1.37111143206922E-3</v>
      </c>
      <c r="ATJ152">
        <v>1.30438340763161E-3</v>
      </c>
      <c r="ATK152">
        <v>1.2777272235529799E-3</v>
      </c>
      <c r="ATL152">
        <v>1.26956338535813E-3</v>
      </c>
      <c r="ATM152">
        <v>1.2667725297217599E-3</v>
      </c>
      <c r="ATN152">
        <v>1.2118025501176299E-3</v>
      </c>
      <c r="ATO152">
        <v>1.2283715372647299E-3</v>
      </c>
      <c r="ATP152">
        <v>1.3224084048334599E-3</v>
      </c>
      <c r="ATQ152">
        <v>1.2931415845448199E-3</v>
      </c>
      <c r="ATR152">
        <v>1.0997875220341801E-3</v>
      </c>
      <c r="ATS152">
        <v>1.12354594064728E-3</v>
      </c>
      <c r="ATT152">
        <v>1.3228645534379599E-3</v>
      </c>
      <c r="ATU152">
        <v>1.3083441622559701E-3</v>
      </c>
      <c r="ATV152">
        <v>1.10195626428355E-3</v>
      </c>
      <c r="ATW152">
        <v>1.09934664626237E-3</v>
      </c>
      <c r="ATX152">
        <v>1.1651796827013201E-3</v>
      </c>
      <c r="ATY152">
        <v>1.13574486125253E-3</v>
      </c>
      <c r="ATZ152">
        <v>1.06138652957718E-3</v>
      </c>
      <c r="AUA152">
        <v>1.11348725300355E-3</v>
      </c>
      <c r="AUB152">
        <v>1.1366703949166801E-3</v>
      </c>
      <c r="AUC152">
        <v>1.06217460774665E-3</v>
      </c>
      <c r="AUD152">
        <v>1.0396604159076299E-3</v>
      </c>
      <c r="AUE152">
        <v>1.11518661019327E-3</v>
      </c>
      <c r="AUF152">
        <v>1.09345947833486E-3</v>
      </c>
      <c r="AUG152">
        <v>1.00808637968616E-3</v>
      </c>
      <c r="AUH152" s="18">
        <v>9.5238941324352002E-4</v>
      </c>
      <c r="AUI152">
        <v>1.01629400000158E-3</v>
      </c>
      <c r="AUJ152">
        <v>1.0203158459568501E-3</v>
      </c>
      <c r="AUK152" s="18">
        <v>9.7839395645848894E-4</v>
      </c>
      <c r="AUL152" s="18">
        <v>9.3087508285466503E-4</v>
      </c>
      <c r="AUM152" s="18">
        <v>9.2630748767597005E-4</v>
      </c>
      <c r="AUN152">
        <v>1.01049846907047E-3</v>
      </c>
      <c r="AUO152">
        <v>1.02424503672698E-3</v>
      </c>
      <c r="AUP152" s="18">
        <v>8.2770404311749402E-4</v>
      </c>
      <c r="AUQ152" s="18">
        <v>8.0861707494572701E-4</v>
      </c>
      <c r="AUR152">
        <v>1.0294031814381799E-3</v>
      </c>
      <c r="AUS152">
        <v>1.0723412234084301E-3</v>
      </c>
      <c r="AUT152" s="18">
        <v>7.7927389049348096E-4</v>
      </c>
      <c r="AUU152" s="18">
        <v>6.8560153453278705E-4</v>
      </c>
      <c r="AUV152" s="18">
        <v>9.6049114191859499E-4</v>
      </c>
      <c r="AUW152">
        <v>1.05431520801779E-3</v>
      </c>
      <c r="AUX152" s="18">
        <v>7.9957453977369498E-4</v>
      </c>
      <c r="AUY152" s="18">
        <v>7.5797337976291003E-4</v>
      </c>
      <c r="AUZ152" s="18">
        <v>8.9488617978194997E-4</v>
      </c>
      <c r="AVA152" s="18">
        <v>8.7045881109481995E-4</v>
      </c>
      <c r="AVB152" s="18">
        <v>7.9104822634845596E-4</v>
      </c>
      <c r="AVC152" s="18">
        <v>8.18509797806954E-4</v>
      </c>
      <c r="AVD152" s="18">
        <v>8.5923124265191398E-4</v>
      </c>
      <c r="AVE152" s="18">
        <v>8.3474481901146802E-4</v>
      </c>
      <c r="AVF152" s="18">
        <v>7.1685585945552299E-4</v>
      </c>
      <c r="AVG152" s="18">
        <v>7.1840350650670404E-4</v>
      </c>
      <c r="AVH152" s="18">
        <v>8.3389361313340705E-4</v>
      </c>
      <c r="AVI152" s="18">
        <v>8.4132842811196398E-4</v>
      </c>
      <c r="AVJ152" s="18">
        <v>6.9145815679488799E-4</v>
      </c>
      <c r="AVK152" s="18">
        <v>6.38688483294402E-4</v>
      </c>
      <c r="AVL152" s="18">
        <v>7.8388730417028297E-4</v>
      </c>
      <c r="AVM152" s="18">
        <v>8.5225257627774499E-4</v>
      </c>
      <c r="AVN152" s="18">
        <v>7.0229066796417795E-4</v>
      </c>
      <c r="AVO152" s="18">
        <v>6.4144981145408599E-4</v>
      </c>
      <c r="AVP152" s="18">
        <v>7.2337939541400299E-4</v>
      </c>
      <c r="AVQ152" s="18">
        <v>7.4225458030507897E-4</v>
      </c>
      <c r="AVR152" s="18">
        <v>7.3627679356996702E-4</v>
      </c>
      <c r="AVS152" s="18">
        <v>7.5414906244436399E-4</v>
      </c>
      <c r="AVT152" s="18">
        <v>6.25306427246064E-4</v>
      </c>
      <c r="AVU152" s="18">
        <v>5.4349902594813505E-4</v>
      </c>
      <c r="AVV152" s="18">
        <v>6.4855066049018795E-4</v>
      </c>
      <c r="AVW152" s="18">
        <v>7.4386230049833203E-4</v>
      </c>
      <c r="AVX152" s="18">
        <v>7.1646080218196097E-4</v>
      </c>
      <c r="AVY152" s="18">
        <v>6.4736752504718198E-4</v>
      </c>
      <c r="AVZ152" s="18">
        <v>5.3770247682816098E-4</v>
      </c>
      <c r="AWA152" s="18">
        <v>5.3108832206222301E-4</v>
      </c>
      <c r="AWB152" s="18">
        <v>6.1844892534501596E-4</v>
      </c>
      <c r="AWC152" s="18">
        <v>6.3844615434821496E-4</v>
      </c>
      <c r="AWD152" s="18">
        <v>5.4953688582531901E-4</v>
      </c>
      <c r="AWE152" s="18">
        <v>4.9773856448731503E-4</v>
      </c>
      <c r="AWF152" s="18">
        <v>5.6665162219582399E-4</v>
      </c>
      <c r="AWG152" s="18">
        <v>6.47792109797262E-4</v>
      </c>
      <c r="AWH152" s="18">
        <v>5.5860996666284803E-4</v>
      </c>
      <c r="AWI152" s="18">
        <v>4.4148057598858399E-4</v>
      </c>
      <c r="AWJ152" s="18">
        <v>5.0480886785791903E-4</v>
      </c>
      <c r="AWK152" s="18">
        <v>6.0200212085981199E-4</v>
      </c>
      <c r="AWL152" s="18">
        <v>5.18434271041201E-4</v>
      </c>
      <c r="AWM152" s="18">
        <v>4.1514206683102001E-4</v>
      </c>
      <c r="AWN152" s="18">
        <v>4.7731675073381299E-4</v>
      </c>
      <c r="AWO152" s="18">
        <v>5.6103732887996505E-4</v>
      </c>
      <c r="AWP152" s="18">
        <v>4.31376069846667E-4</v>
      </c>
      <c r="AWQ152" s="18">
        <v>3.47989457643194E-4</v>
      </c>
      <c r="AWR152" s="18">
        <v>4.6833530689283E-4</v>
      </c>
      <c r="AWS152" s="18">
        <v>5.5797258044309995E-4</v>
      </c>
      <c r="AWT152" s="18">
        <v>4.1095425609316501E-4</v>
      </c>
      <c r="AWU152" s="18">
        <v>3.1542981461551902E-4</v>
      </c>
      <c r="AWV152" s="18">
        <v>4.0922435323798001E-4</v>
      </c>
      <c r="AWW152" s="18">
        <v>4.3878033915983801E-4</v>
      </c>
      <c r="AWX152" s="18">
        <v>3.6440571646295601E-4</v>
      </c>
      <c r="AWY152" s="18">
        <v>3.7699867615287297E-4</v>
      </c>
      <c r="AWZ152" s="18">
        <v>4.1162218797852201E-4</v>
      </c>
      <c r="AXA152" s="18">
        <v>3.6155275130672599E-4</v>
      </c>
      <c r="AXB152" s="18">
        <v>3.3145203435042098E-4</v>
      </c>
      <c r="AXC152" s="18">
        <v>4.0467304908092799E-4</v>
      </c>
      <c r="AXD152" s="18">
        <v>3.65285431628836E-4</v>
      </c>
      <c r="AXE152" s="18">
        <v>2.4582031573400199E-4</v>
      </c>
      <c r="AXF152" s="18">
        <v>3.29509330025679E-4</v>
      </c>
      <c r="AXG152" s="18">
        <v>4.6596903600670797E-4</v>
      </c>
      <c r="AXH152" s="18">
        <v>2.9282296759114402E-4</v>
      </c>
      <c r="AXI152" s="18">
        <v>1.2392681943312799E-4</v>
      </c>
      <c r="AXJ152" s="18">
        <v>2.5725966745754298E-4</v>
      </c>
      <c r="AXK152" s="18">
        <v>4.29099399579302E-4</v>
      </c>
      <c r="AXL152" s="18">
        <v>2.9060840684358398E-4</v>
      </c>
      <c r="AXM152" s="18">
        <v>1.38006334843399E-4</v>
      </c>
      <c r="AXN152" s="18">
        <v>1.59672375370789E-4</v>
      </c>
      <c r="AXO152" s="18">
        <v>2.5440772049017903E-4</v>
      </c>
      <c r="AXP152" s="18">
        <v>2.3067781116498001E-4</v>
      </c>
      <c r="AXQ152" s="18">
        <v>1.3199800244273401E-4</v>
      </c>
      <c r="AXR152" s="18">
        <v>6.9155386654640107E-5</v>
      </c>
      <c r="AXS152" s="18">
        <v>1.30389264060615E-4</v>
      </c>
      <c r="AXT152" s="18">
        <v>1.4680654106918799E-4</v>
      </c>
      <c r="AXU152" s="18">
        <v>8.3811196953664696E-5</v>
      </c>
      <c r="AXV152" s="18">
        <v>-3.78094247355242E-5</v>
      </c>
      <c r="AXW152" s="18">
        <v>4.46068534942778E-6</v>
      </c>
      <c r="AXX152" s="18">
        <v>1.81156160094231E-4</v>
      </c>
      <c r="AXY152" s="18">
        <v>1.72962794422693E-4</v>
      </c>
      <c r="AXZ152" s="18">
        <v>-1.3333284802435799E-4</v>
      </c>
      <c r="AYA152" s="18">
        <v>-1.9608586319369499E-4</v>
      </c>
      <c r="AYB152" s="18">
        <v>1.6185740864171899E-4</v>
      </c>
      <c r="AYC152" s="18">
        <v>2.3783873334309801E-4</v>
      </c>
      <c r="AYD152" s="18">
        <v>-1.4213305425020401E-4</v>
      </c>
      <c r="AYE152" s="18">
        <v>-2.1237993935146999E-4</v>
      </c>
      <c r="AYF152" s="18">
        <v>5.6319079829669697E-5</v>
      </c>
      <c r="AYG152" s="18">
        <v>1.04930470068931E-4</v>
      </c>
      <c r="AYH152" s="18">
        <v>-2.2017824774933601E-4</v>
      </c>
      <c r="AYI152" s="18">
        <v>-2.9170092347907602E-4</v>
      </c>
      <c r="AYJ152" s="18">
        <v>-5.77761080731709E-5</v>
      </c>
      <c r="AYK152" s="18">
        <v>-2.2545755693381601E-5</v>
      </c>
      <c r="AYL152" s="18">
        <v>-2.7862228770791897E-4</v>
      </c>
      <c r="AYM152" s="18">
        <v>-3.1045290751929801E-4</v>
      </c>
      <c r="AYN152" s="18">
        <v>-1.83007227422593E-4</v>
      </c>
      <c r="AYO152" s="18">
        <v>-1.98725008691447E-4</v>
      </c>
      <c r="AYP152" s="18">
        <v>-2.9925690293081098E-4</v>
      </c>
      <c r="AYQ152" s="18">
        <v>-2.7173424014131898E-4</v>
      </c>
      <c r="AYR152" s="18">
        <v>-3.8073135647498298E-4</v>
      </c>
      <c r="AYS152" s="18">
        <v>-4.5759341453116499E-4</v>
      </c>
      <c r="AYT152" s="18">
        <v>-2.8053342817829698E-4</v>
      </c>
      <c r="AYU152" s="18">
        <v>-1.9842158841432099E-4</v>
      </c>
      <c r="AYV152" s="18">
        <v>-4.31952364735421E-4</v>
      </c>
      <c r="AYW152" s="18">
        <v>-5.1543061393532997E-4</v>
      </c>
      <c r="AYX152" s="18">
        <v>-3.4040293252596201E-4</v>
      </c>
      <c r="AYY152" s="18">
        <v>-2.9082120831308502E-4</v>
      </c>
      <c r="AYZ152" s="18">
        <v>-3.7180896758726102E-4</v>
      </c>
      <c r="AZA152" s="18">
        <v>-4.04430720134851E-4</v>
      </c>
      <c r="AZB152" s="18">
        <v>-4.1362394725646902E-4</v>
      </c>
      <c r="AZC152" s="18">
        <v>-3.9635851893632298E-4</v>
      </c>
      <c r="AZD152" s="18">
        <v>-3.4808109463962901E-4</v>
      </c>
      <c r="AZE152" s="18">
        <v>-3.5548434576404499E-4</v>
      </c>
      <c r="AZF152" s="18">
        <v>-3.9268692994526202E-4</v>
      </c>
      <c r="AZG152" s="18">
        <v>-4.0151666364768301E-4</v>
      </c>
      <c r="AZH152" s="18">
        <v>-3.9214016253302699E-4</v>
      </c>
      <c r="AZI152" s="18">
        <v>-3.98209586264686E-4</v>
      </c>
      <c r="AZJ152" s="18">
        <v>-4.9033531336289905E-4</v>
      </c>
      <c r="AZK152" s="18">
        <v>-4.7789406381148998E-4</v>
      </c>
      <c r="AZL152" s="18">
        <v>-3.0280630925999497E-4</v>
      </c>
      <c r="AZM152" s="18">
        <v>-2.7400989221981699E-4</v>
      </c>
      <c r="AZN152" s="18">
        <v>-4.0242794266798199E-4</v>
      </c>
      <c r="AZO152" s="18">
        <v>-4.73280650134633E-4</v>
      </c>
      <c r="AZP152" s="18">
        <v>-4.9722336092944397E-4</v>
      </c>
      <c r="AZQ152" s="18">
        <v>-3.92778566941698E-4</v>
      </c>
      <c r="AZR152" s="18">
        <v>-1.9126066623614799E-4</v>
      </c>
      <c r="AZS152" s="18">
        <v>-3.5681919134561402E-4</v>
      </c>
      <c r="AZT152" s="18">
        <v>-6.6751646418894395E-4</v>
      </c>
      <c r="AZU152" s="18">
        <v>-5.5159973643431604E-4</v>
      </c>
      <c r="AZV152" s="18">
        <v>-3.1967871668420102E-4</v>
      </c>
      <c r="AZW152" s="18">
        <v>-3.1979886296856698E-4</v>
      </c>
      <c r="AZX152" s="18">
        <v>-4.2081643328894998E-4</v>
      </c>
      <c r="AZY152" s="18">
        <v>-5.5299567334693401E-4</v>
      </c>
      <c r="AZZ152" s="18">
        <v>-5.7742406022298599E-4</v>
      </c>
      <c r="BAA152" s="18">
        <v>-3.9189783358689601E-4</v>
      </c>
      <c r="BAB152" s="18">
        <v>-2.9834562391062303E-4</v>
      </c>
      <c r="BAC152" s="18">
        <v>-4.5395237120548999E-4</v>
      </c>
      <c r="BAD152" s="18">
        <v>-5.5138795315362501E-4</v>
      </c>
      <c r="BAE152" s="18">
        <v>-4.1098480175871799E-4</v>
      </c>
      <c r="BAF152" s="18">
        <v>-3.6467859107452901E-4</v>
      </c>
      <c r="BAG152" s="18">
        <v>-6.1401878566114099E-4</v>
      </c>
      <c r="BAH152" s="18">
        <v>-6.7701412977649801E-4</v>
      </c>
      <c r="BAI152" s="18">
        <v>-4.09587846657288E-4</v>
      </c>
      <c r="BAJ152" s="18">
        <v>-3.7851679572747899E-4</v>
      </c>
      <c r="BAK152" s="18">
        <v>-5.6176533390722705E-4</v>
      </c>
      <c r="BAL152" s="18">
        <v>-5.3357575742135599E-4</v>
      </c>
      <c r="BAM152" s="18">
        <v>-4.9406697549619905E-4</v>
      </c>
      <c r="BAN152" s="18">
        <v>-5.5791250730091702E-4</v>
      </c>
      <c r="BAO152" s="18">
        <v>-5.4477278019882103E-4</v>
      </c>
      <c r="BAP152" s="18">
        <v>-5.0213917669461496E-4</v>
      </c>
      <c r="BAQ152" s="18">
        <v>-4.75102189986309E-4</v>
      </c>
      <c r="BAR152" s="18">
        <v>-4.9039538650502701E-4</v>
      </c>
      <c r="BAS152" s="18">
        <v>-6.1690127829383502E-4</v>
      </c>
      <c r="BAT152" s="18">
        <v>-6.5194937486962002E-4</v>
      </c>
      <c r="BAU152" s="18">
        <v>-5.0080433111299096E-4</v>
      </c>
      <c r="BAV152" s="18">
        <v>-4.7100499805613401E-4</v>
      </c>
      <c r="BAW152" s="18">
        <v>-6.7601223194868598E-4</v>
      </c>
      <c r="BAX152" s="18">
        <v>-7.1828234203363795E-4</v>
      </c>
      <c r="BAY152" s="18">
        <v>-5.1621869210482997E-4</v>
      </c>
      <c r="BAZ152" s="18">
        <v>-4.6326778098909599E-4</v>
      </c>
      <c r="BBA152" s="18">
        <v>-6.7164318359569299E-4</v>
      </c>
      <c r="BBB152" s="18">
        <v>-7.6052190645314801E-4</v>
      </c>
      <c r="BBC152" s="18">
        <v>-6.9816293036845101E-4</v>
      </c>
      <c r="BBD152" s="18">
        <v>-6.2369870705281105E-4</v>
      </c>
      <c r="BBE152" s="18">
        <v>-5.9147302996764796E-4</v>
      </c>
      <c r="BBF152" s="18">
        <v>-6.5813996307434398E-4</v>
      </c>
      <c r="BBG152" s="18">
        <v>-8.5064383789556998E-4</v>
      </c>
      <c r="BBH152" s="18">
        <v>-8.39781799249705E-4</v>
      </c>
      <c r="BBI152" s="18">
        <v>-6.5270792556249002E-4</v>
      </c>
      <c r="BBJ152" s="18">
        <v>-6.7036739296732996E-4</v>
      </c>
      <c r="BBK152" s="18">
        <v>-8.3410743279171897E-4</v>
      </c>
      <c r="BBL152" s="18">
        <v>-8.1902500136482495E-4</v>
      </c>
      <c r="BBM152" s="18">
        <v>-7.2659687217824199E-4</v>
      </c>
      <c r="BBN152" s="18">
        <v>-7.1075690824734495E-4</v>
      </c>
      <c r="BBO152" s="18">
        <v>-6.9063749658221298E-4</v>
      </c>
      <c r="BBP152" s="18">
        <v>-8.0385398750798499E-4</v>
      </c>
      <c r="BBQ152" s="18">
        <v>-9.5660675145797704E-4</v>
      </c>
      <c r="BBR152" s="18">
        <v>-7.7375123417394698E-4</v>
      </c>
      <c r="BBS152" s="18">
        <v>-5.88559991669401E-4</v>
      </c>
      <c r="BBT152" s="18">
        <v>-7.4568384035006397E-4</v>
      </c>
      <c r="BBU152" s="18">
        <v>-8.3146625091623505E-4</v>
      </c>
      <c r="BBV152" s="18">
        <v>-7.0465795703916702E-4</v>
      </c>
      <c r="BBW152" s="18">
        <v>-6.7959218394331102E-4</v>
      </c>
      <c r="BBX152" s="18">
        <v>-7.0666073450603695E-4</v>
      </c>
      <c r="BBY152" s="18">
        <v>-6.4830731335513403E-4</v>
      </c>
      <c r="BBZ152" s="18">
        <v>-6.3535086024590903E-4</v>
      </c>
      <c r="BCA152" s="18">
        <v>-6.9855900583093401E-4</v>
      </c>
      <c r="BCB152" s="18">
        <v>-6.7991087705326903E-4</v>
      </c>
      <c r="BCC152" s="18">
        <v>-6.1533937659880001E-4</v>
      </c>
      <c r="BCD152" s="18">
        <v>-5.5671308083626804E-4</v>
      </c>
      <c r="BCE152" s="18">
        <v>-5.7120292635282001E-4</v>
      </c>
      <c r="BCF152" s="18">
        <v>-5.5331538464570198E-4</v>
      </c>
      <c r="BCG152" s="18">
        <v>-5.2964554846252E-4</v>
      </c>
      <c r="BCH152" s="18">
        <v>-4.9930148437116097E-4</v>
      </c>
      <c r="BCI152" s="18">
        <v>-5.3706610879727902E-4</v>
      </c>
      <c r="BCJ152" s="18">
        <v>-5.3477416569722104E-4</v>
      </c>
      <c r="BCK152" s="18">
        <v>-4.83841304881105E-4</v>
      </c>
      <c r="BCL152" s="18">
        <v>-3.9458381577175901E-4</v>
      </c>
      <c r="BCM152" s="18">
        <v>-4.1749306488439398E-4</v>
      </c>
      <c r="BCN152" s="18">
        <v>-4.2093759776209901E-4</v>
      </c>
      <c r="BCO152" s="18">
        <v>-3.7423734799318898E-4</v>
      </c>
      <c r="BCP152" s="18">
        <v>-1.6375327627943199E-4</v>
      </c>
      <c r="BCQ152" s="18">
        <v>-1.8862050254953001E-4</v>
      </c>
      <c r="BCR152" s="18">
        <v>-3.4818698628000201E-4</v>
      </c>
      <c r="BCS152" s="18">
        <v>-3.44727180569548E-4</v>
      </c>
      <c r="BCT152" s="18">
        <v>-3.1755375655545499E-4</v>
      </c>
      <c r="BCU152" s="18">
        <v>-2.67895668178891E-4</v>
      </c>
      <c r="BCV152" s="18">
        <v>-3.02228996182374E-5</v>
      </c>
      <c r="BCW152" s="18">
        <v>-3.2225677085107E-5</v>
      </c>
      <c r="BCX152" s="18">
        <v>-1.11804262991593E-4</v>
      </c>
      <c r="BCY152" s="18">
        <v>-2.0009141812746199E-4</v>
      </c>
      <c r="BCZ152" s="18">
        <v>-3.4847411553554E-4</v>
      </c>
      <c r="BDA152" s="18">
        <v>-8.3735850978788803E-5</v>
      </c>
      <c r="BDB152" s="18">
        <v>2.7645252726965399E-4</v>
      </c>
      <c r="BDC152" s="18">
        <v>-1.4822793270280399E-5</v>
      </c>
      <c r="BDD152" s="18">
        <v>-2.7825879428858199E-4</v>
      </c>
      <c r="BDE152" s="18">
        <v>-2.1209891922918599E-5</v>
      </c>
      <c r="BDF152" s="18">
        <v>8.0775975993457804E-5</v>
      </c>
      <c r="BDG152" s="18">
        <v>-9.8422206943282701E-5</v>
      </c>
      <c r="BDH152" s="18">
        <v>-3.3468885670267999E-5</v>
      </c>
      <c r="BDI152" s="18">
        <v>2.06040695574782E-5</v>
      </c>
      <c r="BDJ152" s="18">
        <v>7.4261709747086501E-5</v>
      </c>
      <c r="BDK152" s="18">
        <v>1.01767996740942E-4</v>
      </c>
      <c r="BDL152" s="18">
        <v>1.5075705231124001E-4</v>
      </c>
      <c r="BDM152" s="18">
        <v>1.1748847866197E-4</v>
      </c>
      <c r="BDN152" s="18">
        <v>3.5170097869824302E-5</v>
      </c>
      <c r="BDO152" s="18">
        <v>-1.51929557661578E-5</v>
      </c>
      <c r="BDP152" s="18">
        <v>-2.8833708853842601E-5</v>
      </c>
      <c r="BDQ152" s="18">
        <v>-6.0713096544373603E-5</v>
      </c>
      <c r="BDR152" s="18">
        <v>-5.9280371958653197E-5</v>
      </c>
      <c r="BDS152" s="18">
        <v>1.4408956722491899E-4</v>
      </c>
      <c r="BDT152" s="18">
        <v>1.4475175936565199E-4</v>
      </c>
      <c r="BDU152" s="18">
        <v>-1.2675208094814399E-4</v>
      </c>
      <c r="BDV152" s="18">
        <v>-2.7904918562329702E-4</v>
      </c>
      <c r="BDW152" s="18">
        <v>-9.9081764708464E-5</v>
      </c>
      <c r="BDX152" s="18">
        <v>1.79303203721781E-4</v>
      </c>
      <c r="BDY152" s="18">
        <v>1.2622455479324699E-4</v>
      </c>
      <c r="BDZ152" s="18">
        <v>-1.8004234785432E-4</v>
      </c>
      <c r="BEA152" s="18">
        <v>-1.7797578186173801E-4</v>
      </c>
      <c r="BEB152" s="18">
        <v>-9.5808267474711801E-5</v>
      </c>
      <c r="BEC152" s="18">
        <v>-7.07016675962346E-5</v>
      </c>
      <c r="BED152" s="18">
        <v>-1.25228229003598E-4</v>
      </c>
      <c r="BEE152" s="18">
        <v>-1.6916477879097501E-4</v>
      </c>
      <c r="BEF152" s="18">
        <v>-2.65545123573823E-4</v>
      </c>
      <c r="BEG152" s="18">
        <v>-4.2354578838424401E-4</v>
      </c>
      <c r="BEH152" s="18">
        <v>-4.0721981579028201E-4</v>
      </c>
      <c r="BEI152" s="18">
        <v>-2.2154984726630001E-4</v>
      </c>
      <c r="BEJ152" s="18">
        <v>-2.19995619535423E-4</v>
      </c>
      <c r="BEK152" s="18">
        <v>-3.4618979854247802E-4</v>
      </c>
      <c r="BEL152" s="18">
        <v>-3.6281649142055802E-4</v>
      </c>
      <c r="BEM152" s="18">
        <v>-3.8460403038592601E-4</v>
      </c>
      <c r="BEN152" s="18">
        <v>-4.16559357542117E-4</v>
      </c>
      <c r="BEO152" s="18">
        <v>-5.1149178984605205E-4</v>
      </c>
      <c r="BEP152" s="18">
        <v>-5.6985177548077304E-4</v>
      </c>
      <c r="BEQ152" s="18">
        <v>-5.9832198742554299E-4</v>
      </c>
      <c r="BER152" s="18">
        <v>-7.6575230882050505E-4</v>
      </c>
      <c r="BES152" s="18">
        <v>-7.6736627559764704E-4</v>
      </c>
      <c r="BET152" s="18">
        <v>-8.0451282462745601E-4</v>
      </c>
      <c r="BEU152" s="18">
        <v>-7.9248705084306004E-4</v>
      </c>
      <c r="BEV152" s="18">
        <v>-9.1818407948143701E-4</v>
      </c>
      <c r="BEW152" s="18">
        <v>-9.6657068195740703E-4</v>
      </c>
      <c r="BEX152">
        <v>-1.1718563207284401E-3</v>
      </c>
      <c r="BEY152">
        <v>-1.31859971914721E-3</v>
      </c>
      <c r="BEZ152">
        <v>-1.30631777623194E-3</v>
      </c>
      <c r="BFA152">
        <v>-1.3895575558743301E-3</v>
      </c>
      <c r="BFB152">
        <v>-1.41320105538078E-3</v>
      </c>
      <c r="BFC152">
        <v>-1.5743830775399501E-3</v>
      </c>
      <c r="BFD152">
        <v>-1.5621922619835601E-3</v>
      </c>
      <c r="BFE152">
        <v>-1.8621379635082799E-3</v>
      </c>
      <c r="BFF152">
        <v>-1.9119137519430199E-3</v>
      </c>
      <c r="BFG152">
        <v>-2.0634848753262802E-3</v>
      </c>
      <c r="BFH152">
        <v>-2.1522014092331598E-3</v>
      </c>
      <c r="BFI152">
        <v>-2.3141995275167602E-3</v>
      </c>
      <c r="BFJ152">
        <v>-2.6088800927547501E-3</v>
      </c>
      <c r="BFK152">
        <v>-2.6143254587067399E-3</v>
      </c>
      <c r="BFL152">
        <v>-2.7548995349340102E-3</v>
      </c>
      <c r="BFM152">
        <v>-2.7377149401148198E-3</v>
      </c>
      <c r="BFN152">
        <v>-3.2065986145596798E-3</v>
      </c>
      <c r="BFO152">
        <v>-3.2181707766024401E-3</v>
      </c>
      <c r="BFP152">
        <v>-3.4347410199728401E-3</v>
      </c>
      <c r="BFQ152">
        <v>-3.5232013847488401E-3</v>
      </c>
      <c r="BFR152">
        <v>-3.7240197578856898E-3</v>
      </c>
      <c r="BFS152">
        <v>-3.9610653062546099E-3</v>
      </c>
      <c r="BFT152">
        <v>-4.0614593049299597E-3</v>
      </c>
      <c r="BFU152">
        <v>-4.3836734953693604E-3</v>
      </c>
      <c r="BFV152">
        <v>-4.3826336309527297E-3</v>
      </c>
      <c r="BFW152">
        <v>-4.5731323369674302E-3</v>
      </c>
      <c r="BFX152">
        <v>-4.5648184842652902E-3</v>
      </c>
      <c r="BFY152">
        <v>-5.1127784305811299E-3</v>
      </c>
      <c r="BFZ152">
        <v>-5.2373434549177998E-3</v>
      </c>
      <c r="BGA152">
        <v>-5.1162635457925303E-3</v>
      </c>
      <c r="BGB152">
        <v>-5.0228245896468404E-3</v>
      </c>
      <c r="BGC152">
        <v>-5.1288917726712204E-3</v>
      </c>
      <c r="BGD152">
        <v>-5.3264822122538096E-3</v>
      </c>
      <c r="BGE152">
        <v>-5.2846658923481303E-3</v>
      </c>
      <c r="BGF152">
        <v>-5.15664612858629E-3</v>
      </c>
      <c r="BGG152">
        <v>-5.1308985996174799E-3</v>
      </c>
      <c r="BGH152">
        <v>-5.1369484437162804E-3</v>
      </c>
      <c r="BGI152">
        <v>-5.11930314947195E-3</v>
      </c>
      <c r="BGJ152">
        <v>-4.99054120399891E-3</v>
      </c>
      <c r="BGK152">
        <v>-4.8601258032265997E-3</v>
      </c>
      <c r="BGL152">
        <v>-4.75887318232604E-3</v>
      </c>
      <c r="BGM152">
        <v>-4.6576205614254898E-3</v>
      </c>
      <c r="BGN152">
        <v>-4.4551153196243703E-3</v>
      </c>
      <c r="BGO152">
        <v>-4.05010483602216E-3</v>
      </c>
      <c r="BGP152">
        <v>-4.0501048360221496E-3</v>
      </c>
      <c r="BGQ152">
        <v>-3.9488522151216099E-3</v>
      </c>
      <c r="BGR152">
        <v>-3.9488522151216003E-3</v>
      </c>
      <c r="BGS152">
        <v>-3.24008386881772E-3</v>
      </c>
      <c r="BGT152">
        <v>-3.2400838688177299E-3</v>
      </c>
      <c r="BGU152">
        <v>-3.0193349297827502E-3</v>
      </c>
      <c r="BGV152">
        <v>-2.9545697033499302E-3</v>
      </c>
      <c r="BGW152">
        <v>-2.6325681434144002E-3</v>
      </c>
      <c r="BGX152">
        <v>-2.1263050389116302E-3</v>
      </c>
      <c r="BGY152">
        <v>-2.1263050389116402E-3</v>
      </c>
      <c r="BGZ152">
        <v>-2.02505241801107E-3</v>
      </c>
      <c r="BHA152">
        <v>-2.02505241801107E-3</v>
      </c>
      <c r="BHB152">
        <v>-1.4175366926077501E-3</v>
      </c>
      <c r="BHC152">
        <v>-1.51878931350831E-3</v>
      </c>
      <c r="BHD152">
        <v>-1.11377882990609E-3</v>
      </c>
      <c r="BHE152">
        <v>-1.01252620900554E-3</v>
      </c>
      <c r="BHF152">
        <v>-1.11377882990609E-3</v>
      </c>
      <c r="BHG152">
        <v>-1.11377882990609E-3</v>
      </c>
      <c r="BHH152" s="18">
        <v>-9.1127358810498495E-4</v>
      </c>
      <c r="BHI152" s="18">
        <v>-6.0751572540332301E-4</v>
      </c>
      <c r="BHJ152" s="18">
        <v>-7.0876834630387298E-4</v>
      </c>
      <c r="BHK152" s="18">
        <v>-6.0751572540332995E-4</v>
      </c>
      <c r="BHL152" s="18">
        <v>-6.0751572540332301E-4</v>
      </c>
      <c r="BHM152" s="18">
        <v>-3.0375786270166497E-4</v>
      </c>
      <c r="BHN152" s="18">
        <v>-3.0375786270165798E-4</v>
      </c>
      <c r="BHO152" s="18">
        <v>-4.6304544832379002E-4</v>
      </c>
      <c r="BHP152" s="18">
        <v>-5.4948076068175498E-4</v>
      </c>
      <c r="BHQ152" s="18">
        <v>-2.16418364439051E-4</v>
      </c>
      <c r="BHR152" s="18">
        <v>1.3913122637945699E-5</v>
      </c>
      <c r="BHS152" s="18">
        <v>-2.02505241801105E-4</v>
      </c>
      <c r="BHT152" s="18">
        <v>-3.0375786270166497E-4</v>
      </c>
      <c r="BHU152" s="18">
        <v>-4.0501048360221798E-4</v>
      </c>
      <c r="BHV152">
        <v>0</v>
      </c>
      <c r="BHW152" s="18">
        <v>-5.47979184313748E-5</v>
      </c>
      <c r="BHX152" s="18">
        <v>-4.64547024691813E-5</v>
      </c>
      <c r="BHY152" s="18">
        <v>-1.0125262090054901E-4</v>
      </c>
      <c r="BHZ152" s="18">
        <v>-1.01252620900556E-4</v>
      </c>
      <c r="BIA152" s="18">
        <v>-1.01252620900552E-4</v>
      </c>
      <c r="BIB152" s="18">
        <v>-1.01252620900556E-4</v>
      </c>
      <c r="BIC152">
        <v>0</v>
      </c>
      <c r="BID152" s="18">
        <v>-1.01252620900552E-4</v>
      </c>
      <c r="BIE152">
        <v>0</v>
      </c>
      <c r="BIF152" s="18">
        <v>-1.01252620900556E-4</v>
      </c>
      <c r="BIG152" s="18">
        <v>2.0250524180110899E-4</v>
      </c>
      <c r="BIH152" s="18">
        <v>7.9315228056243902E-5</v>
      </c>
      <c r="BII152" s="18">
        <v>2.1937392844312199E-5</v>
      </c>
      <c r="BIJ152" s="18">
        <v>1.01252620900552E-4</v>
      </c>
      <c r="BIK152">
        <v>0</v>
      </c>
      <c r="BIL152" s="18">
        <v>1.01252620900556E-4</v>
      </c>
      <c r="BIM152" s="18">
        <v>1.0125262090054901E-4</v>
      </c>
      <c r="BIN152" s="18">
        <v>1.61207335314404E-4</v>
      </c>
      <c r="BIO152" s="18">
        <v>1.4255052738726E-4</v>
      </c>
      <c r="BIP152" s="18">
        <v>6.0201770808843099E-5</v>
      </c>
      <c r="BIQ152" s="18">
        <v>4.1050850091713102E-5</v>
      </c>
      <c r="BIR152" s="18">
        <v>1.7049523822960499E-4</v>
      </c>
      <c r="BIS152" s="18">
        <v>1.3326262447205199E-4</v>
      </c>
      <c r="BIT152" s="18">
        <v>2.0250524180110899E-4</v>
      </c>
      <c r="BIU152" s="18">
        <v>1.8264150263283801E-4</v>
      </c>
      <c r="BIV152" s="18">
        <v>1.72002889754815E-4</v>
      </c>
      <c r="BIW152" s="18">
        <v>1.5161871211511599E-4</v>
      </c>
      <c r="BIX152" s="18">
        <v>3.0375786270166102E-4</v>
      </c>
      <c r="BIY152" s="18">
        <v>2.0250524180110899E-4</v>
      </c>
      <c r="BIZ152" s="18">
        <v>2.0250524180110899E-4</v>
      </c>
      <c r="BJA152" s="18">
        <v>2.02505241801105E-4</v>
      </c>
      <c r="BJB152" s="18">
        <v>1.01252620900556E-4</v>
      </c>
      <c r="BJC152" s="18">
        <v>2.0250524180110899E-4</v>
      </c>
      <c r="BJD152" s="18">
        <v>2.0250524180110899E-4</v>
      </c>
      <c r="BJE152" s="18">
        <v>4.0501048360221798E-4</v>
      </c>
      <c r="BJF152" s="18">
        <v>4.0501048360221098E-4</v>
      </c>
      <c r="BJG152" s="18">
        <v>1.01252620900556E-4</v>
      </c>
      <c r="BJH152" s="18">
        <v>1.0125262090054901E-4</v>
      </c>
      <c r="BJI152" s="18">
        <v>3.0375786270166102E-4</v>
      </c>
      <c r="BJJ152" s="18">
        <v>4.0501048360221798E-4</v>
      </c>
      <c r="BJK152" s="18">
        <v>4.0501048360222502E-4</v>
      </c>
      <c r="BJL152" s="18">
        <v>3.71857337940741E-4</v>
      </c>
      <c r="BJM152" s="18">
        <v>3.36911008363131E-4</v>
      </c>
      <c r="BJN152" s="18">
        <v>2.16177383201301E-4</v>
      </c>
      <c r="BJO152" s="18">
        <v>2.9008572130146499E-4</v>
      </c>
      <c r="BJP152" s="18">
        <v>3.0375786270166102E-4</v>
      </c>
      <c r="BJQ152" s="18">
        <v>4.0501048360221798E-4</v>
      </c>
      <c r="BJR152" s="18">
        <v>3.0375786270166801E-4</v>
      </c>
      <c r="BJS152" s="18">
        <v>3.0375786270166102E-4</v>
      </c>
      <c r="BJT152" s="18">
        <v>4.0501048360221098E-4</v>
      </c>
      <c r="BJU152" s="18">
        <v>3.52515049770116E-4</v>
      </c>
      <c r="BJV152" s="18">
        <v>3.5625329653376299E-4</v>
      </c>
      <c r="BJW152" s="18">
        <v>3.0375786270166102E-4</v>
      </c>
      <c r="BJX152" s="18">
        <v>3.0202948046288702E-4</v>
      </c>
      <c r="BJY152" s="18">
        <v>3.0548624494043598E-4</v>
      </c>
      <c r="BJZ152" s="18">
        <v>3.0375786270166102E-4</v>
      </c>
      <c r="BKA152" s="18">
        <v>5.5475095959963501E-4</v>
      </c>
      <c r="BKB152" s="18">
        <v>5.5902787030645497E-4</v>
      </c>
      <c r="BKC152" s="18">
        <v>4.4068684457652902E-4</v>
      </c>
      <c r="BKD152" s="18">
        <v>4.7058674352846303E-4</v>
      </c>
      <c r="BKE152" s="18">
        <v>5.0626310450276697E-4</v>
      </c>
      <c r="BKF152" s="18">
        <v>3.0375786270166102E-4</v>
      </c>
      <c r="BKG152" s="18">
        <v>4.0501048360222502E-4</v>
      </c>
      <c r="BKH152" s="18">
        <v>4.0501048360221098E-4</v>
      </c>
      <c r="BKI152" s="18">
        <v>5.0626310450277402E-4</v>
      </c>
      <c r="BKJ152" s="18">
        <v>4.0501048360221098E-4</v>
      </c>
      <c r="BKK152" s="18">
        <v>3.2619443096701303E-4</v>
      </c>
      <c r="BKL152" s="18">
        <v>4.8382653623741501E-4</v>
      </c>
      <c r="BKM152" s="18">
        <v>5.0626310450277402E-4</v>
      </c>
      <c r="BKN152" s="18">
        <v>4.0501048360221098E-4</v>
      </c>
      <c r="BKO152" s="18">
        <v>4.0501048360222502E-4</v>
      </c>
      <c r="BKP152" s="18">
        <v>5.0626310450276697E-4</v>
      </c>
      <c r="BKQ152" s="18">
        <v>5.0626310450277402E-4</v>
      </c>
      <c r="BKR152" s="18">
        <v>6.0751572540331596E-4</v>
      </c>
      <c r="BKS152" s="18">
        <v>7.0876834630387905E-4</v>
      </c>
      <c r="BKT152" s="18">
        <v>5.3547752321120995E-4</v>
      </c>
      <c r="BKU152" s="18">
        <v>4.7704868579433098E-4</v>
      </c>
      <c r="BKV152" s="18">
        <v>4.0501048360222502E-4</v>
      </c>
      <c r="BKW152" s="18">
        <v>5.0626310450275298E-4</v>
      </c>
      <c r="BKX152" s="18">
        <v>4.9080486686988497E-4</v>
      </c>
      <c r="BKY152" s="18">
        <v>6.2297396303621899E-4</v>
      </c>
      <c r="BKZ152" s="18">
        <v>5.5717292229157101E-4</v>
      </c>
      <c r="BLA152" s="18">
        <v>3.5410066581341399E-4</v>
      </c>
      <c r="BLB152" s="18">
        <v>3.0375786270166102E-4</v>
      </c>
      <c r="BLC152" s="18">
        <v>8.1002096720442902E-4</v>
      </c>
      <c r="BLD152" s="18">
        <v>8.1002096720443595E-4</v>
      </c>
      <c r="BLE152" s="18">
        <v>5.0626310450277402E-4</v>
      </c>
      <c r="BLF152" s="18">
        <v>3.0375786270166102E-4</v>
      </c>
      <c r="BLG152" s="18">
        <v>5.0626310450276697E-4</v>
      </c>
      <c r="BLH152" s="18">
        <v>6.1572731295835698E-4</v>
      </c>
      <c r="BLI152" s="18">
        <v>5.9930413784829001E-4</v>
      </c>
      <c r="BLJ152" s="18">
        <v>5.0626310450277402E-4</v>
      </c>
      <c r="BLK152" s="18">
        <v>5.0626310450276697E-4</v>
      </c>
      <c r="BLL152" s="18">
        <v>6.0751572540331596E-4</v>
      </c>
      <c r="BLM152" s="18">
        <v>6.0751572540332995E-4</v>
      </c>
      <c r="BLN152" s="18">
        <v>5.4079126075607504E-4</v>
      </c>
      <c r="BLO152" s="18">
        <v>5.7298756915002199E-4</v>
      </c>
      <c r="BLP152" s="18">
        <v>6.0751572540332301E-4</v>
      </c>
      <c r="BLQ152" s="18">
        <v>6.0751572540332301E-4</v>
      </c>
      <c r="BLR152" s="18">
        <v>5.0626310450276697E-4</v>
      </c>
      <c r="BLS152" s="18">
        <v>6.0751572540332301E-4</v>
      </c>
      <c r="BLT152" s="18">
        <v>5.0626310450277402E-4</v>
      </c>
      <c r="BLU152" s="18">
        <v>5.0626310450277402E-4</v>
      </c>
      <c r="BLV152" s="18">
        <v>6.0751572540330902E-4</v>
      </c>
      <c r="BLW152" s="18">
        <v>6.0751572540333699E-4</v>
      </c>
      <c r="BLX152" s="18">
        <v>6.0751572540332301E-4</v>
      </c>
      <c r="BLY152" s="18">
        <v>4.0501048360221098E-4</v>
      </c>
      <c r="BLZ152" s="18">
        <v>4.0501048360222502E-4</v>
      </c>
      <c r="BMA152" s="18">
        <v>6.0751572540330902E-4</v>
      </c>
      <c r="BMB152" s="18">
        <v>5.0626310450277402E-4</v>
      </c>
      <c r="BMC152" s="18">
        <v>5.0626310450277402E-4</v>
      </c>
      <c r="BMD152" s="18">
        <v>6.0751572540332301E-4</v>
      </c>
      <c r="BME152" s="18">
        <v>5.0626310450277402E-4</v>
      </c>
      <c r="BMF152" s="18">
        <v>6.0751572540332301E-4</v>
      </c>
      <c r="BMG152" s="18">
        <v>6.0751572540332301E-4</v>
      </c>
      <c r="BMH152" s="18">
        <v>4.4506500790426797E-4</v>
      </c>
      <c r="BMI152" s="18">
        <v>4.66208580200716E-4</v>
      </c>
      <c r="BMJ152" s="18">
        <v>4.1731065198921598E-4</v>
      </c>
      <c r="BMK152" s="18">
        <v>4.9396293611578203E-4</v>
      </c>
      <c r="BML152" s="18">
        <v>6.0751572540332301E-4</v>
      </c>
      <c r="BMM152" s="18">
        <v>7.0876834630387298E-4</v>
      </c>
      <c r="BMN152" s="18">
        <v>3.0375786270164698E-4</v>
      </c>
      <c r="BMO152" s="18">
        <v>3.03757862701675E-4</v>
      </c>
      <c r="BMP152" s="18">
        <v>5.0626310450277402E-4</v>
      </c>
      <c r="BMQ152" s="18">
        <v>7.0876834630387298E-4</v>
      </c>
      <c r="BMR152" s="18">
        <v>4.0501048360221098E-4</v>
      </c>
      <c r="BMS152" s="18">
        <v>4.0501048360222502E-4</v>
      </c>
      <c r="BMT152" s="18">
        <v>5.0626310450277402E-4</v>
      </c>
      <c r="BMU152" s="18">
        <v>6.0751572540330902E-4</v>
      </c>
      <c r="BMV152" s="18">
        <v>5.0626310450277402E-4</v>
      </c>
      <c r="BMW152" s="18">
        <v>5.0626310450276003E-4</v>
      </c>
      <c r="BMX152" s="18">
        <v>6.0751572540332301E-4</v>
      </c>
      <c r="BMY152" s="18">
        <v>5.0626310450277402E-4</v>
      </c>
      <c r="BMZ152" s="18">
        <v>6.0751572540333699E-4</v>
      </c>
      <c r="BNA152" s="18">
        <v>4.0501048360221098E-4</v>
      </c>
      <c r="BNB152" s="18">
        <v>5.0626310450277402E-4</v>
      </c>
      <c r="BNC152" s="18">
        <v>6.0751572540332301E-4</v>
      </c>
      <c r="BND152" s="18">
        <v>5.0626310450277402E-4</v>
      </c>
      <c r="BNE152" s="18">
        <v>5.0626310450276003E-4</v>
      </c>
      <c r="BNF152" s="18">
        <v>6.0751572540332301E-4</v>
      </c>
      <c r="BNG152" s="18">
        <v>7.0876834630387298E-4</v>
      </c>
      <c r="BNH152" s="18">
        <v>6.0751572540333699E-4</v>
      </c>
      <c r="BNI152" s="18">
        <v>5.0626310450277402E-4</v>
      </c>
      <c r="BNJ152" s="18">
        <v>5.0626310450276003E-4</v>
      </c>
      <c r="BNK152" s="18">
        <v>6.0751572540332301E-4</v>
      </c>
      <c r="BNL152" s="18">
        <v>6.0751572540332301E-4</v>
      </c>
      <c r="BNM152" s="18">
        <v>6.0751572540332301E-4</v>
      </c>
      <c r="BNN152" s="18">
        <v>5.0626310450277402E-4</v>
      </c>
      <c r="BNO152" s="18">
        <v>6.0751572540333699E-4</v>
      </c>
      <c r="BNP152" s="18">
        <v>6.0751572540330902E-4</v>
      </c>
      <c r="BNQ152" s="18">
        <v>6.0751572540332301E-4</v>
      </c>
      <c r="BNR152" s="18">
        <v>6.0751572540333699E-4</v>
      </c>
      <c r="BNS152" s="18">
        <v>6.0751572540332301E-4</v>
      </c>
      <c r="BNT152" s="18">
        <v>6.0751572540332301E-4</v>
      </c>
      <c r="BNU152" s="18">
        <v>6.0751572540332301E-4</v>
      </c>
      <c r="BNV152" s="18">
        <v>8.1002096720443595E-4</v>
      </c>
      <c r="BNW152" s="18">
        <v>7.0876834630385899E-4</v>
      </c>
      <c r="BNX152" s="18">
        <v>7.0876834630388599E-4</v>
      </c>
      <c r="BNY152" s="18">
        <v>5.0375406455685501E-4</v>
      </c>
      <c r="BNZ152" s="18">
        <v>6.1002476534922901E-4</v>
      </c>
      <c r="BOA152" s="18">
        <v>7.0876834630388599E-4</v>
      </c>
      <c r="BOB152" s="18">
        <v>6.0751572540332301E-4</v>
      </c>
      <c r="BOC152" s="18">
        <v>4.0501048360222502E-4</v>
      </c>
      <c r="BOD152" s="18">
        <v>5.0626310450277402E-4</v>
      </c>
      <c r="BOE152" s="18">
        <v>8.1002096720442197E-4</v>
      </c>
      <c r="BOF152" s="18">
        <v>8.1002096720443595E-4</v>
      </c>
      <c r="BOG152" s="18">
        <v>5.0626310450277402E-4</v>
      </c>
      <c r="BOH152" s="18">
        <v>4.0501048360222502E-4</v>
      </c>
      <c r="BOI152" s="18">
        <v>6.0751572540332301E-4</v>
      </c>
      <c r="BOJ152" s="18">
        <v>9.1127358810497096E-4</v>
      </c>
      <c r="BOK152" s="18">
        <v>5.0626310450277402E-4</v>
      </c>
      <c r="BOL152" s="18">
        <v>4.0501048360221098E-4</v>
      </c>
      <c r="BOM152" s="18">
        <v>5.0626310450277402E-4</v>
      </c>
      <c r="BON152" s="18">
        <v>5.1185427422889497E-4</v>
      </c>
      <c r="BOO152" s="18">
        <v>6.1033966100025496E-4</v>
      </c>
      <c r="BOP152" s="18">
        <v>7.1421168720346695E-4</v>
      </c>
      <c r="BOQ152" s="18">
        <v>6.4414386101410703E-4</v>
      </c>
      <c r="BOR152" s="18">
        <v>4.03297289256587E-4</v>
      </c>
      <c r="BOS152" s="18">
        <v>4.7052902953453798E-4</v>
      </c>
      <c r="BOT152" s="18">
        <v>7.9165779187791098E-4</v>
      </c>
      <c r="BOU152" s="18">
        <v>7.4788830891502002E-4</v>
      </c>
      <c r="BOV152" s="18">
        <v>4.36655977738467E-4</v>
      </c>
      <c r="BOW152" s="18">
        <v>4.2860740690309202E-4</v>
      </c>
      <c r="BOX152" s="18">
        <v>6.2561665644171496E-4</v>
      </c>
      <c r="BOY152" s="18">
        <v>6.5323432131855698E-4</v>
      </c>
      <c r="BOZ152" s="18">
        <v>5.2399952610591896E-4</v>
      </c>
      <c r="BPA152" s="18">
        <v>4.7262597131339501E-4</v>
      </c>
      <c r="BPB152" s="18">
        <v>5.2705533020470897E-4</v>
      </c>
      <c r="BPC152" s="18">
        <v>5.6172726517965399E-4</v>
      </c>
      <c r="BPD152" s="18">
        <v>5.4374176212910997E-4</v>
      </c>
      <c r="BPE152" s="18">
        <v>5.5736631479749699E-4</v>
      </c>
      <c r="BPF152" s="18">
        <v>5.5464363182147704E-4</v>
      </c>
      <c r="BPG152" s="18">
        <v>4.6732235903062998E-4</v>
      </c>
      <c r="BPH152" s="18">
        <v>4.8772881224691501E-4</v>
      </c>
      <c r="BPI152" s="18">
        <v>6.0579038074318095E-4</v>
      </c>
      <c r="BPJ152" s="18">
        <v>5.9254451287697697E-4</v>
      </c>
      <c r="BPK152" s="18">
        <v>5.1780590328542799E-4</v>
      </c>
      <c r="BPL152" s="18">
        <v>5.0962874162149797E-4</v>
      </c>
      <c r="BPM152" s="18">
        <v>4.2316811610833201E-4</v>
      </c>
      <c r="BPN152" s="18">
        <v>4.1631027609470502E-4</v>
      </c>
      <c r="BPO152" s="18">
        <v>5.8497790451705802E-4</v>
      </c>
      <c r="BPP152" s="18">
        <v>6.2497471482521295E-4</v>
      </c>
      <c r="BPQ152" s="18">
        <v>3.3684316910711999E-4</v>
      </c>
      <c r="BPR152" s="18">
        <v>2.2087044218005401E-4</v>
      </c>
      <c r="BPS152" s="18">
        <v>6.7208654680402102E-4</v>
      </c>
      <c r="BPT152" s="18">
        <v>9.4780148362107099E-4</v>
      </c>
      <c r="BPU152" s="18">
        <v>4.3764521584467499E-4</v>
      </c>
      <c r="BPV152" s="18">
        <v>-7.9030708191499198E-5</v>
      </c>
      <c r="BPW152" s="18">
        <v>2.1955820821317699E-4</v>
      </c>
      <c r="BPX152" s="18">
        <v>7.5058162863096602E-4</v>
      </c>
      <c r="BPY152" s="18">
        <v>5.91351757002756E-4</v>
      </c>
      <c r="BPZ152" s="18">
        <v>1.2028710110366299E-4</v>
      </c>
      <c r="BQA152" s="18">
        <v>2.2172298924800999E-4</v>
      </c>
      <c r="BQB152" s="18">
        <v>6.2840819119996895E-4</v>
      </c>
      <c r="BQC152" s="18">
        <v>5.6573281886249105E-4</v>
      </c>
      <c r="BQD152" s="18">
        <v>1.11400158567198E-4</v>
      </c>
      <c r="BQE152" s="18">
        <v>1.03902401989527E-4</v>
      </c>
      <c r="BQF152" s="18">
        <v>5.1575452518599896E-4</v>
      </c>
      <c r="BQG152" s="18">
        <v>5.7753178677602502E-4</v>
      </c>
      <c r="BQH152" s="18">
        <v>1.3385900240917001E-4</v>
      </c>
      <c r="BQI152" s="18">
        <v>5.0929055786769199E-5</v>
      </c>
      <c r="BQJ152" s="18">
        <v>4.37998587491605E-4</v>
      </c>
      <c r="BQK152" s="18">
        <v>5.6827527217331798E-4</v>
      </c>
      <c r="BQL152" s="18">
        <v>3.63307566631915E-4</v>
      </c>
      <c r="BQM152" s="18">
        <v>2.3827374266044399E-4</v>
      </c>
      <c r="BQN152" s="18">
        <v>2.9068918692201601E-4</v>
      </c>
      <c r="BQO152" s="18">
        <v>3.6124100063933401E-4</v>
      </c>
      <c r="BQP152" s="18">
        <v>3.11080452245177E-4</v>
      </c>
      <c r="BQQ152" s="18">
        <v>1.0224995921642699E-4</v>
      </c>
      <c r="BQR152" s="18">
        <v>1.1638685014656E-4</v>
      </c>
      <c r="BQS152" s="18">
        <v>4.0346334355487098E-4</v>
      </c>
      <c r="BQT152" s="18">
        <v>4.2164426416374501E-4</v>
      </c>
      <c r="BQU152" s="18">
        <v>2.9425834180876699E-4</v>
      </c>
      <c r="BQV152" s="18">
        <v>2.8312257856213902E-4</v>
      </c>
      <c r="BQW152" s="18">
        <v>2.4765074788202202E-4</v>
      </c>
      <c r="BQX152" s="18">
        <v>2.2023761329942299E-4</v>
      </c>
      <c r="BQY152" s="18">
        <v>1.18091944282527E-4</v>
      </c>
      <c r="BQZ152" s="18">
        <v>1.6341666750246901E-4</v>
      </c>
      <c r="BRA152" s="18">
        <v>3.3603517319230597E-4</v>
      </c>
      <c r="BRB152" s="18">
        <v>2.8288159732442399E-4</v>
      </c>
      <c r="BRC152" s="18">
        <v>7.7295238269242604E-5</v>
      </c>
      <c r="BRD152" s="18">
        <v>9.73918584656341E-5</v>
      </c>
      <c r="BRE152" s="18">
        <v>2.7754052157188898E-4</v>
      </c>
      <c r="BRF152" s="18">
        <v>2.5220711582255002E-4</v>
      </c>
      <c r="BRG152" s="18">
        <v>9.5430595198786605E-5</v>
      </c>
      <c r="BRH152" s="18">
        <v>6.0456927413493602E-5</v>
      </c>
      <c r="BRI152" s="18">
        <v>1.4175063168217399E-4</v>
      </c>
      <c r="BRJ152" s="18">
        <v>2.42626592832945E-4</v>
      </c>
      <c r="BRK152" s="18">
        <v>2.6071739860922201E-4</v>
      </c>
      <c r="BRL152" s="18">
        <v>2.7471962355360403E-4</v>
      </c>
      <c r="BRM152" s="18">
        <v>2.53218629505364E-4</v>
      </c>
      <c r="BRN152" s="18">
        <v>2.02779636403777E-4</v>
      </c>
      <c r="BRO152" s="18">
        <v>2.0600959501043599E-4</v>
      </c>
      <c r="BRP152" s="18">
        <v>1.6764092684642899E-4</v>
      </c>
      <c r="BRQ152" s="18">
        <v>1.4825307499638499E-4</v>
      </c>
      <c r="BRR152" s="18">
        <v>1.4935369098559301E-4</v>
      </c>
      <c r="BRS152" s="18">
        <v>1.7939433108052301E-4</v>
      </c>
      <c r="BRT152" s="18">
        <v>1.89442641178733E-4</v>
      </c>
      <c r="BRU152" s="18">
        <v>1.3431160162460901E-4</v>
      </c>
      <c r="BRV152" s="18">
        <v>3.4204046613794898E-4</v>
      </c>
      <c r="BRW152" s="18">
        <v>4.4349154217546101E-4</v>
      </c>
      <c r="BRX152" s="18">
        <v>2.3340855422615501E-4</v>
      </c>
      <c r="BRY152" s="18">
        <v>1.31580818438892E-4</v>
      </c>
      <c r="BRZ152" s="18">
        <v>2.32337301497048E-4</v>
      </c>
      <c r="BSA152" s="18">
        <v>3.69394874200429E-4</v>
      </c>
      <c r="BSB152" s="18">
        <v>2.9581155701341401E-4</v>
      </c>
      <c r="BSC152" s="18">
        <v>5.8556415719196399E-5</v>
      </c>
      <c r="BSD152" s="18">
        <v>1.0065016780619299E-4</v>
      </c>
      <c r="BSE152" s="18">
        <v>4.3911641642638201E-4</v>
      </c>
      <c r="BSF152" s="18">
        <v>4.5839795302443599E-4</v>
      </c>
      <c r="BSG152" s="18">
        <v>9.3755876849094201E-5</v>
      </c>
      <c r="BSH152" s="18">
        <v>3.8111486506953099E-5</v>
      </c>
      <c r="BSI152" s="18">
        <v>2.26648929254835E-4</v>
      </c>
      <c r="BSJ152" s="18">
        <v>2.62166323614365E-4</v>
      </c>
      <c r="BSK152" s="18">
        <v>3.0747484641491203E-4</v>
      </c>
      <c r="BSL152" s="18">
        <v>2.82427985582756E-4</v>
      </c>
      <c r="BSM152" s="18">
        <v>-1.1345356171921199E-5</v>
      </c>
      <c r="BSN152" s="18">
        <v>-3.2167957660089703E-5</v>
      </c>
      <c r="BSO152" s="18">
        <v>4.2997330475902297E-4</v>
      </c>
      <c r="BSP152" s="18">
        <v>5.1837190543627099E-4</v>
      </c>
      <c r="BSQ152" s="18">
        <v>6.0346562056612298E-6</v>
      </c>
      <c r="BSR152" s="18">
        <v>-1.12101839230049E-4</v>
      </c>
      <c r="BSS152" s="18">
        <v>2.0422856140883599E-4</v>
      </c>
      <c r="BST152" s="18">
        <v>3.1943885610052902E-4</v>
      </c>
      <c r="BSU152" s="18">
        <v>-2.62527795470701E-5</v>
      </c>
      <c r="BSV152" s="18">
        <v>-2.1474465861556701E-4</v>
      </c>
      <c r="BSW152" s="18">
        <v>2.43370799596354E-5</v>
      </c>
      <c r="BSX152" s="18">
        <v>2.5039671896087597E-4</v>
      </c>
      <c r="BSY152" s="18">
        <v>1.9090675407695801E-4</v>
      </c>
      <c r="BSZ152" s="18">
        <v>7.4427764045370494E-5</v>
      </c>
      <c r="BTA152" s="18">
        <v>-2.6852195063042902E-6</v>
      </c>
      <c r="BTB152" s="18">
        <v>-3.6195786919490597E-5</v>
      </c>
      <c r="BTC152" s="18">
        <v>1.21502132554407E-4</v>
      </c>
      <c r="BTD152" s="18">
        <v>2.55271020131009E-4</v>
      </c>
      <c r="BTE152" s="18">
        <v>8.7418475306938402E-5</v>
      </c>
      <c r="BTF152" s="18">
        <v>-1.9811796573751501E-4</v>
      </c>
      <c r="BTG152" s="18">
        <v>-1.10895920515108E-4</v>
      </c>
      <c r="BTH152" s="18">
        <v>1.20310389206457E-4</v>
      </c>
      <c r="BTI152" s="18">
        <v>6.1950403571792102E-5</v>
      </c>
      <c r="BTJ152" s="18">
        <v>-1.62012293650565E-4</v>
      </c>
      <c r="BTK152" s="18">
        <v>-1.05011118188391E-4</v>
      </c>
      <c r="BTL152" s="18">
        <v>2.47816802180333E-4</v>
      </c>
      <c r="BTM152" s="18">
        <v>2.16390013705214E-4</v>
      </c>
      <c r="BTN152" s="18">
        <v>-3.9496926118753802E-4</v>
      </c>
      <c r="BTO152" s="18">
        <v>-4.6898998969685502E-4</v>
      </c>
      <c r="BTP152" s="18">
        <v>-2.9466537734473799E-5</v>
      </c>
      <c r="BTQ152" s="18">
        <v>8.3722754644049895E-5</v>
      </c>
      <c r="BTR152" s="18">
        <v>-7.0611552763610795E-5</v>
      </c>
      <c r="BTS152" s="18">
        <v>-1.8218485331256099E-4</v>
      </c>
      <c r="BTT152" s="18">
        <v>-1.01752808847832E-4</v>
      </c>
      <c r="BTU152" s="18">
        <v>-3.8096298613843297E-5</v>
      </c>
      <c r="BTV152" s="18">
        <v>-2.4762138462194801E-4</v>
      </c>
      <c r="BTW152" s="18">
        <v>-4.1037282240510798E-4</v>
      </c>
      <c r="BTX152" s="18">
        <v>-4.1241103766384498E-4</v>
      </c>
      <c r="BTY152" s="18">
        <v>-3.7443421714267102E-4</v>
      </c>
      <c r="BTZ152" s="18">
        <v>-3.7437346557012098E-4</v>
      </c>
      <c r="BUA152" s="18">
        <v>-3.85931452245941E-4</v>
      </c>
      <c r="BUB152" s="18">
        <v>-3.9172512721383202E-4</v>
      </c>
      <c r="BUC152" s="18">
        <v>-4.6805441547978499E-4</v>
      </c>
      <c r="BUD152" s="18">
        <v>-5.1547506795227005E-4</v>
      </c>
      <c r="BUE152" s="18">
        <v>-3.51380007889812E-4</v>
      </c>
      <c r="BUF152" s="18">
        <v>-3.0322021128467702E-4</v>
      </c>
      <c r="BUG152" s="18">
        <v>-5.8761047266051004E-4</v>
      </c>
      <c r="BUH152" s="18">
        <v>-6.2478638495030905E-4</v>
      </c>
      <c r="BUI152" s="18">
        <v>-3.6918325622276E-4</v>
      </c>
      <c r="BUJ152" s="18">
        <v>-3.0640359368580501E-4</v>
      </c>
      <c r="BUK152" s="18">
        <v>-4.0886415835369999E-4</v>
      </c>
      <c r="BUL152" s="18">
        <v>-4.8175490761378999E-4</v>
      </c>
      <c r="BUM152" s="18">
        <v>-6.0502086082434004E-4</v>
      </c>
      <c r="BUN152" s="18">
        <v>-5.6799581493963104E-4</v>
      </c>
      <c r="BUO152" s="18">
        <v>-3.0895313468007302E-4</v>
      </c>
      <c r="BUP152" s="18">
        <v>-3.1322295770341802E-4</v>
      </c>
      <c r="BUQ152" s="18">
        <v>-4.6583698308202899E-4</v>
      </c>
      <c r="BUR152" s="18">
        <v>-4.4092580076185401E-4</v>
      </c>
      <c r="BUS152" s="18">
        <v>-5.1707485936253097E-4</v>
      </c>
      <c r="BUT152" s="18">
        <v>-5.9154818708731505E-4</v>
      </c>
      <c r="BUU152" s="18">
        <v>-4.2986698950708802E-4</v>
      </c>
      <c r="BUV152" s="18">
        <v>-3.11065264352067E-4</v>
      </c>
      <c r="BUW152" s="18">
        <v>-4.4660708532054302E-4</v>
      </c>
      <c r="BUX152" s="18">
        <v>-5.7771201644127301E-4</v>
      </c>
      <c r="BUY152" s="18">
        <v>-5.3524767976176303E-4</v>
      </c>
      <c r="BUZ152" s="18">
        <v>-4.1385895014270298E-4</v>
      </c>
      <c r="BVA152" s="18">
        <v>-4.8250113942982498E-4</v>
      </c>
      <c r="BVB152" s="18">
        <v>-7.7914195540840204E-4</v>
      </c>
      <c r="BVC152" s="18">
        <v>-7.04654452316683E-4</v>
      </c>
      <c r="BVD152" s="18">
        <v>-3.0037602516358398E-4</v>
      </c>
      <c r="BVE152" s="18">
        <v>-3.5342429830580098E-4</v>
      </c>
      <c r="BVF152" s="18">
        <v>-7.1065873273608304E-4</v>
      </c>
      <c r="BVG152" s="18">
        <v>-6.6587064840695198E-4</v>
      </c>
      <c r="BVH152" s="18">
        <v>-3.65592838285633E-4</v>
      </c>
      <c r="BVI152" s="18">
        <v>-3.3883480816022899E-4</v>
      </c>
      <c r="BVJ152" s="18">
        <v>-5.69813299484786E-4</v>
      </c>
      <c r="BVK152" s="18">
        <v>-6.6250602381442904E-4</v>
      </c>
      <c r="BVL152" s="18">
        <v>-3.2533175863694303E-4</v>
      </c>
      <c r="BVM152" s="18">
        <v>-2.7625765086507198E-4</v>
      </c>
      <c r="BVN152" s="18">
        <v>-7.6095394711601905E-4</v>
      </c>
      <c r="BVO152" s="18">
        <v>-7.7926345855346103E-4</v>
      </c>
      <c r="BVP152" s="18">
        <v>-3.8843542956081001E-4</v>
      </c>
      <c r="BVQ152" s="18">
        <v>-4.0215819727144799E-4</v>
      </c>
      <c r="BVR152" s="18">
        <v>-5.8928519101017398E-4</v>
      </c>
      <c r="BVS152" s="18">
        <v>-5.2734896280531797E-4</v>
      </c>
      <c r="BVT152" s="18">
        <v>-2.23714628301147E-4</v>
      </c>
      <c r="BVU152" s="18">
        <v>-2.38915684276946E-4</v>
      </c>
      <c r="BVV152" s="18">
        <v>-4.6472725435693602E-4</v>
      </c>
      <c r="BVW152" s="18">
        <v>-5.00915953593028E-4</v>
      </c>
      <c r="BVX152" s="18">
        <v>-5.0450637153012703E-4</v>
      </c>
      <c r="BVY152" s="18">
        <v>-5.0728980607871101E-4</v>
      </c>
      <c r="BVZ152" s="18">
        <v>-4.29497417440805E-4</v>
      </c>
      <c r="BWA152" s="18">
        <v>-4.3409934906074501E-4</v>
      </c>
      <c r="BWB152" s="18">
        <v>-5.6922502175733804E-4</v>
      </c>
      <c r="BWC152" s="18">
        <v>-5.5592549000207903E-4</v>
      </c>
      <c r="BWD152" s="18">
        <v>-2.3418617435468E-4</v>
      </c>
      <c r="BWE152" s="18">
        <v>-1.9245996928157701E-4</v>
      </c>
      <c r="BWF152" s="18">
        <v>-5.3238121806405104E-4</v>
      </c>
      <c r="BWG152" s="18">
        <v>-6.1532635257960302E-4</v>
      </c>
      <c r="BWH152" s="18">
        <v>-4.9141035754286799E-4</v>
      </c>
      <c r="BWI152" s="18">
        <v>-4.8197968843219298E-4</v>
      </c>
      <c r="BWJ152" s="18">
        <v>-4.2462412879687401E-4</v>
      </c>
      <c r="BWK152" s="18">
        <v>-4.3253803364644202E-4</v>
      </c>
      <c r="BWL152" s="18">
        <v>-4.8960704836462001E-4</v>
      </c>
      <c r="BWM152" s="18">
        <v>-4.1458999406561399E-4</v>
      </c>
      <c r="BWN152" s="18">
        <v>-4.9916529577764802E-4</v>
      </c>
      <c r="BWO152" s="18">
        <v>-5.5099954999526801E-4</v>
      </c>
      <c r="BWP152" s="18">
        <v>-3.8898725634470201E-4</v>
      </c>
      <c r="BWQ152" s="18">
        <v>-2.98587903878475E-4</v>
      </c>
      <c r="BWR152" s="18">
        <v>-4.3471699004822502E-4</v>
      </c>
      <c r="BWS152" s="18">
        <v>-6.6526009510289798E-4</v>
      </c>
      <c r="BWT152" s="18">
        <v>-5.8465288360400004E-4</v>
      </c>
      <c r="BWU152" s="18">
        <v>-4.0857052575306302E-4</v>
      </c>
      <c r="BWV152" s="18">
        <v>-4.9609430378572095E-4</v>
      </c>
      <c r="BWW152" s="18">
        <v>-5.9936387689464501E-4</v>
      </c>
      <c r="BWX152" s="18">
        <v>-5.5754046930542301E-4</v>
      </c>
      <c r="BWY152" s="18">
        <v>-5.0626310450277402E-4</v>
      </c>
      <c r="BWZ152" s="18">
        <v>-6.0751572540332301E-4</v>
      </c>
      <c r="BXA152" s="18">
        <v>-4.6562840268296601E-4</v>
      </c>
      <c r="BXB152" s="18">
        <v>-2.8902965646547502E-4</v>
      </c>
      <c r="BXC152" s="18">
        <v>-1.5661552895654399E-4</v>
      </c>
      <c r="BXD152" s="18">
        <v>-3.03757862701675E-4</v>
      </c>
      <c r="BXE152" s="18">
        <v>-6.0751572540330902E-4</v>
      </c>
      <c r="BXF152" s="18">
        <v>-4.0501048360223798E-4</v>
      </c>
      <c r="BXG152" s="18">
        <v>-4.05010483602197E-4</v>
      </c>
      <c r="BXH152" s="18">
        <v>-4.0501048360222502E-4</v>
      </c>
      <c r="BXI152" s="18">
        <v>-4.0501048360221098E-4</v>
      </c>
      <c r="BXJ152" s="18">
        <v>-5.0626310450276003E-4</v>
      </c>
      <c r="BXK152" s="18">
        <v>-6.0751572540332301E-4</v>
      </c>
      <c r="BXL152" s="18">
        <v>-5.0626310450277402E-4</v>
      </c>
      <c r="BXM152">
        <v>0</v>
      </c>
      <c r="BXN152" s="18">
        <v>-1.0125262090056301E-4</v>
      </c>
      <c r="BXO152">
        <v>-1.01252620900554E-3</v>
      </c>
      <c r="BXP152" s="18">
        <v>-9.1127358810498495E-4</v>
      </c>
      <c r="BXQ152" s="18">
        <v>-1.0125262090053501E-4</v>
      </c>
      <c r="BXR152" s="18">
        <v>-1.0125262090056301E-4</v>
      </c>
      <c r="BXS152" s="18">
        <v>-7.0876834630388599E-4</v>
      </c>
      <c r="BXT152" s="18">
        <v>-7.0876834630385899E-4</v>
      </c>
      <c r="BXU152">
        <v>0</v>
      </c>
      <c r="BXV152" s="18">
        <v>-1.0125262090056301E-4</v>
      </c>
      <c r="BXW152" s="18">
        <v>-9.7614512978975998E-4</v>
      </c>
      <c r="BXX152" s="18">
        <v>-9.4765466732075999E-4</v>
      </c>
      <c r="BXY152">
        <v>0</v>
      </c>
      <c r="BXZ152" s="18">
        <v>3.0375786270164698E-4</v>
      </c>
      <c r="BYA152" s="18">
        <v>-7.0876834630387298E-4</v>
      </c>
      <c r="BYB152">
        <v>-1.01252620900553E-3</v>
      </c>
      <c r="BYC152" s="18">
        <v>-2.02505241801112E-4</v>
      </c>
      <c r="BYD152">
        <v>0</v>
      </c>
      <c r="BYE152" s="18">
        <v>-7.0876834630387298E-4</v>
      </c>
      <c r="BYF152" s="18">
        <v>-7.0876834630388599E-4</v>
      </c>
      <c r="BYG152" s="18">
        <v>-3.0375786270166102E-4</v>
      </c>
      <c r="BYH152" s="18">
        <v>-5.0626310450277402E-4</v>
      </c>
      <c r="BYI152" s="18">
        <v>-8.1002096720443595E-4</v>
      </c>
      <c r="BYJ152" s="18">
        <v>-4.05010483602197E-4</v>
      </c>
      <c r="BYK152" s="18">
        <v>-2.02505241801112E-4</v>
      </c>
      <c r="BYL152" s="18">
        <v>-4.0501048360222502E-4</v>
      </c>
      <c r="BYM152" s="18">
        <v>-9.1127358810498495E-4</v>
      </c>
      <c r="BYN152" s="18">
        <v>-7.0876834630387298E-4</v>
      </c>
      <c r="BYO152" s="18">
        <v>-1.0125262090054901E-4</v>
      </c>
      <c r="BYP152" s="18">
        <v>-2.0250524180112601E-4</v>
      </c>
      <c r="BYQ152" s="18">
        <v>-6.0751572540332301E-4</v>
      </c>
      <c r="BYR152" s="18">
        <v>-3.0375786270166102E-4</v>
      </c>
      <c r="BYS152" s="18">
        <v>-1.0125262090054901E-4</v>
      </c>
      <c r="BYT152" s="18">
        <v>-5.0626310450277402E-4</v>
      </c>
      <c r="BYU152" s="18">
        <v>-7.0876834630387298E-4</v>
      </c>
      <c r="BYV152" s="18">
        <v>-1.0125262090054901E-4</v>
      </c>
      <c r="BYW152" s="18">
        <v>-2.0250524180112601E-4</v>
      </c>
      <c r="BYX152" s="18">
        <v>-5.0626310450276003E-4</v>
      </c>
      <c r="BYY152" s="18">
        <v>-7.0876834630387298E-4</v>
      </c>
      <c r="BYZ152" s="18">
        <v>-5.1871920192596201E-4</v>
      </c>
      <c r="BZA152" s="18">
        <v>-3.9255438617902201E-4</v>
      </c>
      <c r="BZB152" s="18">
        <v>-3.03757862701675E-4</v>
      </c>
      <c r="BZC152" s="18">
        <v>-5.0626310450276003E-4</v>
      </c>
      <c r="BZD152" s="18">
        <v>-3.0375786270166102E-4</v>
      </c>
      <c r="BZE152" s="18">
        <v>-4.0501048360221098E-4</v>
      </c>
      <c r="BZF152" s="18">
        <v>-9.4669580500082696E-4</v>
      </c>
      <c r="BZG152" s="18">
        <v>-5.7209350850749498E-4</v>
      </c>
      <c r="BZH152" s="18">
        <v>4.0501048360222502E-4</v>
      </c>
      <c r="BZI152" s="18">
        <v>1.0125262090054901E-4</v>
      </c>
      <c r="BZJ152" s="18">
        <v>-7.0876834630387298E-4</v>
      </c>
      <c r="BZK152" s="18">
        <v>-5.0626310450277402E-4</v>
      </c>
      <c r="BZL152" s="18">
        <v>-9.4882818519700902E-5</v>
      </c>
      <c r="BZM152" s="18">
        <v>-5.1263290688362197E-4</v>
      </c>
      <c r="BZN152">
        <v>-1.01252620900553E-3</v>
      </c>
      <c r="BZO152" s="18">
        <v>-9.1127358810498495E-4</v>
      </c>
      <c r="BZP152" s="18">
        <v>-3.5439834851887198E-4</v>
      </c>
      <c r="BZQ152" s="18">
        <v>-2.5311737688445103E-4</v>
      </c>
      <c r="BZR152" s="18">
        <v>-5.0626310450277402E-4</v>
      </c>
      <c r="BZS152" s="18">
        <v>-4.4384288877000102E-4</v>
      </c>
      <c r="BZT152" s="18">
        <v>-2.6492545753388399E-4</v>
      </c>
      <c r="BZU152" s="18">
        <v>-4.0501048360221098E-4</v>
      </c>
      <c r="BZV152" s="18">
        <v>-7.0876834630387298E-4</v>
      </c>
      <c r="BZW152" s="18">
        <v>-4.0501048360222502E-4</v>
      </c>
      <c r="BZX152" s="18">
        <v>-1.0125262090054901E-4</v>
      </c>
      <c r="BZY152" s="18">
        <v>-1.0125262090054901E-4</v>
      </c>
      <c r="BZZ152" s="18">
        <v>-4.0501048360221098E-4</v>
      </c>
      <c r="CAA152" s="18">
        <v>-8.1002096720445005E-4</v>
      </c>
      <c r="CAB152" s="18">
        <v>-9.1127358810498495E-4</v>
      </c>
      <c r="CAC152" s="18">
        <v>-2.0250524180109801E-4</v>
      </c>
      <c r="CAD152" s="18">
        <v>-1.0125262090056301E-4</v>
      </c>
      <c r="CAE152" s="18">
        <v>-4.05010483602197E-4</v>
      </c>
      <c r="CAF152" s="18">
        <v>-3.03757862701675E-4</v>
      </c>
      <c r="CAG152" s="18">
        <v>-3.1180542101083499E-4</v>
      </c>
      <c r="CAH152" s="18">
        <v>-5.9946816709414898E-4</v>
      </c>
      <c r="CAI152" s="18">
        <v>-2.02505241801112E-4</v>
      </c>
      <c r="CAJ152" s="18">
        <v>2.02505241801112E-4</v>
      </c>
      <c r="CAK152" s="18">
        <v>-8.1002096720443595E-4</v>
      </c>
      <c r="CAL152">
        <v>-1.3162840717071899E-3</v>
      </c>
      <c r="CAM152">
        <v>0</v>
      </c>
      <c r="CAN152" s="18">
        <v>-1.0125262090056301E-4</v>
      </c>
      <c r="CAO152">
        <v>-1.01252620900554E-3</v>
      </c>
      <c r="CAP152" s="18">
        <v>-5.0626310450277402E-4</v>
      </c>
      <c r="CAQ152" s="18">
        <v>4.0501048360223099E-4</v>
      </c>
      <c r="CAR152">
        <v>0</v>
      </c>
      <c r="CAS152">
        <v>-1.2150314508066499E-3</v>
      </c>
      <c r="CAT152" s="18">
        <v>-9.1127358810499199E-4</v>
      </c>
      <c r="CAU152" s="18">
        <v>-1.00525627082487E-4</v>
      </c>
      <c r="CAV152" s="18">
        <v>-7.26993818055132E-7</v>
      </c>
      <c r="CAW152" s="18">
        <v>-6.0751572540332995E-4</v>
      </c>
      <c r="CAX152" s="18">
        <v>-2.02505241801112E-4</v>
      </c>
      <c r="CAY152" s="18">
        <v>9.8535000555587102E-5</v>
      </c>
      <c r="CAZ152" s="18">
        <v>-3.0104024235669198E-4</v>
      </c>
      <c r="CBA152" s="18">
        <v>-8.4622181675500497E-4</v>
      </c>
      <c r="CBB152" s="18">
        <v>-9.7632535945497197E-4</v>
      </c>
      <c r="CBC152" s="18">
        <v>-3.0375786270164698E-4</v>
      </c>
      <c r="CBD152" s="18">
        <v>1.01252620900542E-4</v>
      </c>
      <c r="CBE152">
        <v>0</v>
      </c>
      <c r="CBF152">
        <v>-1.01252620900553E-3</v>
      </c>
      <c r="CBG152">
        <v>-1.2150314508066499E-3</v>
      </c>
      <c r="CBH152" s="18">
        <v>-1.01252620900556E-4</v>
      </c>
      <c r="CBI152" s="18">
        <v>4.0501048360222502E-4</v>
      </c>
      <c r="CBJ152" s="18">
        <v>-6.5052783876195995E-5</v>
      </c>
      <c r="CBK152" s="18">
        <v>-7.4496818332824705E-4</v>
      </c>
      <c r="CBL152" s="18">
        <v>-9.1127358810498495E-4</v>
      </c>
      <c r="CBM152" s="18">
        <v>-7.0876834630387298E-4</v>
      </c>
      <c r="CBN152">
        <v>0</v>
      </c>
      <c r="CBO152" s="18">
        <v>7.0876834630387298E-4</v>
      </c>
      <c r="CBP152" s="18">
        <v>1.01252620900556E-4</v>
      </c>
      <c r="CBQ152" s="18">
        <v>-7.0876834630387905E-4</v>
      </c>
      <c r="CBR152" s="18">
        <v>-9.1127358810498495E-4</v>
      </c>
      <c r="CBS152" s="18">
        <v>1.0125262090056301E-4</v>
      </c>
      <c r="CBT152" s="18">
        <v>6.0751572540331596E-4</v>
      </c>
      <c r="CBU152">
        <v>-1.4175366926077501E-3</v>
      </c>
      <c r="CBV152">
        <v>-2.4950539213907299E-3</v>
      </c>
      <c r="CBW152" s="18">
        <v>-1.3751422202366799E-4</v>
      </c>
      <c r="CBX152" s="18">
        <v>9.1127358810497801E-4</v>
      </c>
      <c r="CBY152" s="18">
        <v>3.0375786270166801E-4</v>
      </c>
      <c r="CBZ152" s="18">
        <v>-4.0501048360221798E-4</v>
      </c>
      <c r="CCA152">
        <v>-1.3162840717072001E-3</v>
      </c>
      <c r="CCB152">
        <v>-1.2150314508066399E-3</v>
      </c>
      <c r="CCC152" s="18">
        <v>4.0501048360221098E-4</v>
      </c>
      <c r="CCD152" s="18">
        <v>5.0626310450277402E-4</v>
      </c>
      <c r="CCE152" s="18">
        <v>-9.1127358810498495E-4</v>
      </c>
      <c r="CCF152" s="18">
        <v>-7.0876834630387298E-4</v>
      </c>
      <c r="CCG152" s="18">
        <v>3.4333042452822001E-4</v>
      </c>
      <c r="CCH152" s="18">
        <v>6.1680059073990199E-5</v>
      </c>
      <c r="CCI152" s="18">
        <v>-4.0501048360221098E-4</v>
      </c>
      <c r="CCJ152" s="18">
        <v>-3.0375786270166801E-4</v>
      </c>
      <c r="CCK152" s="18">
        <v>-1.01252620900556E-4</v>
      </c>
      <c r="CCL152" s="18">
        <v>-2.02505241801105E-4</v>
      </c>
      <c r="CCM152" s="18">
        <v>-4.0501048360221798E-4</v>
      </c>
      <c r="CCN152" s="18">
        <v>-4.0501048360221098E-4</v>
      </c>
      <c r="CCO152" s="18">
        <v>-5.0626310450276697E-4</v>
      </c>
      <c r="CCP152" s="18">
        <v>-4.0501048360222502E-4</v>
      </c>
      <c r="CCQ152" s="18">
        <v>-5.0626310450276697E-4</v>
      </c>
      <c r="CCR152" s="18">
        <v>-4.0951622523229599E-4</v>
      </c>
      <c r="CCS152" s="18">
        <v>-7.0426260467380103E-4</v>
      </c>
      <c r="CCT152" s="18">
        <v>-9.3126794315421396E-4</v>
      </c>
      <c r="CCU152" s="18">
        <v>-1.8251088675188401E-4</v>
      </c>
      <c r="CCV152" s="18">
        <v>8.1002096720443595E-4</v>
      </c>
      <c r="CCW152" s="18">
        <v>2.95844970378288E-4</v>
      </c>
      <c r="CCX152" s="18">
        <v>-4.9835021217939303E-4</v>
      </c>
      <c r="CCY152" s="18">
        <v>-5.2224178060709199E-4</v>
      </c>
      <c r="CCZ152" s="18">
        <v>-9.9654753290121596E-4</v>
      </c>
      <c r="CDA152" s="18">
        <v>-4.0501048360221798E-4</v>
      </c>
      <c r="CDB152">
        <v>1.11377882990609E-3</v>
      </c>
      <c r="CDC152" s="18">
        <v>5.0626310450276697E-4</v>
      </c>
      <c r="CDD152">
        <v>-1.5187893135083E-3</v>
      </c>
      <c r="CDE152" s="18">
        <v>-9.1127358810498495E-4</v>
      </c>
      <c r="CDF152" s="18">
        <v>8.1002096720442902E-4</v>
      </c>
      <c r="CDG152" s="18">
        <v>-1.01252620900556E-4</v>
      </c>
      <c r="CDH152">
        <v>-1.2150314508066399E-3</v>
      </c>
      <c r="CDI152" s="18">
        <v>-7.0876834630387905E-4</v>
      </c>
      <c r="CDJ152" s="18">
        <v>1.01252620900556E-4</v>
      </c>
      <c r="CDK152" s="18">
        <v>7.0876834630387905E-4</v>
      </c>
      <c r="CDL152">
        <v>1.4175366926077501E-3</v>
      </c>
      <c r="CDM152" s="18">
        <v>-5.0626310450276697E-4</v>
      </c>
      <c r="CDN152">
        <v>-1.8225471762099699E-3</v>
      </c>
      <c r="CDO152" s="18">
        <v>-3.0375786270166102E-4</v>
      </c>
      <c r="CDP152" s="18">
        <v>5.0626310450277402E-4</v>
      </c>
      <c r="CDQ152" s="18">
        <v>-5.0626310450277402E-4</v>
      </c>
      <c r="CDR152" s="18">
        <v>-9.1127358810498495E-4</v>
      </c>
      <c r="CDS152" s="18">
        <v>-1.0125262090054901E-4</v>
      </c>
      <c r="CDT152" s="18">
        <v>-8.6601771666727702E-4</v>
      </c>
      <c r="CDU152" s="18">
        <v>3.5975461216451E-4</v>
      </c>
      <c r="CDV152" s="18">
        <v>8.1002096720442902E-4</v>
      </c>
      <c r="CDW152">
        <v>-2.3288102807127401E-3</v>
      </c>
      <c r="CDX152">
        <v>-1.3162840717072001E-3</v>
      </c>
      <c r="CDY152">
        <v>2.1382376602847699E-3</v>
      </c>
      <c r="CDZ152">
        <v>1.96035199325562E-3</v>
      </c>
      <c r="CEA152" s="18">
        <v>-3.5224268021988899E-4</v>
      </c>
      <c r="CEB152">
        <v>-1.2150314508066499E-3</v>
      </c>
      <c r="CEC152" s="18">
        <v>4.0501048360221098E-4</v>
      </c>
      <c r="CED152">
        <v>2.4300629016132998E-3</v>
      </c>
      <c r="CEE152">
        <v>1.4175366926077501E-3</v>
      </c>
      <c r="CEF152">
        <v>-1.01252620900554E-3</v>
      </c>
    </row>
    <row r="153" spans="1:2164" x14ac:dyDescent="0.3">
      <c r="A153">
        <v>149</v>
      </c>
      <c r="B153" t="str">
        <f t="array" ref="B153">INDEX(MtrxNb!A$2:C$145,MATCH(1,(MtrxNb!B$2:B$145=I153)*(MtrxNb!C$2:C$145=J153),0),1)</f>
        <v>M37</v>
      </c>
      <c r="C153" s="1">
        <v>41612</v>
      </c>
      <c r="D153" s="1">
        <v>41550</v>
      </c>
      <c r="E153">
        <f t="shared" si="2"/>
        <v>62</v>
      </c>
      <c r="G153">
        <v>56.2</v>
      </c>
      <c r="H153">
        <v>21</v>
      </c>
      <c r="I153">
        <v>37</v>
      </c>
      <c r="J153" s="2" t="s">
        <v>10</v>
      </c>
      <c r="K153" s="2">
        <v>2</v>
      </c>
      <c r="L153" s="2" t="s">
        <v>1238</v>
      </c>
      <c r="M153" t="s">
        <v>1303</v>
      </c>
      <c r="N153" t="s">
        <v>1469</v>
      </c>
      <c r="O153">
        <v>-2.9999999999999901E-3</v>
      </c>
      <c r="P153">
        <v>-2.8999999999999998E-3</v>
      </c>
      <c r="Q153">
        <v>5.2999999999999896E-3</v>
      </c>
      <c r="R153">
        <v>4.8999999999999903E-3</v>
      </c>
      <c r="S153">
        <v>2.0999999999999999E-3</v>
      </c>
      <c r="T153">
        <v>-9.2999999999999992E-3</v>
      </c>
      <c r="U153">
        <v>-3.7000000000000002E-3</v>
      </c>
      <c r="V153" s="18">
        <v>3.00000000000001E-4</v>
      </c>
      <c r="W153">
        <v>4.4000000000000003E-3</v>
      </c>
      <c r="X153">
        <v>-1.8E-3</v>
      </c>
      <c r="Y153">
        <v>-1.89999999999999E-3</v>
      </c>
      <c r="Z153">
        <v>-1E-3</v>
      </c>
      <c r="AA153">
        <v>4.0000000000000001E-3</v>
      </c>
      <c r="AB153">
        <v>3.3999999999999998E-3</v>
      </c>
      <c r="AC153" s="18">
        <v>1.00000000000002E-4</v>
      </c>
      <c r="AD153">
        <v>-6.3E-3</v>
      </c>
      <c r="AE153">
        <v>-1.8E-3</v>
      </c>
      <c r="AF153">
        <v>-1.2999999999999999E-3</v>
      </c>
      <c r="AG153">
        <v>-1.39999999999999E-3</v>
      </c>
      <c r="AH153">
        <v>-1.6999999999999999E-3</v>
      </c>
      <c r="AI153">
        <v>1.39999999999999E-3</v>
      </c>
      <c r="AJ153" s="18">
        <v>5.0000000000000001E-4</v>
      </c>
      <c r="AK153">
        <v>-5.2999999999999896E-3</v>
      </c>
      <c r="AL153">
        <v>-2E-3</v>
      </c>
      <c r="AM153">
        <v>0</v>
      </c>
      <c r="AN153">
        <v>1.9E-3</v>
      </c>
      <c r="AO153">
        <v>-1.6999999999999999E-3</v>
      </c>
      <c r="AP153">
        <v>1.89999999999999E-3</v>
      </c>
      <c r="AQ153">
        <v>2.2000000000000001E-3</v>
      </c>
      <c r="AR153">
        <v>-4.4000000000000003E-3</v>
      </c>
      <c r="AS153" s="18">
        <v>-1.99999999999998E-4</v>
      </c>
      <c r="AT153" s="18">
        <v>-1.00000000000002E-4</v>
      </c>
      <c r="AU153">
        <v>-1.5E-3</v>
      </c>
      <c r="AV153">
        <v>-1.39999999999999E-3</v>
      </c>
      <c r="AW153" s="18">
        <v>-2.25377999999998E-4</v>
      </c>
      <c r="AX153" s="18">
        <v>4.2537799999999698E-4</v>
      </c>
      <c r="AY153">
        <v>-1.5E-3</v>
      </c>
      <c r="AZ153">
        <v>-1.39999999999999E-3</v>
      </c>
      <c r="BA153" s="18">
        <v>-1.99999999999998E-4</v>
      </c>
      <c r="BB153">
        <v>2.2000000000000001E-3</v>
      </c>
      <c r="BC153">
        <v>-1E-3</v>
      </c>
      <c r="BD153" s="18">
        <v>-6.08298999999999E-4</v>
      </c>
      <c r="BE153" s="18">
        <v>2.08298999999998E-4</v>
      </c>
      <c r="BF153">
        <v>1.4999999999999901E-3</v>
      </c>
      <c r="BG153" s="18">
        <v>4.0000000000000398E-4</v>
      </c>
      <c r="BH153" s="18">
        <v>-1.00000000000002E-4</v>
      </c>
      <c r="BI153" s="18">
        <v>-9.9999999999995898E-5</v>
      </c>
      <c r="BJ153" s="18">
        <v>7.9999999999999505E-4</v>
      </c>
      <c r="BK153" s="18">
        <v>5.0000000000000001E-4</v>
      </c>
      <c r="BL153" s="18">
        <v>-2.9999999999999401E-4</v>
      </c>
      <c r="BM153" s="18">
        <v>6.9999999999999902E-4</v>
      </c>
      <c r="BN153" s="18">
        <v>-5.0000000000000001E-4</v>
      </c>
      <c r="BO153">
        <v>-1.2999999999999999E-3</v>
      </c>
      <c r="BP153" s="18">
        <v>3.00000000000001E-4</v>
      </c>
      <c r="BQ153" s="18">
        <v>9.6229299999999601E-4</v>
      </c>
      <c r="BR153">
        <v>1.137707E-3</v>
      </c>
      <c r="BS153">
        <v>1.1000000000000001E-3</v>
      </c>
      <c r="BT153" s="18">
        <v>7.9999999999999505E-4</v>
      </c>
      <c r="BU153" s="18">
        <v>5.0000000000000001E-4</v>
      </c>
      <c r="BV153" s="18">
        <v>-9.9999999999995898E-5</v>
      </c>
      <c r="BW153">
        <v>1.1999999999999899E-3</v>
      </c>
      <c r="BX153" s="18">
        <v>6.9999999999999902E-4</v>
      </c>
      <c r="BY153" s="18">
        <v>5.9999999999999604E-4</v>
      </c>
      <c r="BZ153">
        <v>1.6000000000000001E-3</v>
      </c>
      <c r="CA153" s="18">
        <v>8.9999999999999802E-4</v>
      </c>
      <c r="CB153" s="18">
        <v>8.0000000000000199E-4</v>
      </c>
      <c r="CC153" s="18">
        <v>5.0000000000000001E-4</v>
      </c>
      <c r="CD153">
        <v>1.0999999999999901E-3</v>
      </c>
      <c r="CE153">
        <v>1.1000000000000001E-3</v>
      </c>
      <c r="CF153" s="18">
        <v>7.9999999999999505E-4</v>
      </c>
      <c r="CG153">
        <v>0</v>
      </c>
      <c r="CH153" s="18">
        <v>8.0000000000000199E-4</v>
      </c>
      <c r="CI153">
        <v>1E-3</v>
      </c>
      <c r="CJ153" s="18">
        <v>3.9999999999999698E-4</v>
      </c>
      <c r="CK153" s="18">
        <v>6.9999999999999902E-4</v>
      </c>
      <c r="CL153" s="18">
        <v>8.0000000000000199E-4</v>
      </c>
      <c r="CM153" s="18">
        <v>6.9999999999999902E-4</v>
      </c>
      <c r="CN153" s="18">
        <v>6.9999999999999902E-4</v>
      </c>
      <c r="CO153" s="18">
        <v>6.0000000000000298E-4</v>
      </c>
      <c r="CP153" s="18">
        <v>3.6963399999999998E-4</v>
      </c>
      <c r="CQ153" s="18">
        <v>7.3036599999999597E-4</v>
      </c>
      <c r="CR153" s="18">
        <v>8.0000000000000199E-4</v>
      </c>
      <c r="CS153" s="18">
        <v>5.9999999999999604E-4</v>
      </c>
      <c r="CT153">
        <v>0</v>
      </c>
      <c r="CU153" s="18">
        <v>4.0000000000000398E-4</v>
      </c>
      <c r="CV153" s="18">
        <v>1.99999999999998E-4</v>
      </c>
      <c r="CW153" s="18">
        <v>-1.00000000000002E-4</v>
      </c>
      <c r="CX153" s="18">
        <v>5.0000000000000001E-4</v>
      </c>
      <c r="CY153" s="18">
        <v>5.0000000000000001E-4</v>
      </c>
      <c r="CZ153" s="18">
        <v>5.0000000000000001E-4</v>
      </c>
      <c r="DA153" s="18">
        <v>-9.9999999999995898E-5</v>
      </c>
      <c r="DB153" s="18">
        <v>3.9999999999999698E-4</v>
      </c>
      <c r="DC153" s="18">
        <v>3.8080199999999899E-4</v>
      </c>
      <c r="DD153" s="18">
        <v>1.9197999999997999E-5</v>
      </c>
      <c r="DE153">
        <v>0</v>
      </c>
      <c r="DF153" s="18">
        <v>1.00000000000002E-4</v>
      </c>
      <c r="DG153">
        <v>0</v>
      </c>
      <c r="DH153" s="18">
        <v>3.00000000000001E-4</v>
      </c>
      <c r="DI153" s="18">
        <v>1.99999999999998E-4</v>
      </c>
      <c r="DJ153" s="18">
        <v>9.9999999999995898E-5</v>
      </c>
      <c r="DK153">
        <v>0</v>
      </c>
      <c r="DL153" s="18">
        <v>-9.6638999999995495E-5</v>
      </c>
      <c r="DM153" s="18">
        <v>-1.03361000000003E-4</v>
      </c>
      <c r="DN153">
        <v>0</v>
      </c>
      <c r="DO153" s="18">
        <v>1.99999999999998E-4</v>
      </c>
      <c r="DP153" s="18">
        <v>2.00000000000005E-4</v>
      </c>
      <c r="DQ153">
        <v>0</v>
      </c>
      <c r="DR153">
        <v>0</v>
      </c>
      <c r="DS153" s="18">
        <v>-1.45299000000001E-4</v>
      </c>
      <c r="DT153" s="18">
        <v>-2.5470100000000301E-4</v>
      </c>
      <c r="DU153" s="18">
        <v>-9.9999999999995898E-5</v>
      </c>
      <c r="DV153" s="18">
        <v>1.99999999999998E-4</v>
      </c>
      <c r="DW153" s="18">
        <v>-1.00000000000002E-4</v>
      </c>
      <c r="DX153" s="18">
        <v>-3.00000000000001E-4</v>
      </c>
      <c r="DY153">
        <v>0</v>
      </c>
      <c r="DZ153" s="18">
        <v>1.00000000000002E-4</v>
      </c>
      <c r="EA153" s="18">
        <v>-1.00000000000002E-4</v>
      </c>
      <c r="EB153" s="18">
        <v>1.00000000000002E-4</v>
      </c>
      <c r="EC153" s="18">
        <v>-4.2359999999977399E-6</v>
      </c>
      <c r="ED153" s="18">
        <v>4.2359999999977399E-6</v>
      </c>
      <c r="EE153" s="18">
        <v>-1.00000000000002E-4</v>
      </c>
      <c r="EF153" s="18">
        <v>-3.2371899999999998E-4</v>
      </c>
      <c r="EG153" s="18">
        <v>-1.7628099999999301E-4</v>
      </c>
      <c r="EH153" s="18">
        <v>2.9999999999999401E-4</v>
      </c>
      <c r="EI153" s="18">
        <v>-1.99999999999998E-4</v>
      </c>
      <c r="EJ153" s="18">
        <v>-6.7258000000000595E-5</v>
      </c>
      <c r="EK153" s="18">
        <v>6.7258000000000595E-5</v>
      </c>
      <c r="EL153" s="18">
        <v>-2.1824799999999701E-4</v>
      </c>
      <c r="EM153" s="18">
        <v>-1.81752E-4</v>
      </c>
      <c r="EN153" s="18">
        <v>-1.0613999999998999E-5</v>
      </c>
      <c r="EO153" s="18">
        <v>6.1221000000000097E-5</v>
      </c>
      <c r="EP153" s="18">
        <v>4.9392999999994802E-5</v>
      </c>
      <c r="EQ153" s="18">
        <v>-9.9999999999995898E-5</v>
      </c>
      <c r="ER153" s="18">
        <v>-3.00000000000001E-4</v>
      </c>
      <c r="ES153" s="18">
        <v>1.00000000000002E-4</v>
      </c>
      <c r="ET153">
        <v>0</v>
      </c>
      <c r="EU153">
        <v>0</v>
      </c>
      <c r="EV153" s="18">
        <v>9.9999999999995898E-5</v>
      </c>
      <c r="EW153" s="18">
        <v>3.00000000000001E-4</v>
      </c>
      <c r="EX153" s="18">
        <v>2.5498699999999802E-4</v>
      </c>
      <c r="EY153" s="18">
        <v>-5.4986999999999397E-5</v>
      </c>
      <c r="EZ153" s="18">
        <v>1.00000000000002E-4</v>
      </c>
      <c r="FA153" s="18">
        <v>9.9999999999995898E-5</v>
      </c>
      <c r="FB153" s="18">
        <v>-9.9999999999995898E-5</v>
      </c>
      <c r="FC153" s="18">
        <v>1.99999999999998E-4</v>
      </c>
      <c r="FD153" s="18">
        <v>1.99999999999998E-4</v>
      </c>
      <c r="FE153" s="18">
        <v>1.00000000000002E-4</v>
      </c>
      <c r="FF153" s="18">
        <v>9.9999999999995898E-5</v>
      </c>
      <c r="FG153" s="18">
        <v>2.9507000000005001E-5</v>
      </c>
      <c r="FH153" s="18">
        <v>7.0492999999997795E-5</v>
      </c>
      <c r="FI153" s="18">
        <v>9.9999999999995898E-5</v>
      </c>
      <c r="FJ153" s="18">
        <v>2.00000000000005E-4</v>
      </c>
      <c r="FK153" s="18">
        <v>3.18979999999996E-4</v>
      </c>
      <c r="FL153" s="18">
        <v>2.8101999999999901E-4</v>
      </c>
      <c r="FM153" s="18">
        <v>3.9999999999999698E-4</v>
      </c>
      <c r="FN153" s="18">
        <v>4.0000000000000398E-4</v>
      </c>
      <c r="FO153" s="18">
        <v>5.0000000000000001E-4</v>
      </c>
      <c r="FP153" s="18">
        <v>5.0000000000000001E-4</v>
      </c>
      <c r="FQ153" s="18">
        <v>5.9999999999999604E-4</v>
      </c>
      <c r="FR153" s="18">
        <v>6.0000000000000298E-4</v>
      </c>
      <c r="FS153" s="18">
        <v>6.9999999999999902E-4</v>
      </c>
      <c r="FT153" s="18">
        <v>7.5066500000000398E-4</v>
      </c>
      <c r="FU153" s="18">
        <v>7.9306999999999295E-4</v>
      </c>
      <c r="FV153">
        <v>1.040406E-3</v>
      </c>
      <c r="FW153">
        <v>1.0158589999999901E-3</v>
      </c>
      <c r="FX153">
        <v>1E-3</v>
      </c>
      <c r="FY153">
        <v>1.1999999999999899E-3</v>
      </c>
      <c r="FZ153">
        <v>1.6999999999999999E-3</v>
      </c>
      <c r="GA153">
        <v>1.6000000000000001E-3</v>
      </c>
      <c r="GB153">
        <v>1.4899309999999999E-3</v>
      </c>
      <c r="GC153">
        <v>1.51006899999998E-3</v>
      </c>
      <c r="GD153">
        <v>1.6000000000000001E-3</v>
      </c>
      <c r="GE153">
        <v>1.6000000000000001E-3</v>
      </c>
      <c r="GF153">
        <v>1.5E-3</v>
      </c>
      <c r="GG153">
        <v>1.5999999999999901E-3</v>
      </c>
      <c r="GH153">
        <v>1.6999999999999999E-3</v>
      </c>
      <c r="GI153">
        <v>1.39999999999999E-3</v>
      </c>
      <c r="GJ153">
        <v>1.5E-3</v>
      </c>
      <c r="GK153">
        <v>1.6999999999999899E-3</v>
      </c>
      <c r="GL153">
        <v>2E-3</v>
      </c>
      <c r="GM153">
        <v>1.1000000000000001E-3</v>
      </c>
      <c r="GN153">
        <v>1E-3</v>
      </c>
      <c r="GO153">
        <v>1E-3</v>
      </c>
      <c r="GP153" s="18">
        <v>8.2890900000000202E-4</v>
      </c>
      <c r="GQ153" s="18">
        <v>8.7109099999998997E-4</v>
      </c>
      <c r="GR153" s="18">
        <v>8.0000000000000904E-4</v>
      </c>
      <c r="GS153" s="18">
        <v>6.0000000000000298E-4</v>
      </c>
      <c r="GT153" s="18">
        <v>4.9999999999998602E-4</v>
      </c>
      <c r="GU153" s="18">
        <v>5.0000000000000001E-4</v>
      </c>
      <c r="GV153" s="18">
        <v>4.0000000000001102E-4</v>
      </c>
      <c r="GW153" s="18">
        <v>5.0000000000000001E-4</v>
      </c>
      <c r="GX153" s="18">
        <v>5.99999999999989E-4</v>
      </c>
      <c r="GY153" s="18">
        <v>6.5922699999999802E-4</v>
      </c>
      <c r="GZ153" s="18">
        <v>2.40772999999999E-4</v>
      </c>
      <c r="HA153" s="18">
        <v>4.0000000000001102E-4</v>
      </c>
      <c r="HB153" s="18">
        <v>2.9999999999999401E-4</v>
      </c>
      <c r="HC153" s="18">
        <v>2.9999999999999401E-4</v>
      </c>
      <c r="HD153" s="18">
        <v>3.00000000000008E-4</v>
      </c>
      <c r="HE153" s="18">
        <v>2.6161899999999002E-4</v>
      </c>
      <c r="HF153" s="18">
        <v>2.38956000000012E-4</v>
      </c>
      <c r="HG153" s="18">
        <v>1.19290999999993E-4</v>
      </c>
      <c r="HH153" s="18">
        <v>1.2315999999998299E-5</v>
      </c>
      <c r="HI153" s="18">
        <v>-9.5964000000003894E-5</v>
      </c>
      <c r="HJ153" s="18">
        <v>-1.5210399999999999E-4</v>
      </c>
      <c r="HK153" s="18">
        <v>-2.7447099999999798E-4</v>
      </c>
      <c r="HL153" s="18">
        <v>-4.0964300000000098E-4</v>
      </c>
      <c r="HM153" s="18">
        <v>-5.0000000000000001E-4</v>
      </c>
      <c r="HN153" s="18">
        <v>-5.99999999999989E-4</v>
      </c>
      <c r="HO153" s="18">
        <v>-7.0000000000000596E-4</v>
      </c>
      <c r="HP153" s="18">
        <v>-6.9999999999999197E-4</v>
      </c>
      <c r="HQ153" s="18">
        <v>-9.0000000000001103E-4</v>
      </c>
      <c r="HR153" s="18">
        <v>-8.9999999999999802E-4</v>
      </c>
      <c r="HS153">
        <v>-1E-3</v>
      </c>
      <c r="HT153" s="18">
        <v>-8.9999999999999802E-4</v>
      </c>
      <c r="HU153">
        <v>-1.1000000000000001E-3</v>
      </c>
      <c r="HV153">
        <v>-1.0999999999999799E-3</v>
      </c>
      <c r="HW153">
        <v>-1.1999999999999999E-3</v>
      </c>
      <c r="HX153">
        <v>-1.29999999999999E-3</v>
      </c>
      <c r="HY153">
        <v>-1.29999999999999E-3</v>
      </c>
      <c r="HZ153">
        <v>-1.1999999999999999E-3</v>
      </c>
      <c r="IA153">
        <v>-1.1999999999999899E-3</v>
      </c>
      <c r="IB153">
        <v>-1.1999999999999999E-3</v>
      </c>
      <c r="IC153">
        <v>-1.2160140000000001E-3</v>
      </c>
      <c r="ID153">
        <v>-1.0839859999999899E-3</v>
      </c>
      <c r="IE153">
        <v>-1.1000000000000001E-3</v>
      </c>
      <c r="IF153">
        <v>-1.1000000000000001E-3</v>
      </c>
      <c r="IG153">
        <v>-1E-3</v>
      </c>
      <c r="IH153">
        <v>-1E-3</v>
      </c>
      <c r="II153" s="18">
        <v>-9.9999999999998701E-4</v>
      </c>
      <c r="IJ153" s="18">
        <v>-8.0000000000000904E-4</v>
      </c>
      <c r="IK153" s="18">
        <v>-6.9999999999999197E-4</v>
      </c>
      <c r="IL153" s="18">
        <v>-8.0021500000000603E-4</v>
      </c>
      <c r="IM153" s="18">
        <v>-5.9978499999999103E-4</v>
      </c>
      <c r="IN153" s="18">
        <v>-6.0000000000000298E-4</v>
      </c>
      <c r="IO153" s="18">
        <v>-3.9999999999999698E-4</v>
      </c>
      <c r="IP153" s="18">
        <v>-5.0000000000000001E-4</v>
      </c>
      <c r="IQ153" s="18">
        <v>-5.0000000000000001E-4</v>
      </c>
      <c r="IR153" s="18">
        <v>-4.0000000000001102E-4</v>
      </c>
      <c r="IS153" s="18">
        <v>-4.1818399999998801E-4</v>
      </c>
      <c r="IT153" s="18">
        <v>-3.8181600000000698E-4</v>
      </c>
      <c r="IU153" s="18">
        <v>-2.9999999999999401E-4</v>
      </c>
      <c r="IV153" s="18">
        <v>-3.00000000000008E-4</v>
      </c>
      <c r="IW153" s="18">
        <v>-3.1210399999999301E-4</v>
      </c>
      <c r="IX153" s="18">
        <v>-2.8789599999999501E-4</v>
      </c>
      <c r="IY153" s="18">
        <v>-3.00000000000008E-4</v>
      </c>
      <c r="IZ153" s="18">
        <v>-2.9999999999999401E-4</v>
      </c>
      <c r="JA153" s="18">
        <v>-3.00000000000008E-4</v>
      </c>
      <c r="JB153" s="18">
        <v>-2.9999999999999401E-4</v>
      </c>
      <c r="JC153" s="18">
        <v>-2.00000000000005E-4</v>
      </c>
      <c r="JD153" s="18">
        <v>-2.9999999999999401E-4</v>
      </c>
      <c r="JE153" s="18">
        <v>-2.9999999999999401E-4</v>
      </c>
      <c r="JF153" s="18">
        <v>-3.0844500000000398E-4</v>
      </c>
      <c r="JG153" s="18">
        <v>-2.9155499999999798E-4</v>
      </c>
      <c r="JH153" s="18">
        <v>-2.9999999999999401E-4</v>
      </c>
      <c r="JI153" s="18">
        <v>-4.0000000000001102E-4</v>
      </c>
      <c r="JJ153" s="18">
        <v>-3.9999999999999698E-4</v>
      </c>
      <c r="JK153" s="18">
        <v>-3.9999999999999698E-4</v>
      </c>
      <c r="JL153" s="18">
        <v>-3.9999999999999698E-4</v>
      </c>
      <c r="JM153" s="18">
        <v>-5.0000000000000001E-4</v>
      </c>
      <c r="JN153" s="18">
        <v>-6.0000000000000298E-4</v>
      </c>
      <c r="JO153" s="18">
        <v>-5.0000000000000001E-4</v>
      </c>
      <c r="JP153" s="18">
        <v>-3.9999999999999698E-4</v>
      </c>
      <c r="JQ153" s="18">
        <v>-5.0000000000000001E-4</v>
      </c>
      <c r="JR153" s="18">
        <v>-3.9999999999999698E-4</v>
      </c>
      <c r="JS153" s="18">
        <v>-4.0000000000000398E-4</v>
      </c>
      <c r="JT153" s="18">
        <v>-2.9999999999999401E-4</v>
      </c>
      <c r="JU153" s="18">
        <v>-4.0000000000000398E-4</v>
      </c>
      <c r="JV153" s="18">
        <v>-3.00000000000001E-4</v>
      </c>
      <c r="JW153" s="18">
        <v>-3.9999999999999698E-4</v>
      </c>
      <c r="JX153" s="18">
        <v>-3.9999999999999698E-4</v>
      </c>
      <c r="JY153" s="18">
        <v>-3.00000000000001E-4</v>
      </c>
      <c r="JZ153" s="18">
        <v>-3.00000000000001E-4</v>
      </c>
      <c r="KA153" s="18">
        <v>-1.99999999999998E-4</v>
      </c>
      <c r="KB153" s="18">
        <v>-1.9875400000000199E-4</v>
      </c>
      <c r="KC153" s="18">
        <v>-1.01245999999999E-4</v>
      </c>
      <c r="KD153" s="18">
        <v>-1.99999999999998E-4</v>
      </c>
      <c r="KE153" s="18">
        <v>-1.73893000000001E-4</v>
      </c>
      <c r="KF153" s="18">
        <v>-1.26107E-4</v>
      </c>
      <c r="KG153" s="18">
        <v>-9.9999999999995898E-5</v>
      </c>
      <c r="KH153" s="18">
        <v>-1.00000000000002E-4</v>
      </c>
      <c r="KI153" s="18">
        <v>-9.9999999999995898E-5</v>
      </c>
      <c r="KJ153" s="18">
        <v>-2.00000000000005E-4</v>
      </c>
      <c r="KK153" s="18">
        <v>-1.99999999999998E-4</v>
      </c>
      <c r="KL153" s="18">
        <v>-1.99999999999998E-4</v>
      </c>
      <c r="KM153" s="18">
        <v>-1.99999999999998E-4</v>
      </c>
      <c r="KN153" s="18">
        <v>-3.00000000000001E-4</v>
      </c>
      <c r="KO153" s="18">
        <v>-1.99999999999998E-4</v>
      </c>
      <c r="KP153" s="18">
        <v>-3.00000000000001E-4</v>
      </c>
      <c r="KQ153" s="18">
        <v>-3.00000000000001E-4</v>
      </c>
      <c r="KR153" s="18">
        <v>-3.9999999999999698E-4</v>
      </c>
      <c r="KS153" s="18">
        <v>-3.9999999999999698E-4</v>
      </c>
      <c r="KT153" s="18">
        <v>-3.7458900000000102E-4</v>
      </c>
      <c r="KU153" s="18">
        <v>-3.2541099999999702E-4</v>
      </c>
      <c r="KV153" s="18">
        <v>-4.0000000000000398E-4</v>
      </c>
      <c r="KW153" s="18">
        <v>-2.9999999999999401E-4</v>
      </c>
      <c r="KX153" s="18">
        <v>-4.0000000000000398E-4</v>
      </c>
      <c r="KY153" s="18">
        <v>-3.00000000000001E-4</v>
      </c>
      <c r="KZ153" s="18">
        <v>-2.9999999999999401E-4</v>
      </c>
      <c r="LA153" s="18">
        <v>-4.0000000000000398E-4</v>
      </c>
      <c r="LB153" s="18">
        <v>-2.6219599999999899E-4</v>
      </c>
      <c r="LC153" s="18">
        <v>-2.3780400000000099E-4</v>
      </c>
      <c r="LD153" s="18">
        <v>-2.28970999999994E-4</v>
      </c>
      <c r="LE153" s="18">
        <v>-2.7102900000000498E-4</v>
      </c>
      <c r="LF153" s="18">
        <v>-2.9999999999999401E-4</v>
      </c>
      <c r="LG153" s="18">
        <v>-1.99999999999998E-4</v>
      </c>
      <c r="LH153" s="18">
        <v>-2.7137400000000402E-4</v>
      </c>
      <c r="LI153" s="18">
        <v>-3.2862599999999799E-4</v>
      </c>
      <c r="LJ153" s="18">
        <v>-3.00000000000001E-4</v>
      </c>
      <c r="LK153" s="18">
        <v>-2.7982399999999699E-4</v>
      </c>
      <c r="LL153" s="18">
        <v>-3.2017599999999803E-4</v>
      </c>
      <c r="LM153" s="18">
        <v>-3.00000000000001E-4</v>
      </c>
      <c r="LN153" s="18">
        <v>-1.99999999999998E-4</v>
      </c>
      <c r="LO153" s="18">
        <v>-3.00000000000001E-4</v>
      </c>
      <c r="LP153" s="18">
        <v>-3.00000000000001E-4</v>
      </c>
      <c r="LQ153" s="18">
        <v>-9.9999999999995898E-5</v>
      </c>
      <c r="LR153" s="18">
        <v>-1.99999999999998E-4</v>
      </c>
      <c r="LS153" s="18">
        <v>-1.00000000000002E-4</v>
      </c>
      <c r="LT153" s="18">
        <v>-1.00000000000002E-4</v>
      </c>
      <c r="LU153">
        <v>0</v>
      </c>
      <c r="LV153">
        <v>0</v>
      </c>
      <c r="LW153">
        <v>0</v>
      </c>
      <c r="LX153" s="18">
        <v>1.00000000000002E-4</v>
      </c>
      <c r="LY153" s="18">
        <v>1.00000000000002E-4</v>
      </c>
      <c r="LZ153" s="18">
        <v>9.9999999999995898E-5</v>
      </c>
      <c r="MA153" s="18">
        <v>1.00000000000002E-4</v>
      </c>
      <c r="MB153" s="18">
        <v>2.9999999999999401E-4</v>
      </c>
      <c r="MC153" s="18">
        <v>2.00000000000005E-4</v>
      </c>
      <c r="MD153" s="18">
        <v>1.99999999999998E-4</v>
      </c>
      <c r="ME153" s="18">
        <v>1.99999999999998E-4</v>
      </c>
      <c r="MF153" s="18">
        <v>3.00000000000001E-4</v>
      </c>
      <c r="MG153" s="18">
        <v>3.9999999999999698E-4</v>
      </c>
      <c r="MH153" s="18">
        <v>3.00000000000001E-4</v>
      </c>
      <c r="MI153" s="18">
        <v>3.82653999999996E-4</v>
      </c>
      <c r="MJ153" s="18">
        <v>4.1734600000000501E-4</v>
      </c>
      <c r="MK153" s="18">
        <v>5.0088899999999699E-4</v>
      </c>
      <c r="ML153" s="18">
        <v>5.9911099999999896E-4</v>
      </c>
      <c r="MM153" s="18">
        <v>6.9999999999999902E-4</v>
      </c>
      <c r="MN153" s="18">
        <v>8.12693000000003E-4</v>
      </c>
      <c r="MO153">
        <v>1.1873069999999901E-3</v>
      </c>
      <c r="MP153">
        <v>1.39999999999999E-3</v>
      </c>
      <c r="MQ153">
        <v>1.5E-3</v>
      </c>
      <c r="MR153">
        <v>2E-3</v>
      </c>
      <c r="MS153">
        <v>2.3999999999999898E-3</v>
      </c>
      <c r="MT153">
        <v>2.6999999999999902E-3</v>
      </c>
      <c r="MU153">
        <v>3.3318710000000001E-3</v>
      </c>
      <c r="MV153">
        <v>3.7681289999999998E-3</v>
      </c>
      <c r="MW153">
        <v>4.1999999999999902E-3</v>
      </c>
      <c r="MX153">
        <v>4.6999999999999898E-3</v>
      </c>
      <c r="MY153">
        <v>5.2999999999999896E-3</v>
      </c>
      <c r="MZ153">
        <v>5.5999999999999999E-3</v>
      </c>
      <c r="NA153">
        <v>5.9999999999999897E-3</v>
      </c>
      <c r="NB153">
        <v>6.4865710000000104E-3</v>
      </c>
      <c r="NC153">
        <v>6.6870899999999902E-3</v>
      </c>
      <c r="ND153">
        <v>6.8657700000000002E-3</v>
      </c>
      <c r="NE153">
        <v>7.2386109999999903E-3</v>
      </c>
      <c r="NF153">
        <v>7.4729620000000101E-3</v>
      </c>
      <c r="NG153">
        <v>7.6287389999999903E-3</v>
      </c>
      <c r="NH153">
        <v>7.7501829999999904E-3</v>
      </c>
      <c r="NI153">
        <v>7.9392349999999803E-3</v>
      </c>
      <c r="NJ153">
        <v>8.0723170000000198E-3</v>
      </c>
      <c r="NK153">
        <v>8.2621569999999905E-3</v>
      </c>
      <c r="NL153">
        <v>8.6824449999999796E-3</v>
      </c>
      <c r="NM153">
        <v>8.7688409999999994E-3</v>
      </c>
      <c r="NN153">
        <v>8.8199379999999994E-3</v>
      </c>
      <c r="NO153">
        <v>9.1385839999999999E-3</v>
      </c>
      <c r="NP153">
        <v>9.2225220000000108E-3</v>
      </c>
      <c r="NQ153">
        <v>9.3371129999999993E-3</v>
      </c>
      <c r="NR153">
        <v>9.6745040000000004E-3</v>
      </c>
      <c r="NS153">
        <v>9.7320229999999699E-3</v>
      </c>
      <c r="NT153">
        <v>9.7590239999999998E-3</v>
      </c>
      <c r="NU153">
        <v>9.81479899999998E-3</v>
      </c>
      <c r="NV153">
        <v>9.9374950000000097E-3</v>
      </c>
      <c r="NW153">
        <v>9.9333220000000205E-3</v>
      </c>
      <c r="NX153">
        <v>9.9070969999999706E-3</v>
      </c>
      <c r="NY153">
        <v>9.7903309999999803E-3</v>
      </c>
      <c r="NZ153">
        <v>9.7071829999999994E-3</v>
      </c>
      <c r="OA153">
        <v>9.5985530000000097E-3</v>
      </c>
      <c r="OB153">
        <v>9.31978199999999E-3</v>
      </c>
      <c r="OC153">
        <v>9.1242200000000093E-3</v>
      </c>
      <c r="OD153">
        <v>8.9437059999999905E-3</v>
      </c>
      <c r="OE153">
        <v>8.7037979999999796E-3</v>
      </c>
      <c r="OF153">
        <v>8.2517870000000104E-3</v>
      </c>
      <c r="OG153">
        <v>8.0188809999999708E-3</v>
      </c>
      <c r="OH153">
        <v>7.8230499999999894E-3</v>
      </c>
      <c r="OI153">
        <v>7.3736900000000404E-3</v>
      </c>
      <c r="OJ153">
        <v>7.0904199999999801E-3</v>
      </c>
      <c r="OK153">
        <v>6.8058369999999804E-3</v>
      </c>
      <c r="OL153">
        <v>6.3291189999999898E-3</v>
      </c>
      <c r="OM153">
        <v>6.0507960000000197E-3</v>
      </c>
      <c r="ON153">
        <v>5.7873419999999696E-3</v>
      </c>
      <c r="OO153">
        <v>5.3946380000000002E-3</v>
      </c>
      <c r="OP153">
        <v>4.9864649999999903E-3</v>
      </c>
      <c r="OQ153">
        <v>4.7080220000000304E-3</v>
      </c>
      <c r="OR153">
        <v>4.4143499999999497E-3</v>
      </c>
      <c r="OS153">
        <v>4.060536E-3</v>
      </c>
      <c r="OT153">
        <v>3.86354300000002E-3</v>
      </c>
      <c r="OU153">
        <v>3.6658050000000198E-3</v>
      </c>
      <c r="OV153">
        <v>3.2475589999999498E-3</v>
      </c>
      <c r="OW153">
        <v>2.9054880000000099E-3</v>
      </c>
      <c r="OX153">
        <v>2.6599170000000099E-3</v>
      </c>
      <c r="OY153">
        <v>2.5120379999999899E-3</v>
      </c>
      <c r="OZ153">
        <v>2.2631880000000201E-3</v>
      </c>
      <c r="PA153">
        <v>2.0666419999999502E-3</v>
      </c>
      <c r="PB153">
        <v>1.8274189999999901E-3</v>
      </c>
      <c r="PC153">
        <v>1.6013980000000299E-3</v>
      </c>
      <c r="PD153">
        <v>1.46064200000001E-3</v>
      </c>
      <c r="PE153">
        <v>1.32691799999995E-3</v>
      </c>
      <c r="PF153">
        <v>1.23599200000001E-3</v>
      </c>
      <c r="PG153">
        <v>1.1538569999999799E-3</v>
      </c>
      <c r="PH153">
        <v>1.04960800000003E-3</v>
      </c>
      <c r="PI153" s="18">
        <v>8.1092099999996404E-4</v>
      </c>
      <c r="PJ153" s="18">
        <v>7.1674600000004498E-4</v>
      </c>
      <c r="PK153" s="18">
        <v>6.7147600000000396E-4</v>
      </c>
      <c r="PL153" s="18">
        <v>6.4206099999997103E-4</v>
      </c>
      <c r="PM153" s="18">
        <v>5.7715200000002498E-4</v>
      </c>
      <c r="PN153" s="18">
        <v>4.8586699999997302E-4</v>
      </c>
      <c r="PO153" s="18">
        <v>3.8415200000002598E-4</v>
      </c>
      <c r="PP153" s="18">
        <v>2.8348000000000202E-4</v>
      </c>
      <c r="PQ153" s="18">
        <v>3.1989799999998498E-4</v>
      </c>
      <c r="PR153" s="18">
        <v>3.3020999999999702E-4</v>
      </c>
      <c r="PS153" s="18">
        <v>2.6142600000000899E-4</v>
      </c>
      <c r="PT153" s="18">
        <v>2.7453899999996202E-4</v>
      </c>
      <c r="PU153" s="18">
        <v>2.1937500000002101E-4</v>
      </c>
      <c r="PV153" s="18">
        <v>8.8809999999994699E-5</v>
      </c>
      <c r="PW153" s="18">
        <v>1.48476000000008E-4</v>
      </c>
      <c r="PX153" s="18">
        <v>1.11012999999993E-4</v>
      </c>
      <c r="PY153" s="18">
        <v>5.89790000000145E-5</v>
      </c>
      <c r="PZ153" s="18">
        <v>9.4115999999977399E-5</v>
      </c>
      <c r="QA153" s="18">
        <v>7.70390000000009E-5</v>
      </c>
      <c r="QB153" s="18">
        <v>8.2195000000007096E-5</v>
      </c>
      <c r="QC153" s="18">
        <v>1.5842900000001501E-4</v>
      </c>
      <c r="QD153" s="18">
        <v>3.6955000000005097E-5</v>
      </c>
      <c r="QE153" s="18">
        <v>2.0652999999981599E-5</v>
      </c>
      <c r="QF153" s="18">
        <v>7.1792999999986605E-5</v>
      </c>
      <c r="QG153" s="18">
        <v>5.4628000000001002E-5</v>
      </c>
      <c r="QH153" s="18">
        <v>-3.2799999999388799E-7</v>
      </c>
      <c r="QI153" s="18">
        <v>-5.5580999999971203E-5</v>
      </c>
      <c r="QJ153" s="18">
        <v>5.17069999999564E-5</v>
      </c>
      <c r="QK153" s="18">
        <v>5.8472000000031603E-5</v>
      </c>
      <c r="QL153" s="18">
        <v>6.3597999999998004E-5</v>
      </c>
      <c r="QM153" s="18">
        <v>6.7233999999971594E-5</v>
      </c>
      <c r="QN153" s="18">
        <v>9.5370000000039001E-6</v>
      </c>
      <c r="QO153" s="18">
        <v>-2.61959999999783E-5</v>
      </c>
      <c r="QP153" s="18">
        <v>-6.1303999999984206E-5</v>
      </c>
      <c r="QQ153" s="18">
        <v>5.7846999999999699E-5</v>
      </c>
      <c r="QR153" s="18">
        <v>3.8086999999964401E-5</v>
      </c>
      <c r="QS153" s="18">
        <v>5.8410000000064202E-6</v>
      </c>
      <c r="QT153" s="18">
        <v>4.6200000000107199E-6</v>
      </c>
      <c r="QU153" s="18">
        <v>-1.98779999999731E-5</v>
      </c>
      <c r="QV153" s="18">
        <v>-1.2458000000048399E-5</v>
      </c>
      <c r="QW153" s="18">
        <v>6.4433000000030301E-5</v>
      </c>
      <c r="QX153" s="18">
        <v>-1.50500000000164E-5</v>
      </c>
      <c r="QY153" s="18">
        <v>-3.7342999999967397E-5</v>
      </c>
      <c r="QZ153" s="18">
        <v>-3.9786000000041601E-5</v>
      </c>
      <c r="RA153" s="18">
        <v>-5.0693999999962201E-5</v>
      </c>
      <c r="RB153" s="18">
        <v>-1.13840000000031E-5</v>
      </c>
      <c r="RC153" s="18">
        <v>3.0457999999955401E-5</v>
      </c>
      <c r="RD153" s="18">
        <v>7.5936000000054101E-5</v>
      </c>
      <c r="RE153" s="18">
        <v>-7.5221000000014098E-5</v>
      </c>
      <c r="RF153" s="18">
        <v>-1.08719000000034E-4</v>
      </c>
      <c r="RG153" s="18">
        <v>8.4340000000016001E-6</v>
      </c>
      <c r="RH153" s="18">
        <v>9.3460000000045106E-5</v>
      </c>
      <c r="RI153" s="18">
        <v>2.61369999999816E-5</v>
      </c>
      <c r="RJ153" s="18">
        <v>-9.7691999999982503E-5</v>
      </c>
      <c r="RK153" s="18">
        <v>1.4391599999996599E-4</v>
      </c>
      <c r="RL153" s="18">
        <v>6.2912000000026004E-5</v>
      </c>
      <c r="RM153" s="18">
        <v>1.0281999999972499E-5</v>
      </c>
      <c r="RN153" s="18">
        <v>8.7231000000020904E-5</v>
      </c>
      <c r="RO153" s="18">
        <v>-1.9668999999999899E-5</v>
      </c>
      <c r="RP153" s="18">
        <v>-1.0400999999993199E-5</v>
      </c>
      <c r="RQ153" s="18">
        <v>1.07377999999991E-4</v>
      </c>
      <c r="RR153" s="18">
        <v>-5.0694000000017699E-5</v>
      </c>
      <c r="RS153" s="18">
        <v>-4.7266999999961897E-5</v>
      </c>
      <c r="RT153" s="18">
        <v>-1.4841000000043099E-5</v>
      </c>
      <c r="RU153" s="18">
        <v>6.13930000000206E-5</v>
      </c>
      <c r="RV153" s="18">
        <v>3.6835000000012803E-5</v>
      </c>
      <c r="RW153" s="18">
        <v>1.24870000000054E-5</v>
      </c>
      <c r="RX153" s="18">
        <v>-2.4467000000027899E-5</v>
      </c>
      <c r="RY153" s="18">
        <v>-1.13549999999906E-5</v>
      </c>
      <c r="RZ153" s="18">
        <v>1.4155999999987399E-5</v>
      </c>
      <c r="SA153" s="18">
        <v>5.2869999999982599E-5</v>
      </c>
      <c r="SB153" s="18">
        <v>-3.1709999999962601E-5</v>
      </c>
      <c r="SC153" s="18">
        <v>-1.28750000000232E-5</v>
      </c>
      <c r="SD153" s="18">
        <v>2.1696000000015399E-5</v>
      </c>
      <c r="SE153" s="18">
        <v>1.2883600000002099E-4</v>
      </c>
      <c r="SF153" s="18">
        <v>1.5556999999999299E-5</v>
      </c>
      <c r="SG153" s="18">
        <v>-1.1027000000052301E-5</v>
      </c>
      <c r="SH153" s="18">
        <v>5.7190000000040203E-5</v>
      </c>
      <c r="SI153" s="18">
        <v>9.4951000000009696E-5</v>
      </c>
      <c r="SJ153" s="18">
        <v>3.0308999999950598E-5</v>
      </c>
      <c r="SK153" s="18">
        <v>-5.9694999999970703E-5</v>
      </c>
      <c r="SL153" s="18">
        <v>1.01656000000005E-4</v>
      </c>
      <c r="SM153" s="18">
        <v>1.41530999999972E-4</v>
      </c>
      <c r="SN153" s="18">
        <v>1.23501000000025E-4</v>
      </c>
      <c r="SO153" s="18">
        <v>-7.3700999999981505E-5</v>
      </c>
      <c r="SP153" s="18">
        <v>1.33809999999789E-5</v>
      </c>
      <c r="SQ153" s="18">
        <v>8.2821000000010597E-5</v>
      </c>
      <c r="SR153" s="18">
        <v>1.6263099999996801E-4</v>
      </c>
      <c r="SS153" s="18">
        <v>1.9580000000019E-5</v>
      </c>
      <c r="ST153" s="18">
        <v>2.5720000000006801E-5</v>
      </c>
      <c r="SU153" s="18">
        <v>4.0054000000011499E-5</v>
      </c>
      <c r="SV153" s="18">
        <v>3.9815999999970299E-5</v>
      </c>
      <c r="SW153" s="18">
        <v>-5.3599999999542902E-7</v>
      </c>
      <c r="SX153" s="18">
        <v>-2.0950999999991201E-5</v>
      </c>
      <c r="SY153" s="18">
        <v>-2.7150000000031299E-5</v>
      </c>
      <c r="SZ153" s="18">
        <v>-9.7721999999966699E-5</v>
      </c>
      <c r="TA153" s="18">
        <v>-3.4870000000242199E-6</v>
      </c>
      <c r="TB153" s="18">
        <v>1.2656999999999201E-4</v>
      </c>
      <c r="TC153" s="18">
        <v>8.9825000000043302E-5</v>
      </c>
      <c r="TD153" s="18">
        <v>4.9352000000002498E-5</v>
      </c>
      <c r="TE153" s="18">
        <v>-1.22190000000355E-5</v>
      </c>
      <c r="TF153" s="18">
        <v>-1.4966699999996401E-4</v>
      </c>
      <c r="TG153" s="18">
        <v>-2.5242000000036399E-5</v>
      </c>
      <c r="TH153" s="18">
        <v>2.8729000000005101E-5</v>
      </c>
      <c r="TI153" s="18">
        <v>6.4582000000035195E-5</v>
      </c>
      <c r="TJ153" s="18">
        <v>1.2344100000000099E-4</v>
      </c>
      <c r="TK153" s="18">
        <v>7.4624999999994794E-5</v>
      </c>
      <c r="TL153" s="18">
        <v>1.1592999999976401E-5</v>
      </c>
      <c r="TM153" s="18">
        <v>-1.2364999999997501E-4</v>
      </c>
      <c r="TN153" s="18">
        <v>8.4639999999858094E-6</v>
      </c>
      <c r="TO153" s="18">
        <v>4.9620999999999598E-5</v>
      </c>
      <c r="TP153" s="18">
        <v>3.83259999999774E-5</v>
      </c>
      <c r="TQ153" s="18">
        <v>-1.62154999999997E-4</v>
      </c>
      <c r="TR153" s="18">
        <v>-5.1289999999981601E-5</v>
      </c>
      <c r="TS153" s="18">
        <v>5.9992000000008698E-5</v>
      </c>
      <c r="TT153" s="18">
        <v>-6.8098000000016396E-5</v>
      </c>
      <c r="TU153" s="18">
        <v>-1.2460300000000001E-4</v>
      </c>
      <c r="TV153" s="18">
        <v>-7.7576000000023599E-5</v>
      </c>
      <c r="TW153" s="18">
        <v>1.10924000000012E-4</v>
      </c>
      <c r="TX153" s="18">
        <v>-1.5615999999996E-5</v>
      </c>
      <c r="TY153" s="18">
        <v>-1.36346000000009E-4</v>
      </c>
      <c r="TZ153" s="18">
        <v>-2.3886499999997701E-4</v>
      </c>
      <c r="UA153" s="18">
        <v>5.58489999999967E-5</v>
      </c>
      <c r="UB153" s="18">
        <v>-2.1158999999992799E-5</v>
      </c>
      <c r="UC153" s="18">
        <v>-7.76350000000203E-5</v>
      </c>
      <c r="UD153" s="18">
        <v>-1.2212999999999799E-4</v>
      </c>
      <c r="UE153" s="18">
        <v>-6.2590000000084497E-6</v>
      </c>
      <c r="UF153" s="18">
        <v>-2.6493999999988E-5</v>
      </c>
      <c r="UG153" s="18">
        <v>-8.7320999999973504E-5</v>
      </c>
      <c r="UH153" s="18">
        <v>-1.5348200000003801E-4</v>
      </c>
      <c r="UI153" s="18">
        <v>-4.83089999999686E-5</v>
      </c>
      <c r="UJ153" s="18">
        <v>3.3496999999993401E-5</v>
      </c>
      <c r="UK153" s="18">
        <v>8.9765000000019399E-5</v>
      </c>
      <c r="UL153" s="18">
        <v>-5.80550000000013E-5</v>
      </c>
      <c r="UM153" s="18">
        <v>-1.3697100000004101E-4</v>
      </c>
      <c r="UN153" s="18">
        <v>-2.0167299999995699E-4</v>
      </c>
      <c r="UO153" s="18">
        <v>9.4920999999970003E-5</v>
      </c>
      <c r="UP153" s="18">
        <v>2.3186000000008299E-5</v>
      </c>
      <c r="UQ153" s="18">
        <v>-5.3911999999989302E-5</v>
      </c>
      <c r="UR153" s="18">
        <v>-1.63466000000001E-4</v>
      </c>
      <c r="US153" s="18">
        <v>-8.0675000000030001E-5</v>
      </c>
      <c r="UT153" s="18">
        <v>-2.4467999999999699E-5</v>
      </c>
      <c r="UU153" s="18">
        <v>3.0518000000034899E-5</v>
      </c>
      <c r="UV153" s="18">
        <v>-2.27273000000027E-4</v>
      </c>
      <c r="UW153" s="18">
        <v>-1.0961300000000801E-4</v>
      </c>
      <c r="UX153" s="18">
        <v>4.5000000000183697E-6</v>
      </c>
      <c r="UY153" s="18">
        <v>9.9481000000012297E-5</v>
      </c>
      <c r="UZ153" s="18">
        <v>-1.4972699999998799E-4</v>
      </c>
      <c r="VA153" s="18">
        <v>-1.8376100000000399E-4</v>
      </c>
      <c r="VB153" s="18">
        <v>-1.08152999999999E-4</v>
      </c>
      <c r="VC153" s="18">
        <v>1.2219999999674101E-6</v>
      </c>
      <c r="VD153" s="18">
        <v>-1.4039900000001299E-4</v>
      </c>
      <c r="VE153" s="18">
        <v>-2.24768999999958E-4</v>
      </c>
      <c r="VF153" s="18">
        <v>-6.6221000000032894E-5</v>
      </c>
      <c r="VG153" s="18">
        <v>-3.5076999999994399E-5</v>
      </c>
      <c r="VH153" s="18">
        <v>-8.1182000000012898E-5</v>
      </c>
      <c r="VI153" s="18">
        <v>-1.8086999999999899E-4</v>
      </c>
      <c r="VJ153" s="18">
        <v>-7.8498999999954106E-5</v>
      </c>
      <c r="VK153" s="18">
        <v>-6.0946000000006101E-5</v>
      </c>
      <c r="VL153" s="18">
        <v>-7.7069000000040593E-5</v>
      </c>
      <c r="VM153" s="18">
        <v>-2.1299699999999201E-4</v>
      </c>
      <c r="VN153" s="18">
        <v>-9.4056000000008994E-5</v>
      </c>
      <c r="VO153" s="18">
        <v>-7.1048999999989704E-5</v>
      </c>
      <c r="VP153" s="18">
        <v>-9.4025999999969301E-5</v>
      </c>
      <c r="VQ153" s="18">
        <v>-2.7295999999998801E-4</v>
      </c>
      <c r="VR153" s="18">
        <v>-9.6887000000045397E-5</v>
      </c>
      <c r="VS153" s="18">
        <v>-8.7319999999557701E-6</v>
      </c>
      <c r="VT153" s="18">
        <v>-2.31832000000042E-4</v>
      </c>
      <c r="VU153" s="18">
        <v>-3.5446899999996801E-4</v>
      </c>
      <c r="VV153" s="18">
        <v>-2.6184300000003902E-4</v>
      </c>
      <c r="VW153" s="18">
        <v>-5.4597999999961201E-5</v>
      </c>
      <c r="VX153" s="18">
        <v>-2.24441000000019E-4</v>
      </c>
      <c r="VY153" s="18">
        <v>-2.9182499999996699E-4</v>
      </c>
      <c r="VZ153" s="18">
        <v>-2.7149900000000799E-4</v>
      </c>
      <c r="WA153" s="18">
        <v>-5.7520000000255102E-6</v>
      </c>
      <c r="WB153" s="18">
        <v>-2.46375999999992E-4</v>
      </c>
      <c r="WC153" s="18">
        <v>-3.6102500000001399E-4</v>
      </c>
      <c r="WD153" s="18">
        <v>-4.3684199999999198E-4</v>
      </c>
      <c r="WE153" s="18">
        <v>-1.65195000000006E-4</v>
      </c>
      <c r="WF153" s="18">
        <v>-2.4774599999999298E-4</v>
      </c>
      <c r="WG153" s="18">
        <v>-2.9412000000000801E-4</v>
      </c>
      <c r="WH153" s="18">
        <v>-2.7876999999998299E-4</v>
      </c>
      <c r="WI153" s="18">
        <v>-2.4765799999998302E-4</v>
      </c>
      <c r="WJ153" s="18">
        <v>-3.0514600000003302E-4</v>
      </c>
      <c r="WK153" s="18">
        <v>-3.96787999999981E-4</v>
      </c>
      <c r="WL153" s="18">
        <v>-5.9851999999999096E-4</v>
      </c>
      <c r="WM153" s="18">
        <v>-4.0447700000001402E-4</v>
      </c>
      <c r="WN153" s="18">
        <v>-3.5685299999998999E-4</v>
      </c>
      <c r="WO153" s="18">
        <v>-4.9203600000002901E-4</v>
      </c>
      <c r="WP153" s="18">
        <v>-7.85738999999952E-4</v>
      </c>
      <c r="WQ153" s="18">
        <v>-6.73860000000026E-4</v>
      </c>
      <c r="WR153" s="18">
        <v>-5.0801000000000296E-4</v>
      </c>
      <c r="WS153" s="18">
        <v>-4.3654500000001002E-4</v>
      </c>
      <c r="WT153" s="18">
        <v>-6.7603599999999098E-4</v>
      </c>
      <c r="WU153" s="18">
        <v>-6.7168400000000496E-4</v>
      </c>
      <c r="WV153" s="18">
        <v>-4.5806199999998099E-4</v>
      </c>
      <c r="WW153" s="18">
        <v>-1.73419999999979E-4</v>
      </c>
      <c r="WX153" s="18">
        <v>-3.4779300000004E-4</v>
      </c>
      <c r="WY153" s="18">
        <v>-4.87923000000001E-4</v>
      </c>
      <c r="WZ153" s="18">
        <v>-3.8611899999996198E-4</v>
      </c>
      <c r="XA153" s="18">
        <v>-9.0361000000038704E-5</v>
      </c>
      <c r="XB153" s="18">
        <v>-7.2985999999997095E-5</v>
      </c>
      <c r="XC153" s="18">
        <v>-1.8230099999999499E-4</v>
      </c>
      <c r="XD153" s="18">
        <v>-3.3265300000001602E-4</v>
      </c>
      <c r="XE153" s="18">
        <v>-2.27361999999953E-4</v>
      </c>
      <c r="XF153" s="18">
        <v>-1.4016000000000001E-4</v>
      </c>
      <c r="XG153" s="18">
        <v>-6.9768000000025506E-5</v>
      </c>
      <c r="XH153" s="18">
        <v>1.08808999999987E-4</v>
      </c>
      <c r="XI153" s="18">
        <v>-4.2170999999979698E-5</v>
      </c>
      <c r="XJ153" s="18">
        <v>-2.2998400000001599E-4</v>
      </c>
      <c r="XK153" s="18">
        <v>8.4787000000030507E-5</v>
      </c>
      <c r="XL153" s="18">
        <v>-5.0425000000020497E-5</v>
      </c>
      <c r="XM153" s="18">
        <v>-1.6611799999999199E-4</v>
      </c>
      <c r="XN153" s="18">
        <v>-2.90155999999985E-4</v>
      </c>
      <c r="XO153" s="18">
        <v>1.1703399999996E-4</v>
      </c>
      <c r="XP153" s="18">
        <v>6.7204000000042896E-5</v>
      </c>
      <c r="XQ153" s="18">
        <v>3.7818999999994401E-5</v>
      </c>
      <c r="XR153" s="18">
        <v>2.2229600000001E-4</v>
      </c>
      <c r="XS153" s="18">
        <v>-1.8221100000004301E-4</v>
      </c>
      <c r="XT153" s="18">
        <v>-8.8274999999971002E-5</v>
      </c>
      <c r="XU153" s="18">
        <v>2.1725899999996899E-4</v>
      </c>
      <c r="XV153" s="18">
        <v>1.4400500000000201E-4</v>
      </c>
      <c r="XW153" s="18">
        <v>2.15441000000038E-4</v>
      </c>
      <c r="XX153" s="18">
        <v>1.11012999999993E-4</v>
      </c>
      <c r="XY153" s="18">
        <v>-2.9432700000003799E-4</v>
      </c>
      <c r="XZ153" s="18">
        <v>5.7608000000042197E-5</v>
      </c>
      <c r="YA153" s="18">
        <v>2.5629999999998699E-4</v>
      </c>
      <c r="YB153" s="18">
        <v>3.5646499999997201E-4</v>
      </c>
      <c r="YC153" s="18">
        <v>4.7690000000155604E-6</v>
      </c>
      <c r="YD153" s="18">
        <v>4.8816000000007001E-5</v>
      </c>
      <c r="YE153" s="18">
        <v>1.6531299999999999E-4</v>
      </c>
      <c r="YF153" s="18">
        <v>3.37690000000001E-4</v>
      </c>
      <c r="YG153" s="18">
        <v>1.44809999999995E-4</v>
      </c>
      <c r="YH153" s="18">
        <v>2.5126300000000103E-4</v>
      </c>
      <c r="YI153" s="18">
        <v>1.6689300000000099E-4</v>
      </c>
      <c r="YJ153" s="18">
        <v>-2.9671199999997601E-4</v>
      </c>
      <c r="YK153" s="18">
        <v>1.45739999999894E-5</v>
      </c>
      <c r="YL153" s="18">
        <v>3.0073499999999599E-4</v>
      </c>
      <c r="YM153" s="18">
        <v>4.85300999999993E-4</v>
      </c>
      <c r="YN153" s="18">
        <v>1.7017000000007999E-5</v>
      </c>
      <c r="YO153" s="18">
        <v>-2.3126499999970201E-5</v>
      </c>
      <c r="YP153" s="18">
        <v>-6.5316327613862399E-5</v>
      </c>
      <c r="YQ153" s="18">
        <v>-1.19465803389506E-4</v>
      </c>
      <c r="YR153" s="18">
        <v>2.5945148419298498E-4</v>
      </c>
      <c r="YS153" s="18">
        <v>5.0342815013204503E-4</v>
      </c>
      <c r="YT153" s="18">
        <v>4.2709672506852E-4</v>
      </c>
      <c r="YU153" s="18">
        <v>2.7464963458229098E-4</v>
      </c>
      <c r="YV153" s="18">
        <v>1.00051565091685E-4</v>
      </c>
      <c r="YW153" s="18">
        <v>2.2983047284153E-5</v>
      </c>
      <c r="YX153" s="18">
        <v>8.6514454233466099E-5</v>
      </c>
      <c r="YY153" s="18">
        <v>5.2640190633112998E-5</v>
      </c>
      <c r="YZ153" s="18">
        <v>-1.9105567807042799E-5</v>
      </c>
      <c r="ZA153" s="18">
        <v>2.2511679571329799E-4</v>
      </c>
      <c r="ZB153" s="18">
        <v>3.3365938016061098E-4</v>
      </c>
      <c r="ZC153" s="18">
        <v>2.1028719169607899E-4</v>
      </c>
      <c r="ZD153" s="18">
        <v>1.0389704194263501E-4</v>
      </c>
      <c r="ZE153" s="18">
        <v>-1.2914608162883899E-6</v>
      </c>
      <c r="ZF153" s="18">
        <v>3.2302005548157E-6</v>
      </c>
      <c r="ZG153" s="18">
        <v>3.9134050058286999E-5</v>
      </c>
      <c r="ZH153" s="18">
        <v>7.6577122644860802E-5</v>
      </c>
      <c r="ZI153" s="18">
        <v>2.3151628859902E-4</v>
      </c>
      <c r="ZJ153" s="18">
        <v>3.1489242078497299E-4</v>
      </c>
      <c r="ZK153" s="18">
        <v>1.71029260504385E-4</v>
      </c>
      <c r="ZL153" s="18">
        <v>2.6243185779539701E-5</v>
      </c>
      <c r="ZM153" s="18">
        <v>5.6763367691559097E-5</v>
      </c>
      <c r="ZN153" s="18">
        <v>1.10451386245158E-4</v>
      </c>
      <c r="ZO153" s="18">
        <v>1.5109265676049801E-4</v>
      </c>
      <c r="ZP153" s="18">
        <v>1.7672056624379301E-4</v>
      </c>
      <c r="ZQ153" s="18">
        <v>1.4780154798166301E-4</v>
      </c>
      <c r="ZR153" s="18">
        <v>7.8148348354734003E-6</v>
      </c>
      <c r="ZS153" s="18">
        <v>-7.9996241928448308E-6</v>
      </c>
      <c r="ZT153" s="18">
        <v>1.3964810471478399E-4</v>
      </c>
      <c r="ZU153" s="18">
        <v>1.9662619970439699E-4</v>
      </c>
      <c r="ZV153" s="18">
        <v>1.3980192378887301E-4</v>
      </c>
      <c r="ZW153" s="18">
        <v>1.3281812489035399E-4</v>
      </c>
      <c r="ZX153" s="18">
        <v>9.4605956933557696E-5</v>
      </c>
      <c r="ZY153" s="18">
        <v>4.7902769621244098E-5</v>
      </c>
      <c r="ZZ153" s="18">
        <v>2.83667148755495E-5</v>
      </c>
      <c r="AAA153" s="18">
        <v>-1.3241757589221799E-4</v>
      </c>
      <c r="AAB153" s="18">
        <v>-7.6300454780131507E-5</v>
      </c>
      <c r="AAC153" s="18">
        <v>2.8277210756583101E-4</v>
      </c>
      <c r="AAD153" s="18">
        <v>2.1010240233865199E-4</v>
      </c>
      <c r="AAE153" s="18">
        <v>1.69306280406622E-4</v>
      </c>
      <c r="AAF153" s="18">
        <v>2.2376339433033399E-4</v>
      </c>
      <c r="AAG153" s="18">
        <v>2.7781376519930801E-5</v>
      </c>
      <c r="AAH153" s="18">
        <v>-8.0361691271901807E-5</v>
      </c>
      <c r="AAI153" s="18">
        <v>-1.4524649960417899E-4</v>
      </c>
      <c r="AAJ153" s="18">
        <v>-1.20603445131706E-4</v>
      </c>
      <c r="AAK153" s="18">
        <v>8.4668625344896901E-5</v>
      </c>
      <c r="AAL153" s="18">
        <v>1.955804364695E-4</v>
      </c>
      <c r="AAM153" s="18">
        <v>1.26726270152754E-4</v>
      </c>
      <c r="AAN153" s="18">
        <v>8.0668297077202106E-5</v>
      </c>
      <c r="AAO153" s="18">
        <v>4.8003939213669898E-6</v>
      </c>
      <c r="AAP153" s="18">
        <v>-3.39971123909932E-5</v>
      </c>
      <c r="AAQ153" s="18">
        <v>2.81509552347292E-5</v>
      </c>
      <c r="AAR153" s="18">
        <v>-1.18419007811898E-4</v>
      </c>
      <c r="AAS153" s="18">
        <v>-1.50169742316186E-4</v>
      </c>
      <c r="AAT153" s="18">
        <v>1.49708285094085E-4</v>
      </c>
      <c r="AAU153" s="18">
        <v>1.84874009510671E-4</v>
      </c>
      <c r="AAV153" s="18">
        <v>-7.3223040956527097E-5</v>
      </c>
      <c r="AAW153" s="18">
        <v>-1.56877905692798E-4</v>
      </c>
      <c r="AAX153" s="18">
        <v>-8.3498980976592905E-5</v>
      </c>
      <c r="AAY153" s="18">
        <v>-1.3721900215646299E-5</v>
      </c>
      <c r="AAZ153" s="18">
        <v>6.2424735490451593E-5</v>
      </c>
      <c r="ABA153" s="18">
        <v>5.4025594642237399E-5</v>
      </c>
      <c r="ABB153" s="18">
        <v>-8.8022707033230606E-5</v>
      </c>
      <c r="ABC153" s="18">
        <v>-2.0662547185967801E-4</v>
      </c>
      <c r="ABD153" s="18">
        <v>-1.4752384777422199E-4</v>
      </c>
      <c r="ABE153" s="18">
        <v>7.8148348354178892E-6</v>
      </c>
      <c r="ABF153" s="18">
        <v>4.8733805558198701E-5</v>
      </c>
      <c r="ABG153" s="18">
        <v>1.3530916801551799E-4</v>
      </c>
      <c r="ABH153" s="18">
        <v>1.17373244576945E-4</v>
      </c>
      <c r="ABI153" s="18">
        <v>-1.7509049699609901E-4</v>
      </c>
      <c r="ABJ153" s="18">
        <v>-1.7825978932700599E-4</v>
      </c>
      <c r="ABK153" s="18">
        <v>-2.1074245486141199E-5</v>
      </c>
      <c r="ABL153" s="18">
        <v>-1.37528704989842E-5</v>
      </c>
      <c r="ABM153" s="18">
        <v>-1.71029260504385E-4</v>
      </c>
      <c r="ABN153" s="18">
        <v>-1.3854040091315601E-4</v>
      </c>
      <c r="ABO153" s="18">
        <v>2.6163592151290301E-4</v>
      </c>
      <c r="ABP153" s="18">
        <v>2.5994391169847897E-4</v>
      </c>
      <c r="ABQ153" s="18">
        <v>-1.09342650100707E-4</v>
      </c>
      <c r="ABR153" s="18">
        <v>-2.8812583721660097E-4</v>
      </c>
      <c r="ABS153" s="18">
        <v>-2.34131212857757E-4</v>
      </c>
      <c r="ABT153" s="18">
        <v>-9.2051940898785198E-5</v>
      </c>
      <c r="ABU153" s="18">
        <v>4.3380075907373203E-5</v>
      </c>
      <c r="ABV153" s="18">
        <v>1.3638693387657501E-4</v>
      </c>
      <c r="ABW153" s="18">
        <v>4.5216613711596098E-6</v>
      </c>
      <c r="ABX153" s="18">
        <v>-2.8929444924225001E-4</v>
      </c>
      <c r="ABY153" s="18">
        <v>-2.3772995978449301E-4</v>
      </c>
      <c r="ABZ153" s="18">
        <v>1.2828923711960499E-5</v>
      </c>
      <c r="ACA153" s="18">
        <v>3.7503980810538103E-5</v>
      </c>
      <c r="ACB153" s="18">
        <v>1.2481850069750999E-4</v>
      </c>
      <c r="ACC153" s="18">
        <v>1.20788234489188E-4</v>
      </c>
      <c r="ACD153" s="18">
        <v>-3.0006281676769799E-4</v>
      </c>
      <c r="ACE153" s="18">
        <v>-3.7214821598208198E-4</v>
      </c>
      <c r="ACF153" s="18">
        <v>-6.0240298170533002E-5</v>
      </c>
      <c r="ACG153" s="18">
        <v>8.7715068885163506E-5</v>
      </c>
      <c r="ACH153" s="18">
        <v>-3.1412126072882701E-5</v>
      </c>
      <c r="ACI153" s="18">
        <v>-1.5327812642312801E-4</v>
      </c>
      <c r="ACJ153" s="18">
        <v>-1.13927284381365E-4</v>
      </c>
      <c r="ACK153" s="18">
        <v>-5.3747894434741298E-5</v>
      </c>
      <c r="ACL153" s="18">
        <v>-4.9471930645028598E-5</v>
      </c>
      <c r="ACM153" s="18">
        <v>-7.9069198112846601E-5</v>
      </c>
      <c r="ACN153" s="18">
        <v>-1.2324933967378099E-4</v>
      </c>
      <c r="ACO153" s="18">
        <v>-1.8299824268164201E-4</v>
      </c>
      <c r="ACP153" s="18">
        <v>-1.5035453167361299E-4</v>
      </c>
      <c r="ACQ153" s="18">
        <v>-3.8857382193502301E-5</v>
      </c>
      <c r="ACR153" s="18">
        <v>-5.98707194557346E-5</v>
      </c>
      <c r="ACS153" s="18">
        <v>-2.6717444052110003E-4</v>
      </c>
      <c r="ACT153" s="18">
        <v>-2.6941978606498298E-4</v>
      </c>
      <c r="ACU153" s="18">
        <v>-6.12179267822643E-6</v>
      </c>
      <c r="ACV153" s="18">
        <v>7.1838669290169495E-5</v>
      </c>
      <c r="ACW153" s="18">
        <v>-2.10441010770112E-4</v>
      </c>
      <c r="ACX153" s="18">
        <v>-3.3307507414770399E-4</v>
      </c>
      <c r="ACY153" s="18">
        <v>-2.0207180786246899E-4</v>
      </c>
      <c r="ACZ153" s="18">
        <v>-2.2090174014760501E-4</v>
      </c>
      <c r="ADA153" s="18">
        <v>-2.4828360001211098E-4</v>
      </c>
      <c r="ADB153" s="18">
        <v>-1.1008077518753699E-4</v>
      </c>
      <c r="ADC153" s="18">
        <v>-1.2395752682003899E-4</v>
      </c>
      <c r="ADD153" s="18">
        <v>-3.7602466311636897E-4</v>
      </c>
      <c r="ADE153" s="18">
        <v>-3.6790219013294002E-4</v>
      </c>
      <c r="ADF153" s="18">
        <v>-3.1018493771373102E-4</v>
      </c>
      <c r="ADG153" s="18">
        <v>-3.0375447454461502E-4</v>
      </c>
      <c r="ADH153" s="18">
        <v>-3.1292374310581901E-4</v>
      </c>
      <c r="ADI153" s="18">
        <v>-2.90433123327216E-4</v>
      </c>
      <c r="ADJ153" s="18">
        <v>-4.7850636310931E-4</v>
      </c>
      <c r="ADK153" s="18">
        <v>-5.8748149918080796E-4</v>
      </c>
      <c r="ADL153" s="18">
        <v>-5.4145449638864896E-4</v>
      </c>
      <c r="ADM153" s="18">
        <v>-4.3891085582892198E-4</v>
      </c>
      <c r="ADN153" s="18">
        <v>-5.4219262147547898E-4</v>
      </c>
      <c r="ADO153" s="18">
        <v>-7.0891494790675802E-4</v>
      </c>
      <c r="ADP153" s="18">
        <v>-7.8084652804705202E-4</v>
      </c>
      <c r="ADQ153" s="18">
        <v>-9.0286531512850899E-4</v>
      </c>
      <c r="ADR153" s="18">
        <v>-8.6126912754280695E-4</v>
      </c>
      <c r="ADS153" s="18">
        <v>-6.5876683274162997E-4</v>
      </c>
      <c r="ADT153" s="18">
        <v>-7.0223878715630595E-4</v>
      </c>
      <c r="ADU153">
        <v>-1.3019029634696499E-3</v>
      </c>
      <c r="ADV153">
        <v>-1.29430388827495E-3</v>
      </c>
      <c r="ADW153">
        <v>-1.14050339640575E-3</v>
      </c>
      <c r="ADX153">
        <v>-1.1092450894069001E-3</v>
      </c>
      <c r="ADY153">
        <v>-1.0184846093242901E-3</v>
      </c>
      <c r="ADZ153">
        <v>-1.0006095941095801E-3</v>
      </c>
      <c r="AEA153">
        <v>-1.3567895319893601E-3</v>
      </c>
      <c r="AEB153">
        <v>-1.4816080326868701E-3</v>
      </c>
      <c r="AEC153">
        <v>-1.1149683977724699E-3</v>
      </c>
      <c r="AED153" s="18">
        <v>-8.8778898118713201E-4</v>
      </c>
      <c r="AEE153">
        <v>-1.10776883923319E-3</v>
      </c>
      <c r="AEF153">
        <v>-1.32282338988176E-3</v>
      </c>
      <c r="AEG153">
        <v>-1.18102285047311E-3</v>
      </c>
      <c r="AEH153" s="18">
        <v>-9.6541289940965604E-4</v>
      </c>
      <c r="AEI153" s="18">
        <v>-9.3797013132112996E-4</v>
      </c>
      <c r="AEJ153" s="18">
        <v>-8.5342332242410702E-4</v>
      </c>
      <c r="AEK153" s="18">
        <v>-8.7406811331425195E-4</v>
      </c>
      <c r="AEL153" s="18">
        <v>-8.4883972048621604E-4</v>
      </c>
      <c r="AEM153" s="18">
        <v>-8.2087355460896895E-4</v>
      </c>
      <c r="AEN153" s="18">
        <v>-4.6429306773099199E-4</v>
      </c>
      <c r="AEO153" s="18">
        <v>-4.57124479475101E-4</v>
      </c>
      <c r="AEP153" s="18">
        <v>-6.6224273087778197E-4</v>
      </c>
      <c r="AEQ153" s="18">
        <v>-6.9005507768105101E-4</v>
      </c>
      <c r="AER153" s="18">
        <v>-3.2535315016246603E-4</v>
      </c>
      <c r="AES153" s="18">
        <v>-1.76505838945795E-4</v>
      </c>
      <c r="AET153" s="18">
        <v>-2.9077069941585399E-4</v>
      </c>
      <c r="AEU153" s="18">
        <v>-3.7433265330200002E-4</v>
      </c>
      <c r="AEV153" s="18">
        <v>-3.4950480947215602E-4</v>
      </c>
      <c r="AEW153" s="18">
        <v>-3.09723480491519E-4</v>
      </c>
      <c r="AEX153" s="18">
        <v>-2.0327242251422199E-4</v>
      </c>
      <c r="AEY153" s="18">
        <v>-2.7319919297830101E-5</v>
      </c>
      <c r="AEZ153" s="18">
        <v>-7.26387349437862E-5</v>
      </c>
      <c r="AFA153" s="18">
        <v>-2.07734208004128E-4</v>
      </c>
      <c r="AFB153" s="18">
        <v>-1.7847451662500401E-4</v>
      </c>
      <c r="AFC153" s="18">
        <v>-2.7874287369999902E-5</v>
      </c>
      <c r="AFD153" s="18">
        <v>-3.7134402095739802E-5</v>
      </c>
      <c r="AFE153" s="18">
        <v>-8.5283901641086598E-5</v>
      </c>
      <c r="AFF153" s="18">
        <v>-7.7346218015084096E-5</v>
      </c>
      <c r="AFG153" s="18">
        <v>-1.26942029793519E-4</v>
      </c>
      <c r="AFH153" s="18">
        <v>-1.66444626223727E-4</v>
      </c>
      <c r="AFI153" s="18">
        <v>-2.6489915703697899E-5</v>
      </c>
      <c r="AFJ153" s="18">
        <v>6.4854870391706205E-5</v>
      </c>
      <c r="AFK153" s="18">
        <v>-1.1389631409797201E-4</v>
      </c>
      <c r="AFL153" s="18">
        <v>-2.6271265503124898E-4</v>
      </c>
      <c r="AFM153" s="18">
        <v>-1.4613947610775301E-4</v>
      </c>
      <c r="AFN153" s="18">
        <v>1.04576323489702E-6</v>
      </c>
      <c r="AFO153" s="18">
        <v>-2.5258330768607099E-5</v>
      </c>
      <c r="AFP153" s="18">
        <v>-1.0149787732471799E-4</v>
      </c>
      <c r="AFQ153" s="18">
        <v>-1.2740348701562E-4</v>
      </c>
      <c r="AFR153" s="18">
        <v>-1.5810742594229901E-4</v>
      </c>
      <c r="AFS153" s="18">
        <v>-1.2958689199277199E-4</v>
      </c>
      <c r="AFT153" s="18">
        <v>8.24532177418069E-6</v>
      </c>
      <c r="AFU153" s="18">
        <v>2.2453455438276E-6</v>
      </c>
      <c r="AFV153" s="18">
        <v>-2.19578276705156E-4</v>
      </c>
      <c r="AFW153" s="18">
        <v>-2.1877821105159499E-4</v>
      </c>
      <c r="AFX153" s="18">
        <v>1.09743199098955E-4</v>
      </c>
      <c r="AFY153" s="18">
        <v>1.3961713443144601E-4</v>
      </c>
      <c r="AFZ153" s="18">
        <v>-4.2457161463171897E-5</v>
      </c>
      <c r="AGA153" s="18">
        <v>-9.0053325279115803E-5</v>
      </c>
      <c r="AGB153" s="18">
        <v>1.6029186326205199E-5</v>
      </c>
      <c r="AGC153" s="18">
        <v>6.2301886699756004E-5</v>
      </c>
      <c r="AGD153" s="18">
        <v>2.3935899668980899E-5</v>
      </c>
      <c r="AGE153" s="18">
        <v>3.7226280603097598E-6</v>
      </c>
      <c r="AGF153" s="18">
        <v>5.0026298717198402E-5</v>
      </c>
      <c r="AGG153" s="18">
        <v>8.9314167849518998E-5</v>
      </c>
      <c r="AGH153" s="18">
        <v>6.7162156502264996E-5</v>
      </c>
      <c r="AGI153" s="18">
        <v>3.9442720549121E-5</v>
      </c>
      <c r="AGJ153" s="18">
        <v>7.5746086707906198E-5</v>
      </c>
      <c r="AGK153" s="18">
        <v>1.7484479941481899E-4</v>
      </c>
      <c r="AGL153" s="18">
        <v>1.4847773250181701E-4</v>
      </c>
      <c r="AGM153" s="18">
        <v>-3.3231114049403398E-6</v>
      </c>
      <c r="AGN153" s="18">
        <v>2.4920754679302801E-6</v>
      </c>
      <c r="AGO153" s="18">
        <v>2.4323750850940799E-4</v>
      </c>
      <c r="AGP153" s="18">
        <v>2.42776051287307E-4</v>
      </c>
      <c r="AGQ153" s="18">
        <v>1.96289655958192E-5</v>
      </c>
      <c r="AGR153" s="18">
        <v>-4.3379043564439797E-6</v>
      </c>
      <c r="AGS153" s="18">
        <v>1.8662795989182699E-4</v>
      </c>
      <c r="AGT153" s="18">
        <v>2.36746137116383E-4</v>
      </c>
      <c r="AGU153" s="18">
        <v>1.3980192378887301E-4</v>
      </c>
      <c r="AGV153" s="18">
        <v>9.4144499711457094E-5</v>
      </c>
      <c r="AGW153" s="18">
        <v>1.0611244954594699E-4</v>
      </c>
      <c r="AGX153" s="18">
        <v>1.1601984319392601E-4</v>
      </c>
      <c r="AGY153" s="18">
        <v>1.5561535047425799E-4</v>
      </c>
      <c r="AGZ153" s="18">
        <v>1.9856493944298001E-4</v>
      </c>
      <c r="AHA153" s="18">
        <v>1.37216937470763E-4</v>
      </c>
      <c r="AHB153" s="18">
        <v>3.16898262804343E-5</v>
      </c>
      <c r="AHC153" s="18">
        <v>8.8360283121924303E-5</v>
      </c>
      <c r="AHD153" s="18">
        <v>2.4905269538227898E-4</v>
      </c>
      <c r="AHE153" s="18">
        <v>2.2585492080018301E-4</v>
      </c>
      <c r="AHF153" s="18">
        <v>9.9621078152922705E-5</v>
      </c>
      <c r="AHG153" s="18">
        <v>1.00328232956359E-4</v>
      </c>
      <c r="AHH153" s="18">
        <v>1.1986532004493101E-4</v>
      </c>
      <c r="AHI153" s="18">
        <v>1.1968053068756E-4</v>
      </c>
      <c r="AHJ153" s="18">
        <v>2.3686898590702301E-4</v>
      </c>
      <c r="AHK153" s="18">
        <v>2.4422236352034099E-4</v>
      </c>
      <c r="AHL153" s="18">
        <v>9.1344786095459693E-5</v>
      </c>
      <c r="AHM153" s="18">
        <v>5.9932660022465801E-5</v>
      </c>
      <c r="AHN153" s="18">
        <v>1.34479164421386E-4</v>
      </c>
      <c r="AHO153" s="18">
        <v>1.64014491322528E-4</v>
      </c>
      <c r="AHP153" s="18">
        <v>8.2299398667662297E-5</v>
      </c>
      <c r="AHQ153" s="18">
        <v>3.2920378872758297E-5</v>
      </c>
      <c r="AHR153" s="18">
        <v>1.2903252392054601E-4</v>
      </c>
      <c r="AHS153" s="18">
        <v>2.1348745431026801E-4</v>
      </c>
      <c r="AHT153" s="18">
        <v>1.2626481293059801E-4</v>
      </c>
      <c r="AHU153" s="18">
        <v>1.08292757495243E-5</v>
      </c>
      <c r="AHV153" s="18">
        <v>5.8824956220782099E-5</v>
      </c>
      <c r="AHW153" s="18">
        <v>1.5238514991949801E-4</v>
      </c>
      <c r="AHX153" s="18">
        <v>1.18541856602538E-4</v>
      </c>
      <c r="AHY153" s="18">
        <v>-1.6610395310867601E-6</v>
      </c>
      <c r="AHZ153" s="18">
        <v>1.9228416597682999E-5</v>
      </c>
      <c r="AIA153" s="18">
        <v>2.1862542432038399E-4</v>
      </c>
      <c r="AIB153" s="18">
        <v>2.1539419142269E-4</v>
      </c>
      <c r="AIC153" s="18">
        <v>-6.5501116971233801E-5</v>
      </c>
      <c r="AID153" s="18">
        <v>-7.1501093201531405E-5</v>
      </c>
      <c r="AIE153" s="18">
        <v>1.4432461750268899E-4</v>
      </c>
      <c r="AIF153" s="18">
        <v>1.7616723051438999E-4</v>
      </c>
      <c r="AIG153" s="18">
        <v>-6.6462228098251804E-6</v>
      </c>
      <c r="AIH153" s="18">
        <v>-6.6731669563502294E-5</v>
      </c>
      <c r="AII153" s="18">
        <v>1.0202127511355E-4</v>
      </c>
      <c r="AIJ153" s="18">
        <v>1.8844281849700301E-4</v>
      </c>
      <c r="AIK153" s="18">
        <v>5.78101632692229E-5</v>
      </c>
      <c r="AIL153" s="18">
        <v>-3.9043203893696E-5</v>
      </c>
      <c r="AIM153" s="18">
        <v>-3.6488155516212199E-5</v>
      </c>
      <c r="AIN153" s="18">
        <v>-2.04909718161672E-5</v>
      </c>
      <c r="AIO153" s="18">
        <v>2.1937284049255901E-5</v>
      </c>
      <c r="AIP153" s="18">
        <v>6.4701051317672594E-5</v>
      </c>
      <c r="AIQ153" s="18">
        <v>5.8430601279635397E-7</v>
      </c>
      <c r="AIR153" s="18">
        <v>-1.3014126006494201E-4</v>
      </c>
      <c r="AIS153" s="18">
        <v>-1.0134405825074E-4</v>
      </c>
      <c r="AIT153" s="18">
        <v>-3.2911087787801301E-6</v>
      </c>
      <c r="AIU153" s="18">
        <v>-2.0152363384651199E-5</v>
      </c>
      <c r="AIV153" s="18">
        <v>-1.3930949628337901E-4</v>
      </c>
      <c r="AIW153" s="18">
        <v>-1.3155660201469299E-4</v>
      </c>
      <c r="AIX153" s="18">
        <v>-7.0715480349203798E-7</v>
      </c>
      <c r="AIY153" s="18">
        <v>-6.1940566731255494E-8</v>
      </c>
      <c r="AIZ153" s="18">
        <v>-2.38407176647414E-4</v>
      </c>
      <c r="AJA153" s="18">
        <v>-2.5188234693901402E-4</v>
      </c>
      <c r="AJB153" s="18">
        <v>8.2752597147517303E-6</v>
      </c>
      <c r="AJC153" s="18">
        <v>5.7225857256537602E-5</v>
      </c>
      <c r="AJD153" s="18">
        <v>-1.5755409021289601E-4</v>
      </c>
      <c r="AJE153" s="18">
        <v>-2.3791474914192001E-4</v>
      </c>
      <c r="AJF153" s="18">
        <v>-1.3650978266738201E-4</v>
      </c>
      <c r="AJG153" s="18">
        <v>-6.5163540882540104E-5</v>
      </c>
      <c r="AJH153" s="18">
        <v>-2.03948607034321E-4</v>
      </c>
      <c r="AJI153" s="18">
        <v>-3.5033481306628801E-4</v>
      </c>
      <c r="AJJ153" s="18">
        <v>-2.2699359488514899E-4</v>
      </c>
      <c r="AJK153" s="18">
        <v>-4.3195286550057299E-5</v>
      </c>
      <c r="AJL153" s="18">
        <v>-1.44632255650756E-4</v>
      </c>
      <c r="AJM153" s="18">
        <v>-3.55349934285653E-4</v>
      </c>
      <c r="AJN153" s="18">
        <v>-3.1461472057747698E-4</v>
      </c>
      <c r="AJO153" s="18">
        <v>-1.53739583645229E-4</v>
      </c>
      <c r="AJP153" s="18">
        <v>-1.8715032533794801E-4</v>
      </c>
      <c r="AJQ153" s="18">
        <v>-4.3343427738745601E-4</v>
      </c>
      <c r="AJR153" s="18">
        <v>-4.2380458394702898E-4</v>
      </c>
      <c r="AJS153" s="18">
        <v>-2.5834378039130102E-4</v>
      </c>
      <c r="AJT153" s="18">
        <v>-2.64743273277134E-4</v>
      </c>
      <c r="AJU153" s="18">
        <v>-4.2029771552742901E-4</v>
      </c>
      <c r="AJV153" s="18">
        <v>-4.27865820438688E-4</v>
      </c>
      <c r="AJW153" s="18">
        <v>-3.2356822949791599E-4</v>
      </c>
      <c r="AJX153" s="18">
        <v>-3.2067560503173899E-4</v>
      </c>
      <c r="AJY153" s="18">
        <v>-4.3881897732167498E-4</v>
      </c>
      <c r="AJZ153" s="18">
        <v>-4.5878551900618798E-4</v>
      </c>
      <c r="AKA153" s="18">
        <v>-3.4058227083505401E-4</v>
      </c>
      <c r="AKB153" s="18">
        <v>-3.0757001345504899E-4</v>
      </c>
      <c r="AKC153" s="18">
        <v>-5.2610149458254198E-4</v>
      </c>
      <c r="AKD153" s="18">
        <v>-6.3707627861647699E-4</v>
      </c>
      <c r="AKE153" s="18">
        <v>-4.8370627368604597E-4</v>
      </c>
      <c r="AKF153" s="18">
        <v>-3.9703800037865701E-4</v>
      </c>
      <c r="AKG153" s="18">
        <v>-5.8071242758028698E-4</v>
      </c>
      <c r="AKH153" s="18">
        <v>-7.44818797410173E-4</v>
      </c>
      <c r="AKI153" s="18">
        <v>-6.0141812669445196E-4</v>
      </c>
      <c r="AKJ153" s="18">
        <v>-4.0857546327427397E-4</v>
      </c>
      <c r="AKK153" s="18">
        <v>-5.6006763669019799E-4</v>
      </c>
      <c r="AKL153" s="18">
        <v>-8.8372877703812803E-4</v>
      </c>
      <c r="AKM153" s="18">
        <v>-8.0284472032021703E-4</v>
      </c>
      <c r="AKN153" s="18">
        <v>-5.3985436508147101E-4</v>
      </c>
      <c r="AKO153" s="18">
        <v>-5.7114467470653597E-4</v>
      </c>
      <c r="AKP153" s="18">
        <v>-8.5846941392675403E-4</v>
      </c>
      <c r="AKQ153" s="18">
        <v>-8.6536133431802599E-4</v>
      </c>
      <c r="AKR153" s="18">
        <v>-8.0524388493807798E-4</v>
      </c>
      <c r="AKS153" s="18">
        <v>-7.9072191906892598E-4</v>
      </c>
      <c r="AKT153" s="18">
        <v>-8.6280835062602004E-4</v>
      </c>
      <c r="AKU153" s="18">
        <v>-8.94188474072799E-4</v>
      </c>
      <c r="AKV153" s="18">
        <v>-9.9774897226961802E-4</v>
      </c>
      <c r="AKW153" s="18">
        <v>-9.7528829043147503E-4</v>
      </c>
      <c r="AKX153" s="18">
        <v>-9.797500759213811E-4</v>
      </c>
      <c r="AKY153">
        <v>-1.02070001692761E-3</v>
      </c>
      <c r="AKZ153">
        <v>-1.1202591545137401E-3</v>
      </c>
      <c r="ALA153">
        <v>-1.1104457040586001E-3</v>
      </c>
      <c r="ALB153">
        <v>-1.0794630325816599E-3</v>
      </c>
      <c r="ALC153">
        <v>-1.1057681589279301E-3</v>
      </c>
      <c r="ALD153">
        <v>-1.17333086442839E-3</v>
      </c>
      <c r="ALE153">
        <v>-1.21052720709086E-3</v>
      </c>
      <c r="ALF153">
        <v>-1.16059381922373E-3</v>
      </c>
      <c r="ALG153">
        <v>-1.12444427213898E-3</v>
      </c>
      <c r="ALH153">
        <v>-1.21498796023794E-3</v>
      </c>
      <c r="ALI153">
        <v>-1.3382383322546E-3</v>
      </c>
      <c r="ALJ153">
        <v>-1.28818106325395E-3</v>
      </c>
      <c r="ALK153">
        <v>-1.2707365349780501E-3</v>
      </c>
      <c r="ALL153">
        <v>-1.2899350136351599E-3</v>
      </c>
      <c r="ALM153">
        <v>-1.2476626415293601E-3</v>
      </c>
      <c r="ALN153">
        <v>-1.2116658811758801E-3</v>
      </c>
      <c r="ALO153">
        <v>-1.34799087448572E-3</v>
      </c>
      <c r="ALP153">
        <v>-1.3609127090478601E-3</v>
      </c>
      <c r="ALQ153">
        <v>-1.25926101264906E-3</v>
      </c>
      <c r="ALR153">
        <v>-1.2072970065360399E-3</v>
      </c>
      <c r="ALS153">
        <v>-1.19283698123356E-3</v>
      </c>
      <c r="ALT153">
        <v>-1.2176338547800201E-3</v>
      </c>
      <c r="ALU153">
        <v>-1.33562340799592E-3</v>
      </c>
      <c r="ALV153">
        <v>-1.2991951283608499E-3</v>
      </c>
      <c r="ALW153">
        <v>-1.1835758341651099E-3</v>
      </c>
      <c r="ALX153">
        <v>-1.17330092648781E-3</v>
      </c>
      <c r="ALY153">
        <v>-1.27959713304837E-3</v>
      </c>
      <c r="ALZ153">
        <v>-1.28175163242766E-3</v>
      </c>
      <c r="AMA153">
        <v>-1.1757609993297E-3</v>
      </c>
      <c r="AMB153">
        <v>-1.1334586892832699E-3</v>
      </c>
      <c r="AMC153">
        <v>-1.23338637324155E-3</v>
      </c>
      <c r="AMD153">
        <v>-1.2990103390034199E-3</v>
      </c>
      <c r="AME153">
        <v>-1.2178506467636001E-3</v>
      </c>
      <c r="AMF153">
        <v>-1.1678852562703099E-3</v>
      </c>
      <c r="AMG153">
        <v>-1.28236587638103E-3</v>
      </c>
      <c r="AMH153">
        <v>-1.3833723585431801E-3</v>
      </c>
      <c r="AMI153">
        <v>-1.3284847576805999E-3</v>
      </c>
      <c r="AMJ153">
        <v>-1.31522534702982E-3</v>
      </c>
      <c r="AMK153">
        <v>-1.37297253738966E-3</v>
      </c>
      <c r="AML153">
        <v>-1.50077554106065E-3</v>
      </c>
      <c r="AMM153">
        <v>-1.4799779634391799E-3</v>
      </c>
      <c r="AMN153">
        <v>-1.5788299462219299E-3</v>
      </c>
      <c r="AMO153">
        <v>-1.6367010177151199E-3</v>
      </c>
      <c r="AMP153">
        <v>-1.8496031336698801E-3</v>
      </c>
      <c r="AMQ153">
        <v>-1.81859052425237E-3</v>
      </c>
      <c r="AMR153">
        <v>-2.00128112878594E-3</v>
      </c>
      <c r="AMS153">
        <v>-2.03629200178567E-3</v>
      </c>
      <c r="AMT153">
        <v>-2.3584149513933201E-3</v>
      </c>
      <c r="AMU153">
        <v>-2.3528155241611601E-3</v>
      </c>
      <c r="AMV153">
        <v>-2.57423962975472E-3</v>
      </c>
      <c r="AMW153">
        <v>-2.6058365451851399E-3</v>
      </c>
      <c r="AMX153">
        <v>-3.06613031699104E-3</v>
      </c>
      <c r="AMY153">
        <v>-3.0842200595037599E-3</v>
      </c>
      <c r="AMZ153">
        <v>-3.3709924953373399E-3</v>
      </c>
      <c r="ANA153">
        <v>-3.4901805985194101E-3</v>
      </c>
      <c r="ANB153">
        <v>-3.8461767793845302E-3</v>
      </c>
      <c r="ANC153">
        <v>-3.9499200022531898E-3</v>
      </c>
      <c r="AND153">
        <v>-4.2692122679612804E-3</v>
      </c>
      <c r="ANE153">
        <v>-4.5056497345868302E-3</v>
      </c>
      <c r="ANF153">
        <v>-4.8880439526484097E-3</v>
      </c>
      <c r="ANG153">
        <v>-5.0321218402268799E-3</v>
      </c>
      <c r="ANH153">
        <v>-5.1716770340917099E-3</v>
      </c>
      <c r="ANI153">
        <v>-5.43814328746655E-3</v>
      </c>
      <c r="ANJ153">
        <v>-5.6302787960831801E-3</v>
      </c>
      <c r="ANK153">
        <v>-5.8598862828843001E-3</v>
      </c>
      <c r="ANL153">
        <v>-5.9300639126433899E-3</v>
      </c>
      <c r="ANM153">
        <v>-6.1217999046047E-3</v>
      </c>
      <c r="ANN153">
        <v>-6.1910535875768198E-3</v>
      </c>
      <c r="ANO153">
        <v>-6.1821011109992E-3</v>
      </c>
      <c r="ANP153">
        <v>-6.1507044700679896E-3</v>
      </c>
      <c r="ANQ153">
        <v>-6.3407474198719704E-3</v>
      </c>
      <c r="ANR153">
        <v>-6.2763839446429897E-3</v>
      </c>
      <c r="ANS153">
        <v>-6.1325682721302399E-3</v>
      </c>
      <c r="ANT153">
        <v>-6.0880330046533798E-3</v>
      </c>
      <c r="ANU153">
        <v>-5.9282025986132601E-3</v>
      </c>
      <c r="ANV153">
        <v>-5.9010829538145501E-3</v>
      </c>
      <c r="ANW153">
        <v>-5.7134701389117103E-3</v>
      </c>
      <c r="ANX153">
        <v>-5.6151415539178401E-3</v>
      </c>
      <c r="ANY153">
        <v>-5.1741536244179999E-3</v>
      </c>
      <c r="ANZ153">
        <v>-5.1048534860207899E-3</v>
      </c>
      <c r="AOA153">
        <v>-4.7512254994901901E-3</v>
      </c>
      <c r="AOB153">
        <v>-4.6797873791981602E-3</v>
      </c>
      <c r="AOC153">
        <v>-4.3146074769729297E-3</v>
      </c>
      <c r="AOD153">
        <v>-4.2449222747192299E-3</v>
      </c>
      <c r="AOE153">
        <v>-3.8264703880802799E-3</v>
      </c>
      <c r="AOF153">
        <v>-3.6414580446372498E-3</v>
      </c>
      <c r="AOG153">
        <v>-3.3862990417184401E-3</v>
      </c>
      <c r="AOH153">
        <v>-3.33665677451491E-3</v>
      </c>
      <c r="AOI153">
        <v>-2.8996392353422499E-3</v>
      </c>
      <c r="AOJ153">
        <v>-2.7000884085455401E-3</v>
      </c>
      <c r="AOK153">
        <v>-2.5748858763342802E-3</v>
      </c>
      <c r="AOL153">
        <v>-2.47418806466309E-3</v>
      </c>
      <c r="AOM153">
        <v>-2.19576934659546E-3</v>
      </c>
      <c r="AON153">
        <v>-1.97962154494418E-3</v>
      </c>
      <c r="AOO153">
        <v>-1.91084273965033E-3</v>
      </c>
      <c r="AOP153">
        <v>-1.81128360206406E-3</v>
      </c>
      <c r="AOQ153">
        <v>-1.5798148012328901E-3</v>
      </c>
      <c r="AOR153">
        <v>-1.37995633628815E-3</v>
      </c>
      <c r="AOS153">
        <v>-1.4138151147467799E-3</v>
      </c>
      <c r="AOT153">
        <v>-1.3424069323952901E-3</v>
      </c>
      <c r="AOU153">
        <v>-1.15882541604367E-3</v>
      </c>
      <c r="AOV153" s="18">
        <v>-9.18817075746314E-4</v>
      </c>
      <c r="AOW153" s="18">
        <v>-9.7548856493059801E-4</v>
      </c>
      <c r="AOX153" s="18">
        <v>-9.8590387122579593E-4</v>
      </c>
      <c r="AOY153" s="18">
        <v>-8.5537754730430305E-4</v>
      </c>
      <c r="AOZ153" s="18">
        <v>-6.2578451330214102E-4</v>
      </c>
      <c r="APA153" s="18">
        <v>-6.8577911389136603E-4</v>
      </c>
      <c r="APB153" s="18">
        <v>-6.9171611721216498E-4</v>
      </c>
      <c r="APC153" s="18">
        <v>-6.0206437327395203E-4</v>
      </c>
      <c r="APD153" s="18">
        <v>-3.4622815349227799E-4</v>
      </c>
      <c r="APE153" s="18">
        <v>-3.9116087293894399E-4</v>
      </c>
      <c r="APF153" s="18">
        <v>-5.1135034861643502E-4</v>
      </c>
      <c r="APG153" s="18">
        <v>-4.4352542805012302E-4</v>
      </c>
      <c r="APH153" s="18">
        <v>-1.5224681598713301E-4</v>
      </c>
      <c r="API153" s="18">
        <v>-1.82981725197178E-4</v>
      </c>
      <c r="APJ153" s="18">
        <v>-3.20414422308706E-4</v>
      </c>
      <c r="APK153" s="18">
        <v>-2.6814381039039198E-4</v>
      </c>
      <c r="APL153" s="18">
        <v>3.93838770104681E-6</v>
      </c>
      <c r="APM153" s="18">
        <v>-7.8912282010235001E-6</v>
      </c>
      <c r="APN153" s="18">
        <v>-1.94258005369846E-4</v>
      </c>
      <c r="APO153" s="18">
        <v>-1.8998100923733801E-4</v>
      </c>
      <c r="APP153" s="18">
        <v>5.7809130926483801E-5</v>
      </c>
      <c r="APQ153" s="18">
        <v>9.0514782501244202E-5</v>
      </c>
      <c r="APR153" s="18">
        <v>-3.8950293043626899E-5</v>
      </c>
      <c r="APS153" s="18">
        <v>-3.9503628773057598E-5</v>
      </c>
      <c r="APT153" s="18">
        <v>1.01759060047806E-4</v>
      </c>
      <c r="APU153" s="18">
        <v>9.7113517543240201E-5</v>
      </c>
      <c r="APV153" s="18">
        <v>6.5747846895336499E-5</v>
      </c>
      <c r="APW153" s="18">
        <v>1.20002621634529E-4</v>
      </c>
      <c r="APX153" s="18">
        <v>1.7150723521094899E-4</v>
      </c>
      <c r="APY153" s="18">
        <v>1.44600253024651E-4</v>
      </c>
      <c r="APZ153" s="18">
        <v>1.68860308326163E-4</v>
      </c>
      <c r="AQA153" s="18">
        <v>2.3648495439335099E-4</v>
      </c>
      <c r="AQB153" s="18">
        <v>2.5111428391152898E-4</v>
      </c>
      <c r="AQC153" s="18">
        <v>2.3663774112458999E-4</v>
      </c>
      <c r="AQD153" s="18">
        <v>3.3346013800422599E-4</v>
      </c>
      <c r="AQE153" s="18">
        <v>4.5635435176213902E-4</v>
      </c>
      <c r="AQF153" s="18">
        <v>4.0577574965824898E-4</v>
      </c>
      <c r="AQG153" s="18">
        <v>3.6131894023255703E-4</v>
      </c>
      <c r="AQH153" s="18">
        <v>4.4847860870275702E-4</v>
      </c>
      <c r="AQI153" s="18">
        <v>5.8605067208944395E-4</v>
      </c>
      <c r="AQJ153" s="18">
        <v>6.24431111919177E-4</v>
      </c>
      <c r="AQK153" s="18">
        <v>6.7536380759614101E-4</v>
      </c>
      <c r="AQL153" s="18">
        <v>6.7345707048374604E-4</v>
      </c>
      <c r="AQM153" s="18">
        <v>7.0940737541222399E-4</v>
      </c>
      <c r="AQN153" s="18">
        <v>7.6701726418240603E-4</v>
      </c>
      <c r="AQO153" s="18">
        <v>9.6075187176342103E-4</v>
      </c>
      <c r="AQP153" s="18">
        <v>9.5298349235303705E-4</v>
      </c>
      <c r="AQQ153" s="18">
        <v>8.8240531359576302E-4</v>
      </c>
      <c r="AQR153" s="18">
        <v>9.2515566040807197E-4</v>
      </c>
      <c r="AQS153">
        <v>1.12364420648539E-3</v>
      </c>
      <c r="AQT153">
        <v>1.11879735713898E-3</v>
      </c>
      <c r="AQU153">
        <v>1.0444975826641399E-3</v>
      </c>
      <c r="AQV153">
        <v>1.06646480465397E-3</v>
      </c>
      <c r="AQW153">
        <v>1.25978441043789E-3</v>
      </c>
      <c r="AQX153">
        <v>1.27195160242868E-3</v>
      </c>
      <c r="AQY153">
        <v>1.1607476382977299E-3</v>
      </c>
      <c r="AQZ153">
        <v>1.16977754058383E-3</v>
      </c>
      <c r="ARA153">
        <v>1.32691559665681E-3</v>
      </c>
      <c r="ARB153">
        <v>1.32951606811662E-3</v>
      </c>
      <c r="ARC153">
        <v>1.25246200310796E-3</v>
      </c>
      <c r="ARD153">
        <v>1.2620297559817399E-3</v>
      </c>
      <c r="ARE153">
        <v>1.3772030780971E-3</v>
      </c>
      <c r="ARF153">
        <v>1.4071544391380201E-3</v>
      </c>
      <c r="ARG153">
        <v>1.3485297574162801E-3</v>
      </c>
      <c r="ARH153">
        <v>1.3138863984457599E-3</v>
      </c>
      <c r="ARI153">
        <v>1.3934635092057699E-3</v>
      </c>
      <c r="ARJ153">
        <v>1.42136773451637E-3</v>
      </c>
      <c r="ARK153">
        <v>1.40129382918288E-3</v>
      </c>
      <c r="ARL153">
        <v>1.42535154529968E-3</v>
      </c>
      <c r="ARM153">
        <v>1.4160769777750899E-3</v>
      </c>
      <c r="ARN153">
        <v>1.3937556622121399E-3</v>
      </c>
      <c r="ARO153">
        <v>1.4853306607472399E-3</v>
      </c>
      <c r="ARP153">
        <v>1.52772691398644E-3</v>
      </c>
      <c r="ARQ153">
        <v>1.44188967661584E-3</v>
      </c>
      <c r="ARR153">
        <v>1.3773269592305399E-3</v>
      </c>
      <c r="ARS153">
        <v>1.4412124597530101E-3</v>
      </c>
      <c r="ART153">
        <v>1.5199275642926999E-3</v>
      </c>
      <c r="ARU153">
        <v>1.50108317920871E-3</v>
      </c>
      <c r="ARV153">
        <v>1.46061018056639E-3</v>
      </c>
      <c r="ARW153">
        <v>1.4650874511979699E-3</v>
      </c>
      <c r="ARX153">
        <v>1.4974988850808E-3</v>
      </c>
      <c r="ARY153">
        <v>1.5296966240083401E-3</v>
      </c>
      <c r="ARZ153">
        <v>1.4983299210176899E-3</v>
      </c>
      <c r="ASA153">
        <v>1.5058371177050201E-3</v>
      </c>
      <c r="ASB153">
        <v>1.5667690855374001E-3</v>
      </c>
      <c r="ASC153">
        <v>1.5435258878729501E-3</v>
      </c>
      <c r="ASD153">
        <v>1.52114263174332E-3</v>
      </c>
      <c r="ASE153">
        <v>1.5318036356198599E-3</v>
      </c>
      <c r="ASF153">
        <v>1.52357379898737E-3</v>
      </c>
      <c r="ASG153">
        <v>1.5100975963530899E-3</v>
      </c>
      <c r="ASH153">
        <v>1.46081045506546E-3</v>
      </c>
      <c r="ASI153">
        <v>1.47125569930126E-3</v>
      </c>
      <c r="ASJ153">
        <v>1.54309436859143E-3</v>
      </c>
      <c r="ASK153">
        <v>1.5180363123219701E-3</v>
      </c>
      <c r="ASL153">
        <v>1.4493803558187301E-3</v>
      </c>
      <c r="ASM153">
        <v>1.4793472020013501E-3</v>
      </c>
      <c r="ASN153">
        <v>1.56593908194327E-3</v>
      </c>
      <c r="ASO153">
        <v>1.5566159943079499E-3</v>
      </c>
      <c r="ASP153">
        <v>1.4158612181343301E-3</v>
      </c>
      <c r="ASQ153">
        <v>1.39838571957504E-3</v>
      </c>
      <c r="ASR153">
        <v>1.46281113537075E-3</v>
      </c>
      <c r="ASS153">
        <v>1.4606256657080899E-3</v>
      </c>
      <c r="AST153">
        <v>1.40358563015174E-3</v>
      </c>
      <c r="ASU153">
        <v>1.4068003455649199E-3</v>
      </c>
      <c r="ASV153">
        <v>1.4499956321148901E-3</v>
      </c>
      <c r="ASW153">
        <v>1.46062669805085E-3</v>
      </c>
      <c r="ASX153">
        <v>1.3631270843083201E-3</v>
      </c>
      <c r="ASY153">
        <v>1.35160613889709E-3</v>
      </c>
      <c r="ASZ153">
        <v>1.43496678594132E-3</v>
      </c>
      <c r="ATA153">
        <v>1.42756798524576E-3</v>
      </c>
      <c r="ATB153">
        <v>1.3477441445616501E-3</v>
      </c>
      <c r="ATC153">
        <v>1.35651389646743E-3</v>
      </c>
      <c r="ATD153">
        <v>1.4162917050730599E-3</v>
      </c>
      <c r="ATE153">
        <v>1.4253216073591101E-3</v>
      </c>
      <c r="ATF153">
        <v>1.31371709423006E-3</v>
      </c>
      <c r="ATG153">
        <v>1.28124371978052E-3</v>
      </c>
      <c r="ATH153">
        <v>1.35557446453873E-3</v>
      </c>
      <c r="ATI153">
        <v>1.3842797878456899E-3</v>
      </c>
      <c r="ATJ153">
        <v>1.2893961307046101E-3</v>
      </c>
      <c r="ATK153">
        <v>1.26133808631995E-3</v>
      </c>
      <c r="ATL153">
        <v>1.3232239388798999E-3</v>
      </c>
      <c r="ATM153">
        <v>1.3521285043431499E-3</v>
      </c>
      <c r="ATN153">
        <v>1.2418939100815E-3</v>
      </c>
      <c r="ATO153">
        <v>1.2059735430936501E-3</v>
      </c>
      <c r="ATP153">
        <v>1.31631756568978E-3</v>
      </c>
      <c r="ATQ153">
        <v>1.3330848771028699E-3</v>
      </c>
      <c r="ATR153">
        <v>1.1041215721957699E-3</v>
      </c>
      <c r="ATS153">
        <v>1.07157180438061E-3</v>
      </c>
      <c r="ATT153">
        <v>1.27749012143685E-3</v>
      </c>
      <c r="ATU153">
        <v>1.32594725913037E-3</v>
      </c>
      <c r="ATV153">
        <v>1.0858470403256599E-3</v>
      </c>
      <c r="ATW153">
        <v>1.0208228657182499E-3</v>
      </c>
      <c r="ATX153">
        <v>1.2232188292132201E-3</v>
      </c>
      <c r="ATY153">
        <v>1.26738348563254E-3</v>
      </c>
      <c r="ATZ153">
        <v>1.0189460665464499E-3</v>
      </c>
      <c r="AUA153" s="18">
        <v>9.8378034212975797E-4</v>
      </c>
      <c r="AUB153">
        <v>1.15662446123931E-3</v>
      </c>
      <c r="AUC153">
        <v>1.16311686497505E-3</v>
      </c>
      <c r="AUD153" s="18">
        <v>9.6775115580360796E-4</v>
      </c>
      <c r="AUE153" s="18">
        <v>9.7212003044344598E-4</v>
      </c>
      <c r="AUF153">
        <v>1.1463495535620201E-3</v>
      </c>
      <c r="AUG153">
        <v>1.13785750186373E-3</v>
      </c>
      <c r="AUH153" s="18">
        <v>9.1846401451600702E-4</v>
      </c>
      <c r="AUI153" s="18">
        <v>9.0526447974637004E-4</v>
      </c>
      <c r="AUJ153">
        <v>1.0306063782328199E-3</v>
      </c>
      <c r="AUK153">
        <v>1.0358991996596201E-3</v>
      </c>
      <c r="AUL153" s="18">
        <v>9.2107790643186605E-4</v>
      </c>
      <c r="AUM153" s="18">
        <v>9.1209549191362195E-4</v>
      </c>
      <c r="AUN153" s="18">
        <v>9.3849249676719495E-4</v>
      </c>
      <c r="AUO153" s="18">
        <v>9.2809370795654501E-4</v>
      </c>
      <c r="AUP153" s="18">
        <v>8.9191215824557801E-4</v>
      </c>
      <c r="AUQ153" s="18">
        <v>9.0243482818980203E-4</v>
      </c>
      <c r="AUR153" s="18">
        <v>9.3593951307524505E-4</v>
      </c>
      <c r="AUS153" s="18">
        <v>9.2147845543005802E-4</v>
      </c>
      <c r="AUT153" s="18">
        <v>8.5225471039845901E-4</v>
      </c>
      <c r="AUU153" s="18">
        <v>8.6191537412233499E-4</v>
      </c>
      <c r="AUV153" s="18">
        <v>8.7471435989383496E-4</v>
      </c>
      <c r="AUW153" s="18">
        <v>8.4656340465905002E-4</v>
      </c>
      <c r="AUX153" s="18">
        <v>7.9573704028823502E-4</v>
      </c>
      <c r="AUY153" s="18">
        <v>8.3459442248179296E-4</v>
      </c>
      <c r="AUZ153" s="18">
        <v>9.1363368265401303E-4</v>
      </c>
      <c r="AVA153" s="18">
        <v>8.9391283855089199E-4</v>
      </c>
      <c r="AVB153" s="18">
        <v>7.9709044167125499E-4</v>
      </c>
      <c r="AVC153" s="18">
        <v>7.7392466971520902E-4</v>
      </c>
      <c r="AVD153" s="18">
        <v>8.2345750858425705E-4</v>
      </c>
      <c r="AVE153" s="18">
        <v>8.5948523922113596E-4</v>
      </c>
      <c r="AVF153" s="18">
        <v>7.7109295347310702E-4</v>
      </c>
      <c r="AVG153" s="18">
        <v>7.1897616062877002E-4</v>
      </c>
      <c r="AVH153" s="18">
        <v>7.8287714629293704E-4</v>
      </c>
      <c r="AVI153" s="18">
        <v>8.2844165952017303E-4</v>
      </c>
      <c r="AVJ153" s="18">
        <v>7.2574419988652395E-4</v>
      </c>
      <c r="AVK153" s="18">
        <v>6.5735045844905705E-4</v>
      </c>
      <c r="AVL153" s="18">
        <v>7.4666565864145397E-4</v>
      </c>
      <c r="AVM153" s="18">
        <v>8.0096688880559798E-4</v>
      </c>
      <c r="AVN153" s="18">
        <v>6.76702756180258E-4</v>
      </c>
      <c r="AVO153" s="18">
        <v>6.3181545981577604E-4</v>
      </c>
      <c r="AVP153" s="18">
        <v>7.08237731043892E-4</v>
      </c>
      <c r="AVQ153" s="18">
        <v>7.1780651626041005E-4</v>
      </c>
      <c r="AVR153" s="18">
        <v>6.5971968512645797E-4</v>
      </c>
      <c r="AVS153" s="18">
        <v>6.40921755467482E-4</v>
      </c>
      <c r="AVT153" s="18">
        <v>6.2535402636343298E-4</v>
      </c>
      <c r="AVU153" s="18">
        <v>6.4153806410638305E-4</v>
      </c>
      <c r="AVV153" s="18">
        <v>6.8110156876066696E-4</v>
      </c>
      <c r="AVW153" s="18">
        <v>6.6048981283944798E-4</v>
      </c>
      <c r="AVX153" s="18">
        <v>5.8452693414795499E-4</v>
      </c>
      <c r="AVY153" s="18">
        <v>5.7142031022844298E-4</v>
      </c>
      <c r="AVZ153" s="18">
        <v>6.1966272062391405E-4</v>
      </c>
      <c r="AWA153" s="18">
        <v>6.5092102762287496E-4</v>
      </c>
      <c r="AWB153" s="18">
        <v>5.7166704015260096E-4</v>
      </c>
      <c r="AWC153" s="18">
        <v>5.3268577682558105E-4</v>
      </c>
      <c r="AWD153" s="18">
        <v>5.5939145217004296E-4</v>
      </c>
      <c r="AWE153" s="18">
        <v>5.5917569252927901E-4</v>
      </c>
      <c r="AWF153" s="18">
        <v>5.3317820433112996E-4</v>
      </c>
      <c r="AWG153" s="18">
        <v>5.4102400944983E-4</v>
      </c>
      <c r="AWH153" s="18">
        <v>5.4308559797910895E-4</v>
      </c>
      <c r="AWI153" s="18">
        <v>5.2299414281836698E-4</v>
      </c>
      <c r="AWJ153" s="18">
        <v>4.8915291418699604E-4</v>
      </c>
      <c r="AWK153" s="18">
        <v>4.8318287589715903E-4</v>
      </c>
      <c r="AWL153" s="18">
        <v>4.5657114374569798E-4</v>
      </c>
      <c r="AWM153" s="18">
        <v>4.5564719695867501E-4</v>
      </c>
      <c r="AWN153" s="18">
        <v>4.6924624838356999E-4</v>
      </c>
      <c r="AWO153" s="18">
        <v>4.5124838437826599E-4</v>
      </c>
      <c r="AWP153" s="18">
        <v>4.2878873488294501E-4</v>
      </c>
      <c r="AWQ153" s="18">
        <v>4.3872606647155001E-4</v>
      </c>
      <c r="AWR153" s="18">
        <v>4.5044831872470499E-4</v>
      </c>
      <c r="AWS153" s="18">
        <v>4.3715690544776599E-4</v>
      </c>
      <c r="AWT153" s="18">
        <v>3.7620945247379602E-4</v>
      </c>
      <c r="AWU153" s="18">
        <v>3.6485574659272902E-4</v>
      </c>
      <c r="AWV153" s="18">
        <v>4.0943746949462202E-4</v>
      </c>
      <c r="AWW153" s="18">
        <v>4.3912558312692002E-4</v>
      </c>
      <c r="AWX153" s="18">
        <v>3.6159560809728703E-4</v>
      </c>
      <c r="AWY153" s="18">
        <v>2.9390902146336702E-4</v>
      </c>
      <c r="AWZ153" s="18">
        <v>3.62179914110083E-4</v>
      </c>
      <c r="AXA153" s="18">
        <v>4.3392670489295001E-4</v>
      </c>
      <c r="AXB153" s="18">
        <v>3.8747024750485E-4</v>
      </c>
      <c r="AXC153" s="18">
        <v>3.2203003875747E-4</v>
      </c>
      <c r="AXD153" s="18">
        <v>3.0541551407575702E-4</v>
      </c>
      <c r="AXE153" s="18">
        <v>3.3858262287250702E-4</v>
      </c>
      <c r="AXF153" s="18">
        <v>3.4307434630309602E-4</v>
      </c>
      <c r="AXG153" s="18">
        <v>3.0030851434909001E-4</v>
      </c>
      <c r="AXH153" s="18">
        <v>2.2563916115936301E-4</v>
      </c>
      <c r="AXI153" s="18">
        <v>2.6794353589137899E-4</v>
      </c>
      <c r="AXJ153" s="18">
        <v>3.2796704207826901E-4</v>
      </c>
      <c r="AXK153" s="18">
        <v>2.9261756064713398E-4</v>
      </c>
      <c r="AXL153" s="18">
        <v>1.4374031148989199E-4</v>
      </c>
      <c r="AXM153" s="18">
        <v>1.55245771759515E-4</v>
      </c>
      <c r="AXN153" s="18">
        <v>3.1046263792122697E-4</v>
      </c>
      <c r="AXO153" s="18">
        <v>2.8597133783719799E-4</v>
      </c>
      <c r="AXP153" s="18">
        <v>4.1473338795006102E-5</v>
      </c>
      <c r="AXQ153" s="18">
        <v>2.3135834015364201E-5</v>
      </c>
      <c r="AXR153" s="18">
        <v>2.4296084064467899E-4</v>
      </c>
      <c r="AXS153" s="18">
        <v>2.96186369633355E-4</v>
      </c>
      <c r="AXT153" s="18">
        <v>3.41498991229816E-6</v>
      </c>
      <c r="AXU153" s="18">
        <v>-1.05497173249813E-4</v>
      </c>
      <c r="AXV153" s="18">
        <v>1.25033227995507E-4</v>
      </c>
      <c r="AXW153" s="18">
        <v>2.29147061921786E-4</v>
      </c>
      <c r="AXX153" s="18">
        <v>-6.3375523189912396E-6</v>
      </c>
      <c r="AXY153" s="18">
        <v>-1.0949750151756301E-4</v>
      </c>
      <c r="AXZ153" s="18">
        <v>6.4548264586405905E-5</v>
      </c>
      <c r="AYA153" s="18">
        <v>1.42109209899488E-4</v>
      </c>
      <c r="AYB153" s="18">
        <v>-5.1657400307714098E-5</v>
      </c>
      <c r="AYC153" s="18">
        <v>-1.1740318251757201E-4</v>
      </c>
      <c r="AYD153" s="18">
        <v>9.1991032674876294E-5</v>
      </c>
      <c r="AYE153" s="18">
        <v>1.4152387154392401E-4</v>
      </c>
      <c r="AYF153" s="18">
        <v>-1.0740391036223501E-4</v>
      </c>
      <c r="AYG153" s="18">
        <v>-1.6622989892578401E-4</v>
      </c>
      <c r="AYH153" s="18">
        <v>-8.2022730802933097E-5</v>
      </c>
      <c r="AYI153" s="18">
        <v>-6.3932988290271706E-5</v>
      </c>
      <c r="AYJ153" s="18">
        <v>-1.97149597493229E-4</v>
      </c>
      <c r="AYK153" s="18">
        <v>-2.2807032840344E-4</v>
      </c>
      <c r="AYL153" s="18">
        <v>-1.2746439523958399E-4</v>
      </c>
      <c r="AYM153" s="18">
        <v>-1.07434880645573E-4</v>
      </c>
      <c r="AYN153" s="18">
        <v>-2.6520473049917998E-4</v>
      </c>
      <c r="AYO153" s="18">
        <v>-3.0827820060125299E-4</v>
      </c>
      <c r="AYP153" s="18">
        <v>-3.0055421193042598E-4</v>
      </c>
      <c r="AYQ153" s="18">
        <v>-3.0489314862969198E-4</v>
      </c>
      <c r="AYR153" s="18">
        <v>-3.0753904317165599E-4</v>
      </c>
      <c r="AYS153" s="18">
        <v>-2.90740761475227E-4</v>
      </c>
      <c r="AYT153" s="18">
        <v>-4.02453670596159E-4</v>
      </c>
      <c r="AYU153" s="18">
        <v>-4.4884818741758298E-4</v>
      </c>
      <c r="AYV153" s="18">
        <v>-2.5649795150289802E-4</v>
      </c>
      <c r="AYW153" s="18">
        <v>-2.0179513999773999E-4</v>
      </c>
      <c r="AYX153" s="18">
        <v>-4.30727474621528E-4</v>
      </c>
      <c r="AYY153" s="18">
        <v>-4.81921353021552E-4</v>
      </c>
      <c r="AYZ153" s="18">
        <v>-3.3073681775375099E-4</v>
      </c>
      <c r="AZA153" s="18">
        <v>-3.1944608478218201E-4</v>
      </c>
      <c r="AZB153" s="18">
        <v>-4.1568211096354403E-4</v>
      </c>
      <c r="AZC153" s="18">
        <v>-4.0691339140047601E-4</v>
      </c>
      <c r="AZD153" s="18">
        <v>-3.6962517023064701E-4</v>
      </c>
      <c r="AZE153" s="18">
        <v>-3.8239318571875398E-4</v>
      </c>
      <c r="AZF153" s="18">
        <v>-3.5701200615950702E-4</v>
      </c>
      <c r="AZG153" s="18">
        <v>-3.5011905342552298E-4</v>
      </c>
      <c r="AZH153" s="18">
        <v>-3.5510320436143902E-4</v>
      </c>
      <c r="AZI153" s="18">
        <v>-3.5359701624726399E-4</v>
      </c>
      <c r="AZJ153" s="18">
        <v>-4.0614429603025298E-4</v>
      </c>
      <c r="AZK153" s="18">
        <v>-4.1595877882821797E-4</v>
      </c>
      <c r="AZL153" s="18">
        <v>-3.2486072265691597E-4</v>
      </c>
      <c r="AZM153" s="18">
        <v>-3.2289204497781799E-4</v>
      </c>
      <c r="AZN153" s="18">
        <v>-4.0051389851480902E-4</v>
      </c>
      <c r="AZO153" s="18">
        <v>-4.0232978946264097E-4</v>
      </c>
      <c r="AZP153" s="18">
        <v>-3.7500987016480999E-4</v>
      </c>
      <c r="AZQ153" s="18">
        <v>-3.92207668516664E-4</v>
      </c>
      <c r="AZR153" s="18">
        <v>-4.0879019057227201E-4</v>
      </c>
      <c r="AZS153" s="18">
        <v>-4.10944689951675E-4</v>
      </c>
      <c r="AZT153" s="18">
        <v>-4.5897030836355898E-4</v>
      </c>
      <c r="AZU153" s="18">
        <v>-4.3623399100356503E-4</v>
      </c>
      <c r="AZV153" s="18">
        <v>-2.9003257432902403E-4</v>
      </c>
      <c r="AZW153" s="18">
        <v>-3.6304192033032002E-4</v>
      </c>
      <c r="AZX153" s="18">
        <v>-6.1956980977390097E-4</v>
      </c>
      <c r="AZY153" s="18">
        <v>-5.2016449126168697E-4</v>
      </c>
      <c r="AZZ153" s="18">
        <v>-2.47452564075156E-4</v>
      </c>
      <c r="BAA153" s="18">
        <v>-2.94155751387525E-4</v>
      </c>
      <c r="BAB153" s="18">
        <v>-4.4441737221101397E-4</v>
      </c>
      <c r="BAC153" s="18">
        <v>-5.2136510591344E-4</v>
      </c>
      <c r="BAD153" s="18">
        <v>-5.7412814533719305E-4</v>
      </c>
      <c r="BAE153" s="18">
        <v>-4.1248184834924401E-4</v>
      </c>
      <c r="BAF153" s="18">
        <v>-2.4354617900024201E-4</v>
      </c>
      <c r="BAG153" s="18">
        <v>-4.7869115246673699E-4</v>
      </c>
      <c r="BAH153" s="18">
        <v>-6.8737821285569302E-4</v>
      </c>
      <c r="BAI153" s="18">
        <v>-4.9859781827010698E-4</v>
      </c>
      <c r="BAJ153" s="18">
        <v>-3.86146784062346E-4</v>
      </c>
      <c r="BAK153" s="18">
        <v>-4.63062515138723E-4</v>
      </c>
      <c r="BAL153" s="18">
        <v>-4.3731072452179998E-4</v>
      </c>
      <c r="BAM153" s="18">
        <v>-4.8745987202974901E-4</v>
      </c>
      <c r="BAN153" s="18">
        <v>-6.2036987542746203E-4</v>
      </c>
      <c r="BAO153" s="18">
        <v>-5.9997181446136405E-4</v>
      </c>
      <c r="BAP153" s="18">
        <v>-4.9761296325906402E-4</v>
      </c>
      <c r="BAQ153" s="18">
        <v>-3.9866806962635099E-4</v>
      </c>
      <c r="BAR153" s="18">
        <v>-4.2297458035278602E-4</v>
      </c>
      <c r="BAS153" s="18">
        <v>-6.6876507255414497E-4</v>
      </c>
      <c r="BAT153" s="18">
        <v>-7.1500680264435703E-4</v>
      </c>
      <c r="BAU153" s="18">
        <v>-5.1394875539062502E-4</v>
      </c>
      <c r="BAV153" s="18">
        <v>-4.7260033007190302E-4</v>
      </c>
      <c r="BAW153" s="18">
        <v>-6.1372468496040302E-4</v>
      </c>
      <c r="BAX153" s="18">
        <v>-6.5196679085771604E-4</v>
      </c>
      <c r="BAY153" s="18">
        <v>-5.4314650620301797E-4</v>
      </c>
      <c r="BAZ153" s="18">
        <v>-5.3244007924430005E-4</v>
      </c>
      <c r="BBA153" s="18">
        <v>-6.7193436488499603E-4</v>
      </c>
      <c r="BBB153" s="18">
        <v>-6.8725536406505296E-4</v>
      </c>
      <c r="BBC153" s="18">
        <v>-6.2209285552522399E-4</v>
      </c>
      <c r="BBD153" s="18">
        <v>-6.3332268027288497E-4</v>
      </c>
      <c r="BBE153" s="18">
        <v>-7.42050054077403E-4</v>
      </c>
      <c r="BBF153" s="18">
        <v>-7.3448194916619902E-4</v>
      </c>
      <c r="BBG153" s="18">
        <v>-6.46920699354958E-4</v>
      </c>
      <c r="BBH153" s="18">
        <v>-6.4052223881216896E-4</v>
      </c>
      <c r="BBI153" s="18">
        <v>-6.1836919512214795E-4</v>
      </c>
      <c r="BBJ153" s="18">
        <v>-6.7861052563544799E-4</v>
      </c>
      <c r="BBK153" s="18">
        <v>-8.1764335405409795E-4</v>
      </c>
      <c r="BBL153" s="18">
        <v>-7.8247659729474496E-4</v>
      </c>
      <c r="BBM153" s="18">
        <v>-7.7721681083681095E-4</v>
      </c>
      <c r="BBN153" s="18">
        <v>-8.1471975930458296E-4</v>
      </c>
      <c r="BBO153" s="18">
        <v>-7.1309903318916802E-4</v>
      </c>
      <c r="BBP153" s="18">
        <v>-6.8697869620032404E-4</v>
      </c>
      <c r="BBQ153" s="18">
        <v>-8.2281126200467404E-4</v>
      </c>
      <c r="BBR153" s="18">
        <v>-8.1592037395633501E-4</v>
      </c>
      <c r="BBS153" s="18">
        <v>-7.1063792800451998E-4</v>
      </c>
      <c r="BBT153" s="18">
        <v>-7.0414655661149496E-4</v>
      </c>
      <c r="BBU153" s="18">
        <v>-7.5054107343303002E-4</v>
      </c>
      <c r="BBV153" s="18">
        <v>-7.6297151283227695E-4</v>
      </c>
      <c r="BBW153" s="18">
        <v>-7.0110114541410695E-4</v>
      </c>
      <c r="BBX153" s="18">
        <v>-6.0901720188910602E-4</v>
      </c>
      <c r="BBY153" s="18">
        <v>-5.9277225592207995E-4</v>
      </c>
      <c r="BBZ153" s="18">
        <v>-7.2103671681528203E-4</v>
      </c>
      <c r="BCA153" s="18">
        <v>-7.9450648769591105E-4</v>
      </c>
      <c r="BCB153" s="18">
        <v>-6.0317207707566401E-4</v>
      </c>
      <c r="BCC153" s="18">
        <v>-4.8318287589715903E-4</v>
      </c>
      <c r="BCD153" s="18">
        <v>-5.5865332708326899E-4</v>
      </c>
      <c r="BCE153" s="18">
        <v>-6.22400493673291E-4</v>
      </c>
      <c r="BCF153" s="18">
        <v>-6.4412098573895995E-4</v>
      </c>
      <c r="BCG153" s="18">
        <v>-6.5470559624986003E-4</v>
      </c>
      <c r="BCH153" s="18">
        <v>-3.37443948787596E-4</v>
      </c>
      <c r="BCI153" s="18">
        <v>-2.4342229786677899E-4</v>
      </c>
      <c r="BCJ153" s="18">
        <v>-5.3105467523511998E-4</v>
      </c>
      <c r="BCK153" s="18">
        <v>-6.2123188164769905E-4</v>
      </c>
      <c r="BCL153" s="18">
        <v>-4.82845299808576E-4</v>
      </c>
      <c r="BCM153" s="18">
        <v>-4.5460143372372198E-4</v>
      </c>
      <c r="BCN153" s="18">
        <v>-2.3253108155063499E-4</v>
      </c>
      <c r="BCO153" s="18">
        <v>-1.7499758614602999E-4</v>
      </c>
      <c r="BCP153" s="18">
        <v>-4.3063456377140299E-4</v>
      </c>
      <c r="BCQ153" s="18">
        <v>-4.5718642004177702E-4</v>
      </c>
      <c r="BCR153" s="18">
        <v>-2.3006997636604201E-4</v>
      </c>
      <c r="BCS153" s="18">
        <v>-2.4545291611266501E-4</v>
      </c>
      <c r="BCT153" s="18">
        <v>-2.6461939214361598E-4</v>
      </c>
      <c r="BCU153" s="18">
        <v>-2.2994712757523601E-4</v>
      </c>
      <c r="BCV153" s="18">
        <v>-1.9933403481314701E-4</v>
      </c>
      <c r="BCW153" s="18">
        <v>-1.8727420647141001E-4</v>
      </c>
      <c r="BCX153" s="18">
        <v>-1.6982967819539801E-4</v>
      </c>
      <c r="BCY153" s="18">
        <v>-1.55553409907582E-4</v>
      </c>
      <c r="BCZ153" s="18">
        <v>-1.00911506626388E-5</v>
      </c>
      <c r="BDA153" s="18">
        <v>2.8643382740223199E-5</v>
      </c>
      <c r="BDB153" s="18">
        <v>-5.58714235307511E-5</v>
      </c>
      <c r="BDC153" s="18">
        <v>-1.2964883255944801E-4</v>
      </c>
      <c r="BDD153" s="18">
        <v>-1.4949355779608699E-4</v>
      </c>
      <c r="BDE153" s="18">
        <v>-1.6983071053855399E-5</v>
      </c>
      <c r="BDF153" s="18">
        <v>8.3868559691391205E-5</v>
      </c>
      <c r="BDG153" s="18">
        <v>1.39686301398045E-5</v>
      </c>
      <c r="BDH153" s="18">
        <v>3.9063850749143596E-6</v>
      </c>
      <c r="BDI153" s="18">
        <v>5.5501844815952698E-5</v>
      </c>
      <c r="BDJ153" s="18">
        <v>1.06857567871376E-4</v>
      </c>
      <c r="BDK153" s="18">
        <v>1.3012598816608499E-4</v>
      </c>
      <c r="BDL153" s="18">
        <v>9.6390383850286602E-5</v>
      </c>
      <c r="BDM153" s="18">
        <v>6.9436509469111799E-5</v>
      </c>
      <c r="BDN153" s="18">
        <v>3.10966626249631E-5</v>
      </c>
      <c r="BDO153" s="18">
        <v>-4.19933699422059E-5</v>
      </c>
      <c r="BDP153" s="18">
        <v>-8.3195675396607797E-6</v>
      </c>
      <c r="BDQ153" s="18">
        <v>1.7126031151570799E-4</v>
      </c>
      <c r="BDR153" s="18">
        <v>1.69818266876009E-4</v>
      </c>
      <c r="BDS153" s="18">
        <v>5.96759273215896E-5</v>
      </c>
      <c r="BDT153" s="18">
        <v>9.2092060791859595E-5</v>
      </c>
      <c r="BDU153" s="18">
        <v>-1.3058744245081301E-4</v>
      </c>
      <c r="BDV153" s="18">
        <v>-3.8620324526600298E-4</v>
      </c>
      <c r="BDW153" s="18">
        <v>-2.74341782494691E-4</v>
      </c>
      <c r="BDX153" s="18">
        <v>5.9951975866945299E-5</v>
      </c>
      <c r="BDY153" s="18">
        <v>5.6974153685718198E-5</v>
      </c>
      <c r="BDZ153" s="18">
        <v>-7.5269580036951806E-5</v>
      </c>
      <c r="BEA153" s="18">
        <v>-7.4410533444479996E-5</v>
      </c>
      <c r="BEB153" s="18">
        <v>-6.9560113295341605E-5</v>
      </c>
      <c r="BEC153" s="18">
        <v>-7.0296586093587798E-5</v>
      </c>
      <c r="BED153" s="18">
        <v>-1.7528258602883499E-4</v>
      </c>
      <c r="BEE153" s="18">
        <v>-2.37904404543076E-4</v>
      </c>
      <c r="BEF153" s="18">
        <v>-2.4505694595638999E-4</v>
      </c>
      <c r="BEG153" s="18">
        <v>-2.4042077243957501E-4</v>
      </c>
      <c r="BEH153" s="18">
        <v>-2.5058306702235801E-4</v>
      </c>
      <c r="BEI153" s="18">
        <v>-2.4867853806609299E-4</v>
      </c>
      <c r="BEJ153" s="18">
        <v>-2.4625487303925298E-4</v>
      </c>
      <c r="BEK153" s="18">
        <v>-3.5903615428450799E-4</v>
      </c>
      <c r="BEL153" s="18">
        <v>-3.7938752427934999E-4</v>
      </c>
      <c r="BEM153" s="18">
        <v>-4.1567348754367701E-4</v>
      </c>
      <c r="BEN153" s="18">
        <v>-4.1432208570984998E-4</v>
      </c>
      <c r="BEO153" s="18">
        <v>-5.0269882149056502E-4</v>
      </c>
      <c r="BEP153" s="18">
        <v>-6.0648792437473199E-4</v>
      </c>
      <c r="BEQ153" s="18">
        <v>-6.2518197306576896E-4</v>
      </c>
      <c r="BER153" s="18">
        <v>-7.7992778336050095E-4</v>
      </c>
      <c r="BES153" s="18">
        <v>-7.8054065233229498E-4</v>
      </c>
      <c r="BET153" s="18">
        <v>-7.5004346826473801E-4</v>
      </c>
      <c r="BEU153" s="18">
        <v>-7.3415831652573395E-4</v>
      </c>
      <c r="BEV153">
        <v>-1.0073794243289299E-3</v>
      </c>
      <c r="BEW153">
        <v>-1.09219533988119E-3</v>
      </c>
      <c r="BEX153">
        <v>-1.15859428531983E-3</v>
      </c>
      <c r="BEY153">
        <v>-1.20741882672703E-3</v>
      </c>
      <c r="BEZ153">
        <v>-1.2658669560410799E-3</v>
      </c>
      <c r="BFA153">
        <v>-1.4187690092605501E-3</v>
      </c>
      <c r="BFB153">
        <v>-1.42061173630381E-3</v>
      </c>
      <c r="BFC153">
        <v>-1.6726522984442901E-3</v>
      </c>
      <c r="BFD153">
        <v>-1.6596975874196499E-3</v>
      </c>
      <c r="BFE153">
        <v>-1.95615827462472E-3</v>
      </c>
      <c r="BFF153">
        <v>-1.9890956042291599E-3</v>
      </c>
      <c r="BFG153">
        <v>-2.1033972125374099E-3</v>
      </c>
      <c r="BFH153">
        <v>-2.18663305917735E-3</v>
      </c>
      <c r="BFI153">
        <v>-2.3024385140385201E-3</v>
      </c>
      <c r="BFJ153">
        <v>-2.5103216092451901E-3</v>
      </c>
      <c r="BFK153">
        <v>-2.5742937995613898E-3</v>
      </c>
      <c r="BFL153">
        <v>-2.9573822284055498E-3</v>
      </c>
      <c r="BFM153">
        <v>-2.9389178768250402E-3</v>
      </c>
      <c r="BFN153">
        <v>-3.2704326091594002E-3</v>
      </c>
      <c r="BFO153">
        <v>-3.27832265340277E-3</v>
      </c>
      <c r="BFP153">
        <v>-3.56132185389548E-3</v>
      </c>
      <c r="BFQ153">
        <v>-3.6916466382154699E-3</v>
      </c>
      <c r="BFR153">
        <v>-3.9387914588039303E-3</v>
      </c>
      <c r="BFS153">
        <v>-4.2047230309530097E-3</v>
      </c>
      <c r="BFT153">
        <v>-4.2407144050980701E-3</v>
      </c>
      <c r="BFU153">
        <v>-4.3871880293198297E-3</v>
      </c>
      <c r="BFV153">
        <v>-4.4030268296240101E-3</v>
      </c>
      <c r="BFW153">
        <v>-5.1173848432136898E-3</v>
      </c>
      <c r="BFX153">
        <v>-5.1080692348407196E-3</v>
      </c>
      <c r="BFY153">
        <v>-5.1276686815590802E-3</v>
      </c>
      <c r="BFZ153">
        <v>-5.1273308311006703E-3</v>
      </c>
      <c r="BGA153">
        <v>-5.4442201406919299E-3</v>
      </c>
      <c r="BGB153">
        <v>-5.6621553170697796E-3</v>
      </c>
      <c r="BGC153">
        <v>-5.6182883191276903E-3</v>
      </c>
      <c r="BGD153">
        <v>-5.5533643793492697E-3</v>
      </c>
      <c r="BGE153">
        <v>-5.5520140075472598E-3</v>
      </c>
      <c r="BGF153">
        <v>-5.6816785414286197E-3</v>
      </c>
      <c r="BGG153">
        <v>-5.6533073431728198E-3</v>
      </c>
      <c r="BGH153">
        <v>-5.6955839718836098E-3</v>
      </c>
      <c r="BGI153">
        <v>-5.6780806400523604E-3</v>
      </c>
      <c r="BGJ153">
        <v>-5.3943511469527403E-3</v>
      </c>
      <c r="BGK153">
        <v>-5.2698202919890299E-3</v>
      </c>
      <c r="BGL153">
        <v>-5.1898094751827899E-3</v>
      </c>
      <c r="BGM153">
        <v>-5.2531626163357997E-3</v>
      </c>
      <c r="BGN153">
        <v>-5.0471562392245999E-3</v>
      </c>
      <c r="BGO153">
        <v>-4.7625821199788398E-3</v>
      </c>
      <c r="BGP153">
        <v>-4.7137112271367397E-3</v>
      </c>
      <c r="BGQ153">
        <v>-4.2231307307797703E-3</v>
      </c>
      <c r="BGR153">
        <v>-4.12012754222416E-3</v>
      </c>
      <c r="BGS153">
        <v>-3.9141211651129498E-3</v>
      </c>
      <c r="BGT153">
        <v>-3.8111179765573499E-3</v>
      </c>
      <c r="BGU153">
        <v>-3.29610203377932E-3</v>
      </c>
      <c r="BGV153">
        <v>-3.0900956566681302E-3</v>
      </c>
      <c r="BGW153">
        <v>-2.9870924681125199E-3</v>
      </c>
      <c r="BGX153">
        <v>-2.6780829024456998E-3</v>
      </c>
      <c r="BGY153">
        <v>-2.6474961056041201E-3</v>
      </c>
      <c r="BGZ153">
        <v>-2.19365375650926E-3</v>
      </c>
      <c r="BHA153">
        <v>-2.1630669596676899E-3</v>
      </c>
      <c r="BHB153">
        <v>-1.7510542054452599E-3</v>
      </c>
      <c r="BHC153">
        <v>-1.7510542054452701E-3</v>
      </c>
      <c r="BHD153">
        <v>-1.44204463977846E-3</v>
      </c>
      <c r="BHE153">
        <v>-1.44204463977844E-3</v>
      </c>
      <c r="BHF153">
        <v>-1.2663273802939099E-3</v>
      </c>
      <c r="BHG153">
        <v>-1.10274595648499E-3</v>
      </c>
      <c r="BHH153">
        <v>-1.03003188555603E-3</v>
      </c>
      <c r="BHI153" s="18">
        <v>-8.2402550844483304E-4</v>
      </c>
      <c r="BHJ153" s="18">
        <v>-8.2402550844483304E-4</v>
      </c>
      <c r="BHK153" s="18">
        <v>-6.7906912119053398E-4</v>
      </c>
      <c r="BHL153" s="18">
        <v>-6.5997233003231505E-4</v>
      </c>
      <c r="BHM153" s="18">
        <v>-5.1501594277802195E-4</v>
      </c>
      <c r="BHN153" s="18">
        <v>-6.1801913133362803E-4</v>
      </c>
      <c r="BHO153" s="18">
        <v>-4.12012754222413E-4</v>
      </c>
      <c r="BHP153" s="18">
        <v>-2.06006377111211E-4</v>
      </c>
      <c r="BHQ153" s="18">
        <v>-3.8556462549699201E-4</v>
      </c>
      <c r="BHR153" s="18">
        <v>-3.9182618932928599E-4</v>
      </c>
      <c r="BHS153" s="18">
        <v>-2.5264107072976E-4</v>
      </c>
      <c r="BHT153" s="18">
        <v>-1.03003188555602E-4</v>
      </c>
      <c r="BHU153" s="18">
        <v>-7.9830561226252401E-5</v>
      </c>
      <c r="BHV153" s="18">
        <v>-2.29179004440562E-4</v>
      </c>
      <c r="BHW153" s="18">
        <v>-1.7045173648558599E-4</v>
      </c>
      <c r="BHX153" s="18">
        <v>-1.38557829181228E-4</v>
      </c>
      <c r="BHY153" s="18">
        <v>-2.0600637711120501E-4</v>
      </c>
      <c r="BHZ153" s="18">
        <v>-1.03003188555605E-4</v>
      </c>
      <c r="BIA153" s="18">
        <v>-1.03003188555602E-4</v>
      </c>
      <c r="BIB153">
        <v>0</v>
      </c>
      <c r="BIC153" s="18">
        <v>-1.03003188555605E-4</v>
      </c>
      <c r="BID153">
        <v>0</v>
      </c>
      <c r="BIE153" s="18">
        <v>1.03003188555605E-4</v>
      </c>
      <c r="BIF153" s="18">
        <v>1.03003188555602E-4</v>
      </c>
      <c r="BIG153" s="18">
        <v>1.03003188555605E-4</v>
      </c>
      <c r="BIH153" s="18">
        <v>1.03003188555602E-4</v>
      </c>
      <c r="BII153">
        <v>0</v>
      </c>
      <c r="BIJ153">
        <v>0</v>
      </c>
      <c r="BIK153" s="18">
        <v>1.03003188555602E-4</v>
      </c>
      <c r="BIL153" s="18">
        <v>1.92368754946478E-5</v>
      </c>
      <c r="BIM153" s="18">
        <v>1.86769501616564E-4</v>
      </c>
      <c r="BIN153" s="18">
        <v>2.0600637711120799E-4</v>
      </c>
      <c r="BIO153" s="18">
        <v>2.0962693918893501E-4</v>
      </c>
      <c r="BIP153" s="18">
        <v>9.9382626477874993E-5</v>
      </c>
      <c r="BIQ153">
        <v>0</v>
      </c>
      <c r="BIR153" s="18">
        <v>3.4762443102442198E-4</v>
      </c>
      <c r="BIS153" s="18">
        <v>2.7039470030920302E-4</v>
      </c>
      <c r="BIT153" s="18">
        <v>1.03003188555605E-4</v>
      </c>
      <c r="BIU153">
        <v>0</v>
      </c>
      <c r="BIV153" s="18">
        <v>2.0600637711120501E-4</v>
      </c>
      <c r="BIW153" s="18">
        <v>3.0900956566681402E-4</v>
      </c>
      <c r="BIX153" s="18">
        <v>1.9173528533682899E-4</v>
      </c>
      <c r="BIY153" s="18">
        <v>2.2027746888558401E-4</v>
      </c>
      <c r="BIZ153" s="18">
        <v>2.0600637711120799E-4</v>
      </c>
      <c r="BJA153" s="18">
        <v>3.0900956566681402E-4</v>
      </c>
      <c r="BJB153" s="18">
        <v>2.06006377111211E-4</v>
      </c>
      <c r="BJC153" s="18">
        <v>3.0900956566681098E-4</v>
      </c>
      <c r="BJD153" s="18">
        <v>3.0900956566681098E-4</v>
      </c>
      <c r="BJE153" s="18">
        <v>5.1501594277802195E-4</v>
      </c>
      <c r="BJF153" s="18">
        <v>4.1201275422241598E-4</v>
      </c>
      <c r="BJG153" s="18">
        <v>2.0600637711120501E-4</v>
      </c>
      <c r="BJH153" s="18">
        <v>2.06006377111211E-4</v>
      </c>
      <c r="BJI153" s="18">
        <v>3.0900956566681098E-4</v>
      </c>
      <c r="BJJ153" s="18">
        <v>4.1201275422241598E-4</v>
      </c>
      <c r="BJK153" s="18">
        <v>3.09009565666817E-4</v>
      </c>
      <c r="BJL153" s="18">
        <v>3.0900956566681098E-4</v>
      </c>
      <c r="BJM153" s="18">
        <v>3.0900956566680399E-4</v>
      </c>
      <c r="BJN153" s="18">
        <v>4.1201275422242303E-4</v>
      </c>
      <c r="BJO153" s="18">
        <v>3.9769840110884198E-4</v>
      </c>
      <c r="BJP153" s="18">
        <v>4.2632710733598401E-4</v>
      </c>
      <c r="BJQ153" s="18">
        <v>5.1501594277802195E-4</v>
      </c>
      <c r="BJR153" s="18">
        <v>3.0900956566681098E-4</v>
      </c>
      <c r="BJS153" s="18">
        <v>2.06006377111211E-4</v>
      </c>
      <c r="BJT153" s="18">
        <v>5.1501594277802195E-4</v>
      </c>
      <c r="BJU153" s="18">
        <v>5.1501594277801599E-4</v>
      </c>
      <c r="BJV153" s="18">
        <v>5.1501594277802195E-4</v>
      </c>
      <c r="BJW153" s="18">
        <v>4.1201275422241598E-4</v>
      </c>
      <c r="BJX153" s="18">
        <v>4.1201275422241598E-4</v>
      </c>
      <c r="BJY153" s="18">
        <v>4.1201275422241598E-4</v>
      </c>
      <c r="BJZ153" s="18">
        <v>4.1201275422241598E-4</v>
      </c>
      <c r="BKA153" s="18">
        <v>6.1801913133362803E-4</v>
      </c>
      <c r="BKB153" s="18">
        <v>5.1501594277802195E-4</v>
      </c>
      <c r="BKC153" s="18">
        <v>4.1201275422241002E-4</v>
      </c>
      <c r="BKD153" s="18">
        <v>4.1201275422242303E-4</v>
      </c>
      <c r="BKE153" s="18">
        <v>6.0182393999702599E-4</v>
      </c>
      <c r="BKF153" s="18">
        <v>6.3421432267022401E-4</v>
      </c>
      <c r="BKG153" s="18">
        <v>5.1501594277802195E-4</v>
      </c>
      <c r="BKH153" s="18">
        <v>5.1501594277801599E-4</v>
      </c>
      <c r="BKI153" s="18">
        <v>5.1501594277802195E-4</v>
      </c>
      <c r="BKJ153" s="18">
        <v>4.1201275422241002E-4</v>
      </c>
      <c r="BKK153" s="18">
        <v>4.1201275422241598E-4</v>
      </c>
      <c r="BKL153" s="18">
        <v>8.2402550844483304E-4</v>
      </c>
      <c r="BKM153" s="18">
        <v>7.2102231988923401E-4</v>
      </c>
      <c r="BKN153" s="18">
        <v>4.1201275422241598E-4</v>
      </c>
      <c r="BKO153" s="18">
        <v>5.1501594277801599E-4</v>
      </c>
      <c r="BKP153" s="18">
        <v>6.1801913133362803E-4</v>
      </c>
      <c r="BKQ153" s="18">
        <v>5.1501594277802195E-4</v>
      </c>
      <c r="BKR153" s="18">
        <v>6.1801913133361502E-4</v>
      </c>
      <c r="BKS153" s="18">
        <v>6.1801913133363497E-4</v>
      </c>
      <c r="BKT153" s="18">
        <v>6.1801913133361502E-4</v>
      </c>
      <c r="BKU153" s="18">
        <v>5.1501594277802195E-4</v>
      </c>
      <c r="BKV153" s="18">
        <v>6.1801913133363497E-4</v>
      </c>
      <c r="BKW153" s="18">
        <v>7.21022319889221E-4</v>
      </c>
      <c r="BKX153" s="18">
        <v>7.2102231988922696E-4</v>
      </c>
      <c r="BKY153" s="18">
        <v>4.1201275422241598E-4</v>
      </c>
      <c r="BKZ153" s="18">
        <v>5.1501594277802195E-4</v>
      </c>
      <c r="BLA153" s="18">
        <v>7.2102231988922696E-4</v>
      </c>
      <c r="BLB153" s="18">
        <v>7.2102231988923401E-4</v>
      </c>
      <c r="BLC153" s="18">
        <v>6.5297223333807904E-4</v>
      </c>
      <c r="BLD153" s="18">
        <v>6.8606921788477704E-4</v>
      </c>
      <c r="BLE153" s="18">
        <v>6.1801913133362196E-4</v>
      </c>
      <c r="BLF153" s="18">
        <v>8.2402550844482697E-4</v>
      </c>
      <c r="BLG153" s="18">
        <v>6.1801913133363497E-4</v>
      </c>
      <c r="BLH153" s="18">
        <v>6.1801913133361502E-4</v>
      </c>
      <c r="BLI153" s="18">
        <v>6.1801913133362803E-4</v>
      </c>
      <c r="BLJ153" s="18">
        <v>6.1801913133362196E-4</v>
      </c>
      <c r="BLK153" s="18">
        <v>5.15015942778029E-4</v>
      </c>
      <c r="BLL153" s="18">
        <v>7.2102231988922696E-4</v>
      </c>
      <c r="BLM153" s="18">
        <v>7.2102231988922696E-4</v>
      </c>
      <c r="BLN153" s="18">
        <v>5.1501594277801599E-4</v>
      </c>
      <c r="BLO153" s="18">
        <v>5.5553121696448604E-4</v>
      </c>
      <c r="BLP153" s="18">
        <v>6.80507045702771E-4</v>
      </c>
      <c r="BLQ153" s="18">
        <v>7.2102231988922696E-4</v>
      </c>
      <c r="BLR153" s="18">
        <v>6.1801913133362196E-4</v>
      </c>
      <c r="BLS153" s="18">
        <v>5.15015942778029E-4</v>
      </c>
      <c r="BLT153" s="18">
        <v>5.1501594277801599E-4</v>
      </c>
      <c r="BLU153" s="18">
        <v>7.7709725573889201E-4</v>
      </c>
      <c r="BLV153" s="18">
        <v>7.6795057259515498E-4</v>
      </c>
      <c r="BLW153" s="18">
        <v>5.15015942778029E-4</v>
      </c>
      <c r="BLX153" s="18">
        <v>6.1801913133362196E-4</v>
      </c>
      <c r="BLY153" s="18">
        <v>5.1501594277801599E-4</v>
      </c>
      <c r="BLZ153" s="18">
        <v>6.6687869382499299E-4</v>
      </c>
      <c r="BMA153" s="18">
        <v>6.7216275739787003E-4</v>
      </c>
      <c r="BMB153" s="18">
        <v>6.1801913133362196E-4</v>
      </c>
      <c r="BMC153" s="18">
        <v>5.6505798187399205E-4</v>
      </c>
      <c r="BMD153" s="18">
        <v>5.6797709223765903E-4</v>
      </c>
      <c r="BME153" s="18">
        <v>6.1801913133363497E-4</v>
      </c>
      <c r="BMF153" s="18">
        <v>6.1801913133362196E-4</v>
      </c>
      <c r="BMG153" s="18">
        <v>6.1801913133362196E-4</v>
      </c>
      <c r="BMH153" s="18">
        <v>6.1801913133362196E-4</v>
      </c>
      <c r="BMI153" s="18">
        <v>6.1801913133362196E-4</v>
      </c>
      <c r="BMJ153" s="18">
        <v>5.1501594277801599E-4</v>
      </c>
      <c r="BMK153" s="18">
        <v>6.1801913133364896E-4</v>
      </c>
      <c r="BML153" s="18">
        <v>6.1801913133360798E-4</v>
      </c>
      <c r="BMM153" s="18">
        <v>6.1801913133362196E-4</v>
      </c>
      <c r="BMN153" s="18">
        <v>5.15015942778029E-4</v>
      </c>
      <c r="BMO153" s="18">
        <v>5.1501594277801599E-4</v>
      </c>
      <c r="BMP153" s="18">
        <v>5.15015942778029E-4</v>
      </c>
      <c r="BMQ153" s="18">
        <v>6.1801913133362196E-4</v>
      </c>
      <c r="BMR153" s="18">
        <v>6.1801913133360798E-4</v>
      </c>
      <c r="BMS153" s="18">
        <v>6.1801913133363497E-4</v>
      </c>
      <c r="BMT153" s="18">
        <v>6.1171018603460505E-4</v>
      </c>
      <c r="BMU153" s="18">
        <v>5.2132488807704602E-4</v>
      </c>
      <c r="BMV153" s="18">
        <v>5.1501594277801599E-4</v>
      </c>
      <c r="BMW153" s="18">
        <v>5.15015942778029E-4</v>
      </c>
      <c r="BMX153" s="18">
        <v>6.1801913133362196E-4</v>
      </c>
      <c r="BMY153" s="18">
        <v>7.2102231988921395E-4</v>
      </c>
      <c r="BMZ153" s="18">
        <v>6.1801913133363497E-4</v>
      </c>
      <c r="BNA153" s="18">
        <v>5.15015942778029E-4</v>
      </c>
      <c r="BNB153" s="18">
        <v>6.4923939778481401E-4</v>
      </c>
      <c r="BNC153" s="18">
        <v>5.8679886488241496E-4</v>
      </c>
      <c r="BND153" s="18">
        <v>5.15015942778029E-4</v>
      </c>
      <c r="BNE153" s="18">
        <v>6.1801913133362196E-4</v>
      </c>
      <c r="BNF153" s="18">
        <v>8.2402550844484703E-4</v>
      </c>
      <c r="BNG153" s="18">
        <v>7.3276777348021895E-4</v>
      </c>
      <c r="BNH153" s="18">
        <v>7.0927686629823595E-4</v>
      </c>
      <c r="BNI153" s="18">
        <v>6.5885680550026304E-4</v>
      </c>
      <c r="BNJ153" s="18">
        <v>5.7718145716698002E-4</v>
      </c>
      <c r="BNK153" s="18">
        <v>7.2102231988922696E-4</v>
      </c>
      <c r="BNL153" s="18">
        <v>8.2402550844483304E-4</v>
      </c>
      <c r="BNM153" s="18">
        <v>6.1801913133362196E-4</v>
      </c>
      <c r="BNN153" s="18">
        <v>4.1201275422242303E-4</v>
      </c>
      <c r="BNO153" s="18">
        <v>5.1501594277801599E-4</v>
      </c>
      <c r="BNP153" s="18">
        <v>9.2702869700043902E-4</v>
      </c>
      <c r="BNQ153" s="18">
        <v>8.2402550844482003E-4</v>
      </c>
      <c r="BNR153" s="18">
        <v>6.1801913133364896E-4</v>
      </c>
      <c r="BNS153" s="18">
        <v>6.1801913133362196E-4</v>
      </c>
      <c r="BNT153" s="18">
        <v>7.2262401947126298E-4</v>
      </c>
      <c r="BNU153" s="18">
        <v>7.1942062030719203E-4</v>
      </c>
      <c r="BNV153" s="18">
        <v>6.1801913133362196E-4</v>
      </c>
      <c r="BNW153" s="18">
        <v>6.1801913133363497E-4</v>
      </c>
      <c r="BNX153" s="18">
        <v>8.0698775102584698E-4</v>
      </c>
      <c r="BNY153" s="18">
        <v>8.6440584845429104E-4</v>
      </c>
      <c r="BNZ153" s="18">
        <v>7.4026640560706503E-4</v>
      </c>
      <c r="BOA153" s="18">
        <v>6.0689478696961097E-4</v>
      </c>
      <c r="BOB153" s="18">
        <v>6.4620183375432795E-4</v>
      </c>
      <c r="BOC153" s="18">
        <v>6.9915474295888203E-4</v>
      </c>
      <c r="BOD153" s="18">
        <v>6.7538057700836096E-4</v>
      </c>
      <c r="BOE153" s="18">
        <v>6.0363164595617004E-4</v>
      </c>
      <c r="BOF153" s="18">
        <v>6.1756179717643801E-4</v>
      </c>
      <c r="BOG153" s="18">
        <v>7.1382033694541904E-4</v>
      </c>
      <c r="BOH153" s="18">
        <v>7.1759643383786898E-4</v>
      </c>
      <c r="BOI153" s="18">
        <v>6.8189552868448602E-4</v>
      </c>
      <c r="BOJ153" s="18">
        <v>6.8793563566141303E-4</v>
      </c>
      <c r="BOK153" s="18">
        <v>6.45634286185373E-4</v>
      </c>
      <c r="BOL153" s="18">
        <v>6.2043867623280604E-4</v>
      </c>
      <c r="BOM153" s="18">
        <v>6.4094558104232902E-4</v>
      </c>
      <c r="BON153" s="18">
        <v>6.7958516716519403E-4</v>
      </c>
      <c r="BOO153" s="18">
        <v>6.6966287001161897E-4</v>
      </c>
      <c r="BOP153" s="18">
        <v>6.0313311052358199E-4</v>
      </c>
      <c r="BOQ153" s="18">
        <v>6.0949664751252998E-4</v>
      </c>
      <c r="BOR153" s="18">
        <v>7.1173246231340205E-4</v>
      </c>
      <c r="BOS153" s="18">
        <v>7.2892369448332396E-4</v>
      </c>
      <c r="BOT153" s="18">
        <v>6.7223382959798097E-4</v>
      </c>
      <c r="BOU153" s="18">
        <v>6.4744508224019704E-4</v>
      </c>
      <c r="BOV153" s="18">
        <v>4.7329965141300302E-4</v>
      </c>
      <c r="BOW153" s="18">
        <v>4.7131890009707801E-4</v>
      </c>
      <c r="BOX153" s="18">
        <v>6.9835749827945603E-4</v>
      </c>
      <c r="BOY153" s="18">
        <v>7.24157736948852E-4</v>
      </c>
      <c r="BOZ153" s="18">
        <v>6.2735431031241096E-4</v>
      </c>
      <c r="BPA153" s="18">
        <v>6.2125961164559396E-4</v>
      </c>
      <c r="BPB153" s="18">
        <v>5.32668629232693E-4</v>
      </c>
      <c r="BPC153" s="18">
        <v>4.6493373243849901E-4</v>
      </c>
      <c r="BPD153" s="18">
        <v>6.0644157293997204E-4</v>
      </c>
      <c r="BPE153" s="18">
        <v>7.9790080973148004E-4</v>
      </c>
      <c r="BPF153" s="18">
        <v>6.3129830240221598E-4</v>
      </c>
      <c r="BPG153" s="18">
        <v>3.5099366532209599E-4</v>
      </c>
      <c r="BPH153" s="18">
        <v>4.5230245142591203E-4</v>
      </c>
      <c r="BPI153" s="18">
        <v>7.2493232092679595E-4</v>
      </c>
      <c r="BPJ153" s="18">
        <v>7.3269258115257697E-4</v>
      </c>
      <c r="BPK153" s="18">
        <v>4.8002987975323498E-4</v>
      </c>
      <c r="BPL153" s="18">
        <v>4.3083658693096599E-4</v>
      </c>
      <c r="BPM153" s="18">
        <v>4.9295368982127299E-4</v>
      </c>
      <c r="BPN153" s="18">
        <v>5.5282841329676302E-4</v>
      </c>
      <c r="BPO153" s="18">
        <v>5.8350997307185504E-4</v>
      </c>
      <c r="BPP153" s="18">
        <v>5.3675888585025201E-4</v>
      </c>
      <c r="BPQ153" s="18">
        <v>4.4006155249798302E-4</v>
      </c>
      <c r="BPR153" s="18">
        <v>4.3409148768933E-4</v>
      </c>
      <c r="BPS153" s="18">
        <v>4.9025191618548504E-4</v>
      </c>
      <c r="BPT153" s="18">
        <v>5.0203960108374801E-4</v>
      </c>
      <c r="BPU153" s="18">
        <v>4.7734355659570499E-4</v>
      </c>
      <c r="BPV153" s="18">
        <v>4.9559263151210899E-4</v>
      </c>
      <c r="BPW153" s="18">
        <v>5.5790956058818198E-4</v>
      </c>
      <c r="BPX153" s="18">
        <v>5.8258912456618495E-4</v>
      </c>
      <c r="BPY153" s="18">
        <v>4.8062832827872E-4</v>
      </c>
      <c r="BPZ153" s="18">
        <v>3.2772524502738798E-4</v>
      </c>
      <c r="BQA153" s="18">
        <v>3.7200528575551101E-4</v>
      </c>
      <c r="BQB153" s="18">
        <v>4.03838421178637E-4</v>
      </c>
      <c r="BQC153" s="18">
        <v>3.83487051183878E-4</v>
      </c>
      <c r="BQD153" s="18">
        <v>3.6066257463176999E-4</v>
      </c>
      <c r="BQE153" s="18">
        <v>3.7191361291771802E-4</v>
      </c>
      <c r="BQF153" s="18">
        <v>3.8910484508766698E-4</v>
      </c>
      <c r="BQG153" s="18">
        <v>3.9482873227567001E-4</v>
      </c>
      <c r="BQH153" s="18">
        <v>4.0720044525307999E-4</v>
      </c>
      <c r="BQI153" s="18">
        <v>3.6426974629502601E-4</v>
      </c>
      <c r="BQJ153" s="18">
        <v>3.11654687548929E-4</v>
      </c>
      <c r="BQK153" s="18">
        <v>3.1787092997825802E-4</v>
      </c>
      <c r="BQL153" s="18">
        <v>3.1989700269713302E-4</v>
      </c>
      <c r="BQM153" s="18">
        <v>3.3053414197928201E-4</v>
      </c>
      <c r="BQN153" s="18">
        <v>3.0232259866574902E-4</v>
      </c>
      <c r="BQO153" s="18">
        <v>3.0459484900532898E-4</v>
      </c>
      <c r="BQP153" s="18">
        <v>3.01524323954471E-4</v>
      </c>
      <c r="BQQ153" s="18">
        <v>1.7386938228186599E-4</v>
      </c>
      <c r="BQR153" s="18">
        <v>1.4753146696819199E-4</v>
      </c>
      <c r="BQS153" s="18">
        <v>3.28861370197108E-4</v>
      </c>
      <c r="BQT153" s="18">
        <v>3.7001011399323498E-4</v>
      </c>
      <c r="BQU153" s="18">
        <v>2.5887070357360998E-4</v>
      </c>
      <c r="BQV153" s="18">
        <v>2.2447381878734599E-4</v>
      </c>
      <c r="BQW153" s="18">
        <v>2.6755799249639201E-4</v>
      </c>
      <c r="BQX153" s="18">
        <v>3.0896939442323602E-4</v>
      </c>
      <c r="BQY153" s="18">
        <v>3.0055712401397201E-4</v>
      </c>
      <c r="BQZ153" s="18">
        <v>2.39454602530858E-4</v>
      </c>
      <c r="BRA153" s="18">
        <v>7.5838157637814194E-5</v>
      </c>
      <c r="BRB153" s="18">
        <v>1.4753146696822001E-4</v>
      </c>
      <c r="BRC153" s="18">
        <v>2.9351273594863098E-4</v>
      </c>
      <c r="BRD153" s="18">
        <v>2.6241607332366801E-4</v>
      </c>
      <c r="BRE153" s="18">
        <v>1.2455454569709699E-4</v>
      </c>
      <c r="BRF153" s="18">
        <v>1.1552940631584499E-4</v>
      </c>
      <c r="BRG153" s="18">
        <v>2.1629330555225599E-4</v>
      </c>
      <c r="BRH153" s="18">
        <v>1.6883561645716899E-4</v>
      </c>
      <c r="BRI153" s="18">
        <v>8.1992598153973696E-5</v>
      </c>
      <c r="BRJ153" s="18">
        <v>2.04367596381316E-4</v>
      </c>
      <c r="BRK153" s="18">
        <v>3.1234583894412799E-4</v>
      </c>
      <c r="BRL153" s="18">
        <v>2.5055113603394898E-4</v>
      </c>
      <c r="BRM153" s="18">
        <v>1.64307596288271E-4</v>
      </c>
      <c r="BRN153" s="18">
        <v>1.29496638684001E-4</v>
      </c>
      <c r="BRO153" s="18">
        <v>1.682371679316E-4</v>
      </c>
      <c r="BRP153" s="18">
        <v>2.5715158035666198E-4</v>
      </c>
      <c r="BRQ153" s="18">
        <v>2.5678282894153699E-4</v>
      </c>
      <c r="BRR153" s="18">
        <v>1.8223530125632801E-4</v>
      </c>
      <c r="BRS153" s="18">
        <v>1.53977406508021E-4</v>
      </c>
      <c r="BRT153" s="18">
        <v>1.47377992217256E-4</v>
      </c>
      <c r="BRU153" s="18">
        <v>1.9119863872443701E-4</v>
      </c>
      <c r="BRV153" s="18">
        <v>3.9201983532377501E-4</v>
      </c>
      <c r="BRW153" s="18">
        <v>4.3731445745923099E-4</v>
      </c>
      <c r="BRX153" s="18">
        <v>2.31350311655303E-4</v>
      </c>
      <c r="BRY153" s="18">
        <v>9.1448290863466094E-5</v>
      </c>
      <c r="BRZ153" s="18">
        <v>1.8255667120461999E-4</v>
      </c>
      <c r="BSA153" s="18">
        <v>3.2313542294531901E-4</v>
      </c>
      <c r="BSB153" s="18">
        <v>3.0916819057719098E-4</v>
      </c>
      <c r="BSC153" s="18">
        <v>2.0103750329528099E-4</v>
      </c>
      <c r="BSD153" s="18">
        <v>1.8736073991887299E-4</v>
      </c>
      <c r="BSE153" s="18">
        <v>3.0467107136483701E-4</v>
      </c>
      <c r="BSF153" s="18">
        <v>3.7265008571590798E-4</v>
      </c>
      <c r="BSG153" s="18">
        <v>3.08109317798843E-4</v>
      </c>
      <c r="BSH153" s="18">
        <v>2.7005993994638701E-4</v>
      </c>
      <c r="BSI153" s="18">
        <v>2.8698954401740098E-4</v>
      </c>
      <c r="BSJ153" s="18">
        <v>3.2081785120283097E-4</v>
      </c>
      <c r="BSK153" s="18">
        <v>3.1171648946204302E-4</v>
      </c>
      <c r="BSL153" s="18">
        <v>2.40068501534657E-4</v>
      </c>
      <c r="BSM153" s="18">
        <v>6.1317798147164594E-5</v>
      </c>
      <c r="BSN153" s="18">
        <v>1.03879745690205E-4</v>
      </c>
      <c r="BSO153" s="18">
        <v>2.22524998459899E-4</v>
      </c>
      <c r="BSP153" s="18">
        <v>1.97338658794232E-4</v>
      </c>
      <c r="BSQ153" s="18">
        <v>1.5531232783166899E-4</v>
      </c>
      <c r="BSR153" s="18">
        <v>1.64783471019391E-4</v>
      </c>
      <c r="BSS153" s="18">
        <v>1.80807677062938E-4</v>
      </c>
      <c r="BST153" s="18">
        <v>8.26219476361134E-5</v>
      </c>
      <c r="BSU153" s="18">
        <v>-3.1034860711792699E-5</v>
      </c>
      <c r="BSV153" s="18">
        <v>1.2894351156145199E-4</v>
      </c>
      <c r="BSW153" s="18">
        <v>9.3397111190884896E-5</v>
      </c>
      <c r="BSX153" s="18">
        <v>-9.0403838531483095E-5</v>
      </c>
      <c r="BSY153" s="18">
        <v>-5.2154634493234397E-5</v>
      </c>
      <c r="BSZ153" s="18">
        <v>-1.0882286870905699E-5</v>
      </c>
      <c r="BTA153" s="18">
        <v>7.6512828522889905E-5</v>
      </c>
      <c r="BTB153" s="18">
        <v>2.26500921538114E-4</v>
      </c>
      <c r="BTC153" s="18">
        <v>1.95480481272714E-4</v>
      </c>
      <c r="BTD153" s="18">
        <v>1.57384751985428E-4</v>
      </c>
      <c r="BTE153" s="18">
        <v>1.03020699097622E-4</v>
      </c>
      <c r="BTF153" s="18">
        <v>-1.06626840728957E-4</v>
      </c>
      <c r="BTG153" s="18">
        <v>-4.4741495012906497E-5</v>
      </c>
      <c r="BTH153" s="18">
        <v>1.5348505126661001E-5</v>
      </c>
      <c r="BTI153" s="18">
        <v>-7.60070828670356E-5</v>
      </c>
      <c r="BTJ153" s="18">
        <v>-8.5568868860713606E-5</v>
      </c>
      <c r="BTK153" s="18">
        <v>-1.44431070992767E-5</v>
      </c>
      <c r="BTL153" s="18">
        <v>-1.77123253008337E-4</v>
      </c>
      <c r="BTM153" s="18">
        <v>-2.4895561664323097E-4</v>
      </c>
      <c r="BTN153" s="18">
        <v>8.3620048533211699E-5</v>
      </c>
      <c r="BTO153" s="18">
        <v>1.4851308735513901E-4</v>
      </c>
      <c r="BTP153" s="18">
        <v>-2.4183294615462401E-4</v>
      </c>
      <c r="BTQ153" s="18">
        <v>-2.4530312357706697E-4</v>
      </c>
      <c r="BTR153" s="18">
        <v>-9.2383559815500894E-5</v>
      </c>
      <c r="BTS153" s="18">
        <v>-1.46840315572965E-4</v>
      </c>
      <c r="BTT153" s="18">
        <v>-1.92810638625362E-4</v>
      </c>
      <c r="BTU153" s="18">
        <v>-1.6050059843925E-4</v>
      </c>
      <c r="BTV153" s="18">
        <v>-2.3434358431473299E-4</v>
      </c>
      <c r="BTW153" s="18">
        <v>-4.0198127368898297E-4</v>
      </c>
      <c r="BTX153" s="18">
        <v>-5.0145660303654795E-4</v>
      </c>
      <c r="BTY153" s="18">
        <v>-3.3888358044359402E-4</v>
      </c>
      <c r="BTZ153" s="18">
        <v>-2.0367644498608901E-4</v>
      </c>
      <c r="BUA153" s="18">
        <v>-4.1473718855972099E-4</v>
      </c>
      <c r="BUB153" s="18">
        <v>-5.2523076898705601E-4</v>
      </c>
      <c r="BUC153" s="18">
        <v>-3.2861519257651402E-4</v>
      </c>
      <c r="BUD153" s="18">
        <v>-3.1624450963094099E-4</v>
      </c>
      <c r="BUE153" s="18">
        <v>-6.7660013476086801E-4</v>
      </c>
      <c r="BUF153" s="18">
        <v>-7.5042664012617201E-4</v>
      </c>
      <c r="BUG153" s="18">
        <v>-4.6567947552364399E-4</v>
      </c>
      <c r="BUH153" s="18">
        <v>-3.6227457453269398E-4</v>
      </c>
      <c r="BUI153" s="18">
        <v>-2.46959414849062E-4</v>
      </c>
      <c r="BUJ153" s="18">
        <v>-3.5682673588996401E-4</v>
      </c>
      <c r="BUK153" s="18">
        <v>-7.9963435339486201E-4</v>
      </c>
      <c r="BUL153" s="18">
        <v>-7.8652719765115399E-4</v>
      </c>
      <c r="BUM153" s="18">
        <v>-3.2678894604340399E-4</v>
      </c>
      <c r="BUN153" s="18">
        <v>-2.6418154797552801E-4</v>
      </c>
      <c r="BUO153" s="18">
        <v>-4.9781853041680404E-4</v>
      </c>
      <c r="BUP153" s="18">
        <v>-5.7130821535550304E-4</v>
      </c>
      <c r="BUQ153" s="18">
        <v>-6.0295697507114999E-4</v>
      </c>
      <c r="BUR153" s="18">
        <v>-5.8060940328213896E-4</v>
      </c>
      <c r="BUS153" s="18">
        <v>-3.6534509958352501E-4</v>
      </c>
      <c r="BUT153" s="18">
        <v>-4.0411446972396498E-4</v>
      </c>
      <c r="BUU153" s="18">
        <v>-5.8148493038481797E-4</v>
      </c>
      <c r="BUV153" s="18">
        <v>-5.5034191632508101E-4</v>
      </c>
      <c r="BUW153" s="18">
        <v>-5.1353578695845204E-4</v>
      </c>
      <c r="BUX153" s="18">
        <v>-5.1464101117171203E-4</v>
      </c>
      <c r="BUY153" s="18">
        <v>-5.3774050623714399E-4</v>
      </c>
      <c r="BUZ153" s="18">
        <v>-6.1542036088635399E-4</v>
      </c>
      <c r="BVA153" s="18">
        <v>-4.9617665959122905E-4</v>
      </c>
      <c r="BVB153" s="18">
        <v>-3.2083330168106101E-4</v>
      </c>
      <c r="BVC153" s="18">
        <v>-3.5395603702495498E-4</v>
      </c>
      <c r="BVD153" s="18">
        <v>-4.2868794041769898E-4</v>
      </c>
      <c r="BVE153" s="18">
        <v>-6.2208157709026102E-4</v>
      </c>
      <c r="BVF153" s="18">
        <v>-9.0745912120673801E-4</v>
      </c>
      <c r="BVG153" s="18">
        <v>-7.6732637327250799E-4</v>
      </c>
      <c r="BVH153" s="18">
        <v>-5.5912190811752095E-4</v>
      </c>
      <c r="BVI153" s="18">
        <v>-5.9517508417578004E-4</v>
      </c>
      <c r="BVJ153" s="18">
        <v>-4.0081527759455699E-4</v>
      </c>
      <c r="BVK153" s="18">
        <v>-4.1246493822019698E-4</v>
      </c>
      <c r="BVL153" s="18">
        <v>-6.7032209041834002E-4</v>
      </c>
      <c r="BVM153" s="18">
        <v>-6.0447730213422602E-4</v>
      </c>
      <c r="BVN153" s="18">
        <v>-4.2415992024880101E-4</v>
      </c>
      <c r="BVO153" s="18">
        <v>-5.0113420305639101E-4</v>
      </c>
      <c r="BVP153" s="18">
        <v>-6.1167516495044805E-4</v>
      </c>
      <c r="BVQ153" s="18">
        <v>-5.4946741925421196E-4</v>
      </c>
      <c r="BVR153" s="18">
        <v>-4.3613198085462601E-4</v>
      </c>
      <c r="BVS153" s="18">
        <v>-4.8313027572874302E-4</v>
      </c>
      <c r="BVT153" s="18">
        <v>-7.2900815709794897E-4</v>
      </c>
      <c r="BVU153" s="18">
        <v>-7.1404385386455895E-4</v>
      </c>
      <c r="BVV153" s="18">
        <v>-1.8079119655281501E-4</v>
      </c>
      <c r="BVW153" s="18">
        <v>-1.12521713210023E-4</v>
      </c>
      <c r="BVX153" s="18">
        <v>-6.4993878943511696E-4</v>
      </c>
      <c r="BVY153" s="18">
        <v>-7.8494712873872197E-4</v>
      </c>
      <c r="BVZ153" s="18">
        <v>-4.7395887181975101E-4</v>
      </c>
      <c r="BWA153" s="18">
        <v>-3.10273414790396E-4</v>
      </c>
      <c r="BWB153" s="18">
        <v>-3.6836824316763202E-4</v>
      </c>
      <c r="BWC153" s="18">
        <v>-5.6021065182057495E-4</v>
      </c>
      <c r="BWD153" s="18">
        <v>-6.6981634476258301E-4</v>
      </c>
      <c r="BWE153" s="18">
        <v>-5.5050363133107795E-4</v>
      </c>
      <c r="BWF153" s="18">
        <v>-4.4078257481788803E-4</v>
      </c>
      <c r="BWG153" s="18">
        <v>-4.4238736449557498E-4</v>
      </c>
      <c r="BWH153" s="18">
        <v>-5.1217717490142901E-4</v>
      </c>
      <c r="BWI153" s="18">
        <v>-5.8367992833295503E-4</v>
      </c>
      <c r="BWJ153" s="18">
        <v>-4.0323997265312401E-4</v>
      </c>
      <c r="BWK153" s="18">
        <v>-2.3420556004208299E-4</v>
      </c>
      <c r="BWL153" s="18">
        <v>-4.73690033497634E-4</v>
      </c>
      <c r="BWM153" s="18">
        <v>-6.1802943165248305E-4</v>
      </c>
      <c r="BWN153" s="18">
        <v>-4.7930061717825397E-4</v>
      </c>
      <c r="BWO153" s="18">
        <v>-5.8988793050718203E-4</v>
      </c>
      <c r="BWP153" s="18">
        <v>-5.8621998696274603E-4</v>
      </c>
      <c r="BWQ153" s="18">
        <v>-3.51776489555089E-4</v>
      </c>
      <c r="BWR153" s="18">
        <v>-5.5714115680162402E-4</v>
      </c>
      <c r="BWS153" s="18">
        <v>-8.8610141005974997E-4</v>
      </c>
      <c r="BWT153" s="18">
        <v>-6.5526611434722705E-4</v>
      </c>
      <c r="BWU153" s="18">
        <v>-2.7307587330729899E-4</v>
      </c>
      <c r="BWV153" s="18">
        <v>-3.4678701510147599E-4</v>
      </c>
      <c r="BWW153" s="18">
        <v>-5.5774784558218396E-4</v>
      </c>
      <c r="BWX153" s="18">
        <v>-6.6274105574071196E-4</v>
      </c>
      <c r="BWY153" s="18">
        <v>-4.7798011630095701E-4</v>
      </c>
      <c r="BWZ153" s="18">
        <v>-2.2954672582370299E-4</v>
      </c>
      <c r="BXA153" s="18">
        <v>-4.6333100282459899E-4</v>
      </c>
      <c r="BXB153" s="18">
        <v>-7.9974250674283399E-4</v>
      </c>
      <c r="BXC153" s="18">
        <v>-6.3965598112163103E-4</v>
      </c>
      <c r="BXD153" s="18">
        <v>-3.1776277663025899E-4</v>
      </c>
      <c r="BXE153" s="18">
        <v>-4.5246416643197798E-4</v>
      </c>
      <c r="BXF153" s="18">
        <v>-6.6581776098285895E-4</v>
      </c>
      <c r="BXG153" s="18">
        <v>-3.6611144330636597E-4</v>
      </c>
      <c r="BXH153" s="18">
        <v>-2.6540934598311101E-4</v>
      </c>
      <c r="BXI153" s="18">
        <v>-5.6124686389744105E-4</v>
      </c>
      <c r="BXJ153" s="18">
        <v>-5.0271530200070302E-4</v>
      </c>
      <c r="BXK153" s="18">
        <v>-2.30922848422771E-5</v>
      </c>
      <c r="BXL153" s="18">
        <v>-2.03139798373705E-4</v>
      </c>
      <c r="BXM153" s="18">
        <v>-9.9105547900660198E-4</v>
      </c>
      <c r="BXN153" s="18">
        <v>-8.8260239174450805E-4</v>
      </c>
      <c r="BXO153" s="18">
        <v>-1.8048527708280901E-4</v>
      </c>
      <c r="BXP153" s="18">
        <v>-2.3554769158895501E-4</v>
      </c>
      <c r="BXQ153" s="18">
        <v>-5.7420981517715397E-4</v>
      </c>
      <c r="BXR153" s="18">
        <v>-4.9006136028664695E-4</v>
      </c>
      <c r="BXS153" s="18">
        <v>-7.2102231988922696E-4</v>
      </c>
      <c r="BXT153" s="18">
        <v>-8.2402550844483304E-4</v>
      </c>
      <c r="BXU153" s="18">
        <v>-5.1501594277801599E-4</v>
      </c>
      <c r="BXV153" s="18">
        <v>-2.06006377111211E-4</v>
      </c>
      <c r="BXW153" s="18">
        <v>-2.06006377111211E-4</v>
      </c>
      <c r="BXX153" s="18">
        <v>-3.09009565666817E-4</v>
      </c>
      <c r="BXY153" s="18">
        <v>-8.2402550844483304E-4</v>
      </c>
      <c r="BXZ153" s="18">
        <v>-7.2102231988922696E-4</v>
      </c>
      <c r="BYA153" s="18">
        <v>-1.03003188555619E-4</v>
      </c>
      <c r="BYB153" s="18">
        <v>-4.1201275422239598E-4</v>
      </c>
      <c r="BYC153" s="18">
        <v>-9.2702869700043902E-4</v>
      </c>
      <c r="BYD153" s="18">
        <v>-7.2102231988922696E-4</v>
      </c>
      <c r="BYE153" s="18">
        <v>-3.09009565666817E-4</v>
      </c>
      <c r="BYF153" s="18">
        <v>-4.1201275422241002E-4</v>
      </c>
      <c r="BYG153" s="18">
        <v>-9.2702869700043902E-4</v>
      </c>
      <c r="BYH153" s="18">
        <v>-7.2102231988922696E-4</v>
      </c>
      <c r="BYI153" s="18">
        <v>-2.06006377111211E-4</v>
      </c>
      <c r="BYJ153" s="18">
        <v>-2.06006377111211E-4</v>
      </c>
      <c r="BYK153" s="18">
        <v>-7.2102231988921395E-4</v>
      </c>
      <c r="BYL153" s="18">
        <v>-5.9113735918439603E-4</v>
      </c>
      <c r="BYM153" s="18">
        <v>-4.3889452637164902E-4</v>
      </c>
      <c r="BYN153" s="18">
        <v>-5.1501594277801599E-4</v>
      </c>
      <c r="BYO153" s="18">
        <v>-5.15015942778029E-4</v>
      </c>
      <c r="BYP153" s="18">
        <v>-5.1501594277801599E-4</v>
      </c>
      <c r="BYQ153" s="18">
        <v>-6.1801913133363497E-4</v>
      </c>
      <c r="BYR153" s="18">
        <v>-5.15015942778029E-4</v>
      </c>
      <c r="BYS153" s="18">
        <v>-2.06006377111211E-4</v>
      </c>
      <c r="BYT153" s="18">
        <v>-5.1501594277801599E-4</v>
      </c>
      <c r="BYU153" s="18">
        <v>-4.1201275422241002E-4</v>
      </c>
      <c r="BYV153" s="18">
        <v>-4.1201275422242303E-4</v>
      </c>
      <c r="BYW153" s="18">
        <v>-3.0900956566680399E-4</v>
      </c>
      <c r="BYX153" s="18">
        <v>-3.09009565666817E-4</v>
      </c>
      <c r="BYY153" s="18">
        <v>-9.2702869700043902E-4</v>
      </c>
      <c r="BYZ153" s="18">
        <v>-9.2702869700042601E-4</v>
      </c>
      <c r="BZA153">
        <v>0</v>
      </c>
      <c r="BZB153">
        <v>0</v>
      </c>
      <c r="BZC153" s="18">
        <v>-9.2702869700043902E-4</v>
      </c>
      <c r="BZD153">
        <v>-1.1330350741116501E-3</v>
      </c>
      <c r="BZE153" s="18">
        <v>-3.0900956566680399E-4</v>
      </c>
      <c r="BZF153" s="18">
        <v>3.0900956566680399E-4</v>
      </c>
      <c r="BZG153" s="18">
        <v>-1.5933048221723699E-4</v>
      </c>
      <c r="BZH153" s="18">
        <v>-9.7370459189441395E-4</v>
      </c>
      <c r="BZI153" s="18">
        <v>-4.1201275422241002E-4</v>
      </c>
      <c r="BZJ153" s="18">
        <v>1.03003188555605E-4</v>
      </c>
      <c r="BZK153" s="18">
        <v>-6.1801913133362196E-4</v>
      </c>
      <c r="BZL153">
        <v>-1.3390414512228601E-3</v>
      </c>
      <c r="BZM153" s="18">
        <v>-5.1501594277801599E-4</v>
      </c>
      <c r="BZN153" s="18">
        <v>3.0129462684408401E-5</v>
      </c>
      <c r="BZO153" s="18">
        <v>-5.4514540546242397E-4</v>
      </c>
      <c r="BZP153" s="18">
        <v>-8.4646578310355804E-4</v>
      </c>
      <c r="BZQ153" s="18">
        <v>-6.9858204523051595E-4</v>
      </c>
      <c r="BZR153" s="18">
        <v>-4.1201275422241002E-4</v>
      </c>
      <c r="BZS153" s="18">
        <v>-3.0900956566680399E-4</v>
      </c>
      <c r="BZT153" s="18">
        <v>-3.09009565666817E-4</v>
      </c>
      <c r="BZU153" s="18">
        <v>-6.3084508837257802E-4</v>
      </c>
      <c r="BZV153" s="18">
        <v>-5.0218998573905895E-4</v>
      </c>
      <c r="BZW153" s="18">
        <v>-5.15015942778029E-4</v>
      </c>
      <c r="BZX153" s="18">
        <v>-9.2702869700043902E-4</v>
      </c>
      <c r="BZY153" s="18">
        <v>-5.15015942778029E-4</v>
      </c>
      <c r="BZZ153" s="18">
        <v>2.06006377111211E-4</v>
      </c>
      <c r="CAA153" s="18">
        <v>-2.06006377111211E-4</v>
      </c>
      <c r="CAB153" s="18">
        <v>-6.1801913133360798E-4</v>
      </c>
      <c r="CAC153" s="18">
        <v>-4.1201275422242303E-4</v>
      </c>
      <c r="CAD153" s="18">
        <v>-8.2402550844484703E-4</v>
      </c>
      <c r="CAE153" s="18">
        <v>-9.2702869700042601E-4</v>
      </c>
      <c r="CAF153" s="18">
        <v>-6.1801913133363497E-4</v>
      </c>
      <c r="CAG153" s="18">
        <v>1.03003188555619E-4</v>
      </c>
      <c r="CAH153" s="18">
        <v>1.03003188555605E-4</v>
      </c>
      <c r="CAI153" s="18">
        <v>-4.1201275422242303E-4</v>
      </c>
      <c r="CAJ153" s="18">
        <v>-8.2402550844484703E-4</v>
      </c>
      <c r="CAK153" s="18">
        <v>-7.2102231988921395E-4</v>
      </c>
      <c r="CAL153" s="18">
        <v>-7.2102231988922696E-4</v>
      </c>
      <c r="CAM153" s="18">
        <v>-5.1501594277801599E-4</v>
      </c>
      <c r="CAN153" s="18">
        <v>-2.06006377111211E-4</v>
      </c>
      <c r="CAO153" s="18">
        <v>-5.1501594277801599E-4</v>
      </c>
      <c r="CAP153" s="18">
        <v>-6.1801913133363497E-4</v>
      </c>
      <c r="CAQ153" s="18">
        <v>-2.06006377111211E-4</v>
      </c>
      <c r="CAR153" s="18">
        <v>-3.0900956566680399E-4</v>
      </c>
      <c r="CAS153" s="18">
        <v>-6.1801913133362196E-4</v>
      </c>
      <c r="CAT153" s="18">
        <v>-5.3755819059342303E-4</v>
      </c>
      <c r="CAU153" s="18">
        <v>-5.9547688351822804E-4</v>
      </c>
      <c r="CAV153" s="18">
        <v>-5.1501594277801599E-4</v>
      </c>
      <c r="CAW153" s="18">
        <v>-1.03003188555605E-4</v>
      </c>
      <c r="CAX153" s="18">
        <v>-5.15015942778029E-4</v>
      </c>
      <c r="CAY153" s="18">
        <v>-9.2702869700043197E-4</v>
      </c>
      <c r="CAZ153" s="18">
        <v>-7.2102231988923401E-4</v>
      </c>
      <c r="CBA153" s="18">
        <v>-1.03003188555592E-4</v>
      </c>
      <c r="CBB153" s="18">
        <v>-3.09009565666817E-4</v>
      </c>
      <c r="CBC153" s="18">
        <v>-9.2702869700044595E-4</v>
      </c>
      <c r="CBD153">
        <v>-1.03003188555603E-3</v>
      </c>
      <c r="CBE153" s="18">
        <v>-2.23611682099132E-4</v>
      </c>
      <c r="CBF153" s="18">
        <v>4.2961805921033698E-4</v>
      </c>
      <c r="CBG153" s="18">
        <v>-1.0300318855559899E-4</v>
      </c>
      <c r="CBH153" s="18">
        <v>-9.2702869700043902E-4</v>
      </c>
      <c r="CBI153" s="18">
        <v>-5.1501594277802195E-4</v>
      </c>
      <c r="CBJ153" s="18">
        <v>-4.1201275422241598E-4</v>
      </c>
      <c r="CBK153" s="18">
        <v>-3.0900956566681098E-4</v>
      </c>
      <c r="CBL153" s="18">
        <v>-5.1501594277802195E-4</v>
      </c>
      <c r="CBM153" s="18">
        <v>-4.1201275422241002E-4</v>
      </c>
      <c r="CBN153" s="18">
        <v>-6.1801913133363497E-4</v>
      </c>
      <c r="CBO153">
        <v>-1.03003188555603E-3</v>
      </c>
      <c r="CBP153" s="18">
        <v>-4.7424934081148601E-4</v>
      </c>
      <c r="CBQ153" s="18">
        <v>6.2236586589076105E-5</v>
      </c>
      <c r="CBR153" s="18">
        <v>-2.06006377111211E-4</v>
      </c>
      <c r="CBS153" s="18">
        <v>-7.2102231988922696E-4</v>
      </c>
      <c r="CBT153">
        <v>-1.3390414512228499E-3</v>
      </c>
      <c r="CBU153" s="18">
        <v>-5.1501594277802195E-4</v>
      </c>
      <c r="CBV153" s="18">
        <v>8.4102000452462096E-4</v>
      </c>
      <c r="CBW153" s="18">
        <v>3.9501825814262898E-4</v>
      </c>
      <c r="CBX153" s="18">
        <v>-7.2102231988922696E-4</v>
      </c>
      <c r="CBY153">
        <v>-1.20575532523189E-3</v>
      </c>
      <c r="CBZ153" s="18">
        <v>-5.4529888021337403E-4</v>
      </c>
      <c r="CCA153" s="18">
        <v>-3.8384138215247201E-5</v>
      </c>
      <c r="CCB153" s="18">
        <v>-6.8263818167397996E-4</v>
      </c>
      <c r="CCC153" s="18">
        <v>-7.2102231988922696E-4</v>
      </c>
      <c r="CCD153" s="18">
        <v>-2.0600637711120501E-4</v>
      </c>
      <c r="CCE153" s="18">
        <v>-4.1201275422242303E-4</v>
      </c>
      <c r="CCF153" s="18">
        <v>-8.2402550844483304E-4</v>
      </c>
      <c r="CCG153" s="18">
        <v>-7.2102231988922696E-4</v>
      </c>
      <c r="CCH153" s="18">
        <v>-4.1201275422241598E-4</v>
      </c>
      <c r="CCI153" s="18">
        <v>3.09009565666817E-4</v>
      </c>
      <c r="CCJ153" s="18">
        <v>9.2702869700043197E-4</v>
      </c>
      <c r="CCK153" s="18">
        <v>-4.1201275422241002E-4</v>
      </c>
      <c r="CCL153">
        <v>-1.7510542054452701E-3</v>
      </c>
      <c r="CCM153" s="18">
        <v>-9.36238212089199E-4</v>
      </c>
      <c r="CCN153" s="18">
        <v>4.2122226931117602E-4</v>
      </c>
      <c r="CCO153" s="18">
        <v>-1.03003188555612E-4</v>
      </c>
      <c r="CCP153" s="18">
        <v>-4.1201275422241002E-4</v>
      </c>
      <c r="CCQ153" s="18">
        <v>-2.0600637711120501E-4</v>
      </c>
      <c r="CCR153" s="18">
        <v>-9.2702869700044595E-4</v>
      </c>
      <c r="CCS153">
        <v>-1.23603826266724E-3</v>
      </c>
      <c r="CCT153" s="18">
        <v>-2.06006377111211E-4</v>
      </c>
      <c r="CCU153" s="18">
        <v>4.7127769882165899E-4</v>
      </c>
      <c r="CCV153" s="18">
        <v>4.5575099817877297E-4</v>
      </c>
      <c r="CCW153" s="18">
        <v>-8.2402550844482697E-4</v>
      </c>
      <c r="CCX153">
        <v>-1.7796952720550399E-3</v>
      </c>
      <c r="CCY153" s="18">
        <v>-7.4362121945836801E-5</v>
      </c>
      <c r="CCZ153">
        <v>1.44204463977846E-3</v>
      </c>
      <c r="CDA153" s="18">
        <v>-3.0809077722489898E-4</v>
      </c>
      <c r="CDB153">
        <v>-1.1339538625535601E-3</v>
      </c>
      <c r="CDC153" s="18">
        <v>-6.1801913133361502E-4</v>
      </c>
      <c r="CDD153">
        <v>-1.03003188555604E-3</v>
      </c>
      <c r="CDE153" s="18">
        <v>-9.2702869700043902E-4</v>
      </c>
      <c r="CDF153" s="18">
        <v>-1.0300318855559899E-4</v>
      </c>
      <c r="CDG153">
        <v>1.03003188555603E-3</v>
      </c>
      <c r="CDH153" s="18">
        <v>8.2402550844483304E-4</v>
      </c>
      <c r="CDI153">
        <v>-1.7510542054452701E-3</v>
      </c>
      <c r="CDJ153">
        <v>-1.3390414512228499E-3</v>
      </c>
      <c r="CDK153">
        <v>1.3390414512228499E-3</v>
      </c>
      <c r="CDL153" s="18">
        <v>-2.06006377111211E-4</v>
      </c>
      <c r="CDM153">
        <v>-1.85405739400087E-3</v>
      </c>
      <c r="CDN153" s="18">
        <v>-1.03003188555605E-4</v>
      </c>
      <c r="CDO153" s="18">
        <v>-2.0600637711120501E-4</v>
      </c>
      <c r="CDP153" s="18">
        <v>-5.1501594277802195E-4</v>
      </c>
      <c r="CDQ153">
        <v>1.1389186162419399E-3</v>
      </c>
      <c r="CDR153">
        <v>1.2319459459859299E-3</v>
      </c>
      <c r="CDS153" s="18">
        <v>-6.1981035678260101E-4</v>
      </c>
      <c r="CDT153">
        <v>-1.03003188555604E-3</v>
      </c>
      <c r="CDU153" s="18">
        <v>-2.4239946369167199E-4</v>
      </c>
      <c r="CDV153" s="18">
        <v>-5.6874549602428605E-4</v>
      </c>
      <c r="CDW153" s="18">
        <v>-5.2789649150689001E-4</v>
      </c>
      <c r="CDX153">
        <v>-1.64805101688967E-3</v>
      </c>
      <c r="CDY153">
        <v>-1.3390414512228499E-3</v>
      </c>
      <c r="CDZ153">
        <v>2.5750797138900999E-3</v>
      </c>
      <c r="CEA153">
        <v>2.0867580774581499E-3</v>
      </c>
      <c r="CEB153">
        <v>-1.91935523535382E-3</v>
      </c>
      <c r="CEC153">
        <v>-1.1974347276603699E-3</v>
      </c>
      <c r="CED153" s="18">
        <v>7.2102231988922403E-4</v>
      </c>
      <c r="CEE153" s="18">
        <v>-5.7284296286501304E-4</v>
      </c>
      <c r="CEF153">
        <v>-2.2082431281362901E-3</v>
      </c>
    </row>
    <row r="154" spans="1:2164" x14ac:dyDescent="0.3">
      <c r="A154">
        <v>150</v>
      </c>
      <c r="B154" t="str">
        <f t="array" ref="B154">INDEX(MtrxNb!A$2:C$145,MATCH(1,(MtrxNb!B$2:B$145=I154)*(MtrxNb!C$2:C$145=J154),0),1)</f>
        <v>M37</v>
      </c>
      <c r="C154" s="1">
        <v>41612</v>
      </c>
      <c r="D154" s="1">
        <v>41550</v>
      </c>
      <c r="E154">
        <f t="shared" si="2"/>
        <v>62</v>
      </c>
      <c r="G154">
        <v>56.2</v>
      </c>
      <c r="H154">
        <v>21</v>
      </c>
      <c r="I154">
        <v>37</v>
      </c>
      <c r="J154" s="2" t="s">
        <v>10</v>
      </c>
      <c r="K154" s="2">
        <v>3</v>
      </c>
      <c r="L154" s="2" t="s">
        <v>1238</v>
      </c>
      <c r="M154" t="s">
        <v>1391</v>
      </c>
      <c r="N154" t="s">
        <v>1470</v>
      </c>
      <c r="O154">
        <v>-2.2000000000000001E-3</v>
      </c>
      <c r="P154">
        <v>-2.2000000000000001E-3</v>
      </c>
      <c r="Q154">
        <v>5.8999999999999999E-3</v>
      </c>
      <c r="R154">
        <v>1.0999999999999901E-3</v>
      </c>
      <c r="S154">
        <v>-1.79999999999999E-3</v>
      </c>
      <c r="T154">
        <v>-1.6999999999999999E-3</v>
      </c>
      <c r="U154">
        <v>3.3999999999999998E-3</v>
      </c>
      <c r="V154" s="18">
        <v>-1.00000000000002E-4</v>
      </c>
      <c r="W154">
        <v>-7.5999999999999896E-3</v>
      </c>
      <c r="X154">
        <v>3.8999999999999898E-3</v>
      </c>
      <c r="Y154">
        <v>1.1000000000000001E-3</v>
      </c>
      <c r="Z154">
        <v>-1.5E-3</v>
      </c>
      <c r="AA154">
        <v>-1E-3</v>
      </c>
      <c r="AB154">
        <v>2.5000000000000001E-3</v>
      </c>
      <c r="AC154">
        <v>2.0999999999999899E-3</v>
      </c>
      <c r="AD154">
        <v>-1.1999999999999899E-3</v>
      </c>
      <c r="AE154">
        <v>-1.0999999999999901E-3</v>
      </c>
      <c r="AF154">
        <v>-1.1999999999999899E-3</v>
      </c>
      <c r="AG154">
        <v>-1.1999999999999899E-3</v>
      </c>
      <c r="AH154">
        <v>-1.4E-3</v>
      </c>
      <c r="AI154">
        <v>1.5E-3</v>
      </c>
      <c r="AJ154" s="18">
        <v>7.4309199999999999E-4</v>
      </c>
      <c r="AK154">
        <v>-5.0430919999999903E-3</v>
      </c>
      <c r="AL154">
        <v>-1.89999999999999E-3</v>
      </c>
      <c r="AM154" s="18">
        <v>2.9999999999999802E-4</v>
      </c>
      <c r="AN154">
        <v>1.9999999999999901E-3</v>
      </c>
      <c r="AO154">
        <v>-1.39999999999999E-3</v>
      </c>
      <c r="AP154" s="18">
        <v>1.99999999999998E-4</v>
      </c>
      <c r="AQ154" s="18">
        <v>1.99999999999998E-4</v>
      </c>
      <c r="AR154">
        <v>-3.9999999999999897E-3</v>
      </c>
      <c r="AS154">
        <v>2.2000000000000001E-3</v>
      </c>
      <c r="AT154">
        <v>2.7000000000000001E-3</v>
      </c>
      <c r="AU154">
        <v>1E-3</v>
      </c>
      <c r="AV154">
        <v>-1.2999999999999999E-3</v>
      </c>
      <c r="AW154">
        <v>-1.39999999999999E-3</v>
      </c>
      <c r="AX154">
        <v>-1.3525570000000001E-3</v>
      </c>
      <c r="AY154">
        <v>-1.347443E-3</v>
      </c>
      <c r="AZ154">
        <v>0</v>
      </c>
      <c r="BA154" s="18">
        <v>6.4455100000000004E-4</v>
      </c>
      <c r="BB154" s="18">
        <v>4.5544900000000002E-4</v>
      </c>
      <c r="BC154">
        <v>-1.1000000000000001E-3</v>
      </c>
      <c r="BD154" s="18">
        <v>-5.0000000000000001E-4</v>
      </c>
      <c r="BE154" s="18">
        <v>2.8793800000000098E-4</v>
      </c>
      <c r="BF154" s="18">
        <v>1.12061999999999E-4</v>
      </c>
      <c r="BG154" s="18">
        <v>9.9999999999999395E-5</v>
      </c>
      <c r="BH154" s="18">
        <v>2.9999999999999802E-4</v>
      </c>
      <c r="BI154">
        <v>1.2999999999999999E-3</v>
      </c>
      <c r="BJ154">
        <v>1.16230999999999E-3</v>
      </c>
      <c r="BK154" s="18">
        <v>1.37690000000002E-4</v>
      </c>
      <c r="BL154">
        <v>-1.29999999999999E-3</v>
      </c>
      <c r="BM154" s="18">
        <v>6.9999999999999902E-4</v>
      </c>
      <c r="BN154" s="18">
        <v>1.99999999999998E-4</v>
      </c>
      <c r="BO154" s="18">
        <v>-1.99999999999998E-4</v>
      </c>
      <c r="BP154" s="18">
        <v>2.9999999999999802E-4</v>
      </c>
      <c r="BQ154" s="18">
        <v>4.0000000000000398E-4</v>
      </c>
      <c r="BR154" s="18">
        <v>5.9999999999999604E-4</v>
      </c>
      <c r="BS154">
        <v>1.1000000000000001E-3</v>
      </c>
      <c r="BT154">
        <v>1.0098449999999899E-3</v>
      </c>
      <c r="BU154" s="18">
        <v>8.9015500000000304E-4</v>
      </c>
      <c r="BV154" s="18">
        <v>6.9999999999999902E-4</v>
      </c>
      <c r="BW154">
        <v>1.1999999999999899E-3</v>
      </c>
      <c r="BX154">
        <v>1.1999999999999899E-3</v>
      </c>
      <c r="BY154">
        <v>1E-3</v>
      </c>
      <c r="BZ154">
        <v>1E-3</v>
      </c>
      <c r="CA154" s="18">
        <v>3.9999999999999698E-4</v>
      </c>
      <c r="CB154" s="18">
        <v>6.9999999999999902E-4</v>
      </c>
      <c r="CC154">
        <v>1.6999999999999999E-3</v>
      </c>
      <c r="CD154" s="18">
        <v>1.99999999999998E-4</v>
      </c>
      <c r="CE154" s="18">
        <v>8.5566499999999797E-4</v>
      </c>
      <c r="CF154">
        <v>1.4443349999999999E-3</v>
      </c>
      <c r="CG154" s="18">
        <v>3.9999999999999698E-4</v>
      </c>
      <c r="CH154" s="18">
        <v>6.9999999999999902E-4</v>
      </c>
      <c r="CI154" s="18">
        <v>9.0000000000000496E-4</v>
      </c>
      <c r="CJ154">
        <v>1.1999999999999899E-3</v>
      </c>
      <c r="CK154" s="18">
        <v>8.9999999999999802E-4</v>
      </c>
      <c r="CL154" s="18">
        <v>5.9999999999999604E-4</v>
      </c>
      <c r="CM154" s="18">
        <v>3.4005800000000397E-4</v>
      </c>
      <c r="CN154" s="18">
        <v>6.5994199999999605E-4</v>
      </c>
      <c r="CO154" s="18">
        <v>8.0000000000000199E-4</v>
      </c>
      <c r="CP154" s="18">
        <v>6.9999999999999902E-4</v>
      </c>
      <c r="CQ154" s="18">
        <v>6.9999999999999902E-4</v>
      </c>
      <c r="CR154" s="18">
        <v>6.0000000000000298E-4</v>
      </c>
      <c r="CS154" s="18">
        <v>3.9999999999999698E-4</v>
      </c>
      <c r="CT154" s="18">
        <v>3.00000000000001E-4</v>
      </c>
      <c r="CU154" s="18">
        <v>5.0000000000000001E-4</v>
      </c>
      <c r="CV154" s="18">
        <v>1.99999999999998E-4</v>
      </c>
      <c r="CW154" s="18">
        <v>-1.99999999999998E-4</v>
      </c>
      <c r="CX154" s="18">
        <v>8.9037499999999805E-4</v>
      </c>
      <c r="CY154" s="18">
        <v>5.0962499999999901E-4</v>
      </c>
      <c r="CZ154" s="18">
        <v>1.99999999999998E-4</v>
      </c>
      <c r="DA154" s="18">
        <v>1.99999999999998E-4</v>
      </c>
      <c r="DB154" s="18">
        <v>3.00000000000001E-4</v>
      </c>
      <c r="DC154" s="18">
        <v>1.00000000000002E-4</v>
      </c>
      <c r="DD154">
        <v>0</v>
      </c>
      <c r="DE154">
        <v>0</v>
      </c>
      <c r="DF154" s="18">
        <v>9.9999999999995898E-5</v>
      </c>
      <c r="DG154">
        <v>0</v>
      </c>
      <c r="DH154" s="18">
        <v>3.00000000000001E-4</v>
      </c>
      <c r="DI154" s="18">
        <v>1.99999999999998E-4</v>
      </c>
      <c r="DJ154">
        <v>0</v>
      </c>
      <c r="DK154" s="18">
        <v>-1.99999999999998E-4</v>
      </c>
      <c r="DL154" s="18">
        <v>3.9999999999999698E-4</v>
      </c>
      <c r="DM154" s="18">
        <v>4.5367699999999901E-4</v>
      </c>
      <c r="DN154" s="18">
        <v>4.6323000000000803E-5</v>
      </c>
      <c r="DO154" s="18">
        <v>-3.0944999999997502E-5</v>
      </c>
      <c r="DP154" s="18">
        <v>3.0944999999997502E-5</v>
      </c>
      <c r="DQ154">
        <v>0</v>
      </c>
      <c r="DR154" s="18">
        <v>-2.9999999999999401E-4</v>
      </c>
      <c r="DS154" s="18">
        <v>4.3286999999996003E-5</v>
      </c>
      <c r="DT154" s="18">
        <v>1.5671300000000201E-4</v>
      </c>
      <c r="DU154" s="18">
        <v>-1.00000000000002E-4</v>
      </c>
      <c r="DV154">
        <v>0</v>
      </c>
      <c r="DW154" s="18">
        <v>-1.99999999999998E-4</v>
      </c>
      <c r="DX154" s="18">
        <v>-1.00000000000002E-4</v>
      </c>
      <c r="DY154" s="18">
        <v>-9.9999999999995898E-5</v>
      </c>
      <c r="DZ154">
        <v>0</v>
      </c>
      <c r="EA154" s="18">
        <v>9.9999999999995898E-5</v>
      </c>
      <c r="EB154" s="18">
        <v>-1.99999999999998E-4</v>
      </c>
      <c r="EC154">
        <v>0</v>
      </c>
      <c r="ED154">
        <v>0</v>
      </c>
      <c r="EE154" s="18">
        <v>1.00000000000002E-4</v>
      </c>
      <c r="EF154" s="18">
        <v>-3.00000000000001E-4</v>
      </c>
      <c r="EG154" s="18">
        <v>-1.00000000000002E-4</v>
      </c>
      <c r="EH154" s="18">
        <v>2.00000000000005E-4</v>
      </c>
      <c r="EI154" s="18">
        <v>-1.6563200000000499E-4</v>
      </c>
      <c r="EJ154" s="18">
        <v>-1.3436799999999501E-4</v>
      </c>
      <c r="EK154" s="18">
        <v>9.9999999999995898E-5</v>
      </c>
      <c r="EL154">
        <v>0</v>
      </c>
      <c r="EM154" s="18">
        <v>-1.99999999999998E-4</v>
      </c>
      <c r="EN154" s="18">
        <v>-3.00000000000001E-4</v>
      </c>
      <c r="EO154" s="18">
        <v>1.00000000000002E-4</v>
      </c>
      <c r="EP154">
        <v>0</v>
      </c>
      <c r="EQ154" s="18">
        <v>1.00000000000002E-4</v>
      </c>
      <c r="ER154">
        <v>0</v>
      </c>
      <c r="ES154" s="18">
        <v>-1.00000000000002E-4</v>
      </c>
      <c r="ET154" s="18">
        <v>1.42722999999997E-4</v>
      </c>
      <c r="EU154" s="18">
        <v>2.5727699999999998E-4</v>
      </c>
      <c r="EV154" s="18">
        <v>3.00000000000001E-4</v>
      </c>
      <c r="EW154" s="18">
        <v>1.00000000000002E-4</v>
      </c>
      <c r="EX154">
        <v>0</v>
      </c>
      <c r="EY154" s="18">
        <v>-1.00000000000002E-4</v>
      </c>
      <c r="EZ154" s="18">
        <v>1.00000000000002E-4</v>
      </c>
      <c r="FA154">
        <v>0</v>
      </c>
      <c r="FB154" s="18">
        <v>-1.00000000000002E-4</v>
      </c>
      <c r="FC154" s="18">
        <v>7.0423E-5</v>
      </c>
      <c r="FD154" s="18">
        <v>2.95770000000028E-5</v>
      </c>
      <c r="FE154" s="18">
        <v>9.9999999999995898E-5</v>
      </c>
      <c r="FF154" s="18">
        <v>3.00000000000001E-4</v>
      </c>
      <c r="FG154" s="18">
        <v>1.00000000000002E-4</v>
      </c>
      <c r="FH154" s="18">
        <v>1.99999999999998E-4</v>
      </c>
      <c r="FI154" s="18">
        <v>1.0322299999999899E-4</v>
      </c>
      <c r="FJ154" s="18">
        <v>9.6776999999999199E-5</v>
      </c>
      <c r="FK154" s="18">
        <v>1.99999999999998E-4</v>
      </c>
      <c r="FL154" s="18">
        <v>2.5874199999999898E-4</v>
      </c>
      <c r="FM154" s="18">
        <v>3.41258000000004E-4</v>
      </c>
      <c r="FN154" s="18">
        <v>3.9999999999999698E-4</v>
      </c>
      <c r="FO154" s="18">
        <v>5.0000000000000001E-4</v>
      </c>
      <c r="FP154" s="18">
        <v>5.0000000000000001E-4</v>
      </c>
      <c r="FQ154" s="18">
        <v>5.0000000000000001E-4</v>
      </c>
      <c r="FR154" s="18">
        <v>5.9999999999999604E-4</v>
      </c>
      <c r="FS154" s="18">
        <v>7.0000000000000596E-4</v>
      </c>
      <c r="FT154" s="18">
        <v>6.9999999999999197E-4</v>
      </c>
      <c r="FU154" s="18">
        <v>8.0000000000000904E-4</v>
      </c>
      <c r="FV154" s="18">
        <v>8.9999999999999802E-4</v>
      </c>
      <c r="FW154">
        <v>1.0719809999999901E-3</v>
      </c>
      <c r="FX154">
        <v>1.0280189999999901E-3</v>
      </c>
      <c r="FY154" s="18">
        <v>9.0000000000001103E-4</v>
      </c>
      <c r="FZ154">
        <v>1.6999999999999899E-3</v>
      </c>
      <c r="GA154">
        <v>1.5E-3</v>
      </c>
      <c r="GB154">
        <v>1.29999999999999E-3</v>
      </c>
      <c r="GC154">
        <v>1.5E-3</v>
      </c>
      <c r="GD154">
        <v>1.5E-3</v>
      </c>
      <c r="GE154">
        <v>1.39999999999999E-3</v>
      </c>
      <c r="GF154">
        <v>1.5E-3</v>
      </c>
      <c r="GG154">
        <v>1.5E-3</v>
      </c>
      <c r="GH154">
        <v>1.39999999999999E-3</v>
      </c>
      <c r="GI154">
        <v>1.29999999999999E-3</v>
      </c>
      <c r="GJ154">
        <v>1.40000000000001E-3</v>
      </c>
      <c r="GK154">
        <v>1.4999999999999801E-3</v>
      </c>
      <c r="GL154">
        <v>1.6999999999999999E-3</v>
      </c>
      <c r="GM154">
        <v>1E-3</v>
      </c>
      <c r="GN154" s="18">
        <v>9.998489999999971E-4</v>
      </c>
      <c r="GO154" s="18">
        <v>9.0015100000000105E-4</v>
      </c>
      <c r="GP154" s="18">
        <v>7.4595099999999405E-4</v>
      </c>
      <c r="GQ154" s="18">
        <v>6.5404900000000301E-4</v>
      </c>
      <c r="GR154" s="18">
        <v>6.0000000000000298E-4</v>
      </c>
      <c r="GS154" s="18">
        <v>3.9999999999999698E-4</v>
      </c>
      <c r="GT154" s="18">
        <v>6.0000000000000298E-4</v>
      </c>
      <c r="GU154" s="18">
        <v>3.9999999999999698E-4</v>
      </c>
      <c r="GV154" s="18">
        <v>2.00000000000005E-4</v>
      </c>
      <c r="GW154" s="18">
        <v>3.9999999999999698E-4</v>
      </c>
      <c r="GX154" s="18">
        <v>3.9999999999999698E-4</v>
      </c>
      <c r="GY154" s="18">
        <v>2.00000000000005E-4</v>
      </c>
      <c r="GZ154" s="18">
        <v>5.2199699999999605E-4</v>
      </c>
      <c r="HA154" s="18">
        <v>3.78003000000001E-4</v>
      </c>
      <c r="HB154" s="18">
        <v>1.9999999999999101E-4</v>
      </c>
      <c r="HC154" s="18">
        <v>2.00000000000005E-4</v>
      </c>
      <c r="HD154" s="18">
        <v>1.9999999999999101E-4</v>
      </c>
      <c r="HE154" s="18">
        <v>3.00000000000008E-4</v>
      </c>
      <c r="HF154" s="18">
        <v>1.00000000000002E-4</v>
      </c>
      <c r="HG154" s="18">
        <v>-2.5007000000007399E-5</v>
      </c>
      <c r="HH154" s="18">
        <v>2.5007000000007399E-5</v>
      </c>
      <c r="HI154" s="18">
        <v>-1.00000000000002E-4</v>
      </c>
      <c r="HJ154" s="18">
        <v>-2.00000000000005E-4</v>
      </c>
      <c r="HK154" s="18">
        <v>-2.9999999999999401E-4</v>
      </c>
      <c r="HL154" s="18">
        <v>-3.00000000000008E-4</v>
      </c>
      <c r="HM154" s="18">
        <v>-5.99999999999989E-4</v>
      </c>
      <c r="HN154" s="18">
        <v>-7.0000000000000596E-4</v>
      </c>
      <c r="HO154" s="18">
        <v>-6.0000000000000298E-4</v>
      </c>
      <c r="HP154" s="18">
        <v>-7.4524999999998898E-4</v>
      </c>
      <c r="HQ154" s="18">
        <v>-8.5475000000000102E-4</v>
      </c>
      <c r="HR154" s="18">
        <v>-8.9999999999999802E-4</v>
      </c>
      <c r="HS154" s="18">
        <v>-9.0000000000001103E-4</v>
      </c>
      <c r="HT154">
        <v>-1E-3</v>
      </c>
      <c r="HU154">
        <v>-1.0999999999999799E-3</v>
      </c>
      <c r="HV154">
        <v>-1E-3</v>
      </c>
      <c r="HW154">
        <v>-1.1000000000000001E-3</v>
      </c>
      <c r="HX154">
        <v>-1.1999999999999899E-3</v>
      </c>
      <c r="HY154">
        <v>-1.2999999999999999E-3</v>
      </c>
      <c r="HZ154">
        <v>-1.1999999999999899E-3</v>
      </c>
      <c r="IA154">
        <v>-1.1000000000000001E-3</v>
      </c>
      <c r="IB154">
        <v>-1.1000000000000001E-3</v>
      </c>
      <c r="IC154">
        <v>-1.1999999999999899E-3</v>
      </c>
      <c r="ID154" s="18">
        <v>-8.9999999999999802E-4</v>
      </c>
      <c r="IE154">
        <v>-1.1000000000000001E-3</v>
      </c>
      <c r="IF154">
        <v>-1.29999999999999E-3</v>
      </c>
      <c r="IG154" s="18">
        <v>-9.3184100000000204E-4</v>
      </c>
      <c r="IH154" s="18">
        <v>-8.6815900000000701E-4</v>
      </c>
      <c r="II154" s="18">
        <v>-7.9999999999999505E-4</v>
      </c>
      <c r="IJ154" s="18">
        <v>-8.8025299999999697E-4</v>
      </c>
      <c r="IK154" s="18">
        <v>-7.1974700000000604E-4</v>
      </c>
      <c r="IL154" s="18">
        <v>-6.0000000000000298E-4</v>
      </c>
      <c r="IM154" s="18">
        <v>-6.0086399999999198E-4</v>
      </c>
      <c r="IN154" s="18">
        <v>-4.9913599999999703E-4</v>
      </c>
      <c r="IO154" s="18">
        <v>-5.0000000000000001E-4</v>
      </c>
      <c r="IP154" s="18">
        <v>-3.9999999999999698E-4</v>
      </c>
      <c r="IQ154" s="18">
        <v>-3.00000000000008E-4</v>
      </c>
      <c r="IR154" s="18">
        <v>-3.57186999999994E-4</v>
      </c>
      <c r="IS154" s="18">
        <v>-3.4281299999999699E-4</v>
      </c>
      <c r="IT154" s="18">
        <v>-4.0000000000001102E-4</v>
      </c>
      <c r="IU154" s="18">
        <v>-3.9999999999999698E-4</v>
      </c>
      <c r="IV154" s="18">
        <v>-2.9999999999999401E-4</v>
      </c>
      <c r="IW154" s="18">
        <v>-2.00000000000005E-4</v>
      </c>
      <c r="IX154" s="18">
        <v>-2.41013999999997E-4</v>
      </c>
      <c r="IY154" s="18">
        <v>-2.5898600000000201E-4</v>
      </c>
      <c r="IZ154" s="18">
        <v>-1.9999999999999101E-4</v>
      </c>
      <c r="JA154" s="18">
        <v>-2.00000000000005E-4</v>
      </c>
      <c r="JB154" s="18">
        <v>-2.9999999999999401E-4</v>
      </c>
      <c r="JC154" s="18">
        <v>-2.00000000000005E-4</v>
      </c>
      <c r="JD154" s="18">
        <v>-2.9999999999999401E-4</v>
      </c>
      <c r="JE154" s="18">
        <v>-3.00000000000008E-4</v>
      </c>
      <c r="JF154" s="18">
        <v>-2.9999999999999401E-4</v>
      </c>
      <c r="JG154" s="18">
        <v>-2.00000000000005E-4</v>
      </c>
      <c r="JH154" s="18">
        <v>-2.9999999999999401E-4</v>
      </c>
      <c r="JI154" s="18">
        <v>-3.48022000000003E-4</v>
      </c>
      <c r="JJ154" s="18">
        <v>-3.5197799999998799E-4</v>
      </c>
      <c r="JK154" s="18">
        <v>-4.0000000000001102E-4</v>
      </c>
      <c r="JL154" s="18">
        <v>-3.9999999999999698E-4</v>
      </c>
      <c r="JM154" s="18">
        <v>-3.9999999999999698E-4</v>
      </c>
      <c r="JN154" s="18">
        <v>-3.9999999999999698E-4</v>
      </c>
      <c r="JO154" s="18">
        <v>-5.0000000000000001E-4</v>
      </c>
      <c r="JP154" s="18">
        <v>-4.0000000000000398E-4</v>
      </c>
      <c r="JQ154" s="18">
        <v>-3.9999999999999698E-4</v>
      </c>
      <c r="JR154" s="18">
        <v>-3.9999999999999698E-4</v>
      </c>
      <c r="JS154" s="18">
        <v>-3.00000000000001E-4</v>
      </c>
      <c r="JT154" s="18">
        <v>-3.00000000000001E-4</v>
      </c>
      <c r="JU154" s="18">
        <v>-3.00000000000001E-4</v>
      </c>
      <c r="JV154" s="18">
        <v>-2.9999999999999401E-4</v>
      </c>
      <c r="JW154" s="18">
        <v>-4.0000000000000398E-4</v>
      </c>
      <c r="JX154" s="18">
        <v>-1.99999999999998E-4</v>
      </c>
      <c r="JY154" s="18">
        <v>-2.8638799999999799E-4</v>
      </c>
      <c r="JZ154" s="18">
        <v>-3.1361199999999702E-4</v>
      </c>
      <c r="KA154" s="18">
        <v>-1.00000000000002E-4</v>
      </c>
      <c r="KB154" s="18">
        <v>-1.99999999999998E-4</v>
      </c>
      <c r="KC154" s="18">
        <v>-1.00000000000002E-4</v>
      </c>
      <c r="KD154" s="18">
        <v>-1.99999999999998E-4</v>
      </c>
      <c r="KE154" s="18">
        <v>-1.99999999999998E-4</v>
      </c>
      <c r="KF154" s="18">
        <v>-1.00000000000002E-4</v>
      </c>
      <c r="KG154" s="18">
        <v>-9.9999999999995898E-5</v>
      </c>
      <c r="KH154" s="18">
        <v>-1.07083E-4</v>
      </c>
      <c r="KI154" s="18">
        <v>-1.92917E-4</v>
      </c>
      <c r="KJ154" s="18">
        <v>-1.00000000000002E-4</v>
      </c>
      <c r="KK154" s="18">
        <v>-1.16944E-4</v>
      </c>
      <c r="KL154" s="18">
        <v>-1.83055999999993E-4</v>
      </c>
      <c r="KM154" s="18">
        <v>-2.00000000000005E-4</v>
      </c>
      <c r="KN154" s="18">
        <v>-2.9999999999999401E-4</v>
      </c>
      <c r="KO154" s="18">
        <v>-2.00000000000005E-4</v>
      </c>
      <c r="KP154" s="18">
        <v>-2.9999999999999401E-4</v>
      </c>
      <c r="KQ154" s="18">
        <v>-3.00000000000001E-4</v>
      </c>
      <c r="KR154" s="18">
        <v>-3.00000000000001E-4</v>
      </c>
      <c r="KS154" s="18">
        <v>-3.9999999999999698E-4</v>
      </c>
      <c r="KT154" s="18">
        <v>-3.9999999999999698E-4</v>
      </c>
      <c r="KU154" s="18">
        <v>-2.00000000000005E-4</v>
      </c>
      <c r="KV154" s="18">
        <v>-2.9999999999999401E-4</v>
      </c>
      <c r="KW154" s="18">
        <v>-3.00000000000001E-4</v>
      </c>
      <c r="KX154" s="18">
        <v>-3.00000000000001E-4</v>
      </c>
      <c r="KY154" s="18">
        <v>-3.00000000000001E-4</v>
      </c>
      <c r="KZ154" s="18">
        <v>-2.9999999999999401E-4</v>
      </c>
      <c r="LA154" s="18">
        <v>-2.1278800000000501E-4</v>
      </c>
      <c r="LB154" s="18">
        <v>-2.4940799999999898E-4</v>
      </c>
      <c r="LC154" s="18">
        <v>-2.3780400000000099E-4</v>
      </c>
      <c r="LD154" s="18">
        <v>-1.99999999999998E-4</v>
      </c>
      <c r="LE154" s="18">
        <v>-9.9999999999995898E-5</v>
      </c>
      <c r="LF154" s="18">
        <v>-2.00000000000005E-4</v>
      </c>
      <c r="LG154" s="18">
        <v>-1.99999999999998E-4</v>
      </c>
      <c r="LH154" s="18">
        <v>-1.99999999999998E-4</v>
      </c>
      <c r="LI154" s="18">
        <v>-1.99999999999998E-4</v>
      </c>
      <c r="LJ154" s="18">
        <v>-3.00000000000001E-4</v>
      </c>
      <c r="LK154" s="18">
        <v>-1.99999999999998E-4</v>
      </c>
      <c r="LL154" s="18">
        <v>-1.99999999999998E-4</v>
      </c>
      <c r="LM154" s="18">
        <v>-1.99999999999998E-4</v>
      </c>
      <c r="LN154" s="18">
        <v>-2.00000000000005E-4</v>
      </c>
      <c r="LO154" s="18">
        <v>-9.9999999999995898E-5</v>
      </c>
      <c r="LP154" s="18">
        <v>-1.99999999999998E-4</v>
      </c>
      <c r="LQ154" s="18">
        <v>-1.00000000000002E-4</v>
      </c>
      <c r="LR154" s="18">
        <v>-9.9999999999995898E-5</v>
      </c>
      <c r="LS154">
        <v>0</v>
      </c>
      <c r="LT154" s="18">
        <v>-1.00000000000002E-4</v>
      </c>
      <c r="LU154" s="18">
        <v>1.00000000000002E-4</v>
      </c>
      <c r="LV154" s="18">
        <v>9.9999999999995898E-5</v>
      </c>
      <c r="LW154">
        <v>0</v>
      </c>
      <c r="LX154" s="18">
        <v>3.00000000000001E-4</v>
      </c>
      <c r="LY154" s="18">
        <v>2.3534399999999801E-4</v>
      </c>
      <c r="LZ154" s="18">
        <v>1.64655999999999E-4</v>
      </c>
      <c r="MA154" s="18">
        <v>1.4999300000000099E-4</v>
      </c>
      <c r="MB154" s="18">
        <v>2.3452900000000399E-4</v>
      </c>
      <c r="MC154" s="18">
        <v>2.1547799999999801E-4</v>
      </c>
      <c r="MD154" s="18">
        <v>3.00000000000001E-4</v>
      </c>
      <c r="ME154" s="18">
        <v>3.9999999999999698E-4</v>
      </c>
      <c r="MF154" s="18">
        <v>3.00000000000001E-4</v>
      </c>
      <c r="MG154" s="18">
        <v>3.9999999999999698E-4</v>
      </c>
      <c r="MH154" s="18">
        <v>3.9999999999999698E-4</v>
      </c>
      <c r="MI154" s="18">
        <v>4.0000000000000398E-4</v>
      </c>
      <c r="MJ154" s="18">
        <v>3.9999999999999698E-4</v>
      </c>
      <c r="MK154" s="18">
        <v>3.9999999999999698E-4</v>
      </c>
      <c r="ML154" s="18">
        <v>5.0000000000000001E-4</v>
      </c>
      <c r="MM154" s="18">
        <v>6.0000000000000298E-4</v>
      </c>
      <c r="MN154" s="18">
        <v>8.0000000000000199E-4</v>
      </c>
      <c r="MO154" s="18">
        <v>7.9999999999999505E-4</v>
      </c>
      <c r="MP154">
        <v>1.1000000000000001E-3</v>
      </c>
      <c r="MQ154">
        <v>1.29999999999999E-3</v>
      </c>
      <c r="MR154">
        <v>1.6999999999999999E-3</v>
      </c>
      <c r="MS154">
        <v>2.0256100000000002E-3</v>
      </c>
      <c r="MT154">
        <v>2.3743899999999901E-3</v>
      </c>
      <c r="MU154">
        <v>2.8999999999999998E-3</v>
      </c>
      <c r="MV154">
        <v>3.5000000000000001E-3</v>
      </c>
      <c r="MW154">
        <v>3.79999999999999E-3</v>
      </c>
      <c r="MX154">
        <v>4.2999999999999896E-3</v>
      </c>
      <c r="MY154">
        <v>4.8999999999999998E-3</v>
      </c>
      <c r="MZ154">
        <v>5.1999999999999902E-3</v>
      </c>
      <c r="NA154">
        <v>5.5999999999999999E-3</v>
      </c>
      <c r="NB154">
        <v>6.0821769999999898E-3</v>
      </c>
      <c r="NC154">
        <v>6.2684189999999904E-3</v>
      </c>
      <c r="ND154">
        <v>6.4501019999999897E-3</v>
      </c>
      <c r="NE154">
        <v>6.8242700000000003E-3</v>
      </c>
      <c r="NF154">
        <v>6.9961690000000104E-3</v>
      </c>
      <c r="NG154">
        <v>7.1361069999999697E-3</v>
      </c>
      <c r="NH154">
        <v>7.3480160000000102E-3</v>
      </c>
      <c r="NI154">
        <v>7.6004410000000099E-3</v>
      </c>
      <c r="NJ154">
        <v>7.7385009999999801E-3</v>
      </c>
      <c r="NK154">
        <v>7.8928769999999909E-3</v>
      </c>
      <c r="NL154">
        <v>8.1332620000000005E-3</v>
      </c>
      <c r="NM154">
        <v>8.3035980000000197E-3</v>
      </c>
      <c r="NN154">
        <v>8.4855849999999899E-3</v>
      </c>
      <c r="NO154">
        <v>8.7320660000000105E-3</v>
      </c>
      <c r="NP154">
        <v>8.8319929999999807E-3</v>
      </c>
      <c r="NQ154">
        <v>8.9476399999999998E-3</v>
      </c>
      <c r="NR154">
        <v>9.2216579999999902E-3</v>
      </c>
      <c r="NS154">
        <v>9.2643350000000107E-3</v>
      </c>
      <c r="NT154">
        <v>9.3342519999999804E-3</v>
      </c>
      <c r="NU154">
        <v>9.5164769999999902E-3</v>
      </c>
      <c r="NV154">
        <v>9.5139749999999992E-3</v>
      </c>
      <c r="NW154">
        <v>9.4669749999999799E-3</v>
      </c>
      <c r="NX154">
        <v>9.4123489999999796E-3</v>
      </c>
      <c r="NY154">
        <v>9.46643900000004E-3</v>
      </c>
      <c r="NZ154">
        <v>9.2712939999999803E-3</v>
      </c>
      <c r="OA154">
        <v>9.0883379999999701E-3</v>
      </c>
      <c r="OB154">
        <v>9.0143380000000106E-3</v>
      </c>
      <c r="OC154">
        <v>8.7195329999999998E-3</v>
      </c>
      <c r="OD154">
        <v>8.5160140000000092E-3</v>
      </c>
      <c r="OE154">
        <v>8.3535020000000092E-3</v>
      </c>
      <c r="OF154">
        <v>7.9029499999999607E-3</v>
      </c>
      <c r="OG154">
        <v>7.6995790000000102E-3</v>
      </c>
      <c r="OH154">
        <v>7.5520270000000098E-3</v>
      </c>
      <c r="OI154">
        <v>7.0104300000000102E-3</v>
      </c>
      <c r="OJ154">
        <v>6.7229869999999503E-3</v>
      </c>
      <c r="OK154">
        <v>6.4454970000000196E-3</v>
      </c>
      <c r="OL154">
        <v>6.0346129999999604E-3</v>
      </c>
      <c r="OM154">
        <v>5.7408810000000301E-3</v>
      </c>
      <c r="ON154">
        <v>5.4850879999999696E-3</v>
      </c>
      <c r="OO154">
        <v>5.1516290000000403E-3</v>
      </c>
      <c r="OP154">
        <v>4.7311489999999901E-3</v>
      </c>
      <c r="OQ154">
        <v>4.48277599999996E-3</v>
      </c>
      <c r="OR154">
        <v>4.2513010000000398E-3</v>
      </c>
      <c r="OS154">
        <v>3.7448109999999499E-3</v>
      </c>
      <c r="OT154">
        <v>3.55938E-3</v>
      </c>
      <c r="OU154">
        <v>3.3904909999999898E-3</v>
      </c>
      <c r="OV154">
        <v>2.9987399999999902E-3</v>
      </c>
      <c r="OW154">
        <v>2.7912560000000102E-3</v>
      </c>
      <c r="OX154">
        <v>2.5931000000000101E-3</v>
      </c>
      <c r="OY154">
        <v>2.2977889999999902E-3</v>
      </c>
      <c r="OZ154">
        <v>2.1001099999999801E-3</v>
      </c>
      <c r="PA154">
        <v>1.9123249999999899E-3</v>
      </c>
      <c r="PB154">
        <v>1.6576049999999999E-3</v>
      </c>
      <c r="PC154">
        <v>1.47163900000002E-3</v>
      </c>
      <c r="PD154">
        <v>1.3760329999999901E-3</v>
      </c>
      <c r="PE154">
        <v>1.28513599999996E-3</v>
      </c>
      <c r="PF154">
        <v>1.10420599999999E-3</v>
      </c>
      <c r="PG154" s="18">
        <v>9.7632400000002796E-4</v>
      </c>
      <c r="PH154" s="18">
        <v>8.7171800000002098E-4</v>
      </c>
      <c r="PI154" s="18">
        <v>7.6976399999994995E-4</v>
      </c>
      <c r="PJ154" s="18">
        <v>6.6804900000000302E-4</v>
      </c>
      <c r="PK154" s="18">
        <v>6.1404700000000602E-4</v>
      </c>
      <c r="PL154" s="18">
        <v>5.71489000000036E-4</v>
      </c>
      <c r="PM154" s="18">
        <v>5.1051399999996097E-4</v>
      </c>
      <c r="PN154" s="18">
        <v>4.1118200000000901E-4</v>
      </c>
      <c r="PO154" s="18">
        <v>3.0165900000000902E-4</v>
      </c>
      <c r="PP154" s="18">
        <v>2.7054599999998198E-4</v>
      </c>
      <c r="PQ154" s="18">
        <v>2.9829100000000602E-4</v>
      </c>
      <c r="PR154" s="18">
        <v>2.8610299999998201E-4</v>
      </c>
      <c r="PS154" s="18">
        <v>1.3715000000003001E-4</v>
      </c>
      <c r="PT154" s="18">
        <v>2.2971599999999001E-4</v>
      </c>
      <c r="PU154" s="18">
        <v>2.0647099999998499E-4</v>
      </c>
      <c r="PV154" s="18">
        <v>8.5592000000023205E-5</v>
      </c>
      <c r="PW154" s="18">
        <v>5.5552000000014202E-5</v>
      </c>
      <c r="PX154" s="18">
        <v>7.9779999999973707E-5</v>
      </c>
      <c r="PY154" s="18">
        <v>1.13368000000002E-4</v>
      </c>
      <c r="PZ154" s="18">
        <v>1.2612400000000499E-4</v>
      </c>
      <c r="QA154" s="18">
        <v>7.2718000000027096E-5</v>
      </c>
      <c r="QB154" s="18">
        <v>4.8755999999983099E-5</v>
      </c>
      <c r="QC154" s="18">
        <v>1.0082099999997301E-4</v>
      </c>
      <c r="QD154" s="18">
        <v>-6.5295999999992403E-5</v>
      </c>
      <c r="QE154" s="18">
        <v>-4.7206999999993499E-5</v>
      </c>
      <c r="QF154" s="18">
        <v>1.07734999999997E-4</v>
      </c>
      <c r="QG154" s="18">
        <v>1.09970000000125E-5</v>
      </c>
      <c r="QH154" s="18">
        <v>2.2917999999982802E-5</v>
      </c>
      <c r="QI154" s="18">
        <v>4.7891999999993801E-5</v>
      </c>
      <c r="QJ154" s="18">
        <v>2.0802000000041899E-5</v>
      </c>
      <c r="QK154" s="18">
        <v>1.0669999999990399E-5</v>
      </c>
      <c r="QL154" s="18">
        <v>7.1520000000102604E-6</v>
      </c>
      <c r="QM154" s="18">
        <v>1.9073999999952201E-5</v>
      </c>
      <c r="QN154" s="18">
        <v>-2.2649999999957399E-5</v>
      </c>
      <c r="QO154" s="18">
        <v>-1.3352000000021999E-5</v>
      </c>
      <c r="QP154" s="18">
        <v>2.97129999999867E-5</v>
      </c>
      <c r="QQ154" s="18">
        <v>4.4733999999990699E-5</v>
      </c>
      <c r="QR154" s="18">
        <v>-5.9187999999987799E-5</v>
      </c>
      <c r="QS154" s="18">
        <v>-1.5977000000000301E-4</v>
      </c>
      <c r="QT154" s="18">
        <v>-2.3304999999973401E-5</v>
      </c>
      <c r="QU154" s="18">
        <v>2.9800000000967899E-7</v>
      </c>
      <c r="QV154" s="18">
        <v>1.15629999999922E-5</v>
      </c>
      <c r="QW154" s="18">
        <v>4.4399999999944399E-6</v>
      </c>
      <c r="QX154" s="18">
        <v>-5.3375000000022101E-5</v>
      </c>
      <c r="QY154" s="18">
        <v>-2.4974999999982599E-5</v>
      </c>
      <c r="QZ154" s="18">
        <v>5.0097999999998401E-5</v>
      </c>
      <c r="RA154" s="18">
        <v>-3.0636999999999998E-5</v>
      </c>
      <c r="RB154" s="18">
        <v>-3.6537999999974801E-5</v>
      </c>
      <c r="RC154" s="18">
        <v>-3.04870000000234E-5</v>
      </c>
      <c r="RD154" s="18">
        <v>3.4778999999984699E-5</v>
      </c>
      <c r="RE154" s="18">
        <v>6.46700000000999E-6</v>
      </c>
      <c r="RF154" s="18">
        <v>-7.6889999999773999E-6</v>
      </c>
      <c r="RG154" s="18">
        <v>-9.1790000000258003E-6</v>
      </c>
      <c r="RH154" s="18">
        <v>-4.1067999999977402E-5</v>
      </c>
      <c r="RI154" s="18">
        <v>-1.87450000000422E-5</v>
      </c>
      <c r="RJ154" s="18">
        <v>2.3364999999997399E-5</v>
      </c>
      <c r="RK154" s="18">
        <v>-1.98489999999607E-5</v>
      </c>
      <c r="RL154" s="18">
        <v>5.8889999999978099E-5</v>
      </c>
      <c r="RM154" s="18">
        <v>1.11937000000006E-4</v>
      </c>
      <c r="RN154" s="18">
        <v>5.95159999999816E-5</v>
      </c>
      <c r="RO154" s="18">
        <v>-6.6169999999865503E-6</v>
      </c>
      <c r="RP154" s="18">
        <v>-1.29640000000041E-5</v>
      </c>
      <c r="RQ154" s="18">
        <v>3.1769999999986497E-5</v>
      </c>
      <c r="RR154" s="18">
        <v>-4.4999999999628603E-6</v>
      </c>
      <c r="RS154" s="18">
        <v>-1.1325000000006399E-5</v>
      </c>
      <c r="RT154" s="18">
        <v>-1.18909999999861E-5</v>
      </c>
      <c r="RU154" s="18">
        <v>2.8549999999960501E-5</v>
      </c>
      <c r="RV154" s="18">
        <v>-9.2680000000067102E-6</v>
      </c>
      <c r="RW154" s="18">
        <v>-2.9509999999732801E-6</v>
      </c>
      <c r="RX154" s="18">
        <v>1.15633000000003E-4</v>
      </c>
      <c r="RY154" s="18">
        <v>-1.5199999999770899E-6</v>
      </c>
      <c r="RZ154" s="18">
        <v>-6.4015000000028301E-5</v>
      </c>
      <c r="SA154" s="18">
        <v>-1.16318999999975E-4</v>
      </c>
      <c r="SB154" s="18">
        <v>7.0005999999955799E-5</v>
      </c>
      <c r="SC154" s="18">
        <v>4.6044999999994502E-5</v>
      </c>
      <c r="SD154" s="18">
        <v>2.05040000000322E-5</v>
      </c>
      <c r="SE154" s="18">
        <v>7.5726999999969902E-5</v>
      </c>
      <c r="SF154" s="18">
        <v>8.3089000000036094E-5</v>
      </c>
      <c r="SG154" s="18">
        <v>6.4819999999965407E-5</v>
      </c>
      <c r="SH154" s="18">
        <v>5.7820000000097204E-6</v>
      </c>
      <c r="SI154" s="18">
        <v>6.5952000000035706E-5</v>
      </c>
      <c r="SJ154" s="18">
        <v>7.12299999999777E-6</v>
      </c>
      <c r="SK154" s="18">
        <v>-8.1062000000020604E-5</v>
      </c>
      <c r="SL154" s="18">
        <v>4.2170000000008001E-5</v>
      </c>
      <c r="SM154" s="18">
        <v>1.40040999999979E-4</v>
      </c>
      <c r="SN154" s="18">
        <v>1.4033899999998901E-4</v>
      </c>
      <c r="SO154" s="18">
        <v>-1.46715999999991E-4</v>
      </c>
      <c r="SP154" s="18">
        <v>-7.7396999999978998E-5</v>
      </c>
      <c r="SQ154" s="18">
        <v>2.66130000000086E-5</v>
      </c>
      <c r="SR154" s="18">
        <v>1.8060300000000099E-4</v>
      </c>
      <c r="SS154" s="18">
        <v>-1.1503999999995499E-5</v>
      </c>
      <c r="ST154" s="18">
        <v>3.7997999999983498E-5</v>
      </c>
      <c r="SU154" s="18">
        <v>8.8185000000018306E-5</v>
      </c>
      <c r="SV154" s="18">
        <v>2.71199999999915E-5</v>
      </c>
      <c r="SW154" s="18">
        <v>-7.1436000000035804E-5</v>
      </c>
      <c r="SX154" s="18">
        <v>-6.6637999999952195E-5</v>
      </c>
      <c r="SY154" s="18">
        <v>6.1094999999955396E-5</v>
      </c>
      <c r="SZ154" s="18">
        <v>-8.6843999999974803E-5</v>
      </c>
      <c r="TA154" s="18">
        <v>-2.1667000000002901E-5</v>
      </c>
      <c r="TB154" s="18">
        <v>9.0719000000016802E-5</v>
      </c>
      <c r="TC154" s="18">
        <v>1.3986199999999001E-4</v>
      </c>
      <c r="TD154" s="18">
        <v>8.0197999999975694E-5</v>
      </c>
      <c r="TE154" s="18">
        <v>-2.37999999985749E-7</v>
      </c>
      <c r="TF154" s="18">
        <v>-1.6430099999997701E-4</v>
      </c>
      <c r="TG154" s="18">
        <v>9.2089999999545002E-6</v>
      </c>
      <c r="TH154" s="18">
        <v>3.8624000000042597E-5</v>
      </c>
      <c r="TI154" s="18">
        <v>1.6063999999982301E-5</v>
      </c>
      <c r="TJ154" s="18">
        <v>1.6075300000001301E-4</v>
      </c>
      <c r="TK154" s="18">
        <v>5.4090999999978297E-5</v>
      </c>
      <c r="TL154" s="18">
        <v>-4.45539999999744E-5</v>
      </c>
      <c r="TM154" s="18">
        <v>-1.16080000000018E-4</v>
      </c>
      <c r="TN154" s="18">
        <v>1.6063000000010498E-5</v>
      </c>
      <c r="TO154" s="18">
        <v>4.5686999999960899E-5</v>
      </c>
      <c r="TP154" s="18">
        <v>1.0431000000032899E-5</v>
      </c>
      <c r="TQ154" s="18">
        <v>-5.2154000000026403E-5</v>
      </c>
      <c r="TR154" s="18">
        <v>-1.18761999999994E-4</v>
      </c>
      <c r="TS154" s="18">
        <v>-1.6573100000000199E-4</v>
      </c>
      <c r="TT154" s="18">
        <v>-5.0037999999974397E-5</v>
      </c>
      <c r="TU154" s="18">
        <v>-3.5763000000021897E-5</v>
      </c>
      <c r="TV154" s="18">
        <v>-5.3106999999996603E-5</v>
      </c>
      <c r="TW154" s="18">
        <v>-1.14351999999984E-4</v>
      </c>
      <c r="TX154" s="18">
        <v>3.4690000000003803E-5</v>
      </c>
      <c r="TY154" s="18">
        <v>3.86829999999838E-5</v>
      </c>
      <c r="TZ154" s="18">
        <v>1.15640000000194E-5</v>
      </c>
      <c r="UA154" s="18">
        <v>-9.1017000000026495E-5</v>
      </c>
      <c r="UB154" s="18">
        <v>-7.0362999999962206E-5</v>
      </c>
      <c r="UC154" s="18">
        <v>-2.4319000000050299E-5</v>
      </c>
      <c r="UD154" s="18">
        <v>8.6725000000009697E-5</v>
      </c>
      <c r="UE154" s="18">
        <v>3.8921999999996698E-5</v>
      </c>
      <c r="UF154" s="18">
        <v>-8.4311000000003496E-5</v>
      </c>
      <c r="UG154" s="18">
        <v>-2.3442499999998199E-4</v>
      </c>
      <c r="UH154" s="18">
        <v>1.01330000000232E-5</v>
      </c>
      <c r="UI154" s="18">
        <v>-2.3902000000019999E-5</v>
      </c>
      <c r="UJ154" s="18">
        <v>-5.3375999999993798E-5</v>
      </c>
      <c r="UK154" s="18">
        <v>-8.2909999999991602E-5</v>
      </c>
      <c r="UL154" s="18">
        <v>9.0309999999926804E-6</v>
      </c>
      <c r="UM154" s="18">
        <v>-6.9149999999962297E-6</v>
      </c>
      <c r="UN154" s="18">
        <v>-6.6757000000028296E-5</v>
      </c>
      <c r="UO154" s="18">
        <v>-1.10506999999981E-4</v>
      </c>
      <c r="UP154" s="18">
        <v>-6.5269999999784103E-6</v>
      </c>
      <c r="UQ154" s="18">
        <v>4.3183999999973903E-5</v>
      </c>
      <c r="UR154" s="18">
        <v>-6.6577999999983803E-5</v>
      </c>
      <c r="US154" s="18">
        <v>-1.2332200000003601E-4</v>
      </c>
      <c r="UT154" s="18">
        <v>-7.4744999999987101E-5</v>
      </c>
      <c r="UU154" s="18">
        <v>3.4332999999997498E-5</v>
      </c>
      <c r="UV154" s="18">
        <v>-3.4183999999992597E-5</v>
      </c>
      <c r="UW154" s="18">
        <v>-4.4195999999996302E-5</v>
      </c>
      <c r="UX154" s="18">
        <v>-7.1048999999989704E-5</v>
      </c>
      <c r="UY154" s="18">
        <v>-1.7303200000001699E-4</v>
      </c>
      <c r="UZ154" s="18">
        <v>-2.92369999999597E-5</v>
      </c>
      <c r="VA154" s="18">
        <v>-5.8233000000018597E-5</v>
      </c>
      <c r="VB154" s="18">
        <v>-1.8715899999999201E-4</v>
      </c>
      <c r="VC154" s="18">
        <v>-1.79081999999997E-4</v>
      </c>
      <c r="VD154" s="18">
        <v>-1.2937200000001601E-4</v>
      </c>
      <c r="VE154" s="18">
        <v>-6.0051999999977103E-5</v>
      </c>
      <c r="VF154" s="18">
        <v>9.73049999999919E-5</v>
      </c>
      <c r="VG154" s="18">
        <v>-1.42306000000036E-4</v>
      </c>
      <c r="VH154" s="18">
        <v>-1.3208399999997599E-4</v>
      </c>
      <c r="VI154" s="18">
        <v>2.12789999999851E-5</v>
      </c>
      <c r="VJ154" s="18">
        <v>-5.7905999999996399E-5</v>
      </c>
      <c r="VK154" s="18">
        <v>-7.5309999999995103E-5</v>
      </c>
      <c r="VL154" s="18">
        <v>-8.8931000000014304E-5</v>
      </c>
      <c r="VM154" s="18">
        <v>-1.00462999999995E-4</v>
      </c>
      <c r="VN154" s="18">
        <v>-9.9152999999962897E-5</v>
      </c>
      <c r="VO154" s="18">
        <v>-9.6947000000013802E-5</v>
      </c>
      <c r="VP154" s="18">
        <v>-9.34890000000021E-5</v>
      </c>
      <c r="VQ154" s="18">
        <v>-2.0891500000003101E-4</v>
      </c>
      <c r="VR154" s="18">
        <v>-9.7184999999999606E-5</v>
      </c>
      <c r="VS154" s="18">
        <v>-3.7461999999988102E-5</v>
      </c>
      <c r="VT154" s="18">
        <v>-1.6128999999997999E-4</v>
      </c>
      <c r="VU154" s="18">
        <v>-2.4941500000002999E-4</v>
      </c>
      <c r="VV154" s="18">
        <v>-1.8841099999999901E-4</v>
      </c>
      <c r="VW154" s="18">
        <v>-4.8576999999994097E-5</v>
      </c>
      <c r="VX154" s="18">
        <v>-2.1317599999998101E-4</v>
      </c>
      <c r="VY154" s="18">
        <v>-2.34336000000001E-4</v>
      </c>
      <c r="VZ154" s="18">
        <v>-2.10256000000019E-4</v>
      </c>
      <c r="WA154" s="18">
        <v>-5.7875999999956699E-5</v>
      </c>
      <c r="WB154" s="18">
        <v>-1.4886200000002701E-4</v>
      </c>
      <c r="WC154" s="18">
        <v>-2.5147199999997401E-4</v>
      </c>
      <c r="WD154" s="18">
        <v>-3.6388700000000701E-4</v>
      </c>
      <c r="WE154" s="18">
        <v>-1.45076999999993E-4</v>
      </c>
      <c r="WF154" s="18">
        <v>-1.87695000000043E-4</v>
      </c>
      <c r="WG154" s="18">
        <v>-2.3975999999997701E-4</v>
      </c>
      <c r="WH154" s="18">
        <v>-3.2526300000002001E-4</v>
      </c>
      <c r="WI154" s="18">
        <v>-2.29476999999977E-4</v>
      </c>
      <c r="WJ154" s="18">
        <v>-2.1481600000000599E-4</v>
      </c>
      <c r="WK154" s="18">
        <v>-2.2757000000000999E-4</v>
      </c>
      <c r="WL154" s="18">
        <v>-3.6480999999999298E-4</v>
      </c>
      <c r="WM154" s="18">
        <v>-5.7154900000000398E-4</v>
      </c>
      <c r="WN154" s="18">
        <v>-5.8060900000000905E-4</v>
      </c>
      <c r="WO154" s="18">
        <v>-3.1873599999998598E-4</v>
      </c>
      <c r="WP154" s="18">
        <v>-2.3519999999999E-4</v>
      </c>
      <c r="WQ154" s="18">
        <v>-5.1525200000002104E-4</v>
      </c>
      <c r="WR154" s="18">
        <v>-7.6612900000000395E-4</v>
      </c>
      <c r="WS154" s="18">
        <v>-3.2225199999996702E-4</v>
      </c>
      <c r="WT154" s="18">
        <v>-2.8631099999998301E-4</v>
      </c>
      <c r="WU154" s="18">
        <v>-4.0972200000000098E-4</v>
      </c>
      <c r="WV154" s="18">
        <v>-6.9570600000001803E-4</v>
      </c>
      <c r="WW154" s="18">
        <v>-2.6682000000000002E-4</v>
      </c>
      <c r="WX154" s="18">
        <v>-3.4564700000000399E-4</v>
      </c>
      <c r="WY154" s="18">
        <v>-3.6442300000000201E-4</v>
      </c>
      <c r="WZ154" s="18">
        <v>-8.7919999999796999E-6</v>
      </c>
      <c r="XA154" s="18">
        <v>-2.0882500000002301E-4</v>
      </c>
      <c r="XB154" s="18">
        <v>-2.6735599999999599E-4</v>
      </c>
      <c r="XC154" s="18">
        <v>-2.64554999999999E-4</v>
      </c>
      <c r="XD154" s="18">
        <v>1.47730000000012E-4</v>
      </c>
      <c r="XE154" s="18">
        <v>-2.5275400000002098E-4</v>
      </c>
      <c r="XF154" s="18">
        <v>-3.64124999999992E-4</v>
      </c>
      <c r="XG154" s="18">
        <v>1.03593000000012E-4</v>
      </c>
      <c r="XH154" s="18">
        <v>1.32620999999999E-4</v>
      </c>
      <c r="XI154" s="18">
        <v>8.04959999999854E-5</v>
      </c>
      <c r="XJ154" s="18">
        <v>-1.9311999999993499E-5</v>
      </c>
      <c r="XK154" s="18">
        <v>-3.8090400000001501E-4</v>
      </c>
      <c r="XL154" s="18">
        <v>-1.2212999999999799E-4</v>
      </c>
      <c r="XM154" s="18">
        <v>2.02060000000225E-5</v>
      </c>
      <c r="XN154" s="18">
        <v>8.2939999999975797E-5</v>
      </c>
      <c r="XO154" s="18">
        <v>1.44242999999988E-4</v>
      </c>
      <c r="XP154" s="18">
        <v>-2.0319199999996299E-4</v>
      </c>
      <c r="XQ154" s="18">
        <v>-3.6129299999998401E-4</v>
      </c>
      <c r="XR154" s="18">
        <v>3.2642499999996301E-4</v>
      </c>
      <c r="XS154" s="18">
        <v>3.0690000000221899E-6</v>
      </c>
      <c r="XT154" s="18">
        <v>3.6716999999963897E-5</v>
      </c>
      <c r="XU154" s="18">
        <v>2.0641000000004499E-4</v>
      </c>
      <c r="XV154" s="18">
        <v>-2.6991900000000702E-4</v>
      </c>
      <c r="XW154" s="18">
        <v>7.0094999999992206E-5</v>
      </c>
      <c r="XX154" s="18">
        <v>2.3725600000001901E-4</v>
      </c>
      <c r="XY154" s="18">
        <v>1.7037999999997E-4</v>
      </c>
      <c r="XZ154" s="18">
        <v>1.29788999999991E-4</v>
      </c>
      <c r="YA154" s="18">
        <v>4.14250000000393E-5</v>
      </c>
      <c r="YB154" s="18">
        <v>-1.6778000000050501E-5</v>
      </c>
      <c r="YC154" s="18">
        <v>1.4498800000001201E-4</v>
      </c>
      <c r="YD154" s="18">
        <v>2.8500000000003501E-4</v>
      </c>
      <c r="YE154" s="18">
        <v>3.0097299999998201E-4</v>
      </c>
      <c r="YF154" s="18">
        <v>2.4581000000001199E-4</v>
      </c>
      <c r="YG154" s="18">
        <v>-4.7561500000003999E-4</v>
      </c>
      <c r="YH154" s="18">
        <v>3.6001000000007701E-5</v>
      </c>
      <c r="YI154" s="18">
        <v>3.0222499999998898E-4</v>
      </c>
      <c r="YJ154" s="18">
        <v>1.4460100000002101E-4</v>
      </c>
      <c r="YK154" s="18">
        <v>1.1834500000001899E-4</v>
      </c>
      <c r="YL154" s="18">
        <v>-5.7220000000413001E-6</v>
      </c>
      <c r="YM154" s="18">
        <v>-8.7677999999979898E-5</v>
      </c>
      <c r="YN154" s="18">
        <v>2.1600700000001799E-4</v>
      </c>
      <c r="YO154" s="18">
        <v>1.7917099999997799E-4</v>
      </c>
      <c r="YP154" s="18">
        <v>1.4477563277032199E-4</v>
      </c>
      <c r="YQ154" s="18">
        <v>2.00159292476964E-4</v>
      </c>
      <c r="YR154" s="18">
        <v>2.6154412008561002E-4</v>
      </c>
      <c r="YS154" s="18">
        <v>2.1025346031772099E-4</v>
      </c>
      <c r="YT154" s="18">
        <v>7.5298382817612296E-5</v>
      </c>
      <c r="YU154" s="18">
        <v>1.7975023587468699E-5</v>
      </c>
      <c r="YV154" s="18">
        <v>1.59447979717342E-5</v>
      </c>
      <c r="YW154" s="18">
        <v>-1.3094751791842199E-5</v>
      </c>
      <c r="YX154" s="18">
        <v>1.9530851794730101E-4</v>
      </c>
      <c r="YY154" s="18">
        <v>4.73342626851336E-4</v>
      </c>
      <c r="YZ154" s="18">
        <v>3.3784235850464701E-4</v>
      </c>
      <c r="ZA154" s="18">
        <v>4.8202601166114002E-6</v>
      </c>
      <c r="ZB154" s="18">
        <v>-8.4210625725833407E-5</v>
      </c>
      <c r="ZC154" s="18">
        <v>3.0130948604045701E-5</v>
      </c>
      <c r="ZD154" s="18">
        <v>7.9299839517099597E-5</v>
      </c>
      <c r="ZE154" s="18">
        <v>-4.8925792755671801E-5</v>
      </c>
      <c r="ZF154" s="18">
        <v>-4.8622682919274797E-5</v>
      </c>
      <c r="ZG154" s="18">
        <v>2.95131334542397E-4</v>
      </c>
      <c r="ZH154" s="18">
        <v>3.1898750267395E-4</v>
      </c>
      <c r="ZI154" s="18">
        <v>-1.3398878775327999E-5</v>
      </c>
      <c r="ZJ154" s="18">
        <v>1.8006555147664899E-5</v>
      </c>
      <c r="ZK154" s="18">
        <v>5.9323070432826198E-5</v>
      </c>
      <c r="ZL154" s="18">
        <v>2.84943589168307E-5</v>
      </c>
      <c r="ZM154" s="18">
        <v>2.0176536775107199E-4</v>
      </c>
      <c r="ZN154" s="18">
        <v>3.6160800054407799E-4</v>
      </c>
      <c r="ZO154" s="18">
        <v>2.4629606787879201E-4</v>
      </c>
      <c r="ZP154" s="18">
        <v>-5.7896013048730403E-6</v>
      </c>
      <c r="ZQ154" s="18">
        <v>-1.8794844151737101E-5</v>
      </c>
      <c r="ZR154" s="18">
        <v>-5.5715249661858398E-5</v>
      </c>
      <c r="ZS154" s="18">
        <v>-5.9535654177211802E-5</v>
      </c>
      <c r="ZT154" s="18">
        <v>1.7557484702040901E-4</v>
      </c>
      <c r="ZU154" s="18">
        <v>3.0698313257554401E-4</v>
      </c>
      <c r="ZV154" s="18">
        <v>2.9591860639943598E-4</v>
      </c>
      <c r="ZW154" s="18">
        <v>1.4329161514836601E-4</v>
      </c>
      <c r="ZX154" s="18">
        <v>-1.7499914176055599E-4</v>
      </c>
      <c r="ZY154" s="18">
        <v>-2.9925281459997001E-4</v>
      </c>
      <c r="ZZ154" s="18">
        <v>-1.04793614482956E-4</v>
      </c>
      <c r="AAA154" s="18">
        <v>2.27228628303821E-4</v>
      </c>
      <c r="AAB154" s="18">
        <v>2.8106520726817099E-4</v>
      </c>
      <c r="AAC154" s="18">
        <v>2.24713223520467E-4</v>
      </c>
      <c r="AAD154" s="18">
        <v>1.1722213492282301E-4</v>
      </c>
      <c r="AAE154" s="18">
        <v>-7.6571850989415297E-5</v>
      </c>
      <c r="AAF154" s="18">
        <v>-2.89195264054908E-5</v>
      </c>
      <c r="AAG154" s="18">
        <v>1.1167461462829801E-4</v>
      </c>
      <c r="AAH154" s="18">
        <v>9.7548475675002203E-5</v>
      </c>
      <c r="AAI154" s="18">
        <v>-7.8056885758404001E-5</v>
      </c>
      <c r="AAJ154" s="18">
        <v>-1.1819147611114E-4</v>
      </c>
      <c r="AAK154" s="18">
        <v>1.8097081239676298E-5</v>
      </c>
      <c r="AAL154" s="18">
        <v>1.0430843531528101E-4</v>
      </c>
      <c r="AAM154" s="18">
        <v>1.30558967724903E-4</v>
      </c>
      <c r="AAN154" s="18">
        <v>8.5666163228859102E-5</v>
      </c>
      <c r="AAO154" s="18">
        <v>-1.77644741373161E-5</v>
      </c>
      <c r="AAP154" s="18">
        <v>-1.13796383483133E-4</v>
      </c>
      <c r="AAQ154" s="18">
        <v>2.0461948251948499E-5</v>
      </c>
      <c r="AAR154" s="18">
        <v>1.9709767969972001E-4</v>
      </c>
      <c r="AAS154" s="18">
        <v>7.7874816427181401E-5</v>
      </c>
      <c r="AAT154" s="18">
        <v>-5.82316715923569E-5</v>
      </c>
      <c r="AAU154" s="18">
        <v>-7.0721220858438406E-5</v>
      </c>
      <c r="AAV154" s="18">
        <v>-1.8836750612288801E-4</v>
      </c>
      <c r="AAW154" s="18">
        <v>-1.6645002036785799E-4</v>
      </c>
      <c r="AAX154" s="18">
        <v>1.5593170218558501E-4</v>
      </c>
      <c r="AAY154" s="18">
        <v>1.67723488539661E-4</v>
      </c>
      <c r="AAZ154" s="18">
        <v>-2.05009049859539E-4</v>
      </c>
      <c r="ABA154" s="18">
        <v>-1.9200482415981899E-4</v>
      </c>
      <c r="ABB154" s="18">
        <v>1.04247406489177E-4</v>
      </c>
      <c r="ABC154" s="18">
        <v>8.9637105515238903E-5</v>
      </c>
      <c r="ABD154" s="18">
        <v>-2.7676572646739801E-5</v>
      </c>
      <c r="ABE154" s="18">
        <v>4.5015879295395801E-5</v>
      </c>
      <c r="ABF154" s="18">
        <v>-9.3972186464175102E-5</v>
      </c>
      <c r="ABG154" s="18">
        <v>-2.3265409094613799E-4</v>
      </c>
      <c r="ABH154" s="18">
        <v>1.0579347008377001E-5</v>
      </c>
      <c r="ABI154" s="18">
        <v>5.4048145561647E-5</v>
      </c>
      <c r="ABJ154" s="18">
        <v>-8.9211938026578704E-5</v>
      </c>
      <c r="ABK154" s="18">
        <v>-2.25682564708673E-4</v>
      </c>
      <c r="ABL154" s="18">
        <v>-1.58902788870651E-4</v>
      </c>
      <c r="ABM154" s="18">
        <v>-3.2010636448642703E-5</v>
      </c>
      <c r="ABN154" s="18">
        <v>1.6065838476852998E-5</v>
      </c>
      <c r="ABO154" s="18">
        <v>2.1104174932173799E-4</v>
      </c>
      <c r="ABP154" s="18">
        <v>8.26035333046371E-5</v>
      </c>
      <c r="ABQ154" s="18">
        <v>-2.34776876948117E-4</v>
      </c>
      <c r="ABR154" s="18">
        <v>-2.8303542120489101E-4</v>
      </c>
      <c r="ABS154" s="18">
        <v>-1.71847002891356E-4</v>
      </c>
      <c r="ABT154" s="18">
        <v>1.6673075296846901E-5</v>
      </c>
      <c r="ABU154" s="18">
        <v>8.3937013155343994E-5</v>
      </c>
      <c r="ABV154" s="18">
        <v>-5.1138087702684501E-5</v>
      </c>
      <c r="ABW154" s="18">
        <v>-1.18221990524136E-4</v>
      </c>
      <c r="ABX154" s="18">
        <v>-1.65056528838136E-4</v>
      </c>
      <c r="ABY154" s="18">
        <v>-1.37471499430441E-4</v>
      </c>
      <c r="ABZ154" s="18">
        <v>5.6595081905197403E-5</v>
      </c>
      <c r="ACA154" s="18">
        <v>7.7450666085554496E-5</v>
      </c>
      <c r="ACB154" s="18">
        <v>-4.0468214602129503E-5</v>
      </c>
      <c r="ACC154" s="18">
        <v>-9.1909412141266594E-5</v>
      </c>
      <c r="ACD154" s="18">
        <v>-2.2895676123019199E-4</v>
      </c>
      <c r="ACE154" s="18">
        <v>-1.79273193883389E-4</v>
      </c>
      <c r="ACF154" s="18">
        <v>5.3714521312142598E-5</v>
      </c>
      <c r="ACG154" s="18">
        <v>9.8215724173900094E-5</v>
      </c>
      <c r="ACH154" s="18">
        <v>-1.16585400836921E-4</v>
      </c>
      <c r="ACI154" s="18">
        <v>-3.1953269352064101E-4</v>
      </c>
      <c r="ACJ154" s="18">
        <v>-1.6708675445381501E-4</v>
      </c>
      <c r="ACK154" s="18">
        <v>7.8420007273871594E-5</v>
      </c>
      <c r="ACL154" s="18">
        <v>-4.0013549847506201E-5</v>
      </c>
      <c r="ACM154" s="18">
        <v>-1.29892736373149E-4</v>
      </c>
      <c r="ACN154" s="18">
        <v>-4.0619769520355801E-5</v>
      </c>
      <c r="ACO154" s="18">
        <v>-5.14117002731739E-5</v>
      </c>
      <c r="ACP154" s="18">
        <v>-1.15129863333895E-4</v>
      </c>
      <c r="ACQ154" s="18">
        <v>-3.0325427129940198E-4</v>
      </c>
      <c r="ACR154" s="18">
        <v>-2.6678853054384801E-4</v>
      </c>
      <c r="ACS154" s="18">
        <v>-1.7881446053857801E-6</v>
      </c>
      <c r="ACT154" s="18">
        <v>4.2165833115448401E-5</v>
      </c>
      <c r="ACU154" s="18">
        <v>-8.1849827301971793E-6</v>
      </c>
      <c r="ACV154" s="18">
        <v>-1.1882821019698601E-4</v>
      </c>
      <c r="ACW154" s="18">
        <v>-2.8130728827851999E-4</v>
      </c>
      <c r="ACX154" s="18">
        <v>-2.5875510273176602E-4</v>
      </c>
      <c r="ACY154" s="18">
        <v>-6.6295613817435304E-5</v>
      </c>
      <c r="ACZ154" s="18">
        <v>5.9627197416312E-5</v>
      </c>
      <c r="ADA154" s="18">
        <v>-8.7302752916018606E-5</v>
      </c>
      <c r="ADB154" s="18">
        <v>-4.2932762030434198E-4</v>
      </c>
      <c r="ADC154" s="18">
        <v>-4.3505720993014502E-4</v>
      </c>
      <c r="ADD154" s="18">
        <v>-2.0315987642799399E-4</v>
      </c>
      <c r="ADE154" s="18">
        <v>-1.5665997951069799E-4</v>
      </c>
      <c r="ADF154" s="18">
        <v>-3.25863417083294E-5</v>
      </c>
      <c r="ADG154" s="18">
        <v>-5.7929578903048701E-5</v>
      </c>
      <c r="ADH154" s="18">
        <v>-5.7070903319511503E-4</v>
      </c>
      <c r="ADI154" s="18">
        <v>-5.9711213767010796E-4</v>
      </c>
      <c r="ADJ154" s="18">
        <v>-1.8381984142962199E-4</v>
      </c>
      <c r="ADK154" s="18">
        <v>-5.54436713856021E-5</v>
      </c>
      <c r="ADL154" s="18">
        <v>-4.6943271339111499E-4</v>
      </c>
      <c r="ADM154" s="18">
        <v>-7.2664073538064502E-4</v>
      </c>
      <c r="ADN154" s="18">
        <v>-6.1590698182184501E-4</v>
      </c>
      <c r="ADO154" s="18">
        <v>-5.1996458142089497E-4</v>
      </c>
      <c r="ADP154" s="18">
        <v>-5.5273299246055797E-4</v>
      </c>
      <c r="ADQ154" s="18">
        <v>-5.6304076119273396E-4</v>
      </c>
      <c r="ADR154" s="18">
        <v>-6.3858020787360605E-4</v>
      </c>
      <c r="ADS154" s="18">
        <v>-9.5441658882533499E-4</v>
      </c>
      <c r="ADT154" s="18">
        <v>-9.1052160563642704E-4</v>
      </c>
      <c r="ADU154" s="18">
        <v>-6.2069571037826001E-4</v>
      </c>
      <c r="ADV154" s="18">
        <v>-6.3852019619459102E-4</v>
      </c>
      <c r="ADW154">
        <v>-1.0464470414717701E-3</v>
      </c>
      <c r="ADX154">
        <v>-1.0618466485968201E-3</v>
      </c>
      <c r="ADY154" s="18">
        <v>-8.6723487641443499E-4</v>
      </c>
      <c r="ADZ154" s="18">
        <v>-8.5304770863503499E-4</v>
      </c>
      <c r="AEA154">
        <v>-1.01479952653854E-3</v>
      </c>
      <c r="AEB154">
        <v>-1.0405658969278001E-3</v>
      </c>
      <c r="AEC154">
        <v>-1.0451440760340101E-3</v>
      </c>
      <c r="AED154">
        <v>-1.0572084578114799E-3</v>
      </c>
      <c r="AEE154" s="18">
        <v>-8.9390955916568405E-4</v>
      </c>
      <c r="AEF154" s="18">
        <v>-7.1490997785272903E-4</v>
      </c>
      <c r="AEG154" s="18">
        <v>-8.0727507189576298E-4</v>
      </c>
      <c r="AEH154">
        <v>-1.00716075180218E-3</v>
      </c>
      <c r="AEI154" s="18">
        <v>-9.3695522452447101E-4</v>
      </c>
      <c r="AEJ154" s="18">
        <v>-6.6904579787418995E-4</v>
      </c>
      <c r="AEK154" s="18">
        <v>-6.5376824840140903E-4</v>
      </c>
      <c r="AEL154" s="18">
        <v>-5.9371690064341498E-4</v>
      </c>
      <c r="AEM154" s="18">
        <v>-5.8819989476199797E-4</v>
      </c>
      <c r="AEN154" s="18">
        <v>-5.9671850174164399E-4</v>
      </c>
      <c r="AEO154" s="18">
        <v>-5.9420207981108997E-4</v>
      </c>
      <c r="AEP154" s="18">
        <v>-3.6033453237233E-4</v>
      </c>
      <c r="AEQ154" s="18">
        <v>-3.0943954282697201E-4</v>
      </c>
      <c r="AER154" s="18">
        <v>-3.1440932356757701E-4</v>
      </c>
      <c r="AES154" s="18">
        <v>-3.3174964736337699E-4</v>
      </c>
      <c r="AET154" s="18">
        <v>-2.4959976166627398E-4</v>
      </c>
      <c r="AEU154" s="18">
        <v>-1.62722176238916E-4</v>
      </c>
      <c r="AEV154" s="18">
        <v>-1.6993680063370699E-4</v>
      </c>
      <c r="AEW154" s="18">
        <v>-1.9912790531539899E-4</v>
      </c>
      <c r="AEX154" s="18">
        <v>-1.7557484702040901E-4</v>
      </c>
      <c r="AEY154" s="18">
        <v>-1.6166129181144299E-4</v>
      </c>
      <c r="AEZ154" s="18">
        <v>-1.5671999118965701E-4</v>
      </c>
      <c r="AFA154" s="18">
        <v>-6.56283653185374E-5</v>
      </c>
      <c r="AFB154" s="18">
        <v>-5.5170058815168199E-5</v>
      </c>
      <c r="AFC154" s="18">
        <v>-1.1576659741985199E-4</v>
      </c>
      <c r="AFD154" s="18">
        <v>-1.20222718873852E-4</v>
      </c>
      <c r="AFE154" s="18">
        <v>-8.0239683439453606E-5</v>
      </c>
      <c r="AFF154" s="18">
        <v>-7.0811746950505405E-5</v>
      </c>
      <c r="AFG154" s="18">
        <v>-6.8144787248980405E-5</v>
      </c>
      <c r="AFH154" s="18">
        <v>-7.9875544776841697E-5</v>
      </c>
      <c r="AFI154" s="18">
        <v>-1.57598806285852E-4</v>
      </c>
      <c r="AFJ154" s="18">
        <v>-1.7521172550499699E-4</v>
      </c>
      <c r="AFK154" s="18">
        <v>4.6076763722813202E-6</v>
      </c>
      <c r="AFL154" s="18">
        <v>1.0752160301064E-4</v>
      </c>
      <c r="AFM154" s="18">
        <v>-3.5042751959868302E-5</v>
      </c>
      <c r="AFN154" s="18">
        <v>-1.71633401999937E-4</v>
      </c>
      <c r="AFO154" s="18">
        <v>-1.40108961866058E-4</v>
      </c>
      <c r="AFP154" s="18">
        <v>-9.1030597045071898E-5</v>
      </c>
      <c r="AFQ154" s="18">
        <v>-7.4874232476151897E-5</v>
      </c>
      <c r="AFR154" s="18">
        <v>-4.7410243573631203E-5</v>
      </c>
      <c r="AFS154" s="18">
        <v>-6.9356209447479696E-5</v>
      </c>
      <c r="AFT154" s="18">
        <v>-1.3195449354896899E-4</v>
      </c>
      <c r="AFU154" s="18">
        <v>-1.1558452808857401E-4</v>
      </c>
      <c r="AFV154" s="18">
        <v>6.7871174678491006E-5</v>
      </c>
      <c r="AFW154" s="18">
        <v>6.7629093668197804E-5</v>
      </c>
      <c r="AFX154" s="18">
        <v>-9.3152365899906706E-5</v>
      </c>
      <c r="AFY154" s="18">
        <v>-1.04156880397054E-4</v>
      </c>
      <c r="AFZ154" s="18">
        <v>5.2381041461380098E-5</v>
      </c>
      <c r="AGA154" s="18">
        <v>9.1152654697279595E-5</v>
      </c>
      <c r="AGB154" s="18">
        <v>1.512599455461E-5</v>
      </c>
      <c r="AGC154" s="18">
        <v>-2.5705341562986999E-5</v>
      </c>
      <c r="AGD154" s="18">
        <v>2.3978225783760601E-5</v>
      </c>
      <c r="AGE154" s="18">
        <v>6.9992943533325706E-5</v>
      </c>
      <c r="AGF154" s="18">
        <v>6.7022873995403702E-5</v>
      </c>
      <c r="AGG154" s="18">
        <v>5.4715394060600401E-5</v>
      </c>
      <c r="AGH154" s="18">
        <v>5.0411844671804901E-5</v>
      </c>
      <c r="AGI154" s="18">
        <v>4.9016318847794297E-5</v>
      </c>
      <c r="AGJ154" s="18">
        <v>7.6904458091775404E-5</v>
      </c>
      <c r="AGK154" s="18">
        <v>1.5902382937582599E-4</v>
      </c>
      <c r="AGL154" s="18">
        <v>1.355918115859E-4</v>
      </c>
      <c r="AGM154" s="18">
        <v>-1.66110293235988E-5</v>
      </c>
      <c r="AGN154" s="18">
        <v>-1.1883329593231899E-5</v>
      </c>
      <c r="AGO154" s="18">
        <v>2.36443981048384E-4</v>
      </c>
      <c r="AGP154" s="18">
        <v>2.36019830706812E-4</v>
      </c>
      <c r="AGQ154" s="18">
        <v>1.5004954049435599E-5</v>
      </c>
      <c r="AGR154" s="18">
        <v>-7.0630694766204898E-6</v>
      </c>
      <c r="AGS154" s="18">
        <v>1.31469314381238E-4</v>
      </c>
      <c r="AGT154" s="18">
        <v>1.64055656089678E-4</v>
      </c>
      <c r="AGU154" s="18">
        <v>1.4104778864126801E-4</v>
      </c>
      <c r="AGV154" s="18">
        <v>1.33015377976386E-4</v>
      </c>
      <c r="AGW154" s="18">
        <v>3.2434786790214097E-5</v>
      </c>
      <c r="AGX154" s="18">
        <v>-4.1104948688030997E-5</v>
      </c>
      <c r="AGY154" s="18">
        <v>1.15372961491277E-4</v>
      </c>
      <c r="AGZ154" s="18">
        <v>2.8952278542176897E-4</v>
      </c>
      <c r="AHA154" s="18">
        <v>1.81212893407056E-4</v>
      </c>
      <c r="AHB154" s="18">
        <v>-5.3044221371978302E-6</v>
      </c>
      <c r="AHC154" s="18">
        <v>4.7318700334475399E-5</v>
      </c>
      <c r="AHD154" s="18">
        <v>1.96643014945152E-4</v>
      </c>
      <c r="AHE154" s="18">
        <v>1.8212222291630301E-4</v>
      </c>
      <c r="AHF154" s="18">
        <v>1.02762371720077E-4</v>
      </c>
      <c r="AHG154" s="18">
        <v>1.05096724319353E-4</v>
      </c>
      <c r="AHH154" s="18">
        <v>1.66238453770672E-4</v>
      </c>
      <c r="AHI154" s="18">
        <v>1.6605638443933899E-4</v>
      </c>
      <c r="AHJ154" s="18">
        <v>1.3931965571495301E-4</v>
      </c>
      <c r="AHK154" s="18">
        <v>1.3722840127305901E-4</v>
      </c>
      <c r="AHL154" s="18">
        <v>1.0327806530091499E-4</v>
      </c>
      <c r="AHM154" s="18">
        <v>9.64265624214255E-5</v>
      </c>
      <c r="AHN154" s="18">
        <v>1.47535152858147E-4</v>
      </c>
      <c r="AHO154" s="18">
        <v>1.66238453770672E-4</v>
      </c>
      <c r="AHP154" s="18">
        <v>1.05490360247872E-4</v>
      </c>
      <c r="AHQ154" s="18">
        <v>6.9296197768464699E-5</v>
      </c>
      <c r="AHR154" s="18">
        <v>8.5271510153195299E-5</v>
      </c>
      <c r="AHS154" s="18">
        <v>9.6275007503310306E-5</v>
      </c>
      <c r="AHT154" s="18">
        <v>9.6184481411132298E-5</v>
      </c>
      <c r="AHU154" s="18">
        <v>1.01185793711933E-4</v>
      </c>
      <c r="AHV154" s="18">
        <v>9.0667475529659897E-5</v>
      </c>
      <c r="AHW154" s="18">
        <v>6.8174284514887996E-5</v>
      </c>
      <c r="AHX154" s="18">
        <v>7.4055429058972306E-5</v>
      </c>
      <c r="AHY154" s="18">
        <v>8.8515192261717698E-5</v>
      </c>
      <c r="AHZ154" s="18">
        <v>8.0663833781025E-5</v>
      </c>
      <c r="AIA154" s="18">
        <v>2.6857769229560099E-5</v>
      </c>
      <c r="AIB154" s="18">
        <v>2.81607346673817E-5</v>
      </c>
      <c r="AIC154" s="18">
        <v>9.3032342541932102E-5</v>
      </c>
      <c r="AID154" s="18">
        <v>9.3729088306793095E-5</v>
      </c>
      <c r="AIE154" s="18">
        <v>6.3990758484178096E-5</v>
      </c>
      <c r="AIF154" s="18">
        <v>5.9899792839712601E-5</v>
      </c>
      <c r="AIG154" s="18">
        <v>1.0509570717226399E-4</v>
      </c>
      <c r="AIH154" s="18">
        <v>1.18707169691867E-4</v>
      </c>
      <c r="AII154" s="18">
        <v>5.8747365173084098E-5</v>
      </c>
      <c r="AIJ154" s="18">
        <v>2.8767971487320101E-5</v>
      </c>
      <c r="AIK154" s="18">
        <v>2.2855295383039599E-5</v>
      </c>
      <c r="AIL154" s="18">
        <v>2.8585902155986398E-5</v>
      </c>
      <c r="AIM154" s="18">
        <v>4.34087868741994E-5</v>
      </c>
      <c r="AIN154" s="18">
        <v>3.5587942806558603E-5</v>
      </c>
      <c r="AIO154" s="18">
        <v>2.1097665190761199E-5</v>
      </c>
      <c r="AIP154" s="18">
        <v>3.4072393624406902E-5</v>
      </c>
      <c r="AIQ154" s="18">
        <v>2.7888139244036601E-5</v>
      </c>
      <c r="AIR154" s="18">
        <v>-4.0740810025530198E-5</v>
      </c>
      <c r="AIS154" s="18">
        <v>-4.5014862148307003E-5</v>
      </c>
      <c r="AIT154" s="18">
        <v>3.0676139450680403E-5</v>
      </c>
      <c r="AIU154" s="18">
        <v>3.3557717190879598E-5</v>
      </c>
      <c r="AIV154" s="18">
        <v>-7.1145371200009801E-5</v>
      </c>
      <c r="AIW154" s="18">
        <v>-7.4662665878855104E-5</v>
      </c>
      <c r="AIX154" s="18">
        <v>-9.5820342748687004E-5</v>
      </c>
      <c r="AIY154" s="18">
        <v>-9.4153238648364502E-5</v>
      </c>
      <c r="AIZ154" s="18">
        <v>-5.6958203420609498E-5</v>
      </c>
      <c r="AJA154" s="18">
        <v>-5.4866948978771202E-5</v>
      </c>
      <c r="AJB154" s="18">
        <v>-1.1273549905565999E-4</v>
      </c>
      <c r="AJC154" s="18">
        <v>-1.2443675931778E-4</v>
      </c>
      <c r="AJD154" s="18">
        <v>-2.54327461396419E-5</v>
      </c>
      <c r="AJE154" s="18">
        <v>9.4574337548558596E-6</v>
      </c>
      <c r="AJF154" s="18">
        <v>-1.55112898768405E-4</v>
      </c>
      <c r="AJG154" s="18">
        <v>-2.4850937997294899E-4</v>
      </c>
      <c r="AJH154" s="18">
        <v>-1.3513612968413201E-4</v>
      </c>
      <c r="AJI154" s="18">
        <v>-4.1348046845412997E-5</v>
      </c>
      <c r="AJJ154" s="18">
        <v>-1.18525100360644E-4</v>
      </c>
      <c r="AJK154" s="18">
        <v>-2.1173849508665499E-4</v>
      </c>
      <c r="AJL154" s="18">
        <v>-2.02977807096715E-4</v>
      </c>
      <c r="AJM154" s="18">
        <v>-1.7960681813289299E-4</v>
      </c>
      <c r="AJN154" s="18">
        <v>-1.65935343934275E-4</v>
      </c>
      <c r="AJO154" s="18">
        <v>-1.65480679179597E-4</v>
      </c>
      <c r="AJP154" s="18">
        <v>-1.9749131562823901E-4</v>
      </c>
      <c r="AJQ154" s="18">
        <v>-2.9264542702506203E-4</v>
      </c>
      <c r="AJR154" s="18">
        <v>-2.7663960022716801E-4</v>
      </c>
      <c r="AJS154" s="18">
        <v>-1.3198399081493201E-4</v>
      </c>
      <c r="AJT154" s="18">
        <v>-1.42866447659761E-4</v>
      </c>
      <c r="AJU154" s="18">
        <v>-4.2832776470302897E-4</v>
      </c>
      <c r="AJV154" s="18">
        <v>-4.4154457414707899E-4</v>
      </c>
      <c r="AJW154" s="18">
        <v>-1.96035778125214E-4</v>
      </c>
      <c r="AJX154" s="18">
        <v>-1.83790344163603E-4</v>
      </c>
      <c r="AJY154" s="18">
        <v>-4.81982274336212E-4</v>
      </c>
      <c r="AJZ154" s="18">
        <v>-5.2978615383825201E-4</v>
      </c>
      <c r="AKA154" s="18">
        <v>-3.1501656038757098E-4</v>
      </c>
      <c r="AKB154" s="18">
        <v>-2.7015223601028999E-4</v>
      </c>
      <c r="AKC154" s="18">
        <v>-4.5658004260956599E-4</v>
      </c>
      <c r="AKD154" s="18">
        <v>-5.2533003238425203E-4</v>
      </c>
      <c r="AKE154" s="18">
        <v>-4.0735012287029798E-4</v>
      </c>
      <c r="AKF154" s="18">
        <v>-3.4241952046387599E-4</v>
      </c>
      <c r="AKG154" s="18">
        <v>-4.8155812399464001E-4</v>
      </c>
      <c r="AKH154" s="18">
        <v>-6.3609531750324899E-4</v>
      </c>
      <c r="AKI154" s="18">
        <v>-5.3472745446009296E-4</v>
      </c>
      <c r="AKJ154" s="18">
        <v>-3.47178751754329E-4</v>
      </c>
      <c r="AKK154" s="18">
        <v>-4.3245026190763498E-4</v>
      </c>
      <c r="AKL154" s="18">
        <v>-6.8356557275595E-4</v>
      </c>
      <c r="AKM154" s="18">
        <v>-6.6137650872477496E-4</v>
      </c>
      <c r="AKN154" s="18">
        <v>-4.9007673097428695E-4</v>
      </c>
      <c r="AKO154" s="18">
        <v>-4.8774136122792201E-4</v>
      </c>
      <c r="AKP154" s="18">
        <v>-6.9563097168051603E-4</v>
      </c>
      <c r="AKQ154" s="18">
        <v>-7.06270330367908E-4</v>
      </c>
      <c r="AKR154" s="18">
        <v>-6.6377087300295502E-4</v>
      </c>
      <c r="AKS154" s="18">
        <v>-6.5167699395957102E-4</v>
      </c>
      <c r="AKT154" s="18">
        <v>-7.9769558048864398E-4</v>
      </c>
      <c r="AKU154" s="18">
        <v>-8.15974731059543E-4</v>
      </c>
      <c r="AKV154" s="18">
        <v>-7.6438096145514602E-4</v>
      </c>
      <c r="AKW154" s="18">
        <v>-7.5589388603564101E-4</v>
      </c>
      <c r="AKX154" s="18">
        <v>-9.2528447867556898E-4</v>
      </c>
      <c r="AKY154" s="18">
        <v>-9.6993621930840902E-4</v>
      </c>
      <c r="AKZ154" s="18">
        <v>-8.8060222362962195E-4</v>
      </c>
      <c r="ALA154" s="18">
        <v>-8.5298769695601995E-4</v>
      </c>
      <c r="ALB154" s="18">
        <v>-9.5150551381933902E-4</v>
      </c>
      <c r="ALC154" s="18">
        <v>-9.8378976283836008E-4</v>
      </c>
      <c r="ALD154">
        <v>-1.00006716791251E-3</v>
      </c>
      <c r="ALE154">
        <v>-1.0421119605228399E-3</v>
      </c>
      <c r="ALF154" s="18">
        <v>-9.7699928878508492E-4</v>
      </c>
      <c r="ALG154" s="18">
        <v>-8.8157258196497302E-4</v>
      </c>
      <c r="ALH154">
        <v>-1.0047358731108901E-3</v>
      </c>
      <c r="ALI154">
        <v>-1.22547815434492E-3</v>
      </c>
      <c r="ALJ154">
        <v>-1.12677725100329E-3</v>
      </c>
      <c r="ALK154" s="18">
        <v>-9.2276805674507102E-4</v>
      </c>
      <c r="ALL154" s="18">
        <v>-9.7111814424100096E-4</v>
      </c>
      <c r="ALM154">
        <v>-1.15157428020418E-3</v>
      </c>
      <c r="ALN154">
        <v>-1.1002836204361799E-3</v>
      </c>
      <c r="ALO154" s="18">
        <v>-9.9057921974460197E-4</v>
      </c>
      <c r="ALP154">
        <v>-1.0270764920602899E-3</v>
      </c>
      <c r="ALQ154">
        <v>-1.24357523558454E-3</v>
      </c>
      <c r="ALR154">
        <v>-1.1998328244609501E-3</v>
      </c>
      <c r="ALS154" s="18">
        <v>-8.9515251292443499E-4</v>
      </c>
      <c r="ALT154" s="18">
        <v>-8.93637980889483E-4</v>
      </c>
      <c r="ALU154">
        <v>-1.2240226168419E-3</v>
      </c>
      <c r="ALV154">
        <v>-1.21344326983341E-3</v>
      </c>
      <c r="ALW154" s="18">
        <v>-9.1806985428072297E-4</v>
      </c>
      <c r="ALX154" s="18">
        <v>-8.80693766868778E-4</v>
      </c>
      <c r="ALY154">
        <v>-1.1260794880912899E-3</v>
      </c>
      <c r="ALZ154">
        <v>-1.15214998546392E-3</v>
      </c>
      <c r="AMA154" s="18">
        <v>-9.8254680907966497E-4</v>
      </c>
      <c r="AMB154" s="18">
        <v>-9.59386369565995E-4</v>
      </c>
      <c r="AMC154">
        <v>-1.09740407699027E-3</v>
      </c>
      <c r="AMD154">
        <v>-1.1357505227376199E-3</v>
      </c>
      <c r="AME154">
        <v>-1.0469312034922999E-3</v>
      </c>
      <c r="AMF154">
        <v>-1.0095866476405499E-3</v>
      </c>
      <c r="AMG154">
        <v>-1.07112201302045E-3</v>
      </c>
      <c r="AMH154">
        <v>-1.0921891637980499E-3</v>
      </c>
      <c r="AMI154">
        <v>-1.0765484928098501E-3</v>
      </c>
      <c r="AMJ154">
        <v>-1.1534529509015701E-3</v>
      </c>
      <c r="AMK154">
        <v>-1.2046825818435799E-3</v>
      </c>
      <c r="AML154">
        <v>-1.3030498609356001E-3</v>
      </c>
      <c r="AMM154">
        <v>-1.28179962367963E-3</v>
      </c>
      <c r="AMN154">
        <v>-1.3294529654107E-3</v>
      </c>
      <c r="AMO154">
        <v>-1.3629486366282799E-3</v>
      </c>
      <c r="AMP154">
        <v>-1.5649265881236801E-3</v>
      </c>
      <c r="AMQ154">
        <v>-1.5665631778108899E-3</v>
      </c>
      <c r="AMR154">
        <v>-1.7267089204402999E-3</v>
      </c>
      <c r="AMS154">
        <v>-1.72485974700875E-3</v>
      </c>
      <c r="AMT154">
        <v>-2.00637961903155E-3</v>
      </c>
      <c r="AMU154">
        <v>-2.04266430760297E-3</v>
      </c>
      <c r="AMV154">
        <v>-2.31130201157842E-3</v>
      </c>
      <c r="AMW154">
        <v>-2.30299598834293E-3</v>
      </c>
      <c r="AMX154">
        <v>-2.62665117906829E-3</v>
      </c>
      <c r="AMY154">
        <v>-2.6817307117913401E-3</v>
      </c>
      <c r="AMZ154">
        <v>-3.01448021475608E-3</v>
      </c>
      <c r="ANA154">
        <v>-3.09384108309929E-3</v>
      </c>
      <c r="ANB154">
        <v>-3.3443501742748101E-3</v>
      </c>
      <c r="ANC154">
        <v>-3.4646034075617701E-3</v>
      </c>
      <c r="AND154">
        <v>-3.8529776340963098E-3</v>
      </c>
      <c r="ANE154">
        <v>-4.0522275970639697E-3</v>
      </c>
      <c r="ANF154">
        <v>-4.2788194912819402E-3</v>
      </c>
      <c r="ANG154">
        <v>-4.41823069023594E-3</v>
      </c>
      <c r="ANH154">
        <v>-4.7525262567957799E-3</v>
      </c>
      <c r="ANI154">
        <v>-5.0781221641917297E-3</v>
      </c>
      <c r="ANJ154">
        <v>-5.0898834361327496E-3</v>
      </c>
      <c r="ANK154">
        <v>-5.1843397846175199E-3</v>
      </c>
      <c r="ANL154">
        <v>-5.3863787649390199E-3</v>
      </c>
      <c r="ANM154">
        <v>-5.7207953720039796E-3</v>
      </c>
      <c r="ANN154">
        <v>-5.7284646611533898E-3</v>
      </c>
      <c r="ANO154">
        <v>-5.69057288016072E-3</v>
      </c>
      <c r="ANP154">
        <v>-5.7181273951553103E-3</v>
      </c>
      <c r="ANQ154">
        <v>-5.9864609721471604E-3</v>
      </c>
      <c r="ANR154">
        <v>-5.8920656524884497E-3</v>
      </c>
      <c r="ANS154">
        <v>-5.7061545566170404E-3</v>
      </c>
      <c r="ANT154">
        <v>-5.71280771581159E-3</v>
      </c>
      <c r="ANU154">
        <v>-5.6594258016017798E-3</v>
      </c>
      <c r="ANV154">
        <v>-5.6004505954778102E-3</v>
      </c>
      <c r="ANW154">
        <v>-5.4328644217969098E-3</v>
      </c>
      <c r="ANX154">
        <v>-5.3830893112110003E-3</v>
      </c>
      <c r="ANY154">
        <v>-5.02072353607596E-3</v>
      </c>
      <c r="ANZ154">
        <v>-4.9228424532985404E-3</v>
      </c>
      <c r="AOA154">
        <v>-4.5837713810946397E-3</v>
      </c>
      <c r="AOB154">
        <v>-4.5537167185232801E-3</v>
      </c>
      <c r="AOC154">
        <v>-4.2402309645243001E-3</v>
      </c>
      <c r="AOD154">
        <v>-4.1368776303378997E-3</v>
      </c>
      <c r="AOE154">
        <v>-3.7937450897554599E-3</v>
      </c>
      <c r="AOF154">
        <v>-3.6658083272596499E-3</v>
      </c>
      <c r="AOG154">
        <v>-3.32260051779167E-3</v>
      </c>
      <c r="AOH154">
        <v>-3.2315689035994901E-3</v>
      </c>
      <c r="AOI154">
        <v>-2.8917868455712501E-3</v>
      </c>
      <c r="AOJ154">
        <v>-2.7274738512647599E-3</v>
      </c>
      <c r="AOK154">
        <v>-2.5841974933228898E-3</v>
      </c>
      <c r="AOL154">
        <v>-2.47205397388058E-3</v>
      </c>
      <c r="AOM154">
        <v>-2.2223616518279501E-3</v>
      </c>
      <c r="AON154">
        <v>-2.0218402549827502E-3</v>
      </c>
      <c r="AOO154">
        <v>-1.9164546608863801E-3</v>
      </c>
      <c r="AOP154">
        <v>-1.8158750868473E-3</v>
      </c>
      <c r="AOQ154">
        <v>-1.63160159781017E-3</v>
      </c>
      <c r="AOR154">
        <v>-1.4350338517505801E-3</v>
      </c>
      <c r="AOS154">
        <v>-1.3875778365573499E-3</v>
      </c>
      <c r="AOT154">
        <v>-1.27225064668559E-3</v>
      </c>
      <c r="AOU154">
        <v>-1.18381275760362E-3</v>
      </c>
      <c r="AOV154">
        <v>-1.0377921367804299E-3</v>
      </c>
      <c r="AOW154">
        <v>-1.0163455901336901E-3</v>
      </c>
      <c r="AOX154" s="18">
        <v>-9.24966111632619E-4</v>
      </c>
      <c r="AOY154" s="18">
        <v>-8.6746271736534697E-4</v>
      </c>
      <c r="AOZ154" s="18">
        <v>-7.2089690569537802E-4</v>
      </c>
      <c r="APA154" s="18">
        <v>-7.1456109639675403E-4</v>
      </c>
      <c r="APB154" s="18">
        <v>-6.4559852287771004E-4</v>
      </c>
      <c r="APC154" s="18">
        <v>-6.1102569287907395E-4</v>
      </c>
      <c r="APD154" s="18">
        <v>-4.8140656907638598E-4</v>
      </c>
      <c r="APE154" s="18">
        <v>-4.81679164499787E-4</v>
      </c>
      <c r="APF154" s="18">
        <v>-4.3120730814888398E-4</v>
      </c>
      <c r="APG154" s="18">
        <v>-3.9916615728724498E-4</v>
      </c>
      <c r="APH154" s="18">
        <v>-2.7428999042144997E-4</v>
      </c>
      <c r="API154" s="18">
        <v>-2.6539300471980999E-4</v>
      </c>
      <c r="APJ154" s="18">
        <v>-2.0012877806388401E-4</v>
      </c>
      <c r="APK154" s="18">
        <v>-1.82804728621754E-4</v>
      </c>
      <c r="APL154" s="18">
        <v>-1.6657207802012099E-4</v>
      </c>
      <c r="APM154" s="18">
        <v>-1.7380195962152199E-4</v>
      </c>
      <c r="APN154" s="18">
        <v>-7.4389053308421204E-5</v>
      </c>
      <c r="APO154" s="18">
        <v>-3.53448446491488E-5</v>
      </c>
      <c r="APP154" s="18">
        <v>-4.7910679947860101E-5</v>
      </c>
      <c r="APQ154" s="18">
        <v>-5.0501353616810797E-5</v>
      </c>
      <c r="APR154" s="18">
        <v>8.3998041981503402E-5</v>
      </c>
      <c r="APS154" s="18">
        <v>1.1596392395765699E-4</v>
      </c>
      <c r="APT154" s="18">
        <v>-3.8956734008666001E-6</v>
      </c>
      <c r="APU154" s="18">
        <v>-4.9925648357013098E-5</v>
      </c>
      <c r="APV154" s="18">
        <v>1.3228710065130099E-4</v>
      </c>
      <c r="APW154" s="18">
        <v>2.21681108009241E-4</v>
      </c>
      <c r="APX154" s="18">
        <v>1.54734520046467E-4</v>
      </c>
      <c r="APY154" s="18">
        <v>1.3060575649165201E-4</v>
      </c>
      <c r="APZ154" s="18">
        <v>1.8803388187338399E-4</v>
      </c>
      <c r="AQA154" s="18">
        <v>2.1379923511541301E-4</v>
      </c>
      <c r="AQB154" s="18">
        <v>2.43552822144582E-4</v>
      </c>
      <c r="AQC154" s="18">
        <v>2.9297905127453802E-4</v>
      </c>
      <c r="AQD154" s="18">
        <v>3.1498502882734702E-4</v>
      </c>
      <c r="AQE154" s="18">
        <v>3.3006728605658399E-4</v>
      </c>
      <c r="AQF154" s="18">
        <v>3.9448321202939502E-4</v>
      </c>
      <c r="AQG154" s="18">
        <v>5.0374718802584297E-4</v>
      </c>
      <c r="AQH154" s="18">
        <v>5.1306832406902703E-4</v>
      </c>
      <c r="AQI154" s="18">
        <v>5.3769752399804305E-4</v>
      </c>
      <c r="AQJ154" s="18">
        <v>5.92565490123958E-4</v>
      </c>
      <c r="AQK154" s="18">
        <v>6.3959633782853498E-4</v>
      </c>
      <c r="AQL154" s="18">
        <v>6.6748447707254399E-4</v>
      </c>
      <c r="AQM154" s="18">
        <v>8.2526636983679103E-4</v>
      </c>
      <c r="AQN154" s="18">
        <v>8.3445019102118502E-4</v>
      </c>
      <c r="AQO154" s="18">
        <v>8.3302618507829997E-4</v>
      </c>
      <c r="AQP154" s="18">
        <v>8.5870101222826302E-4</v>
      </c>
      <c r="AQQ154" s="18">
        <v>9.9238363870357495E-4</v>
      </c>
      <c r="AQR154">
        <v>1.01290458148747E-3</v>
      </c>
      <c r="AQS154">
        <v>1.03329126085385E-3</v>
      </c>
      <c r="AQT154">
        <v>1.0488871773695601E-3</v>
      </c>
      <c r="AQU154">
        <v>1.12902107751042E-3</v>
      </c>
      <c r="AQV154">
        <v>1.1337487772407301E-3</v>
      </c>
      <c r="AQW154">
        <v>1.1854493472908401E-3</v>
      </c>
      <c r="AQX154">
        <v>1.2114730558967701E-3</v>
      </c>
      <c r="AQY154">
        <v>1.22218870061688E-3</v>
      </c>
      <c r="AQZ154">
        <v>1.2141400155983801E-3</v>
      </c>
      <c r="ARA154">
        <v>1.2942128869130301E-3</v>
      </c>
      <c r="ARB154">
        <v>1.3306501475497899E-3</v>
      </c>
      <c r="ARC154">
        <v>1.32857313316742E-3</v>
      </c>
      <c r="ARD154">
        <v>1.29832114405825E-3</v>
      </c>
      <c r="ARE154">
        <v>1.2907271237942899E-3</v>
      </c>
      <c r="ARF154">
        <v>1.3347716276073101E-3</v>
      </c>
      <c r="ARG154">
        <v>1.3857754518925001E-3</v>
      </c>
      <c r="ARH154">
        <v>1.3546273561864299E-3</v>
      </c>
      <c r="ARI154">
        <v>1.35684066828048E-3</v>
      </c>
      <c r="ARJ154">
        <v>1.39080626145923E-3</v>
      </c>
      <c r="ARK154">
        <v>1.3720582060742701E-3</v>
      </c>
      <c r="ARL154">
        <v>1.3441995640962E-3</v>
      </c>
      <c r="ARM154">
        <v>1.43394245291006E-3</v>
      </c>
      <c r="ARN154">
        <v>1.5027687287174E-3</v>
      </c>
      <c r="ARO154">
        <v>1.4294710742494799E-3</v>
      </c>
      <c r="ARP154">
        <v>1.36335854691044E-3</v>
      </c>
      <c r="ARQ154">
        <v>1.4251817649201201E-3</v>
      </c>
      <c r="ARR154">
        <v>1.4703786963997101E-3</v>
      </c>
      <c r="ARS154">
        <v>1.45173744146046E-3</v>
      </c>
      <c r="ART154">
        <v>1.42954634313505E-3</v>
      </c>
      <c r="ARU154">
        <v>1.4566024560495299E-3</v>
      </c>
      <c r="ARV154">
        <v>1.52089632437016E-3</v>
      </c>
      <c r="ARW154">
        <v>1.4974632894331199E-3</v>
      </c>
      <c r="ARX154">
        <v>1.43245741814107E-3</v>
      </c>
      <c r="ARY154">
        <v>1.4761693148516899E-3</v>
      </c>
      <c r="ARZ154">
        <v>1.53350691414139E-3</v>
      </c>
      <c r="ASA154">
        <v>1.4858688296168401E-3</v>
      </c>
      <c r="ASB154">
        <v>1.42589478503865E-3</v>
      </c>
      <c r="ASC154">
        <v>1.46636198249375E-3</v>
      </c>
      <c r="ASD154">
        <v>1.55616590013371E-3</v>
      </c>
      <c r="ASE154">
        <v>1.4862482254859E-3</v>
      </c>
      <c r="ASF154">
        <v>1.3325145781878599E-3</v>
      </c>
      <c r="ASG154">
        <v>1.4207866722921699E-3</v>
      </c>
      <c r="ASH154">
        <v>1.54723840001905E-3</v>
      </c>
      <c r="ASI154">
        <v>1.46299725988013E-3</v>
      </c>
      <c r="ASJ154">
        <v>1.36732948919682E-3</v>
      </c>
      <c r="ASK154">
        <v>1.4437182537078901E-3</v>
      </c>
      <c r="ASL154">
        <v>1.5617134204283199E-3</v>
      </c>
      <c r="ASM154">
        <v>1.47330401146522E-3</v>
      </c>
      <c r="ASN154">
        <v>1.3292708960794201E-3</v>
      </c>
      <c r="ASO154">
        <v>1.4181186954434701E-3</v>
      </c>
      <c r="ASP154">
        <v>1.48758170533672E-3</v>
      </c>
      <c r="ASQ154">
        <v>1.39686947533454E-3</v>
      </c>
      <c r="ASR154">
        <v>1.33640923444161E-3</v>
      </c>
      <c r="ASS154">
        <v>1.4059790447805099E-3</v>
      </c>
      <c r="AST154">
        <v>1.47535051143454E-3</v>
      </c>
      <c r="ASU154">
        <v>1.4116618456396701E-3</v>
      </c>
      <c r="ASV154">
        <v>1.27238796154438E-3</v>
      </c>
      <c r="ASW154">
        <v>1.33155845991192E-3</v>
      </c>
      <c r="ASX154">
        <v>1.3983850245166099E-3</v>
      </c>
      <c r="ASY154">
        <v>1.3503685612701599E-3</v>
      </c>
      <c r="ASZ154">
        <v>1.2879543807941499E-3</v>
      </c>
      <c r="ATA154">
        <v>1.3094151675002699E-3</v>
      </c>
      <c r="ATB154">
        <v>1.33877308430677E-3</v>
      </c>
      <c r="ATC154">
        <v>1.3228903323082501E-3</v>
      </c>
      <c r="ATD154">
        <v>1.27754082876335E-3</v>
      </c>
      <c r="ATE154">
        <v>1.2889379620418201E-3</v>
      </c>
      <c r="ATF154">
        <v>1.25753456241312E-3</v>
      </c>
      <c r="ATG154">
        <v>1.24175555941902E-3</v>
      </c>
      <c r="ATH154">
        <v>1.28146599943015E-3</v>
      </c>
      <c r="ATI154">
        <v>1.2957294532422101E-3</v>
      </c>
      <c r="ATJ154">
        <v>1.2325707210875099E-3</v>
      </c>
      <c r="ATK154">
        <v>1.2055013852606501E-3</v>
      </c>
      <c r="ATL154">
        <v>1.19767952404586E-3</v>
      </c>
      <c r="ATM154">
        <v>1.23326848399951E-3</v>
      </c>
      <c r="ATN154">
        <v>1.21374637966992E-3</v>
      </c>
      <c r="ATO154">
        <v>1.1681405550552E-3</v>
      </c>
      <c r="ATP154">
        <v>1.21917184231223E-3</v>
      </c>
      <c r="ATQ154">
        <v>1.2557006461881199E-3</v>
      </c>
      <c r="ATR154">
        <v>1.0760928109080901E-3</v>
      </c>
      <c r="ATS154">
        <v>1.02486419711339E-3</v>
      </c>
      <c r="ATT154">
        <v>1.15081548846601E-3</v>
      </c>
      <c r="ATU154">
        <v>1.1962555181030299E-3</v>
      </c>
      <c r="ATV154">
        <v>1.0732742962883399E-3</v>
      </c>
      <c r="ATW154">
        <v>1.03013912198457E-3</v>
      </c>
      <c r="ATX154">
        <v>1.0964632159208799E-3</v>
      </c>
      <c r="ATY154">
        <v>1.10728667823384E-3</v>
      </c>
      <c r="ATZ154" s="18">
        <v>9.7130021357227903E-4</v>
      </c>
      <c r="AUA154" s="18">
        <v>9.6857222504459495E-4</v>
      </c>
      <c r="AUB154">
        <v>1.02189311042832E-3</v>
      </c>
      <c r="AUC154">
        <v>1.0109801391703899E-3</v>
      </c>
      <c r="AUD154" s="18">
        <v>9.6196382032254202E-4</v>
      </c>
      <c r="AUE154" s="18">
        <v>9.6487387818156001E-4</v>
      </c>
      <c r="AUF154">
        <v>1.0075849021437501E-3</v>
      </c>
      <c r="AUG154" s="18">
        <v>9.952174105298799E-4</v>
      </c>
      <c r="AUH154" s="18">
        <v>8.9342539714515302E-4</v>
      </c>
      <c r="AUI154" s="18">
        <v>9.1461460557507002E-4</v>
      </c>
      <c r="AUJ154" s="18">
        <v>9.0891451321517503E-4</v>
      </c>
      <c r="AUK154" s="18">
        <v>8.55988280907105E-4</v>
      </c>
      <c r="AUL154" s="18">
        <v>8.9733632775246199E-4</v>
      </c>
      <c r="AUM154" s="18">
        <v>9.4926270445933004E-4</v>
      </c>
      <c r="AUN154" s="18">
        <v>8.6241461629782401E-4</v>
      </c>
      <c r="AUO154" s="18">
        <v>8.2027828044833797E-4</v>
      </c>
      <c r="AUP154" s="18">
        <v>8.5222992236499897E-4</v>
      </c>
      <c r="AUQ154" s="18">
        <v>8.6687073775193403E-4</v>
      </c>
      <c r="AUR154" s="18">
        <v>8.0797181766062399E-4</v>
      </c>
      <c r="AUS154" s="18">
        <v>8.0448605454186395E-4</v>
      </c>
      <c r="AUT154" s="18">
        <v>8.2049086419266795E-4</v>
      </c>
      <c r="AUU154" s="18">
        <v>7.9005680575222603E-4</v>
      </c>
      <c r="AUV154" s="18">
        <v>7.5562129061224005E-4</v>
      </c>
      <c r="AUW154" s="18">
        <v>7.9420981736988395E-4</v>
      </c>
      <c r="AUX154" s="18">
        <v>8.4495426914404904E-4</v>
      </c>
      <c r="AUY154" s="18">
        <v>8.2809912451597902E-4</v>
      </c>
      <c r="AUZ154" s="18">
        <v>7.4707318636668598E-4</v>
      </c>
      <c r="AVA154" s="18">
        <v>7.3937236565702004E-4</v>
      </c>
      <c r="AVB154" s="18">
        <v>7.8945058607937603E-4</v>
      </c>
      <c r="AVC154" s="18">
        <v>7.67776198481839E-4</v>
      </c>
      <c r="AVD154" s="18">
        <v>7.02754052836152E-4</v>
      </c>
      <c r="AVE154" s="18">
        <v>7.5204398425432397E-4</v>
      </c>
      <c r="AVF154" s="18">
        <v>7.3537192610467696E-4</v>
      </c>
      <c r="AVG154" s="18">
        <v>6.7574472868831004E-4</v>
      </c>
      <c r="AVH154" s="18">
        <v>7.1945662539890599E-4</v>
      </c>
      <c r="AVI154" s="18">
        <v>7.8623741838401695E-4</v>
      </c>
      <c r="AVJ154" s="18">
        <v>6.9126537631847198E-4</v>
      </c>
      <c r="AVK154" s="18">
        <v>5.6773896365708201E-4</v>
      </c>
      <c r="AVL154" s="18">
        <v>6.0660008583807103E-4</v>
      </c>
      <c r="AVM154" s="18">
        <v>7.1136420305495298E-4</v>
      </c>
      <c r="AVN154" s="18">
        <v>7.0999919164405003E-4</v>
      </c>
      <c r="AVO154" s="18">
        <v>6.5573744519104005E-4</v>
      </c>
      <c r="AVP154" s="18">
        <v>6.26850467492723E-4</v>
      </c>
      <c r="AVQ154" s="18">
        <v>6.2881966428229798E-4</v>
      </c>
      <c r="AVR154" s="18">
        <v>5.7510514297015505E-4</v>
      </c>
      <c r="AVS154" s="18">
        <v>5.6097798686976998E-4</v>
      </c>
      <c r="AVT154" s="18">
        <v>6.0547918973163895E-4</v>
      </c>
      <c r="AVU154" s="18">
        <v>5.8116733969831803E-4</v>
      </c>
      <c r="AVV154" s="18">
        <v>4.8780239005408101E-4</v>
      </c>
      <c r="AVW154" s="18">
        <v>5.3239310186087296E-4</v>
      </c>
      <c r="AVX154" s="18">
        <v>6.3200333471174997E-4</v>
      </c>
      <c r="AVY154" s="18">
        <v>5.78924530338365E-4</v>
      </c>
      <c r="AVZ154" s="18">
        <v>4.9434976594997504E-4</v>
      </c>
      <c r="AWA154" s="18">
        <v>5.5139951260973997E-4</v>
      </c>
      <c r="AWB154" s="18">
        <v>6.2687996475874197E-4</v>
      </c>
      <c r="AWC154" s="18">
        <v>5.79924385939678E-4</v>
      </c>
      <c r="AWD154" s="18">
        <v>4.7782926271849798E-4</v>
      </c>
      <c r="AWE154" s="18">
        <v>4.9974674847341695E-4</v>
      </c>
      <c r="AWF154" s="18">
        <v>5.1726609015917402E-4</v>
      </c>
      <c r="AWG154" s="18">
        <v>4.6100564965062502E-4</v>
      </c>
      <c r="AWH154" s="18">
        <v>4.3711896710602001E-4</v>
      </c>
      <c r="AWI154" s="18">
        <v>4.8331575418691897E-4</v>
      </c>
      <c r="AWJ154" s="18">
        <v>5.0559636145741595E-4</v>
      </c>
      <c r="AWK154" s="18">
        <v>4.6221808899621299E-4</v>
      </c>
      <c r="AWL154" s="18">
        <v>3.66517769605612E-4</v>
      </c>
      <c r="AWM154" s="18">
        <v>3.76401387996272E-4</v>
      </c>
      <c r="AWN154" s="18">
        <v>4.77526152882101E-4</v>
      </c>
      <c r="AWO154" s="18">
        <v>4.6085409473234303E-4</v>
      </c>
      <c r="AWP154" s="18">
        <v>3.0561913831172999E-4</v>
      </c>
      <c r="AWQ154" s="18">
        <v>3.18926473847791E-4</v>
      </c>
      <c r="AWR154" s="18">
        <v>4.2387164324891798E-4</v>
      </c>
      <c r="AWS154" s="18">
        <v>3.8655556751604399E-4</v>
      </c>
      <c r="AWT154" s="18">
        <v>3.5439337614923101E-4</v>
      </c>
      <c r="AWU154" s="18">
        <v>4.0607767184563899E-4</v>
      </c>
      <c r="AWV154" s="18">
        <v>3.6118283305536198E-4</v>
      </c>
      <c r="AWW154" s="18">
        <v>2.8703789505141099E-4</v>
      </c>
      <c r="AWX154" s="18">
        <v>3.5796966536005798E-4</v>
      </c>
      <c r="AWY154" s="18">
        <v>4.3860400187506401E-4</v>
      </c>
      <c r="AWZ154" s="18">
        <v>2.8006535166680198E-4</v>
      </c>
      <c r="AXA154" s="18">
        <v>1.78575430971494E-4</v>
      </c>
      <c r="AXB154" s="18">
        <v>3.1413774529132001E-4</v>
      </c>
      <c r="AXC154" s="18">
        <v>3.95740405847555E-4</v>
      </c>
      <c r="AXD154" s="18">
        <v>3.4581475749051401E-4</v>
      </c>
      <c r="AXE154" s="18">
        <v>2.8876501083069302E-4</v>
      </c>
      <c r="AXF154" s="18">
        <v>2.1040501523589199E-4</v>
      </c>
      <c r="AXG154" s="18">
        <v>2.3056283650429901E-4</v>
      </c>
      <c r="AXH154" s="18">
        <v>3.2986995951883499E-4</v>
      </c>
      <c r="AXI154" s="18">
        <v>3.2238273970053299E-4</v>
      </c>
      <c r="AXJ154" s="18">
        <v>1.25557655424157E-4</v>
      </c>
      <c r="AXK154" s="18">
        <v>8.5665146081770297E-5</v>
      </c>
      <c r="AXL154" s="18">
        <v>3.2177652002779401E-4</v>
      </c>
      <c r="AXM154" s="18">
        <v>3.9046649812340901E-4</v>
      </c>
      <c r="AXN154" s="18">
        <v>2.0188335681459101E-5</v>
      </c>
      <c r="AXO154" s="18">
        <v>-9.2000955380422398E-5</v>
      </c>
      <c r="AXP154" s="18">
        <v>2.2165161074322301E-4</v>
      </c>
      <c r="AXQ154" s="18">
        <v>3.2265431797684398E-4</v>
      </c>
      <c r="AXR154" s="18">
        <v>3.3799798201117303E-5</v>
      </c>
      <c r="AXS154" s="18">
        <v>-5.78685500769449E-5</v>
      </c>
      <c r="AXT154" s="18">
        <v>1.3616751684569699E-4</v>
      </c>
      <c r="AXU154" s="18">
        <v>1.83638789245377E-4</v>
      </c>
      <c r="AXV154" s="18">
        <v>-6.2081573373617903E-5</v>
      </c>
      <c r="AXW154" s="18">
        <v>-1.11007366129345E-4</v>
      </c>
      <c r="AXX154" s="18">
        <v>1.12007221730714E-4</v>
      </c>
      <c r="AXY154" s="18">
        <v>1.4741411235302801E-4</v>
      </c>
      <c r="AXZ154" s="18">
        <v>-7.3782833635682694E-5</v>
      </c>
      <c r="AYA154" s="18">
        <v>-1.1079478238495899E-4</v>
      </c>
      <c r="AYB154" s="18">
        <v>7.2206255627427205E-5</v>
      </c>
      <c r="AYC154" s="18">
        <v>9.97607706219594E-5</v>
      </c>
      <c r="AYD154" s="18">
        <v>-1.2237500214184999E-4</v>
      </c>
      <c r="AYE154" s="18">
        <v>-1.5480978893206399E-4</v>
      </c>
      <c r="AYF154" s="18">
        <v>-2.0617571758196798E-6</v>
      </c>
      <c r="AYG154" s="18">
        <v>-9.5489769940670898E-6</v>
      </c>
      <c r="AYH154" s="18">
        <v>-1.6660157528608499E-4</v>
      </c>
      <c r="AYI154" s="18">
        <v>-1.3331848781283901E-4</v>
      </c>
      <c r="AYJ154" s="18">
        <v>-9.8609360102419594E-5</v>
      </c>
      <c r="AYK154" s="18">
        <v>-1.7542329210218301E-4</v>
      </c>
      <c r="AYL154" s="18">
        <v>-1.93307789597474E-4</v>
      </c>
      <c r="AYM154" s="18">
        <v>-1.29044435690062E-4</v>
      </c>
      <c r="AYN154" s="18">
        <v>-2.3598931629370499E-4</v>
      </c>
      <c r="AYO154" s="18">
        <v>-3.23382595301902E-4</v>
      </c>
      <c r="AYP154" s="18">
        <v>-2.7039533416767198E-4</v>
      </c>
      <c r="AYQ154" s="18">
        <v>-2.1437595752232799E-4</v>
      </c>
      <c r="AYR154" s="18">
        <v>-3.1419775697033499E-4</v>
      </c>
      <c r="AYS154" s="18">
        <v>-3.6221422021692702E-4</v>
      </c>
      <c r="AYT154" s="18">
        <v>-3.8667660802116301E-4</v>
      </c>
      <c r="AYU154" s="18">
        <v>-3.8561572359369003E-4</v>
      </c>
      <c r="AYV154" s="18">
        <v>-2.4378066309549399E-4</v>
      </c>
      <c r="AYW154" s="18">
        <v>-2.22166287176861E-4</v>
      </c>
      <c r="AYX154" s="18">
        <v>-4.8725618206030199E-4</v>
      </c>
      <c r="AYY154" s="18">
        <v>-5.0796122846963299E-4</v>
      </c>
      <c r="AYZ154" s="18">
        <v>-2.0191692266924299E-4</v>
      </c>
      <c r="AZA154" s="18">
        <v>-2.12496269677731E-4</v>
      </c>
      <c r="AZB154" s="18">
        <v>-4.6588592144619601E-4</v>
      </c>
      <c r="AZC154" s="18">
        <v>-4.5209340674240401E-4</v>
      </c>
      <c r="AZD154" s="18">
        <v>-3.8237305863236798E-4</v>
      </c>
      <c r="AZE154" s="18">
        <v>-3.8973822079835197E-4</v>
      </c>
      <c r="AZF154" s="18">
        <v>-2.9979902259380498E-4</v>
      </c>
      <c r="AZG154" s="18">
        <v>-3.0804401700296099E-4</v>
      </c>
      <c r="AZH154" s="18">
        <v>-4.2732790910166002E-4</v>
      </c>
      <c r="AZI154" s="18">
        <v>-4.0571353318319398E-4</v>
      </c>
      <c r="AZJ154" s="18">
        <v>-3.3517438165592202E-4</v>
      </c>
      <c r="AZK154" s="18">
        <v>-3.7909886211090401E-4</v>
      </c>
      <c r="AZL154" s="18">
        <v>-3.9868097811956901E-4</v>
      </c>
      <c r="AZM154" s="18">
        <v>-3.3447763589106102E-4</v>
      </c>
      <c r="AZN154" s="18">
        <v>-3.8882889128910499E-4</v>
      </c>
      <c r="AZO154" s="18">
        <v>-4.6052047048294998E-4</v>
      </c>
      <c r="AZP154" s="18">
        <v>-3.2826388424461701E-4</v>
      </c>
      <c r="AZQ154" s="18">
        <v>-2.6409003928207198E-4</v>
      </c>
      <c r="AZR154" s="18">
        <v>-3.8446329592711699E-4</v>
      </c>
      <c r="AZS154" s="18">
        <v>-4.9043985248964296E-4</v>
      </c>
      <c r="AZT154" s="18">
        <v>-4.8371040726258302E-4</v>
      </c>
      <c r="AZU154" s="18">
        <v>-2.7382006846027302E-4</v>
      </c>
      <c r="AZV154" s="18">
        <v>-1.4344317006664801E-4</v>
      </c>
      <c r="AZW154" s="18">
        <v>-4.4108889224531102E-4</v>
      </c>
      <c r="AZX154" s="18">
        <v>-6.5325255482068202E-4</v>
      </c>
      <c r="AZY154" s="18">
        <v>-3.3129498260875401E-4</v>
      </c>
      <c r="AZZ154" s="18">
        <v>-1.4929278305047999E-4</v>
      </c>
      <c r="BAA154" s="18">
        <v>-5.1429703776834004E-4</v>
      </c>
      <c r="BAB154" s="18">
        <v>-6.6862063038553E-4</v>
      </c>
      <c r="BAC154" s="18">
        <v>-3.0086092416831101E-4</v>
      </c>
      <c r="BAD154" s="18">
        <v>-1.6666260411218799E-4</v>
      </c>
      <c r="BAE154" s="18">
        <v>-4.9895744232225604E-4</v>
      </c>
      <c r="BAF154" s="18">
        <v>-6.1260227088721897E-4</v>
      </c>
      <c r="BAG154" s="18">
        <v>-3.6864055560764599E-4</v>
      </c>
      <c r="BAH154" s="18">
        <v>-3.1131821352447999E-4</v>
      </c>
      <c r="BAI154" s="18">
        <v>-4.4803092121686801E-4</v>
      </c>
      <c r="BAJ154" s="18">
        <v>-4.6170239541542998E-4</v>
      </c>
      <c r="BAK154" s="18">
        <v>-4.4654588644787898E-4</v>
      </c>
      <c r="BAL154" s="18">
        <v>-4.6073305422722401E-4</v>
      </c>
      <c r="BAM154" s="18">
        <v>-4.5939855722937302E-4</v>
      </c>
      <c r="BAN154" s="18">
        <v>-4.7252484058124501E-4</v>
      </c>
      <c r="BAO154" s="18">
        <v>-5.1235632109758401E-4</v>
      </c>
      <c r="BAP154" s="18">
        <v>-5.07718130312251E-4</v>
      </c>
      <c r="BAQ154" s="18">
        <v>-4.1338282233260799E-4</v>
      </c>
      <c r="BAR154" s="18">
        <v>-4.0219725565132598E-4</v>
      </c>
      <c r="BAS154" s="18">
        <v>-4.7079670765492999E-4</v>
      </c>
      <c r="BAT154" s="18">
        <v>-4.9723032654297396E-4</v>
      </c>
      <c r="BAU154" s="18">
        <v>-5.4539732756059202E-4</v>
      </c>
      <c r="BAV154" s="18">
        <v>-5.3848581300208699E-4</v>
      </c>
      <c r="BAW154" s="18">
        <v>-5.1896472581963705E-4</v>
      </c>
      <c r="BAX154" s="18">
        <v>-5.3202998034540495E-4</v>
      </c>
      <c r="BAY154" s="18">
        <v>-5.2087391093019698E-4</v>
      </c>
      <c r="BAZ154" s="18">
        <v>-5.1347823435110497E-4</v>
      </c>
      <c r="BBA154" s="18">
        <v>-5.1838800341274995E-4</v>
      </c>
      <c r="BBB154" s="18">
        <v>-5.2320826352941698E-4</v>
      </c>
      <c r="BBC154" s="18">
        <v>-5.2672454106106304E-4</v>
      </c>
      <c r="BBD154" s="18">
        <v>-5.5570407914567999E-4</v>
      </c>
      <c r="BBE154" s="18">
        <v>-7.5395418651202895E-4</v>
      </c>
      <c r="BBF154" s="18">
        <v>-7.3903874140762704E-4</v>
      </c>
      <c r="BBG154" s="18">
        <v>-5.3284878376252899E-4</v>
      </c>
      <c r="BBH154" s="18">
        <v>-5.5882570360188399E-4</v>
      </c>
      <c r="BBI154" s="18">
        <v>-6.5049506902697897E-4</v>
      </c>
      <c r="BBJ154" s="18">
        <v>-6.2287850805925395E-4</v>
      </c>
      <c r="BBK154" s="18">
        <v>-6.5279789006605904E-4</v>
      </c>
      <c r="BBL154" s="18">
        <v>-7.1875987963399002E-4</v>
      </c>
      <c r="BBM154" s="18">
        <v>-7.0781639396305597E-4</v>
      </c>
      <c r="BBN154" s="18">
        <v>-6.0599386616516605E-4</v>
      </c>
      <c r="BBO154" s="18">
        <v>-5.7340752445683696E-4</v>
      </c>
      <c r="BBP154" s="18">
        <v>-7.2151838257478098E-4</v>
      </c>
      <c r="BBQ154" s="18">
        <v>-8.3622307842007304E-4</v>
      </c>
      <c r="BBR154" s="18">
        <v>-6.5110128869977303E-4</v>
      </c>
      <c r="BBS154" s="18">
        <v>-4.8198125718906798E-4</v>
      </c>
      <c r="BBT154" s="18">
        <v>-6.6974356078619503E-4</v>
      </c>
      <c r="BBU154" s="18">
        <v>-7.62926441099265E-4</v>
      </c>
      <c r="BBV154" s="18">
        <v>-6.42552167307075E-4</v>
      </c>
      <c r="BBW154" s="18">
        <v>-6.5770867627479301E-4</v>
      </c>
      <c r="BBX154" s="18">
        <v>-6.32972675899956E-4</v>
      </c>
      <c r="BBY154" s="18">
        <v>-5.48913605092349E-4</v>
      </c>
      <c r="BBZ154" s="18">
        <v>-5.8110732801935905E-4</v>
      </c>
      <c r="BCA154" s="18">
        <v>-6.2975950820459703E-4</v>
      </c>
      <c r="BCB154" s="18">
        <v>-4.61702395415541E-4</v>
      </c>
      <c r="BCC154" s="18">
        <v>-3.6479065382632997E-4</v>
      </c>
      <c r="BCD154" s="18">
        <v>-6.38005519760953E-4</v>
      </c>
      <c r="BCE154" s="18">
        <v>-7.2800574679165997E-4</v>
      </c>
      <c r="BCF154" s="18">
        <v>-4.2878141231045199E-4</v>
      </c>
      <c r="BCG154" s="18">
        <v>-3.9965133645497499E-4</v>
      </c>
      <c r="BCH154" s="18">
        <v>-5.3163532726979701E-4</v>
      </c>
      <c r="BCI154" s="18">
        <v>-4.68644424386988E-4</v>
      </c>
      <c r="BCJ154" s="18">
        <v>-3.3563006355768999E-4</v>
      </c>
      <c r="BCK154" s="18">
        <v>-4.2908452214690502E-4</v>
      </c>
      <c r="BCL154" s="18">
        <v>-5.78651934915019E-4</v>
      </c>
      <c r="BCM154" s="18">
        <v>-4.8155812399464001E-4</v>
      </c>
      <c r="BCN154" s="18">
        <v>-5.7715978011629797E-5</v>
      </c>
      <c r="BCO154" s="18">
        <v>-1.07460574184481E-4</v>
      </c>
      <c r="BCP154" s="18">
        <v>-5.51066905507435E-4</v>
      </c>
      <c r="BCQ154" s="18">
        <v>-4.9929106657170498E-4</v>
      </c>
      <c r="BCR154" s="18">
        <v>-1.0539983415575001E-4</v>
      </c>
      <c r="BCS154" s="18">
        <v>-1.41926603737463E-4</v>
      </c>
      <c r="BCT154" s="18">
        <v>-2.17407055886409E-4</v>
      </c>
      <c r="BCU154" s="18">
        <v>-1.98219592953297E-4</v>
      </c>
      <c r="BCV154" s="18">
        <v>-1.5147558073153001E-4</v>
      </c>
      <c r="BCW154" s="18">
        <v>-1.14281562650864E-4</v>
      </c>
      <c r="BCX154" s="18">
        <v>-1.7023991047010399E-4</v>
      </c>
      <c r="BCY154" s="18">
        <v>-1.9636940237471799E-4</v>
      </c>
      <c r="BCZ154" s="18">
        <v>-6.00208333448315E-5</v>
      </c>
      <c r="BDA154" s="18">
        <v>-6.6623135186461003E-7</v>
      </c>
      <c r="BDB154" s="18">
        <v>-2.26447459329426E-5</v>
      </c>
      <c r="BDC154" s="18">
        <v>-9.5243620341744996E-5</v>
      </c>
      <c r="BDD154" s="18">
        <v>-1.7984991629033101E-4</v>
      </c>
      <c r="BDE154" s="18">
        <v>-9.4911013239384794E-5</v>
      </c>
      <c r="BDF154" s="18">
        <v>5.21084460380349E-5</v>
      </c>
      <c r="BDG154" s="18">
        <v>8.9333995678897397E-5</v>
      </c>
      <c r="BDH154" s="18">
        <v>5.8777879586135999E-5</v>
      </c>
      <c r="BDI154" s="18">
        <v>5.7883807283443098E-5</v>
      </c>
      <c r="BDJ154" s="18">
        <v>5.6659185635743398E-5</v>
      </c>
      <c r="BDK154" s="18">
        <v>4.5718499037838903E-5</v>
      </c>
      <c r="BDL154" s="18">
        <v>2.13676594707501E-5</v>
      </c>
      <c r="BDM154" s="18">
        <v>2.47725297706224E-5</v>
      </c>
      <c r="BDN154" s="18">
        <v>5.50614146009875E-5</v>
      </c>
      <c r="BDO154" s="18">
        <v>1.15638173014354E-4</v>
      </c>
      <c r="BDP154" s="18">
        <v>9.8609776524649599E-5</v>
      </c>
      <c r="BDQ154" s="18">
        <v>-7.8025833858963404E-5</v>
      </c>
      <c r="BDR154" s="18">
        <v>-7.9623604893719295E-5</v>
      </c>
      <c r="BDS154" s="18">
        <v>7.7302791903433005E-5</v>
      </c>
      <c r="BDT154" s="18">
        <v>1.09640464149129E-4</v>
      </c>
      <c r="BDU154" s="18">
        <v>-5.3132965636914998E-5</v>
      </c>
      <c r="BDV154" s="18">
        <v>-1.6578593605987E-4</v>
      </c>
      <c r="BDW154" s="18">
        <v>-8.8634831280021102E-5</v>
      </c>
      <c r="BDX154" s="18">
        <v>1.02950050753169E-4</v>
      </c>
      <c r="BDY154" s="18">
        <v>1.14070739404281E-4</v>
      </c>
      <c r="BDZ154" s="18">
        <v>-2.5496582973683001E-5</v>
      </c>
      <c r="BEA154" s="18">
        <v>-2.5164893796891701E-5</v>
      </c>
      <c r="BEB154" s="18">
        <v>-1.95170765633911E-4</v>
      </c>
      <c r="BEC154" s="18">
        <v>-1.9381468274937101E-4</v>
      </c>
      <c r="BED154" s="18">
        <v>-6.1269462944157902E-5</v>
      </c>
      <c r="BEE154" s="18">
        <v>3.6202660158579599E-7</v>
      </c>
      <c r="BEF154" s="18">
        <v>-1.2865697320485399E-4</v>
      </c>
      <c r="BEG154" s="18">
        <v>-3.1689664854000999E-4</v>
      </c>
      <c r="BEH154" s="18">
        <v>-3.2153726327310801E-4</v>
      </c>
      <c r="BEI154" s="18">
        <v>-3.8295740209337499E-4</v>
      </c>
      <c r="BEJ154" s="18">
        <v>-3.7985287229802501E-4</v>
      </c>
      <c r="BEK154" s="18">
        <v>-2.8404627381661802E-4</v>
      </c>
      <c r="BEL154" s="18">
        <v>-2.6427638538062398E-4</v>
      </c>
      <c r="BEM154" s="18">
        <v>-3.3796194501106702E-4</v>
      </c>
      <c r="BEN154" s="18">
        <v>-3.9317403548816399E-4</v>
      </c>
      <c r="BEO154" s="18">
        <v>-5.3117392425616695E-4</v>
      </c>
      <c r="BEP154" s="18">
        <v>-6.24239030791395E-4</v>
      </c>
      <c r="BEQ154" s="18">
        <v>-5.5217955712533098E-4</v>
      </c>
      <c r="BER154" s="18">
        <v>-4.2472799092896298E-4</v>
      </c>
      <c r="BES154" s="18">
        <v>-4.3859118277389498E-4</v>
      </c>
      <c r="BET154" s="18">
        <v>-8.9535549419661399E-4</v>
      </c>
      <c r="BEU154" s="18">
        <v>-9.0409570625543602E-4</v>
      </c>
      <c r="BEV154" s="18">
        <v>-8.70613301850675E-4</v>
      </c>
      <c r="BEW154" s="18">
        <v>-8.4499536917809204E-4</v>
      </c>
      <c r="BEX154">
        <v>-1.0158759700942201E-3</v>
      </c>
      <c r="BEY154">
        <v>-1.1656285771948201E-3</v>
      </c>
      <c r="BEZ154">
        <v>-1.22494026499775E-3</v>
      </c>
      <c r="BFA154">
        <v>-1.41218386155494E-3</v>
      </c>
      <c r="BFB154">
        <v>-1.4008821596029799E-3</v>
      </c>
      <c r="BFC154">
        <v>-1.3137247609062901E-3</v>
      </c>
      <c r="BFD154">
        <v>-1.3035688023609799E-3</v>
      </c>
      <c r="BFE154">
        <v>-1.9285005376831199E-3</v>
      </c>
      <c r="BFF154">
        <v>-2.02851089198194E-3</v>
      </c>
      <c r="BFG154">
        <v>-2.02985281740158E-3</v>
      </c>
      <c r="BFH154">
        <v>-2.0330625169359099E-3</v>
      </c>
      <c r="BFI154">
        <v>-2.2009730839729E-3</v>
      </c>
      <c r="BFJ154">
        <v>-2.4891189551153E-3</v>
      </c>
      <c r="BFK154">
        <v>-2.4902626760268899E-3</v>
      </c>
      <c r="BFL154">
        <v>-2.6028883427675299E-3</v>
      </c>
      <c r="BFM154">
        <v>-2.5866274831229598E-3</v>
      </c>
      <c r="BFN154">
        <v>-3.3281772902776698E-3</v>
      </c>
      <c r="BFO154">
        <v>-3.36485523675197E-3</v>
      </c>
      <c r="BFP154">
        <v>-3.37418197235531E-3</v>
      </c>
      <c r="BFQ154">
        <v>-3.37573423725293E-3</v>
      </c>
      <c r="BFR154">
        <v>-3.71452439395861E-3</v>
      </c>
      <c r="BFS154">
        <v>-4.0944237836412203E-3</v>
      </c>
      <c r="BFT154">
        <v>-4.1464261745840199E-3</v>
      </c>
      <c r="BFU154">
        <v>-4.3302497321288901E-3</v>
      </c>
      <c r="BFV154">
        <v>-4.3379655504800704E-3</v>
      </c>
      <c r="BFW154">
        <v>-4.9071421554229199E-3</v>
      </c>
      <c r="BFX154">
        <v>-4.8982067725983304E-3</v>
      </c>
      <c r="BFY154">
        <v>-5.0629379775257704E-3</v>
      </c>
      <c r="BFZ154">
        <v>-5.0928648357546303E-3</v>
      </c>
      <c r="BGA154">
        <v>-5.3404293451100497E-3</v>
      </c>
      <c r="BGB154">
        <v>-5.5121078202960399E-3</v>
      </c>
      <c r="BGC154">
        <v>-5.5832773961705601E-3</v>
      </c>
      <c r="BGD154">
        <v>-5.7219861694292797E-3</v>
      </c>
      <c r="BGE154">
        <v>-5.73217145415191E-3</v>
      </c>
      <c r="BGF154">
        <v>-5.9153629820153297E-3</v>
      </c>
      <c r="BGG154">
        <v>-5.8858284878126801E-3</v>
      </c>
      <c r="BGH154">
        <v>-5.6685973581773099E-3</v>
      </c>
      <c r="BGI154">
        <v>-5.6313015394863697E-3</v>
      </c>
      <c r="BGJ154">
        <v>-5.7249015959439098E-3</v>
      </c>
      <c r="BGK154">
        <v>-5.7587601844151896E-3</v>
      </c>
      <c r="BGL154">
        <v>-5.4923156844152799E-3</v>
      </c>
      <c r="BGM154">
        <v>-5.2182666032881096E-3</v>
      </c>
      <c r="BGN154">
        <v>-5.2443254398664403E-3</v>
      </c>
      <c r="BGO154">
        <v>-5.1573622006879502E-3</v>
      </c>
      <c r="BGP154">
        <v>-5.2584869497210402E-3</v>
      </c>
      <c r="BGQ154">
        <v>-4.4494889574562598E-3</v>
      </c>
      <c r="BGR154">
        <v>-4.4494889574562598E-3</v>
      </c>
      <c r="BGS154">
        <v>-4.0449899613238501E-3</v>
      </c>
      <c r="BGT154">
        <v>-4.04498996132389E-3</v>
      </c>
      <c r="BGU154">
        <v>-3.7416157142245799E-3</v>
      </c>
      <c r="BGV154">
        <v>-3.5393662161583802E-3</v>
      </c>
      <c r="BGW154">
        <v>-3.2359919690591E-3</v>
      </c>
      <c r="BGX154">
        <v>-3.0337424709929099E-3</v>
      </c>
      <c r="BGY154">
        <v>-2.9326177219598099E-3</v>
      </c>
      <c r="BGZ154">
        <v>-2.5281187258274201E-3</v>
      </c>
      <c r="BHA154">
        <v>-2.42699397679432E-3</v>
      </c>
      <c r="BHB154">
        <v>-2.1236197296950299E-3</v>
      </c>
      <c r="BHC154">
        <v>-1.9847552243227799E-3</v>
      </c>
      <c r="BHD154">
        <v>-1.6557357408686999E-3</v>
      </c>
      <c r="BHE154">
        <v>-1.61799598452955E-3</v>
      </c>
      <c r="BHF154">
        <v>-1.4157464864633499E-3</v>
      </c>
      <c r="BHG154">
        <v>-1.21349698839715E-3</v>
      </c>
      <c r="BHH154">
        <v>-1.1394898520647801E-3</v>
      </c>
      <c r="BHI154" s="18">
        <v>-9.8412987763025301E-4</v>
      </c>
      <c r="BHJ154" s="18">
        <v>-9.1012274129787603E-4</v>
      </c>
      <c r="BHK154" s="18">
        <v>-9.1012274129786204E-4</v>
      </c>
      <c r="BHL154" s="18">
        <v>-9.1012274129787603E-4</v>
      </c>
      <c r="BHM154" s="18">
        <v>-6.0674849419858901E-4</v>
      </c>
      <c r="BHN154" s="18">
        <v>-5.0562374516548104E-4</v>
      </c>
      <c r="BHO154" s="18">
        <v>-4.04498996132381E-4</v>
      </c>
      <c r="BHP154" s="18">
        <v>-4.0449899613238799E-4</v>
      </c>
      <c r="BHQ154" s="18">
        <v>-4.0449899613239498E-4</v>
      </c>
      <c r="BHR154" s="18">
        <v>-4.04498996132381E-4</v>
      </c>
      <c r="BHS154" s="18">
        <v>-2.02249498066194E-4</v>
      </c>
      <c r="BHT154" s="18">
        <v>-2.02249498066194E-4</v>
      </c>
      <c r="BHU154" s="18">
        <v>-1.0112474903310001E-4</v>
      </c>
      <c r="BHV154" s="18">
        <v>-3.0337424709929401E-4</v>
      </c>
      <c r="BHW154" s="18">
        <v>-2.8305525127605898E-4</v>
      </c>
      <c r="BHX154" s="18">
        <v>-1.21443744856321E-4</v>
      </c>
      <c r="BHY154" s="18">
        <v>-2.02249498066194E-4</v>
      </c>
      <c r="BHZ154" s="18">
        <v>-1.01124749033093E-4</v>
      </c>
      <c r="BIA154">
        <v>0</v>
      </c>
      <c r="BIB154" s="18">
        <v>-1.01124749033107E-4</v>
      </c>
      <c r="BIC154">
        <v>0</v>
      </c>
      <c r="BID154" s="18">
        <v>-1.01124749033093E-4</v>
      </c>
      <c r="BIE154">
        <v>0</v>
      </c>
      <c r="BIF154">
        <v>0</v>
      </c>
      <c r="BIG154" s="18">
        <v>1.01124749033093E-4</v>
      </c>
      <c r="BIH154" s="18">
        <v>2.0224949806620001E-4</v>
      </c>
      <c r="BII154" s="18">
        <v>-1.01124749033093E-4</v>
      </c>
      <c r="BIJ154">
        <v>0</v>
      </c>
      <c r="BIK154" s="18">
        <v>1.01124749033093E-4</v>
      </c>
      <c r="BIL154" s="18">
        <v>1.01124749033093E-4</v>
      </c>
      <c r="BIM154" s="18">
        <v>2.0224949806620001E-4</v>
      </c>
      <c r="BIN154" s="18">
        <v>3.0337424709927997E-4</v>
      </c>
      <c r="BIO154" s="18">
        <v>2.02249498066194E-4</v>
      </c>
      <c r="BIP154" s="18">
        <v>2.0224949806620001E-4</v>
      </c>
      <c r="BIQ154" s="18">
        <v>1.01124749033093E-4</v>
      </c>
      <c r="BIR154" s="18">
        <v>1.0112474903310001E-4</v>
      </c>
      <c r="BIS154" s="18">
        <v>4.6067379422025297E-5</v>
      </c>
      <c r="BIT154" s="18">
        <v>3.5843161671036202E-4</v>
      </c>
      <c r="BIU154" s="18">
        <v>4.0449899613238799E-4</v>
      </c>
      <c r="BIV154" s="18">
        <v>3.0337424709927997E-4</v>
      </c>
      <c r="BIW154" s="18">
        <v>2.0224949806620001E-4</v>
      </c>
      <c r="BIX154" s="18">
        <v>2.0224949806620001E-4</v>
      </c>
      <c r="BIY154" s="18">
        <v>3.0337424709927997E-4</v>
      </c>
      <c r="BIZ154" s="18">
        <v>3.0337424709929401E-4</v>
      </c>
      <c r="BJA154" s="18">
        <v>4.0449899613239498E-4</v>
      </c>
      <c r="BJB154" s="18">
        <v>3.0337424709927997E-4</v>
      </c>
      <c r="BJC154" s="18">
        <v>4.0449899613239498E-4</v>
      </c>
      <c r="BJD154" s="18">
        <v>3.0337424709927997E-4</v>
      </c>
      <c r="BJE154" s="18">
        <v>3.0337424709930101E-4</v>
      </c>
      <c r="BJF154" s="18">
        <v>4.0449899613238799E-4</v>
      </c>
      <c r="BJG154" s="18">
        <v>3.0337424709927997E-4</v>
      </c>
      <c r="BJH154" s="18">
        <v>4.04498996132401E-4</v>
      </c>
      <c r="BJI154" s="18">
        <v>3.0337424709927997E-4</v>
      </c>
      <c r="BJJ154" s="18">
        <v>4.0449899613238799E-4</v>
      </c>
      <c r="BJK154" s="18">
        <v>5.0562374516548798E-4</v>
      </c>
      <c r="BJL154" s="18">
        <v>4.0449899613238799E-4</v>
      </c>
      <c r="BJM154" s="18">
        <v>4.04498996132381E-4</v>
      </c>
      <c r="BJN154" s="18">
        <v>4.0449899613239498E-4</v>
      </c>
      <c r="BJO154" s="18">
        <v>3.0337424709928702E-4</v>
      </c>
      <c r="BJP154" s="18">
        <v>4.0449899613238799E-4</v>
      </c>
      <c r="BJQ154" s="18">
        <v>4.04498996132381E-4</v>
      </c>
      <c r="BJR154" s="18">
        <v>6.0674849419858901E-4</v>
      </c>
      <c r="BJS154" s="18">
        <v>5.0562374516548104E-4</v>
      </c>
      <c r="BJT154" s="18">
        <v>5.0562374516549503E-4</v>
      </c>
      <c r="BJU154" s="18">
        <v>5.05623745165474E-4</v>
      </c>
      <c r="BJV154" s="18">
        <v>5.0562374516548798E-4</v>
      </c>
      <c r="BJW154" s="18">
        <v>6.0674849419858196E-4</v>
      </c>
      <c r="BJX154" s="18">
        <v>4.04498996132381E-4</v>
      </c>
      <c r="BJY154" s="18">
        <v>4.0449899613239498E-4</v>
      </c>
      <c r="BJZ154" s="18">
        <v>5.0562374516548104E-4</v>
      </c>
      <c r="BKA154" s="18">
        <v>7.1066630879997701E-4</v>
      </c>
      <c r="BKB154" s="18">
        <v>7.0508017766337996E-4</v>
      </c>
      <c r="BKC154" s="18">
        <v>5.0562374516548798E-4</v>
      </c>
      <c r="BKD154" s="18">
        <v>4.7342663632083499E-4</v>
      </c>
      <c r="BKE154" s="18">
        <v>6.3894560304322801E-4</v>
      </c>
      <c r="BKF154" s="18">
        <v>7.0787324323167496E-4</v>
      </c>
      <c r="BKG154" s="18">
        <v>6.0674849419858901E-4</v>
      </c>
      <c r="BKH154" s="18">
        <v>5.0562374516548104E-4</v>
      </c>
      <c r="BKI154" s="18">
        <v>5.0562374516548104E-4</v>
      </c>
      <c r="BKJ154" s="18">
        <v>6.0674849419858196E-4</v>
      </c>
      <c r="BKK154" s="18">
        <v>7.0787324323168201E-4</v>
      </c>
      <c r="BKL154" s="18">
        <v>7.0787324323166802E-4</v>
      </c>
      <c r="BKM154" s="18">
        <v>7.0787324323168905E-4</v>
      </c>
      <c r="BKN154" s="18">
        <v>3.0337424709928702E-4</v>
      </c>
      <c r="BKO154" s="18">
        <v>4.0449899613238799E-4</v>
      </c>
      <c r="BKP154" s="18">
        <v>8.0899799226476904E-4</v>
      </c>
      <c r="BKQ154">
        <v>1.0112474903309699E-3</v>
      </c>
      <c r="BKR154" s="18">
        <v>6.0674849419858196E-4</v>
      </c>
      <c r="BKS154" s="18">
        <v>4.0449899613238799E-4</v>
      </c>
      <c r="BKT154" s="18">
        <v>7.0787324323167496E-4</v>
      </c>
      <c r="BKU154" s="18">
        <v>9.1012274129787603E-4</v>
      </c>
      <c r="BKV154" s="18">
        <v>7.0787324323167496E-4</v>
      </c>
      <c r="BKW154" s="18">
        <v>4.0449899613238799E-4</v>
      </c>
      <c r="BKX154" s="18">
        <v>5.0562374516548104E-4</v>
      </c>
      <c r="BKY154" s="18">
        <v>9.1012274129787603E-4</v>
      </c>
      <c r="BKZ154" s="18">
        <v>8.0376478650230599E-4</v>
      </c>
      <c r="BLA154" s="18">
        <v>6.1198169996105802E-4</v>
      </c>
      <c r="BLB154" s="18">
        <v>6.0674849419857502E-4</v>
      </c>
      <c r="BLC154" s="18">
        <v>8.0899799226476199E-4</v>
      </c>
      <c r="BLD154" s="18">
        <v>7.0787324323168201E-4</v>
      </c>
      <c r="BLE154" s="18">
        <v>7.0787324323168201E-4</v>
      </c>
      <c r="BLF154" s="18">
        <v>6.0674849419858901E-4</v>
      </c>
      <c r="BLG154" s="18">
        <v>6.0674849419857502E-4</v>
      </c>
      <c r="BLH154" s="18">
        <v>6.0674849419858901E-4</v>
      </c>
      <c r="BLI154" s="18">
        <v>7.0787324323166802E-4</v>
      </c>
      <c r="BLJ154" s="18">
        <v>8.7928373783274696E-4</v>
      </c>
      <c r="BLK154" s="18">
        <v>8.3983699572989703E-4</v>
      </c>
      <c r="BLL154" s="18">
        <v>6.0674849419860202E-4</v>
      </c>
      <c r="BLM154" s="18">
        <v>6.0674849419856103E-4</v>
      </c>
      <c r="BLN154" s="18">
        <v>8.0899799226478997E-4</v>
      </c>
      <c r="BLO154" s="18">
        <v>8.1352635852648104E-4</v>
      </c>
      <c r="BLP154" s="18">
        <v>6.0222012793686996E-4</v>
      </c>
      <c r="BLQ154" s="18">
        <v>5.0562374516548104E-4</v>
      </c>
      <c r="BLR154" s="18">
        <v>8.0899799226477598E-4</v>
      </c>
      <c r="BLS154" s="18">
        <v>8.0899799226477598E-4</v>
      </c>
      <c r="BLT154" s="18">
        <v>8.0899799226477598E-4</v>
      </c>
      <c r="BLU154" s="18">
        <v>6.0674849419858901E-4</v>
      </c>
      <c r="BLV154" s="18">
        <v>7.0787324323166802E-4</v>
      </c>
      <c r="BLW154" s="18">
        <v>6.0674849419858901E-4</v>
      </c>
      <c r="BLX154" s="18">
        <v>7.0787324323166802E-4</v>
      </c>
      <c r="BLY154" s="18">
        <v>6.0674849419857502E-4</v>
      </c>
      <c r="BLZ154" s="18">
        <v>7.0787324323169599E-4</v>
      </c>
      <c r="BMA154" s="18">
        <v>8.0899799226477598E-4</v>
      </c>
      <c r="BMB154" s="18">
        <v>7.8211195523933397E-4</v>
      </c>
      <c r="BMC154" s="18">
        <v>6.3363453122400304E-4</v>
      </c>
      <c r="BMD154" s="18">
        <v>6.0674849419860202E-4</v>
      </c>
      <c r="BME154" s="18">
        <v>5.0562374516548104E-4</v>
      </c>
      <c r="BMF154" s="18">
        <v>7.0787324323166802E-4</v>
      </c>
      <c r="BMG154" s="18">
        <v>7.0787324323168201E-4</v>
      </c>
      <c r="BMH154" s="18">
        <v>6.0674849419858901E-4</v>
      </c>
      <c r="BMI154" s="18">
        <v>6.0674849419858901E-4</v>
      </c>
      <c r="BMJ154" s="18">
        <v>5.0562374516546695E-4</v>
      </c>
      <c r="BMK154" s="18">
        <v>6.0674849419857502E-4</v>
      </c>
      <c r="BML154" s="18">
        <v>8.0899799226478997E-4</v>
      </c>
      <c r="BMM154" s="18">
        <v>8.4198690789433195E-4</v>
      </c>
      <c r="BMN154" s="18">
        <v>3.7151008050281798E-4</v>
      </c>
      <c r="BMO154" s="18">
        <v>4.0449899613238799E-4</v>
      </c>
      <c r="BMP154" s="18">
        <v>6.0674849419858901E-4</v>
      </c>
      <c r="BMQ154" s="18">
        <v>7.0787324323168201E-4</v>
      </c>
      <c r="BMR154" s="18">
        <v>7.0787324323166802E-4</v>
      </c>
      <c r="BMS154" s="18">
        <v>7.0787324323168201E-4</v>
      </c>
      <c r="BMT154" s="18">
        <v>5.0562374516549503E-4</v>
      </c>
      <c r="BMU154" s="18">
        <v>5.0562374516548104E-4</v>
      </c>
      <c r="BMV154" s="18">
        <v>6.0674849419857502E-4</v>
      </c>
      <c r="BMW154" s="18">
        <v>6.0674849419857502E-4</v>
      </c>
      <c r="BMX154" s="18">
        <v>7.0787324323169599E-4</v>
      </c>
      <c r="BMY154" s="18">
        <v>6.0674849419857502E-4</v>
      </c>
      <c r="BMZ154" s="18">
        <v>5.4302776733783299E-4</v>
      </c>
      <c r="BNA154" s="18">
        <v>5.6934447202622296E-4</v>
      </c>
      <c r="BNB154" s="18">
        <v>6.0674849419858901E-4</v>
      </c>
      <c r="BNC154" s="18">
        <v>7.0787324323168201E-4</v>
      </c>
      <c r="BND154" s="18">
        <v>7.0787324323166802E-4</v>
      </c>
      <c r="BNE154" s="18">
        <v>5.3929120786107201E-4</v>
      </c>
      <c r="BNF154" s="18">
        <v>5.7308103150301105E-4</v>
      </c>
      <c r="BNG154" s="18">
        <v>7.5703099498415595E-4</v>
      </c>
      <c r="BNH154" s="18">
        <v>8.0591469866675403E-4</v>
      </c>
      <c r="BNI154" s="18">
        <v>6.9995214163989696E-4</v>
      </c>
      <c r="BNJ154" s="18">
        <v>6.5403644934144902E-4</v>
      </c>
      <c r="BNK154" s="18">
        <v>6.8521422071582405E-4</v>
      </c>
      <c r="BNL154" s="18">
        <v>6.8187710399775204E-4</v>
      </c>
      <c r="BNM154" s="18">
        <v>6.8997517390030595E-4</v>
      </c>
      <c r="BNN154" s="18">
        <v>7.4023114042727402E-4</v>
      </c>
      <c r="BNO154" s="18">
        <v>7.3971742670220198E-4</v>
      </c>
      <c r="BNP154" s="18">
        <v>7.7703549283790398E-4</v>
      </c>
      <c r="BNQ154" s="18">
        <v>7.8154161165477898E-4</v>
      </c>
      <c r="BNR154" s="18">
        <v>7.0716233624598603E-4</v>
      </c>
      <c r="BNS154" s="18">
        <v>6.89795171847029E-4</v>
      </c>
      <c r="BNT154" s="18">
        <v>6.1340351393244998E-4</v>
      </c>
      <c r="BNU154" s="18">
        <v>6.1613893839379498E-4</v>
      </c>
      <c r="BNV154" s="18">
        <v>7.6231375187364703E-4</v>
      </c>
      <c r="BNW154" s="18">
        <v>8.0357972821158696E-4</v>
      </c>
      <c r="BNX154" s="18">
        <v>7.3782639389528804E-4</v>
      </c>
      <c r="BNY154" s="18">
        <v>6.6114248545598399E-4</v>
      </c>
      <c r="BNZ154" s="18">
        <v>6.1991392527520296E-4</v>
      </c>
      <c r="BOA154" s="18">
        <v>6.5961954673555902E-4</v>
      </c>
      <c r="BOB154" s="18">
        <v>7.5459894476990997E-4</v>
      </c>
      <c r="BOC154" s="18">
        <v>8.7842518871344901E-4</v>
      </c>
      <c r="BOD154" s="18">
        <v>8.12040835963187E-4</v>
      </c>
      <c r="BOE154" s="18">
        <v>5.7901705427121299E-4</v>
      </c>
      <c r="BOF154" s="18">
        <v>5.9062819795523103E-4</v>
      </c>
      <c r="BOG154" s="18">
        <v>6.79796967910137E-4</v>
      </c>
      <c r="BOH154" s="18">
        <v>6.8009022968230904E-4</v>
      </c>
      <c r="BOI154" s="18">
        <v>7.4383219274036505E-4</v>
      </c>
      <c r="BOJ154" s="18">
        <v>7.4233959144463704E-4</v>
      </c>
      <c r="BOK154" s="18">
        <v>6.3437274189192996E-4</v>
      </c>
      <c r="BOL154" s="18">
        <v>6.1806030862543405E-4</v>
      </c>
      <c r="BOM154" s="18">
        <v>6.9208564741263202E-4</v>
      </c>
      <c r="BON154" s="18">
        <v>7.5171284443249699E-4</v>
      </c>
      <c r="BOO154" s="18">
        <v>7.2131069988319498E-4</v>
      </c>
      <c r="BOP154" s="18">
        <v>6.8522938942819302E-4</v>
      </c>
      <c r="BOQ154" s="18">
        <v>7.0868426371892203E-4</v>
      </c>
      <c r="BOR154" s="18">
        <v>5.9926930776010802E-4</v>
      </c>
      <c r="BOS154" s="18">
        <v>5.32319667662706E-4</v>
      </c>
      <c r="BOT154" s="18">
        <v>6.0112292440989102E-4</v>
      </c>
      <c r="BOU154" s="18">
        <v>6.5312531535263697E-4</v>
      </c>
      <c r="BOV154" s="18">
        <v>6.7414611693417104E-4</v>
      </c>
      <c r="BOW154" s="18">
        <v>6.3056741758582503E-4</v>
      </c>
      <c r="BOX154" s="18">
        <v>5.6596791665602898E-4</v>
      </c>
      <c r="BOY154" s="18">
        <v>6.2601680387933101E-4</v>
      </c>
      <c r="BOZ154" s="18">
        <v>5.7883604097047603E-4</v>
      </c>
      <c r="BPA154" s="18">
        <v>5.0900737926812202E-4</v>
      </c>
      <c r="BPB154" s="18">
        <v>5.7901705427124096E-4</v>
      </c>
      <c r="BPC154" s="18">
        <v>6.04906001271193E-4</v>
      </c>
      <c r="BPD154" s="18">
        <v>5.7188978195937801E-4</v>
      </c>
      <c r="BPE154" s="18">
        <v>6.3067258732482602E-4</v>
      </c>
      <c r="BPF154" s="18">
        <v>6.01981473529161E-4</v>
      </c>
      <c r="BPG154" s="18">
        <v>4.50812108694576E-4</v>
      </c>
      <c r="BPH154" s="18">
        <v>5.0720028000292197E-4</v>
      </c>
      <c r="BPI154" s="18">
        <v>7.1603704422112903E-4</v>
      </c>
      <c r="BPJ154" s="18">
        <v>7.0062158747846704E-4</v>
      </c>
      <c r="BPK154" s="18">
        <v>5.7589836701107901E-4</v>
      </c>
      <c r="BPL154" s="18">
        <v>5.5615780475232104E-4</v>
      </c>
      <c r="BPM154" s="18">
        <v>4.7722791563695102E-4</v>
      </c>
      <c r="BPN154" s="18">
        <v>4.8114548841454702E-4</v>
      </c>
      <c r="BPO154" s="18">
        <v>5.6137179681248195E-4</v>
      </c>
      <c r="BPP154" s="18">
        <v>5.7347137303423402E-4</v>
      </c>
      <c r="BPQ154" s="18">
        <v>5.16452183291937E-4</v>
      </c>
      <c r="BPR154" s="18">
        <v>4.83119443515672E-4</v>
      </c>
      <c r="BPS154" s="18">
        <v>5.4957256109525101E-4</v>
      </c>
      <c r="BPT154" s="18">
        <v>5.6821288608455102E-4</v>
      </c>
      <c r="BPU154" s="18">
        <v>4.1864028103719099E-4</v>
      </c>
      <c r="BPV154" s="18">
        <v>3.3910768841760499E-4</v>
      </c>
      <c r="BPW154" s="18">
        <v>4.3690341071253499E-4</v>
      </c>
      <c r="BPX154" s="18">
        <v>5.4854816738758496E-4</v>
      </c>
      <c r="BPY154" s="18">
        <v>4.8669116965149802E-4</v>
      </c>
      <c r="BPZ154" s="18">
        <v>3.6305099524619401E-4</v>
      </c>
      <c r="BQA154" s="18">
        <v>3.9481731265994502E-4</v>
      </c>
      <c r="BQB154" s="18">
        <v>4.1803757753297501E-4</v>
      </c>
      <c r="BQC154" s="18">
        <v>4.0650935614314199E-4</v>
      </c>
      <c r="BQD154" s="18">
        <v>3.2233614879048601E-4</v>
      </c>
      <c r="BQE154" s="18">
        <v>3.1251086817446402E-4</v>
      </c>
      <c r="BQF154" s="18">
        <v>3.67753296076217E-4</v>
      </c>
      <c r="BQG154" s="18">
        <v>4.0135705017993402E-4</v>
      </c>
      <c r="BQH154" s="18">
        <v>3.2259199440551301E-4</v>
      </c>
      <c r="BQI154" s="18">
        <v>2.70574434750398E-4</v>
      </c>
      <c r="BQJ154" s="18">
        <v>3.7831678736024998E-4</v>
      </c>
      <c r="BQK154" s="18">
        <v>4.8186853037010497E-4</v>
      </c>
      <c r="BQL154" s="18">
        <v>3.1495201961612103E-4</v>
      </c>
      <c r="BQM154" s="18">
        <v>9.8052579157487094E-5</v>
      </c>
      <c r="BQN154" s="18">
        <v>2.06034597422466E-4</v>
      </c>
      <c r="BQO154" s="18">
        <v>4.6160211941639802E-4</v>
      </c>
      <c r="BQP154" s="18">
        <v>4.1350112129129302E-4</v>
      </c>
      <c r="BQQ154" s="18">
        <v>1.66374482099218E-4</v>
      </c>
      <c r="BQR154" s="18">
        <v>1.92563769603804E-4</v>
      </c>
      <c r="BQS154" s="18">
        <v>3.0089365700552902E-4</v>
      </c>
      <c r="BQT154" s="18">
        <v>2.7340693897082098E-4</v>
      </c>
      <c r="BQU154" s="18">
        <v>2.24283569633026E-4</v>
      </c>
      <c r="BQV154" s="18">
        <v>2.31501854218996E-4</v>
      </c>
      <c r="BQW154" s="18">
        <v>2.5779631146255401E-4</v>
      </c>
      <c r="BQX154" s="18">
        <v>2.5558066821126902E-4</v>
      </c>
      <c r="BQY154" s="18">
        <v>2.1807552128991201E-4</v>
      </c>
      <c r="BQZ154" s="18">
        <v>2.2235410942142401E-4</v>
      </c>
      <c r="BRA154" s="18">
        <v>1.78038210652708E-4</v>
      </c>
      <c r="BRB154" s="18">
        <v>1.1449242960778699E-4</v>
      </c>
      <c r="BRC154" s="18">
        <v>1.6485154337878E-4</v>
      </c>
      <c r="BRD154" s="18">
        <v>2.7514122841670798E-4</v>
      </c>
      <c r="BRE154" s="18">
        <v>1.9078498526830999E-4</v>
      </c>
      <c r="BRF154" s="18">
        <v>2.5059724057890899E-5</v>
      </c>
      <c r="BRG154" s="18">
        <v>3.3196221365106E-5</v>
      </c>
      <c r="BRH154" s="18">
        <v>1.7511469415815099E-4</v>
      </c>
      <c r="BRI154" s="18">
        <v>2.8847553782423898E-4</v>
      </c>
      <c r="BRJ154" s="18">
        <v>3.0693586076022101E-4</v>
      </c>
      <c r="BRK154" s="18">
        <v>1.5620335484148299E-4</v>
      </c>
      <c r="BRL154" s="18">
        <v>-2.5963779314241901E-5</v>
      </c>
      <c r="BRM154" s="18">
        <v>1.00192378847008E-4</v>
      </c>
      <c r="BRN154" s="18">
        <v>4.42539092976174E-4</v>
      </c>
      <c r="BRO154" s="18">
        <v>4.0614834078908603E-4</v>
      </c>
      <c r="BRP154" s="18">
        <v>1.03974444460863E-4</v>
      </c>
      <c r="BRQ154" s="18">
        <v>8.58013158121229E-5</v>
      </c>
      <c r="BRR154" s="18">
        <v>3.3672721182537098E-4</v>
      </c>
      <c r="BRS154" s="18">
        <v>3.9523799161597601E-4</v>
      </c>
      <c r="BRT154" s="18">
        <v>1.75973243277394E-4</v>
      </c>
      <c r="BRU154" s="18">
        <v>1.1372388151514799E-4</v>
      </c>
      <c r="BRV154" s="18">
        <v>1.54304232054619E-4</v>
      </c>
      <c r="BRW154" s="18">
        <v>2.15438187835093E-4</v>
      </c>
      <c r="BRX154" s="18">
        <v>3.1960780306158898E-4</v>
      </c>
      <c r="BRY154" s="18">
        <v>2.6406503465511901E-4</v>
      </c>
      <c r="BRZ154" s="18">
        <v>2.0098746119825899E-4</v>
      </c>
      <c r="BSA154" s="18">
        <v>2.7875744944214E-4</v>
      </c>
      <c r="BSB154" s="18">
        <v>3.9903522594217302E-4</v>
      </c>
      <c r="BSC154" s="18">
        <v>3.4008758723572103E-4</v>
      </c>
      <c r="BSD154" s="18">
        <v>1.17113583102762E-4</v>
      </c>
      <c r="BSE154" s="18">
        <v>2.7274356061701699E-5</v>
      </c>
      <c r="BSF154" s="18">
        <v>2.12243657013139E-4</v>
      </c>
      <c r="BSG154" s="18">
        <v>4.5090312096870901E-4</v>
      </c>
      <c r="BSH154" s="18">
        <v>3.5496000407603202E-4</v>
      </c>
      <c r="BSI154" s="18">
        <v>6.2926897580833905E-5</v>
      </c>
      <c r="BSJ154" s="18">
        <v>1.3429265546843701E-4</v>
      </c>
      <c r="BSK154" s="18">
        <v>2.90616348761291E-4</v>
      </c>
      <c r="BSL154" s="18">
        <v>2.3320378374522201E-4</v>
      </c>
      <c r="BSM154" s="18">
        <v>2.20440829169749E-4</v>
      </c>
      <c r="BSN154" s="18">
        <v>3.1258671173620101E-4</v>
      </c>
      <c r="BSO154" s="18">
        <v>4.01687728109279E-4</v>
      </c>
      <c r="BSP154" s="18">
        <v>3.1086860225015801E-4</v>
      </c>
      <c r="BSQ154" s="18">
        <v>-8.0829011902178104E-5</v>
      </c>
      <c r="BSR154" s="18">
        <v>-4.9289213926217901E-5</v>
      </c>
      <c r="BSS154" s="18">
        <v>2.6475773918602198E-4</v>
      </c>
      <c r="BST154" s="18">
        <v>3.1308323425394098E-4</v>
      </c>
      <c r="BSU154" s="18">
        <v>2.9293817299907899E-5</v>
      </c>
      <c r="BSV154" s="18">
        <v>-1.3762269345413101E-4</v>
      </c>
      <c r="BSW154" s="18">
        <v>1.85300990128256E-4</v>
      </c>
      <c r="BSX154" s="18">
        <v>4.1347078386660898E-4</v>
      </c>
      <c r="BSY154" s="18">
        <v>3.9706632707858703E-5</v>
      </c>
      <c r="BSZ154" s="18">
        <v>-1.8284466997423E-4</v>
      </c>
      <c r="BTA154" s="18">
        <v>1.07922354663114E-4</v>
      </c>
      <c r="BTB154" s="18">
        <v>1.62170726281885E-4</v>
      </c>
      <c r="BTC154" s="18">
        <v>-7.9774280769745397E-5</v>
      </c>
      <c r="BTD154" s="18">
        <v>-9.5113893950588002E-5</v>
      </c>
      <c r="BTE154" s="18">
        <v>2.1924856837912598E-5</v>
      </c>
      <c r="BTF154" s="18">
        <v>-1.3908495732517501E-4</v>
      </c>
      <c r="BTG154" s="18">
        <v>-1.40712054537084E-4</v>
      </c>
      <c r="BTH154" s="18">
        <v>1.21047335840118E-4</v>
      </c>
      <c r="BTI154" s="18">
        <v>1.29636872022997E-4</v>
      </c>
      <c r="BTJ154" s="18">
        <v>-3.8124030385500102E-5</v>
      </c>
      <c r="BTK154" s="18">
        <v>-5.5437598667440401E-5</v>
      </c>
      <c r="BTL154" s="18">
        <v>2.3551954049849602E-5</v>
      </c>
      <c r="BTM154" s="18">
        <v>2.32061074080802E-5</v>
      </c>
      <c r="BTN154" s="18">
        <v>-1.7039722461575899E-4</v>
      </c>
      <c r="BTO154" s="18">
        <v>-1.9313714693081001E-4</v>
      </c>
      <c r="BTP154" s="18">
        <v>-2.1314670102198701E-4</v>
      </c>
      <c r="BTQ154" s="18">
        <v>-2.7390548398356602E-4</v>
      </c>
      <c r="BTR154" s="18">
        <v>-1.46904934167857E-4</v>
      </c>
      <c r="BTS154" s="18">
        <v>2.9172467601035201E-5</v>
      </c>
      <c r="BTT154" s="18">
        <v>-2.936895298844E-4</v>
      </c>
      <c r="BTU154" s="18">
        <v>-5.0793849067082199E-4</v>
      </c>
      <c r="BTV154" s="18">
        <v>-1.7422479636663901E-4</v>
      </c>
      <c r="BTW154" s="18">
        <v>-5.6763344127297403E-5</v>
      </c>
      <c r="BTX154" s="18">
        <v>-3.7732273107721198E-4</v>
      </c>
      <c r="BTY154" s="18">
        <v>-5.8643050962284195E-4</v>
      </c>
      <c r="BTZ154" s="18">
        <v>-3.41880529036109E-4</v>
      </c>
      <c r="BUA154" s="18">
        <v>-8.9372030700474102E-5</v>
      </c>
      <c r="BUB154" s="18">
        <v>-2.8819036603200399E-4</v>
      </c>
      <c r="BUC154" s="18">
        <v>-6.1580017048448699E-4</v>
      </c>
      <c r="BUD154" s="18">
        <v>-6.2167652965086596E-4</v>
      </c>
      <c r="BUE154" s="18">
        <v>-5.7014234629606999E-4</v>
      </c>
      <c r="BUF154" s="18">
        <v>-5.0168392494318005E-4</v>
      </c>
      <c r="BUG154" s="18">
        <v>-5.3827085914334705E-4</v>
      </c>
      <c r="BUH154" s="18">
        <v>-6.5529545246686895E-4</v>
      </c>
      <c r="BUI154" s="18">
        <v>-5.04788454738475E-4</v>
      </c>
      <c r="BUJ154" s="18">
        <v>-3.78618139112357E-4</v>
      </c>
      <c r="BUK154" s="18">
        <v>-5.3200213595078205E-4</v>
      </c>
      <c r="BUL154" s="18">
        <v>-6.6228721761501998E-4</v>
      </c>
      <c r="BUM154" s="18">
        <v>-5.2140931848953999E-4</v>
      </c>
      <c r="BUN154" s="18">
        <v>-3.7569462261780002E-4</v>
      </c>
      <c r="BUO154" s="18">
        <v>-2.0190668516698E-4</v>
      </c>
      <c r="BUP154" s="18">
        <v>-2.8868688854971598E-4</v>
      </c>
      <c r="BUQ154" s="18">
        <v>-7.39153150602606E-4</v>
      </c>
      <c r="BUR154" s="18">
        <v>-7.6270510465240005E-4</v>
      </c>
      <c r="BUS154" s="18">
        <v>-1.9914901326084601E-4</v>
      </c>
      <c r="BUT154" s="18">
        <v>-1.44448614013859E-4</v>
      </c>
      <c r="BUU154" s="18">
        <v>-7.1698660561456096E-4</v>
      </c>
      <c r="BUV154" s="18">
        <v>-8.3381501692497695E-4</v>
      </c>
      <c r="BUW154" s="18">
        <v>-4.8782174434566702E-4</v>
      </c>
      <c r="BUX154" s="18">
        <v>-3.8768902910063502E-4</v>
      </c>
      <c r="BUY154" s="18">
        <v>-6.0510117203682601E-4</v>
      </c>
      <c r="BUZ154" s="18">
        <v>-6.8011348837459997E-4</v>
      </c>
      <c r="BVA154" s="18">
        <v>-4.5637194739642201E-4</v>
      </c>
      <c r="BVB154" s="18">
        <v>-2.65481792389082E-4</v>
      </c>
      <c r="BVC154" s="18">
        <v>-5.5786074552602305E-4</v>
      </c>
      <c r="BVD154" s="18">
        <v>-9.21077585360641E-4</v>
      </c>
      <c r="BVE154" s="18">
        <v>-6.4501814422265804E-4</v>
      </c>
      <c r="BVF154" s="18">
        <v>-3.8951331957315301E-4</v>
      </c>
      <c r="BVG154" s="18">
        <v>-5.2445317343546795E-4</v>
      </c>
      <c r="BVH154" s="18">
        <v>-5.7074403855283896E-4</v>
      </c>
      <c r="BVI154" s="18">
        <v>-6.6810391317942397E-4</v>
      </c>
      <c r="BVJ154" s="18">
        <v>-7.8984395355044502E-4</v>
      </c>
      <c r="BVK154" s="18">
        <v>-5.6810771634549495E-4</v>
      </c>
      <c r="BVL154" s="18">
        <v>-2.89425099217699E-4</v>
      </c>
      <c r="BVM154" s="18">
        <v>-4.9870074484664696E-4</v>
      </c>
      <c r="BVN154" s="18">
        <v>-7.6171104836944504E-4</v>
      </c>
      <c r="BVO154" s="18">
        <v>-5.7327620226860199E-4</v>
      </c>
      <c r="BVP154" s="18">
        <v>-1.5305331890913499E-4</v>
      </c>
      <c r="BVQ154" s="18">
        <v>-2.5041218228818898E-4</v>
      </c>
      <c r="BVR154" s="18">
        <v>-6.1332868161811905E-4</v>
      </c>
      <c r="BVS154" s="18">
        <v>-6.3567623990698399E-4</v>
      </c>
      <c r="BVT154" s="18">
        <v>-5.9741569111035299E-4</v>
      </c>
      <c r="BVU154" s="18">
        <v>-5.8269395014603998E-4</v>
      </c>
      <c r="BVV154" s="18">
        <v>-3.6297717417940701E-4</v>
      </c>
      <c r="BVW154" s="18">
        <v>-2.76360792890062E-4</v>
      </c>
      <c r="BVX154" s="18">
        <v>-2.4964363419555102E-4</v>
      </c>
      <c r="BVY154" s="18">
        <v>-3.49083644909736E-4</v>
      </c>
      <c r="BVZ154" s="18">
        <v>-7.0205351392482697E-4</v>
      </c>
      <c r="BWA154" s="18">
        <v>-7.1160676896597698E-4</v>
      </c>
      <c r="BWB154" s="18">
        <v>-4.1443652521988501E-4</v>
      </c>
      <c r="BWC154" s="18">
        <v>-3.8006422302352901E-4</v>
      </c>
      <c r="BWD154" s="18">
        <v>-5.9815491302572799E-4</v>
      </c>
      <c r="BWE154" s="18">
        <v>-7.1826684493730899E-4</v>
      </c>
      <c r="BWF154" s="18">
        <v>-5.9477936890303597E-4</v>
      </c>
      <c r="BWG154" s="18">
        <v>-4.70190644351775E-4</v>
      </c>
      <c r="BWH154" s="18">
        <v>-4.4496507570546102E-4</v>
      </c>
      <c r="BWI154" s="18">
        <v>-3.9349055595264099E-4</v>
      </c>
      <c r="BWJ154" s="18">
        <v>-4.3388989319137402E-4</v>
      </c>
      <c r="BWK154" s="18">
        <v>-5.9503521451803598E-4</v>
      </c>
      <c r="BWL154" s="18">
        <v>-5.6541071928886601E-4</v>
      </c>
      <c r="BWM154" s="18">
        <v>-4.9092526289351503E-4</v>
      </c>
      <c r="BWN154" s="18">
        <v>-6.2259575361958697E-4</v>
      </c>
      <c r="BWO154" s="18">
        <v>-7.5255622483941199E-4</v>
      </c>
      <c r="BWP154" s="18">
        <v>-4.8781365436578701E-4</v>
      </c>
      <c r="BWQ154" s="18">
        <v>-1.44004676365605E-4</v>
      </c>
      <c r="BWR154" s="18">
        <v>-4.4829612493860101E-4</v>
      </c>
      <c r="BWS154" s="18">
        <v>-7.3531041013935497E-4</v>
      </c>
      <c r="BWT154" s="18">
        <v>-5.7783389470753E-4</v>
      </c>
      <c r="BWU154" s="18">
        <v>-6.21752373212644E-4</v>
      </c>
      <c r="BWV154" s="18">
        <v>-6.5540062220588403E-4</v>
      </c>
      <c r="BWW154" s="18">
        <v>-4.0015872190389502E-4</v>
      </c>
      <c r="BWX154" s="18">
        <v>-3.4026758928903901E-4</v>
      </c>
      <c r="BWY154" s="18">
        <v>-5.6577881337530002E-4</v>
      </c>
      <c r="BWZ154" s="18">
        <v>-5.7760838651721403E-4</v>
      </c>
      <c r="BXA154" s="18">
        <v>-5.5879513820708505E-4</v>
      </c>
      <c r="BXB154" s="18">
        <v>-7.0358353137769903E-4</v>
      </c>
      <c r="BXC154" s="18">
        <v>-4.7785994531844502E-4</v>
      </c>
      <c r="BXD154" s="18">
        <v>-3.4325885936543898E-4</v>
      </c>
      <c r="BXE154" s="18">
        <v>-5.0345461929870896E-4</v>
      </c>
      <c r="BXF154" s="18">
        <v>-5.8982931243785298E-4</v>
      </c>
      <c r="BXG154" s="18">
        <v>-4.5650037582768699E-4</v>
      </c>
      <c r="BXH154" s="18">
        <v>-3.9285043629126698E-4</v>
      </c>
      <c r="BXI154" s="18">
        <v>-3.4655148119394603E-4</v>
      </c>
      <c r="BXJ154" s="18">
        <v>-3.5415302857877401E-4</v>
      </c>
      <c r="BXK154" s="18">
        <v>-5.3096358477817897E-4</v>
      </c>
      <c r="BXL154" s="18">
        <v>-5.7780355728284595E-4</v>
      </c>
      <c r="BXM154" s="18">
        <v>-3.70141862648401E-4</v>
      </c>
      <c r="BXN154" s="18">
        <v>-3.2119040538394701E-4</v>
      </c>
      <c r="BXO154" s="18">
        <v>-6.7008595826048502E-4</v>
      </c>
      <c r="BXP154" s="18">
        <v>-7.88585961672444E-4</v>
      </c>
      <c r="BXQ154" s="18">
        <v>-5.7911514527779397E-4</v>
      </c>
      <c r="BXR154" s="18">
        <v>-4.5993558355231202E-4</v>
      </c>
      <c r="BXS154" s="18">
        <v>-3.41714684447699E-4</v>
      </c>
      <c r="BXT154" s="18">
        <v>-3.9301628087969E-4</v>
      </c>
      <c r="BXU154" s="18">
        <v>-5.1643600333210705E-4</v>
      </c>
      <c r="BXV154" s="18">
        <v>-4.3860635148625001E-4</v>
      </c>
      <c r="BXW154" s="18">
        <v>-3.6890611821521697E-4</v>
      </c>
      <c r="BXX154" s="18">
        <v>-5.4174449427261896E-4</v>
      </c>
      <c r="BXY154" s="18">
        <v>-9.0274670210339903E-4</v>
      </c>
      <c r="BXZ154" s="18">
        <v>-8.3929294458009996E-4</v>
      </c>
      <c r="BYA154" s="18">
        <v>2.52559060709978E-5</v>
      </c>
      <c r="BYB154" s="18">
        <v>1.6554525915715701E-4</v>
      </c>
      <c r="BYC154" s="18">
        <v>-9.6627731443596401E-4</v>
      </c>
      <c r="BYD154">
        <v>-1.29053382221057E-3</v>
      </c>
      <c r="BYE154" s="18">
        <v>-4.7807129604393502E-4</v>
      </c>
      <c r="BYF154" s="18">
        <v>-9.1716102383052002E-5</v>
      </c>
      <c r="BYG154" s="18">
        <v>-5.9068078282471705E-4</v>
      </c>
      <c r="BYH154" s="18">
        <v>-9.1694866185759705E-4</v>
      </c>
      <c r="BYI154" s="18">
        <v>-5.2119088903164403E-4</v>
      </c>
      <c r="BYJ154" s="18">
        <v>-3.3060107452895199E-4</v>
      </c>
      <c r="BYK154" s="18">
        <v>-5.1367934267346205E-4</v>
      </c>
      <c r="BYL154" s="18">
        <v>-4.8029401802768197E-4</v>
      </c>
      <c r="BYM154" s="18">
        <v>-5.5550049388358703E-4</v>
      </c>
      <c r="BYN154" s="18">
        <v>-7.0787324323168201E-4</v>
      </c>
      <c r="BYO154" s="18">
        <v>-5.0562374516549503E-4</v>
      </c>
      <c r="BYP154" s="18">
        <v>-3.0337424709927997E-4</v>
      </c>
      <c r="BYQ154" s="18">
        <v>-6.0674849419857502E-4</v>
      </c>
      <c r="BYR154" s="18">
        <v>-6.0674849419857502E-4</v>
      </c>
      <c r="BYS154" s="18">
        <v>-3.0337424709929401E-4</v>
      </c>
      <c r="BYT154" s="18">
        <v>-1.8936923878183599E-4</v>
      </c>
      <c r="BYU154" s="18">
        <v>-9.2300300058223395E-4</v>
      </c>
      <c r="BYV154" s="18">
        <v>-7.0787324323166802E-4</v>
      </c>
      <c r="BYW154" s="18">
        <v>1.01124749033093E-4</v>
      </c>
      <c r="BYX154" s="18">
        <v>2.02249498066187E-4</v>
      </c>
      <c r="BYY154" s="18">
        <v>-5.0562374516548104E-4</v>
      </c>
      <c r="BYZ154" s="18">
        <v>-9.1012274129788297E-4</v>
      </c>
      <c r="BZA154" s="18">
        <v>-7.0787324323166802E-4</v>
      </c>
      <c r="BZB154" s="18">
        <v>-5.0562374516548104E-4</v>
      </c>
      <c r="BZC154" s="18">
        <v>-4.0449899613238799E-4</v>
      </c>
      <c r="BZD154" s="18">
        <v>-2.02249498066187E-4</v>
      </c>
      <c r="BZE154" s="18">
        <v>-5.0562374516549503E-4</v>
      </c>
      <c r="BZF154">
        <v>-1.1123722393640699E-3</v>
      </c>
      <c r="BZG154" s="18">
        <v>-6.0674849419857502E-4</v>
      </c>
      <c r="BZH154">
        <v>0</v>
      </c>
      <c r="BZI154" s="18">
        <v>-5.0562374516548104E-4</v>
      </c>
      <c r="BZJ154" s="18">
        <v>-8.0899799226478997E-4</v>
      </c>
      <c r="BZK154" s="18">
        <v>-4.04498996132374E-4</v>
      </c>
      <c r="BZL154">
        <v>0</v>
      </c>
      <c r="BZM154" s="18">
        <v>-4.0449899613238799E-4</v>
      </c>
      <c r="BZN154" s="18">
        <v>-8.0899799226477598E-4</v>
      </c>
      <c r="BZO154" s="18">
        <v>-9.1012274129788297E-4</v>
      </c>
      <c r="BZP154" s="18">
        <v>-5.0562374516548104E-4</v>
      </c>
      <c r="BZQ154" s="18">
        <v>-2.02249498066187E-4</v>
      </c>
      <c r="BZR154" s="18">
        <v>-4.6708611455646698E-4</v>
      </c>
      <c r="BZS154">
        <v>-1.0497851209399899E-3</v>
      </c>
      <c r="BZT154" s="18">
        <v>-3.0337424709929401E-4</v>
      </c>
      <c r="BZU154" s="18">
        <v>2.0224949806620001E-4</v>
      </c>
      <c r="BZV154" s="18">
        <v>-9.1012274129786898E-4</v>
      </c>
      <c r="BZW154">
        <v>-1.0112474903309699E-3</v>
      </c>
      <c r="BZX154" s="18">
        <v>-5.0562374516548104E-4</v>
      </c>
      <c r="BZY154" s="18">
        <v>-3.0337424709929401E-4</v>
      </c>
      <c r="BZZ154" s="18">
        <v>-1.01124749033093E-4</v>
      </c>
      <c r="CAA154" s="18">
        <v>-6.0674849419857502E-4</v>
      </c>
      <c r="CAB154" s="18">
        <v>-5.9488757238448898E-4</v>
      </c>
      <c r="CAC154" s="18">
        <v>-1.2682560399986101E-4</v>
      </c>
      <c r="CAD154" s="18">
        <v>-6.9403331007901405E-4</v>
      </c>
      <c r="CAE154" s="18">
        <v>-6.0674849419858901E-4</v>
      </c>
      <c r="CAF154">
        <v>0</v>
      </c>
      <c r="CAG154" s="18">
        <v>-9.1012274129785499E-4</v>
      </c>
      <c r="CAH154">
        <v>-1.2704989869321401E-3</v>
      </c>
      <c r="CAI154" s="18">
        <v>-5.49746495663611E-4</v>
      </c>
      <c r="CAJ154" s="18">
        <v>-3.0337424709929401E-4</v>
      </c>
      <c r="CAK154" s="18">
        <v>-5.0562374516548104E-4</v>
      </c>
      <c r="CAL154" s="18">
        <v>-4.04498996132401E-4</v>
      </c>
      <c r="CAM154" s="18">
        <v>-1.01124749033093E-4</v>
      </c>
      <c r="CAN154" s="18">
        <v>-2.02249498066187E-4</v>
      </c>
      <c r="CAO154" s="18">
        <v>-4.0449899613238799E-4</v>
      </c>
      <c r="CAP154" s="18">
        <v>-5.0562374516548104E-4</v>
      </c>
      <c r="CAQ154" s="18">
        <v>-5.0562374516548104E-4</v>
      </c>
      <c r="CAR154" s="18">
        <v>-7.0787324323169599E-4</v>
      </c>
      <c r="CAS154" s="18">
        <v>-6.0674849419857502E-4</v>
      </c>
      <c r="CAT154" s="18">
        <v>-3.0337424709927997E-4</v>
      </c>
      <c r="CAU154" s="18">
        <v>-7.0787324323168201E-4</v>
      </c>
      <c r="CAV154">
        <v>-1.1123722393640699E-3</v>
      </c>
      <c r="CAW154" s="18">
        <v>-6.0674849419857502E-4</v>
      </c>
      <c r="CAX154" s="18">
        <v>-4.0449899613238799E-4</v>
      </c>
      <c r="CAY154" s="18">
        <v>-2.0224949806620001E-4</v>
      </c>
      <c r="CAZ154" s="18">
        <v>2.0224949806620001E-4</v>
      </c>
      <c r="CBA154" s="18">
        <v>-3.0337424709929401E-4</v>
      </c>
      <c r="CBB154">
        <v>-1.11237223936405E-3</v>
      </c>
      <c r="CBC154" s="18">
        <v>-6.0674849419858901E-4</v>
      </c>
      <c r="CBD154" s="18">
        <v>-4.0449899613238799E-4</v>
      </c>
      <c r="CBE154" s="18">
        <v>-7.0787324323166802E-4</v>
      </c>
      <c r="CBF154" s="18">
        <v>-7.0787324323168201E-4</v>
      </c>
      <c r="CBG154" s="18">
        <v>-8.0899799226478997E-4</v>
      </c>
      <c r="CBH154">
        <v>-1.11237223936404E-3</v>
      </c>
      <c r="CBI154" s="18">
        <v>-4.04498996132401E-4</v>
      </c>
      <c r="CBJ154">
        <v>0</v>
      </c>
      <c r="CBK154" s="18">
        <v>-6.0674849419858901E-4</v>
      </c>
      <c r="CBL154" s="18">
        <v>-3.0337424709927997E-4</v>
      </c>
      <c r="CBM154" s="18">
        <v>1.01124749033093E-4</v>
      </c>
      <c r="CBN154" s="18">
        <v>-8.0899799226477598E-4</v>
      </c>
      <c r="CBO154">
        <v>-1.3146217374302501E-3</v>
      </c>
      <c r="CBP154" s="18">
        <v>-6.0674849419858901E-4</v>
      </c>
      <c r="CBQ154" s="18">
        <v>4.9186370056455205E-4</v>
      </c>
      <c r="CBR154" s="18">
        <v>7.2163328783260395E-4</v>
      </c>
      <c r="CBS154" s="18">
        <v>-7.0787324323167496E-4</v>
      </c>
      <c r="CBT154">
        <v>-1.3146217374302501E-3</v>
      </c>
      <c r="CBU154" s="18">
        <v>-3.0337424709928702E-4</v>
      </c>
      <c r="CBV154" s="18">
        <v>-1.0112474903310001E-4</v>
      </c>
      <c r="CBW154" s="18">
        <v>-2.02249498066194E-4</v>
      </c>
      <c r="CBX154" s="18">
        <v>-4.04498996132381E-4</v>
      </c>
      <c r="CBY154">
        <v>-1.21349698839716E-3</v>
      </c>
      <c r="CBZ154">
        <v>-1.61799598452955E-3</v>
      </c>
      <c r="CCA154" s="18">
        <v>-3.0337424709928702E-4</v>
      </c>
      <c r="CCB154" s="18">
        <v>4.0449899613238799E-4</v>
      </c>
      <c r="CCC154" s="18">
        <v>-1.0112474903310001E-4</v>
      </c>
      <c r="CCD154" s="18">
        <v>-7.0787324323167496E-4</v>
      </c>
      <c r="CCE154">
        <v>-1.4157464864633499E-3</v>
      </c>
      <c r="CCF154" s="18">
        <v>-8.0899799226477598E-4</v>
      </c>
      <c r="CCG154" s="18">
        <v>2.5885205384248901E-4</v>
      </c>
      <c r="CCH154" s="18">
        <v>4.4522193256797601E-5</v>
      </c>
      <c r="CCI154" s="18">
        <v>-2.02249498066187E-4</v>
      </c>
      <c r="CCJ154">
        <v>0</v>
      </c>
      <c r="CCK154" s="18">
        <v>-5.0562374516548104E-4</v>
      </c>
      <c r="CCL154">
        <v>-1.21349698839716E-3</v>
      </c>
      <c r="CCM154" s="18">
        <v>-6.0674849419858901E-4</v>
      </c>
      <c r="CCN154" s="18">
        <v>2.02249498066187E-4</v>
      </c>
      <c r="CCO154" s="18">
        <v>-3.0337424709927997E-4</v>
      </c>
      <c r="CCP154" s="18">
        <v>-4.0193750623937399E-4</v>
      </c>
      <c r="CCQ154" s="18">
        <v>-1.03686238926106E-4</v>
      </c>
      <c r="CCR154" s="18">
        <v>-8.6081330242185295E-4</v>
      </c>
      <c r="CCS154">
        <v>-1.1616816782400901E-3</v>
      </c>
      <c r="CCT154" s="18">
        <v>-3.0337424709928702E-4</v>
      </c>
      <c r="CCU154" s="18">
        <v>5.0562374516548104E-4</v>
      </c>
      <c r="CCV154" s="18">
        <v>2.02249498066194E-4</v>
      </c>
      <c r="CCW154" s="18">
        <v>-8.0899799226476904E-4</v>
      </c>
      <c r="CCX154">
        <v>-1.1123722393640699E-3</v>
      </c>
      <c r="CCY154" s="18">
        <v>1.0112474903310001E-4</v>
      </c>
      <c r="CCZ154" s="18">
        <v>-1.0112474903310001E-4</v>
      </c>
      <c r="CDA154">
        <v>-1.1358705972968799E-3</v>
      </c>
      <c r="CDB154" s="18">
        <v>-7.7626391100281398E-5</v>
      </c>
      <c r="CDC154" s="18">
        <v>9.1012274129787603E-4</v>
      </c>
      <c r="CDD154">
        <v>-1.0112474903309699E-3</v>
      </c>
      <c r="CDE154">
        <v>-2.32586922776123E-3</v>
      </c>
      <c r="CDF154">
        <v>-1.11237223936406E-3</v>
      </c>
      <c r="CDG154">
        <v>1.51687123549645E-3</v>
      </c>
      <c r="CDH154">
        <v>1.21349698839716E-3</v>
      </c>
      <c r="CDI154">
        <v>-1.3146217374302501E-3</v>
      </c>
      <c r="CDJ154">
        <v>-1.7191207335626401E-3</v>
      </c>
      <c r="CDK154" s="18">
        <v>-6.0674849419858901E-4</v>
      </c>
      <c r="CDL154">
        <v>0</v>
      </c>
      <c r="CDM154" s="18">
        <v>7.0787324323168201E-4</v>
      </c>
      <c r="CDN154">
        <v>1.0112474903309699E-3</v>
      </c>
      <c r="CDO154">
        <v>-1.0112474903309699E-3</v>
      </c>
      <c r="CDP154">
        <v>-1.11237223936406E-3</v>
      </c>
      <c r="CDQ154">
        <v>1.0112474903309699E-3</v>
      </c>
      <c r="CDR154" s="18">
        <v>4.04498996132381E-4</v>
      </c>
      <c r="CDS154" s="18">
        <v>-9.1012274129786898E-4</v>
      </c>
      <c r="CDT154" s="18">
        <v>-9.1012274129786898E-4</v>
      </c>
      <c r="CDU154" s="18">
        <v>-7.0787324323167496E-4</v>
      </c>
      <c r="CDV154" s="18">
        <v>4.04498996132381E-4</v>
      </c>
      <c r="CDW154" s="18">
        <v>-2.02249498066194E-4</v>
      </c>
      <c r="CDX154">
        <v>-2.32586922776123E-3</v>
      </c>
      <c r="CDY154">
        <v>-1.7191207335626401E-3</v>
      </c>
      <c r="CDZ154" s="18">
        <v>2.02249498066194E-4</v>
      </c>
      <c r="CEA154">
        <v>1.61799598452955E-3</v>
      </c>
      <c r="CEB154" s="18">
        <v>8.0899799226478303E-4</v>
      </c>
      <c r="CEC154">
        <v>-1.21349698839717E-3</v>
      </c>
      <c r="CED154">
        <v>-1.95785705232746E-3</v>
      </c>
      <c r="CEE154">
        <v>-1.17701016769853E-3</v>
      </c>
      <c r="CEF154">
        <v>1.21349698839715E-3</v>
      </c>
    </row>
    <row r="155" spans="1:2164" x14ac:dyDescent="0.3">
      <c r="A155">
        <v>151</v>
      </c>
      <c r="B155" t="str">
        <f t="array" ref="B155">INDEX(MtrxNb!A$2:C$145,MATCH(1,(MtrxNb!B$2:B$145=I155)*(MtrxNb!C$2:C$145=J155),0),1)</f>
        <v>M97</v>
      </c>
      <c r="C155" s="1">
        <v>41612</v>
      </c>
      <c r="D155" s="1">
        <v>41550</v>
      </c>
      <c r="E155">
        <f t="shared" si="2"/>
        <v>62</v>
      </c>
      <c r="G155">
        <v>57</v>
      </c>
      <c r="H155">
        <v>21</v>
      </c>
      <c r="I155">
        <v>37</v>
      </c>
      <c r="J155" s="2" t="s">
        <v>11</v>
      </c>
      <c r="K155" s="2">
        <v>1</v>
      </c>
      <c r="L155" s="2" t="s">
        <v>1238</v>
      </c>
      <c r="M155" t="s">
        <v>1307</v>
      </c>
      <c r="N155" t="s">
        <v>1471</v>
      </c>
      <c r="O155">
        <v>-3.6999999999999902E-3</v>
      </c>
      <c r="P155">
        <v>-3.7000000000000002E-3</v>
      </c>
      <c r="Q155">
        <v>4.6682249999999998E-3</v>
      </c>
      <c r="R155">
        <v>-4.4682250000000001E-3</v>
      </c>
      <c r="S155">
        <v>-8.3999999999999908E-3</v>
      </c>
      <c r="T155">
        <v>-2.0999999999999899E-3</v>
      </c>
      <c r="U155">
        <v>2.9602879999999902E-3</v>
      </c>
      <c r="V155">
        <v>1.8397120000000001E-3</v>
      </c>
      <c r="W155">
        <v>-1.89999999999999E-3</v>
      </c>
      <c r="X155">
        <v>-2.0999999999999999E-3</v>
      </c>
      <c r="Y155">
        <v>1.1000000000000001E-3</v>
      </c>
      <c r="Z155">
        <v>2.0999999999999899E-3</v>
      </c>
      <c r="AA155">
        <v>-6.5999999999999904E-3</v>
      </c>
      <c r="AB155" s="18">
        <v>7.6635799999999401E-4</v>
      </c>
      <c r="AC155">
        <v>1.8336419999999999E-3</v>
      </c>
      <c r="AD155">
        <v>-1.39999999999999E-3</v>
      </c>
      <c r="AE155">
        <v>-1.2999999999999999E-3</v>
      </c>
      <c r="AF155" s="18">
        <v>8.9999999999999802E-4</v>
      </c>
      <c r="AG155">
        <v>2.5000000000000001E-3</v>
      </c>
      <c r="AH155">
        <v>-1.8E-3</v>
      </c>
      <c r="AI155">
        <v>-1.5999999999999901E-3</v>
      </c>
      <c r="AJ155">
        <v>-1.5E-3</v>
      </c>
      <c r="AK155">
        <v>-1.5E-3</v>
      </c>
      <c r="AL155">
        <v>-4.79999999999999E-3</v>
      </c>
      <c r="AM155">
        <v>-2E-3</v>
      </c>
      <c r="AN155">
        <v>1.9E-3</v>
      </c>
      <c r="AO155">
        <v>1.5440629999999901E-3</v>
      </c>
      <c r="AP155">
        <v>1.0559369999999901E-3</v>
      </c>
      <c r="AQ155" s="18">
        <v>3.00000000000001E-4</v>
      </c>
      <c r="AR155">
        <v>-1.6000000000000001E-3</v>
      </c>
      <c r="AS155">
        <v>2.3E-3</v>
      </c>
      <c r="AT155">
        <v>1.29999999999999E-3</v>
      </c>
      <c r="AU155">
        <v>-1.89999999999999E-3</v>
      </c>
      <c r="AV155">
        <v>-6.1000000000000004E-3</v>
      </c>
      <c r="AW155">
        <v>-2.3253779999999899E-3</v>
      </c>
      <c r="AX155" s="18">
        <v>7.2537799999999799E-4</v>
      </c>
      <c r="AY155" s="18">
        <v>5.0000000000000001E-4</v>
      </c>
      <c r="AZ155" s="18">
        <v>3.9999999999999698E-4</v>
      </c>
      <c r="BA155" s="18">
        <v>4.0000000000000398E-4</v>
      </c>
      <c r="BB155" s="18">
        <v>1.99999999999998E-4</v>
      </c>
      <c r="BC155">
        <v>-2.8E-3</v>
      </c>
      <c r="BD155">
        <v>-1.5082989999999901E-3</v>
      </c>
      <c r="BE155" s="18">
        <v>2.08298999999998E-4</v>
      </c>
      <c r="BF155">
        <v>1.4999999999999901E-3</v>
      </c>
      <c r="BG155">
        <v>2.2000000000000001E-3</v>
      </c>
      <c r="BH155">
        <v>1.9E-3</v>
      </c>
      <c r="BI155" s="18">
        <v>-2.9797299999999999E-4</v>
      </c>
      <c r="BJ155" s="18">
        <v>-3.0404000000000498E-4</v>
      </c>
      <c r="BK155" s="18">
        <v>-7.97987E-4</v>
      </c>
      <c r="BL155">
        <v>-1.39999999999999E-3</v>
      </c>
      <c r="BM155">
        <v>1.6000000000000001E-3</v>
      </c>
      <c r="BN155" s="18">
        <v>4.9999999999999296E-4</v>
      </c>
      <c r="BO155" s="18">
        <v>-4.9999999999999296E-4</v>
      </c>
      <c r="BP155" s="18">
        <v>1.99999999999998E-4</v>
      </c>
      <c r="BQ155" s="18">
        <v>1.99999999999998E-4</v>
      </c>
      <c r="BR155" s="18">
        <v>4.2642599999999999E-4</v>
      </c>
      <c r="BS155" s="18">
        <v>9.7357399999999702E-4</v>
      </c>
      <c r="BT155" s="18">
        <v>1.99999999999998E-4</v>
      </c>
      <c r="BU155" s="18">
        <v>6.0000000000000298E-4</v>
      </c>
      <c r="BV155">
        <v>1.34131599999999E-3</v>
      </c>
      <c r="BW155" s="18">
        <v>3.5868400000000402E-4</v>
      </c>
      <c r="BX155" s="18">
        <v>3.9999999999999698E-4</v>
      </c>
      <c r="BY155" s="18">
        <v>6.0000000000000298E-4</v>
      </c>
      <c r="BZ155">
        <v>1.5999999999999901E-3</v>
      </c>
      <c r="CA155" s="18">
        <v>3.9999999999999698E-4</v>
      </c>
      <c r="CB155" s="18">
        <v>6.9999999999999902E-4</v>
      </c>
      <c r="CC155">
        <v>1.6999999999999999E-3</v>
      </c>
      <c r="CD155" s="18">
        <v>6.2294700000000498E-4</v>
      </c>
      <c r="CE155" s="18">
        <v>7.7705299999999901E-4</v>
      </c>
      <c r="CF155" s="18">
        <v>8.9999999999999802E-4</v>
      </c>
      <c r="CG155" s="18">
        <v>3.9999999999999698E-4</v>
      </c>
      <c r="CH155" s="18">
        <v>3.00000000000001E-4</v>
      </c>
      <c r="CI155" s="18">
        <v>5.0000000000000001E-4</v>
      </c>
      <c r="CJ155">
        <v>1.2999999999999999E-3</v>
      </c>
      <c r="CK155" s="18">
        <v>5.0000000000000001E-4</v>
      </c>
      <c r="CL155" s="18">
        <v>4.4317199999999803E-4</v>
      </c>
      <c r="CM155" s="18">
        <v>7.4979699999999595E-4</v>
      </c>
      <c r="CN155" s="18">
        <v>7.0703100000000304E-4</v>
      </c>
      <c r="CO155" s="18">
        <v>4.9622299999999703E-4</v>
      </c>
      <c r="CP155" s="18">
        <v>4.03777000000001E-4</v>
      </c>
      <c r="CQ155" s="18">
        <v>6.9999999999999902E-4</v>
      </c>
      <c r="CR155" s="18">
        <v>6.0000000000000298E-4</v>
      </c>
      <c r="CS155" s="18">
        <v>3.9999999999999698E-4</v>
      </c>
      <c r="CT155" s="18">
        <v>3.00000000000001E-4</v>
      </c>
      <c r="CU155" s="18">
        <v>5.0000000000000001E-4</v>
      </c>
      <c r="CV155" s="18">
        <v>1.99999999999998E-4</v>
      </c>
      <c r="CW155" s="18">
        <v>-1.99999999999998E-4</v>
      </c>
      <c r="CX155" s="18">
        <v>5.9999999999999604E-4</v>
      </c>
      <c r="CY155" s="18">
        <v>5.0000000000000001E-4</v>
      </c>
      <c r="CZ155" s="18">
        <v>5.0000000000000001E-4</v>
      </c>
      <c r="DA155" s="18">
        <v>1.99999999999998E-4</v>
      </c>
      <c r="DB155">
        <v>0</v>
      </c>
      <c r="DC155" s="18">
        <v>1.00000000000002E-4</v>
      </c>
      <c r="DD155" s="18">
        <v>3.00000000000001E-4</v>
      </c>
      <c r="DE155" s="18">
        <v>2.9544999999999501E-4</v>
      </c>
      <c r="DF155" s="18">
        <v>2.04550000000004E-4</v>
      </c>
      <c r="DG155">
        <v>0</v>
      </c>
      <c r="DH155" s="18">
        <v>9.9999999999995898E-5</v>
      </c>
      <c r="DI155">
        <v>0</v>
      </c>
      <c r="DJ155" s="18">
        <v>1.00000000000002E-4</v>
      </c>
      <c r="DK155">
        <v>0</v>
      </c>
      <c r="DL155" s="18">
        <v>9.9999999999995898E-5</v>
      </c>
      <c r="DM155" s="18">
        <v>1.00000000000002E-4</v>
      </c>
      <c r="DN155" s="18">
        <v>3.00000000000001E-4</v>
      </c>
      <c r="DO155" s="18">
        <v>6.9054999999998396E-5</v>
      </c>
      <c r="DP155" s="18">
        <v>-6.9054999999998396E-5</v>
      </c>
      <c r="DQ155" s="18">
        <v>-2.7415299999999899E-4</v>
      </c>
      <c r="DR155" s="18">
        <v>2.7415299999999899E-4</v>
      </c>
      <c r="DS155" s="18">
        <v>9.9999999999995898E-5</v>
      </c>
      <c r="DT155" s="18">
        <v>-9.9999999999995898E-5</v>
      </c>
      <c r="DU155" s="18">
        <v>-1.00000000000002E-4</v>
      </c>
      <c r="DV155">
        <v>0</v>
      </c>
      <c r="DW155" s="18">
        <v>-1.99999999999998E-4</v>
      </c>
      <c r="DX155" s="18">
        <v>-1.00000000000002E-4</v>
      </c>
      <c r="DY155" s="18">
        <v>1.00000000000002E-4</v>
      </c>
      <c r="DZ155">
        <v>0</v>
      </c>
      <c r="EA155" s="18">
        <v>-1.00000000000002E-4</v>
      </c>
      <c r="EB155" s="18">
        <v>3.00000000000001E-4</v>
      </c>
      <c r="EC155" s="18">
        <v>1.00000000000002E-4</v>
      </c>
      <c r="ED155">
        <v>0</v>
      </c>
      <c r="EE155" s="18">
        <v>-4.0000000000000398E-4</v>
      </c>
      <c r="EF155" s="18">
        <v>-1.99999999999998E-4</v>
      </c>
      <c r="EG155">
        <v>0</v>
      </c>
      <c r="EH155" s="18">
        <v>1.99999999999998E-4</v>
      </c>
      <c r="EI155">
        <v>0</v>
      </c>
      <c r="EJ155" s="18">
        <v>1.00000000000002E-4</v>
      </c>
      <c r="EK155">
        <v>0</v>
      </c>
      <c r="EL155" s="18">
        <v>-1.99999999999998E-4</v>
      </c>
      <c r="EM155" s="18">
        <v>-1.99999999999998E-4</v>
      </c>
      <c r="EN155" s="18">
        <v>-1.00000000000002E-4</v>
      </c>
      <c r="EO155" s="18">
        <v>1.00000000000002E-4</v>
      </c>
      <c r="EP155">
        <v>0</v>
      </c>
      <c r="EQ155">
        <v>0</v>
      </c>
      <c r="ER155">
        <v>0</v>
      </c>
      <c r="ES155">
        <v>0</v>
      </c>
      <c r="ET155" s="18">
        <v>9.9999999999995898E-5</v>
      </c>
      <c r="EU155" s="18">
        <v>5.0000000000000001E-4</v>
      </c>
      <c r="EV155" s="18">
        <v>-9.9999999999995898E-5</v>
      </c>
      <c r="EW155">
        <v>0</v>
      </c>
      <c r="EX155" s="18">
        <v>1.99999999999998E-4</v>
      </c>
      <c r="EY155" s="18">
        <v>9.9999999999995898E-5</v>
      </c>
      <c r="EZ155">
        <v>0</v>
      </c>
      <c r="FA155" s="18">
        <v>-9.9999999999995898E-5</v>
      </c>
      <c r="FB155" s="18">
        <v>9.9999999999995898E-5</v>
      </c>
      <c r="FC155">
        <v>0</v>
      </c>
      <c r="FD155" s="18">
        <v>1.00000000000002E-4</v>
      </c>
      <c r="FE155" s="18">
        <v>3.00000000000001E-4</v>
      </c>
      <c r="FF155">
        <v>0</v>
      </c>
      <c r="FG155" s="18">
        <v>1.99999999999998E-4</v>
      </c>
      <c r="FH155" s="18">
        <v>2.9555299999999701E-4</v>
      </c>
      <c r="FI155" s="18">
        <v>2.04447000000003E-4</v>
      </c>
      <c r="FJ155" s="18">
        <v>2.9999999999999401E-4</v>
      </c>
      <c r="FK155" s="18">
        <v>2.00000000000005E-4</v>
      </c>
      <c r="FL155" s="18">
        <v>2.9999999999999401E-4</v>
      </c>
      <c r="FM155" s="18">
        <v>4.0000000000000398E-4</v>
      </c>
      <c r="FN155" s="18">
        <v>5.9999999999999604E-4</v>
      </c>
      <c r="FO155" s="18">
        <v>6.2754100000000197E-4</v>
      </c>
      <c r="FP155" s="18">
        <v>4.7245899999999398E-4</v>
      </c>
      <c r="FQ155" s="18">
        <v>7.0000000000000596E-4</v>
      </c>
      <c r="FR155" s="18">
        <v>7.9999999999999505E-4</v>
      </c>
      <c r="FS155" s="18">
        <v>7.0000000000000596E-4</v>
      </c>
      <c r="FT155">
        <v>1E-3</v>
      </c>
      <c r="FU155">
        <v>1E-3</v>
      </c>
      <c r="FV155">
        <v>1.0910569999999899E-3</v>
      </c>
      <c r="FW155">
        <v>1.21201600000001E-3</v>
      </c>
      <c r="FX155">
        <v>1.3969269999999901E-3</v>
      </c>
      <c r="FY155">
        <v>1.79999999999999E-3</v>
      </c>
      <c r="FZ155">
        <v>1.6745900000000001E-3</v>
      </c>
      <c r="GA155">
        <v>1.7254099999999899E-3</v>
      </c>
      <c r="GB155">
        <v>1.6999999999999999E-3</v>
      </c>
      <c r="GC155">
        <v>1.5819319999999899E-3</v>
      </c>
      <c r="GD155">
        <v>1.7180679999999999E-3</v>
      </c>
      <c r="GE155">
        <v>1.79999999999999E-3</v>
      </c>
      <c r="GF155">
        <v>1.8000000000000099E-3</v>
      </c>
      <c r="GG155">
        <v>1.89999999999999E-3</v>
      </c>
      <c r="GH155">
        <v>1.89999999999999E-3</v>
      </c>
      <c r="GI155">
        <v>1.9733059999999898E-3</v>
      </c>
      <c r="GJ155">
        <v>1.9266940000000001E-3</v>
      </c>
      <c r="GK155">
        <v>1.6999999999999899E-3</v>
      </c>
      <c r="GL155">
        <v>1.6999999999999999E-3</v>
      </c>
      <c r="GM155">
        <v>1.1999999999999899E-3</v>
      </c>
      <c r="GN155">
        <v>1.1999999999999999E-3</v>
      </c>
      <c r="GO155">
        <v>1.0999999999999799E-3</v>
      </c>
      <c r="GP155">
        <v>1.036489E-3</v>
      </c>
      <c r="GQ155" s="18">
        <v>9.1790400000001104E-4</v>
      </c>
      <c r="GR155" s="18">
        <v>8.6378999999998896E-4</v>
      </c>
      <c r="GS155" s="18">
        <v>8.1293300000000103E-4</v>
      </c>
      <c r="GT155" s="18">
        <v>9.8886400000000596E-4</v>
      </c>
      <c r="GU155" s="18">
        <v>8.2950999999999099E-4</v>
      </c>
      <c r="GV155" s="18">
        <v>5.3577900000000001E-4</v>
      </c>
      <c r="GW155" s="18">
        <v>5.4582200000000104E-4</v>
      </c>
      <c r="GX155" s="18">
        <v>5.1882799999999896E-4</v>
      </c>
      <c r="GY155" s="18">
        <v>4.8890000000000001E-4</v>
      </c>
      <c r="GZ155" s="18">
        <v>4.3781100000001E-4</v>
      </c>
      <c r="HA155" s="18">
        <v>3.7012999999999602E-4</v>
      </c>
      <c r="HB155" s="18">
        <v>3.61890000000003E-4</v>
      </c>
      <c r="HC155" s="18">
        <v>4.7521999999999799E-4</v>
      </c>
      <c r="HD155" s="18">
        <v>3.78421999999989E-4</v>
      </c>
      <c r="HE155" s="18">
        <v>3.0095900000000298E-4</v>
      </c>
      <c r="HF155" s="18">
        <v>2.07788999999999E-4</v>
      </c>
      <c r="HG155" s="18">
        <v>1.4783499999999799E-4</v>
      </c>
      <c r="HH155" s="18">
        <v>1.34669000000003E-4</v>
      </c>
      <c r="HI155" s="18">
        <v>1.2256200000000599E-4</v>
      </c>
      <c r="HJ155" s="18">
        <v>-1.01045000000007E-4</v>
      </c>
      <c r="HK155" s="18">
        <v>-2.5751399999999997E-4</v>
      </c>
      <c r="HL155" s="18">
        <v>-3.9380799999999501E-4</v>
      </c>
      <c r="HM155" s="18">
        <v>-5.5312400000000195E-4</v>
      </c>
      <c r="HN155" s="18">
        <v>-6.4964600000000296E-4</v>
      </c>
      <c r="HO155" s="18">
        <v>-6.8940199999999098E-4</v>
      </c>
      <c r="HP155" s="18">
        <v>-6.9873000000000797E-4</v>
      </c>
      <c r="HQ155" s="18">
        <v>-8.9341399999999505E-4</v>
      </c>
      <c r="HR155" s="18">
        <v>-9.2849899999999897E-4</v>
      </c>
      <c r="HS155" s="18">
        <v>-9.2825999999999998E-4</v>
      </c>
      <c r="HT155" s="18">
        <v>-9.7604900000000596E-4</v>
      </c>
      <c r="HU155">
        <v>-1.0199769999999901E-3</v>
      </c>
      <c r="HV155">
        <v>-1.0908390000000101E-3</v>
      </c>
      <c r="HW155">
        <v>-1.3957989999999799E-3</v>
      </c>
      <c r="HX155">
        <v>-1.4411440000000001E-3</v>
      </c>
      <c r="HY155">
        <v>-1.3588560000000001E-3</v>
      </c>
      <c r="HZ155">
        <v>-1.1999999999999899E-3</v>
      </c>
      <c r="IA155">
        <v>-1.39999999999999E-3</v>
      </c>
      <c r="IB155">
        <v>-1.283328E-3</v>
      </c>
      <c r="IC155">
        <v>-1.3166720000000001E-3</v>
      </c>
      <c r="ID155">
        <v>-1.216749E-3</v>
      </c>
      <c r="IE155">
        <v>-1.18325099999999E-3</v>
      </c>
      <c r="IF155">
        <v>-1.2144949999999899E-3</v>
      </c>
      <c r="IG155">
        <v>-1.05861499999999E-3</v>
      </c>
      <c r="IH155">
        <v>-1.0268899999999999E-3</v>
      </c>
      <c r="II155">
        <v>-1.1058839999999999E-3</v>
      </c>
      <c r="IJ155" s="18">
        <v>-9.6726399999999503E-4</v>
      </c>
      <c r="IK155" s="18">
        <v>-8.7689600000000201E-4</v>
      </c>
      <c r="IL155" s="18">
        <v>-8.4995599999999796E-4</v>
      </c>
      <c r="IM155" s="18">
        <v>-7.0000000000000596E-4</v>
      </c>
      <c r="IN155" s="18">
        <v>-5.0000000000000001E-4</v>
      </c>
      <c r="IO155" s="18">
        <v>-5.0000000000000001E-4</v>
      </c>
      <c r="IP155" s="18">
        <v>-5.0000000000000001E-4</v>
      </c>
      <c r="IQ155" s="18">
        <v>-2.9999999999999401E-4</v>
      </c>
      <c r="IR155" s="18">
        <v>-3.9999999999999698E-4</v>
      </c>
      <c r="IS155" s="18">
        <v>-3.00000000000008E-4</v>
      </c>
      <c r="IT155" s="18">
        <v>-3.9999999999999698E-4</v>
      </c>
      <c r="IU155" s="18">
        <v>-3.9999999999999698E-4</v>
      </c>
      <c r="IV155" s="18">
        <v>-2.9999999999999401E-4</v>
      </c>
      <c r="IW155" s="18">
        <v>-4.0000000000001102E-4</v>
      </c>
      <c r="IX155" s="18">
        <v>-2.9999999999999401E-4</v>
      </c>
      <c r="IY155" s="18">
        <v>-2.9999999999999401E-4</v>
      </c>
      <c r="IZ155" s="18">
        <v>-3.00000000000008E-4</v>
      </c>
      <c r="JA155" s="18">
        <v>-2.9999999999999401E-4</v>
      </c>
      <c r="JB155" s="18">
        <v>-2.00000000000005E-4</v>
      </c>
      <c r="JC155" s="18">
        <v>-2.9999999999999401E-4</v>
      </c>
      <c r="JD155" s="18">
        <v>-4.2052800000000302E-4</v>
      </c>
      <c r="JE155" s="18">
        <v>-2.7947200000000202E-4</v>
      </c>
      <c r="JF155" s="18">
        <v>-2.9999999999999401E-4</v>
      </c>
      <c r="JG155" s="18">
        <v>-5.0000000000000001E-4</v>
      </c>
      <c r="JH155" s="18">
        <v>-3.9999999999999698E-4</v>
      </c>
      <c r="JI155" s="18">
        <v>-5.0000000000000001E-4</v>
      </c>
      <c r="JJ155" s="18">
        <v>-7.0000000000000596E-4</v>
      </c>
      <c r="JK155" s="18">
        <v>-5.0000000000000001E-4</v>
      </c>
      <c r="JL155" s="18">
        <v>-5.0000000000000001E-4</v>
      </c>
      <c r="JM155" s="18">
        <v>-5.99999999999989E-4</v>
      </c>
      <c r="JN155" s="18">
        <v>-7.0000000000000596E-4</v>
      </c>
      <c r="JO155" s="18">
        <v>-6.0000000000000298E-4</v>
      </c>
      <c r="JP155" s="18">
        <v>-5.99999999999989E-4</v>
      </c>
      <c r="JQ155" s="18">
        <v>-4.0000000000001102E-4</v>
      </c>
      <c r="JR155" s="18">
        <v>-4.9957099999999E-4</v>
      </c>
      <c r="JS155" s="18">
        <v>-5.0042899999999603E-4</v>
      </c>
      <c r="JT155" s="18">
        <v>-4.0000000000001102E-4</v>
      </c>
      <c r="JU155" s="18">
        <v>-3.9999999999999698E-4</v>
      </c>
      <c r="JV155" s="18">
        <v>-3.9999999999999698E-4</v>
      </c>
      <c r="JW155" s="18">
        <v>-3.9999999999999698E-4</v>
      </c>
      <c r="JX155" s="18">
        <v>-4.7537799999999798E-4</v>
      </c>
      <c r="JY155" s="18">
        <v>-4.2462199999999901E-4</v>
      </c>
      <c r="JZ155" s="18">
        <v>-4.0000000000001102E-4</v>
      </c>
      <c r="KA155" s="18">
        <v>-1.9999999999999101E-4</v>
      </c>
      <c r="KB155" s="18">
        <v>-1.00000000000002E-4</v>
      </c>
      <c r="KC155" s="18">
        <v>-2.9999999999999401E-4</v>
      </c>
      <c r="KD155" s="18">
        <v>-1.99462999999996E-4</v>
      </c>
      <c r="KE155" s="18">
        <v>-2.0053700000000001E-4</v>
      </c>
      <c r="KF155" s="18">
        <v>-2.00000000000005E-4</v>
      </c>
      <c r="KG155">
        <v>0</v>
      </c>
      <c r="KH155" s="18">
        <v>-2.00000000000005E-4</v>
      </c>
      <c r="KI155" s="18">
        <v>-9.9999999999988905E-5</v>
      </c>
      <c r="KJ155" s="18">
        <v>-2.00000000000005E-4</v>
      </c>
      <c r="KK155" s="18">
        <v>-1.00000000000002E-4</v>
      </c>
      <c r="KL155" s="18">
        <v>-1.99999999999998E-4</v>
      </c>
      <c r="KM155" s="18">
        <v>-1.99999999999998E-4</v>
      </c>
      <c r="KN155" s="18">
        <v>-1.99999999999998E-4</v>
      </c>
      <c r="KO155" s="18">
        <v>-3.00000000000001E-4</v>
      </c>
      <c r="KP155" s="18">
        <v>-3.3817999999999999E-4</v>
      </c>
      <c r="KQ155" s="18">
        <v>-3.61819999999998E-4</v>
      </c>
      <c r="KR155" s="18">
        <v>-3.9999999999999698E-4</v>
      </c>
      <c r="KS155" s="18">
        <v>-3.00000000000001E-4</v>
      </c>
      <c r="KT155" s="18">
        <v>-3.9999999999999698E-4</v>
      </c>
      <c r="KU155" s="18">
        <v>-4.0000000000000398E-4</v>
      </c>
      <c r="KV155" s="18">
        <v>-5.0000000000000001E-4</v>
      </c>
      <c r="KW155" s="18">
        <v>-3.9999999999999698E-4</v>
      </c>
      <c r="KX155" s="18">
        <v>-5.0000000000000001E-4</v>
      </c>
      <c r="KY155" s="18">
        <v>-3.9999999999999698E-4</v>
      </c>
      <c r="KZ155" s="18">
        <v>-4.0000000000000398E-4</v>
      </c>
      <c r="LA155" s="18">
        <v>-3.9999999999999698E-4</v>
      </c>
      <c r="LB155" s="18">
        <v>-3.2082700000000199E-4</v>
      </c>
      <c r="LC155" s="18">
        <v>-3.17495E-4</v>
      </c>
      <c r="LD155" s="18">
        <v>-3.6167799999999701E-4</v>
      </c>
      <c r="LE155" s="18">
        <v>-3.00000000000001E-4</v>
      </c>
      <c r="LF155" s="18">
        <v>-3.9999999999999698E-4</v>
      </c>
      <c r="LG155" s="18">
        <v>-3.00000000000001E-4</v>
      </c>
      <c r="LH155" s="18">
        <v>-3.9999999999999698E-4</v>
      </c>
      <c r="LI155" s="18">
        <v>-3.9999999999999698E-4</v>
      </c>
      <c r="LJ155" s="18">
        <v>-4.0000000000000398E-4</v>
      </c>
      <c r="LK155" s="18">
        <v>-3.9999999999999698E-4</v>
      </c>
      <c r="LL155" s="18">
        <v>-4.0000000000000398E-4</v>
      </c>
      <c r="LM155" s="18">
        <v>-3.9999999999999698E-4</v>
      </c>
      <c r="LN155" s="18">
        <v>-3.00000000000001E-4</v>
      </c>
      <c r="LO155" s="18">
        <v>-3.9999999999999698E-4</v>
      </c>
      <c r="LP155" s="18">
        <v>-3.00000000000001E-4</v>
      </c>
      <c r="LQ155" s="18">
        <v>-2.34792999999997E-4</v>
      </c>
      <c r="LR155" s="18">
        <v>-1.6520700000000001E-4</v>
      </c>
      <c r="LS155" s="18">
        <v>-1.00000000000002E-4</v>
      </c>
      <c r="LT155" s="18">
        <v>1.00000000000002E-4</v>
      </c>
      <c r="LU155" s="18">
        <v>-1.00000000000002E-4</v>
      </c>
      <c r="LV155" s="18">
        <v>-9.9999999999995898E-5</v>
      </c>
      <c r="LW155">
        <v>0</v>
      </c>
      <c r="LX155" s="18">
        <v>9.9999999999995898E-5</v>
      </c>
      <c r="LY155" s="18">
        <v>1.00000000000002E-4</v>
      </c>
      <c r="LZ155" s="18">
        <v>9.9999999999995898E-5</v>
      </c>
      <c r="MA155" s="18">
        <v>1.00000000000002E-4</v>
      </c>
      <c r="MB155" s="18">
        <v>1.00000000000002E-4</v>
      </c>
      <c r="MC155" s="18">
        <v>1.99999999999998E-4</v>
      </c>
      <c r="MD155" s="18">
        <v>3.00000000000001E-4</v>
      </c>
      <c r="ME155" s="18">
        <v>1.99999999999998E-4</v>
      </c>
      <c r="MF155" s="18">
        <v>3.00000000000001E-4</v>
      </c>
      <c r="MG155" s="18">
        <v>4.0600099999999601E-4</v>
      </c>
      <c r="MH155" s="18">
        <v>3.9399899999999899E-4</v>
      </c>
      <c r="MI155" s="18">
        <v>4.0000000000000398E-4</v>
      </c>
      <c r="MJ155" s="18">
        <v>5.0000000000000001E-4</v>
      </c>
      <c r="MK155" s="18">
        <v>4.9999999999999296E-4</v>
      </c>
      <c r="ML155" s="18">
        <v>8.4732500000000196E-4</v>
      </c>
      <c r="MM155" s="18">
        <v>9.5267500000000005E-4</v>
      </c>
      <c r="MN155">
        <v>1E-3</v>
      </c>
      <c r="MO155">
        <v>1.2999999999999999E-3</v>
      </c>
      <c r="MP155">
        <v>1.5999999999999901E-3</v>
      </c>
      <c r="MQ155">
        <v>1.79999999999999E-3</v>
      </c>
      <c r="MR155">
        <v>2.5000000000000001E-3</v>
      </c>
      <c r="MS155">
        <v>2.79999999999999E-3</v>
      </c>
      <c r="MT155">
        <v>3.0999999999999999E-3</v>
      </c>
      <c r="MU155">
        <v>3.8999999999999998E-3</v>
      </c>
      <c r="MV155">
        <v>4.2999999999999896E-3</v>
      </c>
      <c r="MW155">
        <v>4.5999999999999904E-3</v>
      </c>
      <c r="MX155">
        <v>5.2431580000000099E-3</v>
      </c>
      <c r="MY155">
        <v>5.6568419999999901E-3</v>
      </c>
      <c r="MZ155">
        <v>6.0528779999999898E-3</v>
      </c>
      <c r="NA155">
        <v>6.3303639999999998E-3</v>
      </c>
      <c r="NB155">
        <v>6.6763159999999998E-3</v>
      </c>
      <c r="NC155">
        <v>6.8642199999999903E-3</v>
      </c>
      <c r="ND155">
        <v>7.0499109999999999E-3</v>
      </c>
      <c r="NE155">
        <v>7.27519400000001E-3</v>
      </c>
      <c r="NF155">
        <v>7.4911859999999804E-3</v>
      </c>
      <c r="NG155">
        <v>7.6262049999999901E-3</v>
      </c>
      <c r="NH155">
        <v>7.7056290000000098E-3</v>
      </c>
      <c r="NI155">
        <v>7.8552669999999904E-3</v>
      </c>
      <c r="NJ155">
        <v>7.9775749999999798E-3</v>
      </c>
      <c r="NK155">
        <v>8.1716330000000097E-3</v>
      </c>
      <c r="NL155">
        <v>8.5210349999999806E-3</v>
      </c>
      <c r="NM155">
        <v>8.5887010000000007E-3</v>
      </c>
      <c r="NN155">
        <v>8.6286070000000104E-3</v>
      </c>
      <c r="NO155">
        <v>8.9722729999999994E-3</v>
      </c>
      <c r="NP155">
        <v>9.0597560000000004E-3</v>
      </c>
      <c r="NQ155">
        <v>9.1625159999999799E-3</v>
      </c>
      <c r="NR155">
        <v>9.4138529999999998E-3</v>
      </c>
      <c r="NS155">
        <v>9.4732200000000304E-3</v>
      </c>
      <c r="NT155">
        <v>9.5522399999999896E-3</v>
      </c>
      <c r="NU155">
        <v>9.7414849999999907E-3</v>
      </c>
      <c r="NV155">
        <v>9.7581150000000099E-3</v>
      </c>
      <c r="NW155">
        <v>9.6943969999999605E-3</v>
      </c>
      <c r="NX155">
        <v>9.6106830000000001E-3</v>
      </c>
      <c r="NY155">
        <v>9.6918639999999893E-3</v>
      </c>
      <c r="NZ155">
        <v>9.5996260000000208E-3</v>
      </c>
      <c r="OA155">
        <v>9.4734439999999906E-3</v>
      </c>
      <c r="OB155">
        <v>9.1501469999999904E-3</v>
      </c>
      <c r="OC155">
        <v>8.9894529999999806E-3</v>
      </c>
      <c r="OD155">
        <v>8.7907019999999801E-3</v>
      </c>
      <c r="OE155">
        <v>8.4393620000000006E-3</v>
      </c>
      <c r="OF155">
        <v>8.2067849999999908E-3</v>
      </c>
      <c r="OG155">
        <v>7.9531959999999905E-3</v>
      </c>
      <c r="OH155">
        <v>7.6352060000000003E-3</v>
      </c>
      <c r="OI155">
        <v>7.2334410000000002E-3</v>
      </c>
      <c r="OJ155">
        <v>7.0032480000000097E-3</v>
      </c>
      <c r="OK155">
        <v>6.7614909999999997E-3</v>
      </c>
      <c r="OL155">
        <v>6.2189699999999903E-3</v>
      </c>
      <c r="OM155">
        <v>5.9415700000000002E-3</v>
      </c>
      <c r="ON155">
        <v>5.6636330000000004E-3</v>
      </c>
      <c r="OO155">
        <v>5.214453E-3</v>
      </c>
      <c r="OP155">
        <v>4.9175619999999804E-3</v>
      </c>
      <c r="OQ155">
        <v>4.6544669999999903E-3</v>
      </c>
      <c r="OR155">
        <v>4.3302780000000199E-3</v>
      </c>
      <c r="OS155">
        <v>3.8253659999999902E-3</v>
      </c>
      <c r="OT155">
        <v>3.6381479999999999E-3</v>
      </c>
      <c r="OU155">
        <v>3.46955699999995E-3</v>
      </c>
      <c r="OV155">
        <v>3.12304500000004E-3</v>
      </c>
      <c r="OW155">
        <v>2.8685329999999501E-3</v>
      </c>
      <c r="OX155">
        <v>2.63685000000002E-3</v>
      </c>
      <c r="OY155">
        <v>2.32061700000002E-3</v>
      </c>
      <c r="OZ155">
        <v>2.1436809999999498E-3</v>
      </c>
      <c r="PA155">
        <v>1.94707600000004E-3</v>
      </c>
      <c r="PB155">
        <v>1.66079399999996E-3</v>
      </c>
      <c r="PC155">
        <v>1.4773599999999801E-3</v>
      </c>
      <c r="PD155">
        <v>1.4075340000000399E-3</v>
      </c>
      <c r="PE155">
        <v>1.34399599999995E-3</v>
      </c>
      <c r="PF155">
        <v>1.1180039999999999E-3</v>
      </c>
      <c r="PG155" s="18">
        <v>9.9384800000001895E-4</v>
      </c>
      <c r="PH155" s="18">
        <v>8.8298300000000298E-4</v>
      </c>
      <c r="PI155" s="18">
        <v>7.4019999999996801E-4</v>
      </c>
      <c r="PJ155" s="18">
        <v>6.8178800000001595E-4</v>
      </c>
      <c r="PK155" s="18">
        <v>6.3365700000000903E-4</v>
      </c>
      <c r="PL155" s="18">
        <v>5.7202600000000304E-4</v>
      </c>
      <c r="PM155" s="18">
        <v>5.0884499999998001E-4</v>
      </c>
      <c r="PN155" s="18">
        <v>4.1738099999999402E-4</v>
      </c>
      <c r="PO155" s="18">
        <v>3.1602400000002503E-4</v>
      </c>
      <c r="PP155" s="18">
        <v>2.37821999999998E-4</v>
      </c>
      <c r="PQ155" s="18">
        <v>2.7498599999997697E-4</v>
      </c>
      <c r="PR155" s="18">
        <v>2.7766900000003499E-4</v>
      </c>
      <c r="PS155" s="18">
        <v>1.7002199999999101E-4</v>
      </c>
      <c r="PT155" s="18">
        <v>2.1851099999997599E-4</v>
      </c>
      <c r="PU155" s="18">
        <v>1.9004900000002499E-4</v>
      </c>
      <c r="PV155" s="18">
        <v>9.0957000000002606E-5</v>
      </c>
      <c r="PW155" s="18">
        <v>8.8065999999997703E-5</v>
      </c>
      <c r="PX155" s="18">
        <v>9.7155000000015396E-5</v>
      </c>
      <c r="PY155" s="18">
        <v>1.07287999999983E-4</v>
      </c>
      <c r="PZ155" s="18">
        <v>7.3403999999999096E-5</v>
      </c>
      <c r="QA155" s="18">
        <v>2.69110000000183E-5</v>
      </c>
      <c r="QB155" s="18">
        <v>4.3209999999738104E-6</v>
      </c>
      <c r="QC155" s="18">
        <v>4.1277000000006198E-5</v>
      </c>
      <c r="QD155" s="18">
        <v>-2.61369999999816E-5</v>
      </c>
      <c r="QE155" s="18">
        <v>-8.9400000002903802E-7</v>
      </c>
      <c r="QF155" s="18">
        <v>9.9659000000029696E-5</v>
      </c>
      <c r="QG155" s="18">
        <v>3.8891999999956997E-5</v>
      </c>
      <c r="QH155" s="18">
        <v>4.7296000000029899E-5</v>
      </c>
      <c r="QI155" s="18">
        <v>5.5880000000008098E-5</v>
      </c>
      <c r="QJ155" s="18">
        <v>-1.3911800000004901E-4</v>
      </c>
      <c r="QK155" s="18">
        <v>-4.2735999999987598E-5</v>
      </c>
      <c r="QL155" s="18">
        <v>2.7567000000006101E-5</v>
      </c>
      <c r="QM155" s="18">
        <v>7.1256999999991203E-5</v>
      </c>
      <c r="QN155" s="18">
        <v>3.2634000000031299E-5</v>
      </c>
      <c r="QO155" s="18">
        <v>-2.2322000000019001E-5</v>
      </c>
      <c r="QP155" s="18">
        <v>-1.0624500000000399E-4</v>
      </c>
      <c r="QQ155" s="18">
        <v>5.7697000000023202E-5</v>
      </c>
      <c r="QR155" s="18">
        <v>1.7612999999971901E-5</v>
      </c>
      <c r="QS155" s="18">
        <v>-3.364699999997E-5</v>
      </c>
      <c r="QT155" s="18">
        <v>5.9008999999998703E-5</v>
      </c>
      <c r="QU155" s="18">
        <v>-4.6134000000030902E-5</v>
      </c>
      <c r="QV155" s="18">
        <v>-7.8707999999982903E-5</v>
      </c>
      <c r="QW155" s="18">
        <v>1.7822000000000599E-5</v>
      </c>
      <c r="QX155" s="18">
        <v>-1.3119999999755501E-6</v>
      </c>
      <c r="QY155" s="18">
        <v>1.14449999999988E-5</v>
      </c>
      <c r="QZ155" s="18">
        <v>4.19909999999634E-5</v>
      </c>
      <c r="RA155" s="18">
        <v>-1.3953399999999601E-4</v>
      </c>
      <c r="RB155" s="18">
        <v>-7.0035999999995506E-5</v>
      </c>
      <c r="RC155" s="18">
        <v>6.1390000000161004E-6</v>
      </c>
      <c r="RD155" s="18">
        <v>2.7985000000008102E-5</v>
      </c>
      <c r="RE155" s="18">
        <v>-1.2353100000001E-4</v>
      </c>
      <c r="RF155" s="18">
        <v>-1.5070999999999799E-4</v>
      </c>
      <c r="RG155" s="18">
        <v>-1.40969999999907E-5</v>
      </c>
      <c r="RH155" s="18">
        <v>7.0988999999965706E-5</v>
      </c>
      <c r="RI155" s="18">
        <v>3.6959999999974702E-6</v>
      </c>
      <c r="RJ155" s="18">
        <v>-1.20014000000001E-4</v>
      </c>
      <c r="RK155" s="18">
        <v>9.5278000000031894E-5</v>
      </c>
      <c r="RL155" s="18">
        <v>8.9972999999965401E-5</v>
      </c>
      <c r="RM155" s="18">
        <v>6.9052000000013799E-5</v>
      </c>
      <c r="RN155" s="18">
        <v>-1.8536999999985101E-5</v>
      </c>
      <c r="RO155" s="18">
        <v>-4.7237000000033199E-5</v>
      </c>
      <c r="RP155" s="18">
        <v>-1.5913999999950202E-5</v>
      </c>
      <c r="RQ155" s="18">
        <v>8.2849999999967604E-5</v>
      </c>
      <c r="RR155" s="18">
        <v>-1.74730999999983E-4</v>
      </c>
      <c r="RS155" s="18">
        <v>-1.07913999999986E-4</v>
      </c>
      <c r="RT155" s="18">
        <v>1.0579999999982201E-5</v>
      </c>
      <c r="RU155" s="18">
        <v>-2.12789999999851E-5</v>
      </c>
      <c r="RV155" s="18">
        <v>-4.6252999999996103E-5</v>
      </c>
      <c r="RW155" s="18">
        <v>-5.9724000000038699E-5</v>
      </c>
      <c r="RX155" s="18">
        <v>-5.1527999999967303E-5</v>
      </c>
      <c r="RY155" s="18">
        <v>-3.8743000000007703E-5</v>
      </c>
      <c r="RZ155" s="18">
        <v>-1.3560000000023501E-5</v>
      </c>
      <c r="SA155" s="18">
        <v>2.4885000000030002E-5</v>
      </c>
      <c r="SB155" s="18">
        <v>-5.9933000000011998E-5</v>
      </c>
      <c r="SC155" s="18">
        <v>-4.1424999999983802E-5</v>
      </c>
      <c r="SD155" s="18">
        <v>-1.3471000000042599E-5</v>
      </c>
      <c r="SE155" s="18">
        <v>4.0204000000043602E-5</v>
      </c>
      <c r="SF155" s="18">
        <v>-3.27830000000362E-5</v>
      </c>
      <c r="SG155" s="18">
        <v>-4.1156999999958298E-5</v>
      </c>
      <c r="SH155" s="18">
        <v>2.6733000000000999E-5</v>
      </c>
      <c r="SI155" s="18">
        <v>1.23679999999848E-5</v>
      </c>
      <c r="SJ155" s="18">
        <v>-4.8696999999986398E-5</v>
      </c>
      <c r="SK155" s="18">
        <v>-1.21623000000015E-4</v>
      </c>
      <c r="SL155" s="18">
        <v>6.92299999999757E-5</v>
      </c>
      <c r="SM155" s="18">
        <v>1.08808999999987E-4</v>
      </c>
      <c r="SN155" s="18">
        <v>9.6202000000045196E-5</v>
      </c>
      <c r="SO155" s="18">
        <v>-7.6086000000030699E-5</v>
      </c>
      <c r="SP155" s="18">
        <v>-6.2196999999986001E-5</v>
      </c>
      <c r="SQ155" s="18">
        <v>-4.6490000000232103E-6</v>
      </c>
      <c r="SR155" s="18">
        <v>9.4354000000018701E-5</v>
      </c>
      <c r="SS155" s="18">
        <v>4.1485000000007698E-5</v>
      </c>
      <c r="ST155" s="18">
        <v>2.0205999999966999E-5</v>
      </c>
      <c r="SU155" s="18">
        <v>-6.8849999999564999E-6</v>
      </c>
      <c r="SV155" s="18">
        <v>-9.4682000000012495E-5</v>
      </c>
      <c r="SW155" s="18">
        <v>-6.8157999999984801E-5</v>
      </c>
      <c r="SX155" s="18">
        <v>-5.0217000000018998E-5</v>
      </c>
      <c r="SY155" s="18">
        <v>-3.40340000000161E-5</v>
      </c>
      <c r="SZ155" s="18">
        <v>-1.35928000000007E-4</v>
      </c>
      <c r="TA155" s="18">
        <v>-9.3728999999986796E-5</v>
      </c>
      <c r="TB155" s="18">
        <v>-1.18909999999861E-5</v>
      </c>
      <c r="TC155" s="18">
        <v>2.1946499999997399E-4</v>
      </c>
      <c r="TD155" s="18">
        <v>1.1724200000001699E-4</v>
      </c>
      <c r="TE155" s="18">
        <v>-1.1325000000006399E-5</v>
      </c>
      <c r="TF155" s="18">
        <v>-2.5767100000001399E-4</v>
      </c>
      <c r="TG155" s="18">
        <v>-1.0302599999995E-4</v>
      </c>
      <c r="TH155" s="18">
        <v>-9.0000000008139098E-8</v>
      </c>
      <c r="TI155" s="18">
        <v>1.0096999999997799E-4</v>
      </c>
      <c r="TJ155" s="18">
        <v>1.9521000000022299E-5</v>
      </c>
      <c r="TK155" s="18">
        <v>-3.5553999999993202E-5</v>
      </c>
      <c r="TL155" s="18">
        <v>-6.9112000000037796E-5</v>
      </c>
      <c r="TM155" s="18">
        <v>-2.4556999999980598E-5</v>
      </c>
      <c r="TN155" s="18">
        <v>1.8479999999709799E-6</v>
      </c>
      <c r="TO155" s="18">
        <v>-4.2467999999962203E-5</v>
      </c>
      <c r="TP155" s="18">
        <v>-1.52588000000009E-4</v>
      </c>
      <c r="TQ155" s="18">
        <v>-5.1289999999981601E-5</v>
      </c>
      <c r="TR155" s="18">
        <v>-2.56000000000145E-5</v>
      </c>
      <c r="TS155" s="18">
        <v>-1.5915000000032901E-5</v>
      </c>
      <c r="TT155" s="18">
        <v>-7.6919999999980297E-5</v>
      </c>
      <c r="TU155" s="18">
        <v>-1.33990999999999E-4</v>
      </c>
      <c r="TV155" s="18">
        <v>-1.19358000000013E-4</v>
      </c>
      <c r="TW155" s="18">
        <v>-1.3738999999957E-5</v>
      </c>
      <c r="TX155" s="18">
        <v>2.61369999999816E-5</v>
      </c>
      <c r="TY155" s="18">
        <v>-1.0567900000002499E-4</v>
      </c>
      <c r="TZ155" s="18">
        <v>-2.5206799999999402E-4</v>
      </c>
      <c r="UA155" s="18">
        <v>5.9900000000112599E-6</v>
      </c>
      <c r="UB155" s="18">
        <v>-9.7363999999988601E-5</v>
      </c>
      <c r="UC155" s="18">
        <v>-1.5923400000000801E-4</v>
      </c>
      <c r="UD155" s="18">
        <v>-1.7428400000002399E-4</v>
      </c>
      <c r="UE155" s="18">
        <v>7.8380000000377592E-6</v>
      </c>
      <c r="UF155" s="18">
        <v>-3.3288999999991902E-5</v>
      </c>
      <c r="UG155" s="18">
        <v>-1.4019000000004E-4</v>
      </c>
      <c r="UH155" s="18">
        <v>-1.67667999999954E-4</v>
      </c>
      <c r="UI155" s="18">
        <v>-6.17810000000385E-5</v>
      </c>
      <c r="UJ155" s="18">
        <v>-5.9299999999873301E-6</v>
      </c>
      <c r="UK155" s="18">
        <v>-5.1259999999997398E-5</v>
      </c>
      <c r="UL155" s="18">
        <v>-1.3300799999999E-4</v>
      </c>
      <c r="UM155" s="18">
        <v>-1.2835900000002199E-4</v>
      </c>
      <c r="UN155" s="18">
        <v>-8.9585000000003094E-5</v>
      </c>
      <c r="UO155" s="18">
        <v>-5.3349999999951996E-6</v>
      </c>
      <c r="UP155" s="18">
        <v>-1.3092199999997699E-4</v>
      </c>
      <c r="UQ155" s="18">
        <v>-1.7353800000002799E-4</v>
      </c>
      <c r="UR155" s="18">
        <v>3.8385000000029598E-5</v>
      </c>
      <c r="US155" s="18">
        <v>-1.469300000001E-5</v>
      </c>
      <c r="UT155" s="18">
        <v>-1.15036999999984E-4</v>
      </c>
      <c r="UU155" s="18">
        <v>-2.5808800000004501E-4</v>
      </c>
      <c r="UV155" s="18">
        <v>-1.20579999999981E-4</v>
      </c>
      <c r="UW155" s="18">
        <v>-6.9708000000001603E-5</v>
      </c>
      <c r="UX155" s="18">
        <v>-5.3792999999968597E-5</v>
      </c>
      <c r="UY155" s="18">
        <v>-1.5312400000000399E-4</v>
      </c>
      <c r="UZ155" s="18">
        <v>-4.6432000000040602E-5</v>
      </c>
      <c r="VA155" s="18">
        <v>-5.5074999999959997E-5</v>
      </c>
      <c r="VB155" s="18">
        <v>-1.2782199999999901E-4</v>
      </c>
      <c r="VC155" s="18">
        <v>-1.58489000000039E-4</v>
      </c>
      <c r="VD155" s="18">
        <v>-1.7061799999995499E-4</v>
      </c>
      <c r="VE155" s="18">
        <v>-1.56552000000032E-4</v>
      </c>
      <c r="VF155" s="18">
        <v>-3.8503999999994697E-5</v>
      </c>
      <c r="VG155" s="18">
        <v>-4.5717000000000599E-5</v>
      </c>
      <c r="VH155" s="18">
        <v>-1.22577000000012E-4</v>
      </c>
      <c r="VI155" s="18">
        <v>-2.5543599999999702E-4</v>
      </c>
      <c r="VJ155" s="18">
        <v>-1.03919999999979E-4</v>
      </c>
      <c r="VK155" s="18">
        <v>-5.5850000000023902E-5</v>
      </c>
      <c r="VL155" s="18">
        <v>-7.5280999999982598E-5</v>
      </c>
      <c r="VM155" s="18">
        <v>-3.42518000000013E-4</v>
      </c>
      <c r="VN155" s="18">
        <v>-1.8522100000001299E-4</v>
      </c>
      <c r="VO155" s="18">
        <v>-1.3226299999996501E-4</v>
      </c>
      <c r="VP155" s="18">
        <v>-1.2352999999998201E-4</v>
      </c>
      <c r="VQ155" s="18">
        <v>-3.0154000000004401E-4</v>
      </c>
      <c r="VR155" s="18">
        <v>-9.5039999999990606E-5</v>
      </c>
      <c r="VS155" s="18">
        <v>-3.3970000000160799E-6</v>
      </c>
      <c r="VT155" s="18">
        <v>-3.1682899999996202E-4</v>
      </c>
      <c r="VU155" s="18">
        <v>-3.9857599999998302E-4</v>
      </c>
      <c r="VV155" s="18">
        <v>-3.1679900000003398E-4</v>
      </c>
      <c r="VW155" s="18">
        <v>-1.4561400000001601E-4</v>
      </c>
      <c r="VX155" s="18">
        <v>-2.01463999999984E-4</v>
      </c>
      <c r="VY155" s="18">
        <v>-3.3557400000000498E-4</v>
      </c>
      <c r="VZ155" s="18">
        <v>-3.7538999999997498E-4</v>
      </c>
      <c r="WA155" s="18">
        <v>-1.6257200000002701E-4</v>
      </c>
      <c r="WB155" s="18">
        <v>-3.0818499999995998E-4</v>
      </c>
      <c r="WC155" s="18">
        <v>-4.00573000000015E-4</v>
      </c>
      <c r="WD155" s="18">
        <v>-4.7874500000000199E-4</v>
      </c>
      <c r="WE155" s="18">
        <v>-2.6795299999998702E-4</v>
      </c>
      <c r="WF155" s="18">
        <v>-3.1319200000001697E-4</v>
      </c>
      <c r="WG155" s="18">
        <v>-3.37332999999995E-4</v>
      </c>
      <c r="WH155" s="18">
        <v>-3.2353400000001398E-4</v>
      </c>
      <c r="WI155" s="18">
        <v>-3.4621299999998401E-4</v>
      </c>
      <c r="WJ155" s="18">
        <v>-3.8623799999998299E-4</v>
      </c>
      <c r="WK155" s="18">
        <v>-4.43042000000004E-4</v>
      </c>
      <c r="WL155" s="18">
        <v>-6.4632300000000398E-4</v>
      </c>
      <c r="WM155" s="18">
        <v>-4.9820500000002899E-4</v>
      </c>
      <c r="WN155" s="18">
        <v>-4.5630299999999103E-4</v>
      </c>
      <c r="WO155" s="18">
        <v>-5.4356499999996799E-4</v>
      </c>
      <c r="WP155" s="18">
        <v>-8.3875600000005103E-4</v>
      </c>
      <c r="WQ155" s="18">
        <v>-7.9739099999997999E-4</v>
      </c>
      <c r="WR155" s="18">
        <v>-6.9028199999998598E-4</v>
      </c>
      <c r="WS155" s="18">
        <v>-4.9570199999998601E-4</v>
      </c>
      <c r="WT155" s="18">
        <v>-7.3474600000000801E-4</v>
      </c>
      <c r="WU155" s="18">
        <v>-7.5543000000000105E-4</v>
      </c>
      <c r="WV155" s="18">
        <v>-5.9422800000002995E-4</v>
      </c>
      <c r="WW155" s="18">
        <v>-3.8316899999996101E-4</v>
      </c>
      <c r="WX155" s="18">
        <v>-5.66184000000025E-4</v>
      </c>
      <c r="WY155" s="18">
        <v>-6.3365700000000903E-4</v>
      </c>
      <c r="WZ155" s="18">
        <v>-1.42782999999979E-4</v>
      </c>
      <c r="XA155" s="18">
        <v>-1.5491200000000699E-4</v>
      </c>
      <c r="XB155" s="18">
        <v>-2.9090100000001001E-4</v>
      </c>
      <c r="XC155" s="18">
        <v>-4.98145999999977E-4</v>
      </c>
      <c r="XD155" s="18">
        <v>-8.10920000000048E-5</v>
      </c>
      <c r="XE155" s="18">
        <v>-1.7723400000002601E-4</v>
      </c>
      <c r="XF155" s="18">
        <v>-1.76518999999986E-4</v>
      </c>
      <c r="XG155" s="18">
        <v>2.7090000000007301E-5</v>
      </c>
      <c r="XH155" s="18">
        <v>-1.67132000000014E-4</v>
      </c>
      <c r="XI155" s="18">
        <v>-1.8391000000000899E-4</v>
      </c>
      <c r="XJ155" s="18">
        <v>-1.4230599999998E-4</v>
      </c>
      <c r="XK155" s="18">
        <v>8.7767999999987996E-5</v>
      </c>
      <c r="XL155" s="18">
        <v>-4.20809999999716E-5</v>
      </c>
      <c r="XM155" s="18">
        <v>-1.2746400000002099E-4</v>
      </c>
      <c r="XN155" s="18">
        <v>-1.8954300000001401E-4</v>
      </c>
      <c r="XO155" s="18">
        <v>1.3169600000001401E-4</v>
      </c>
      <c r="XP155" s="18">
        <v>-3.3110000000002798E-5</v>
      </c>
      <c r="XQ155" s="18">
        <v>-1.5470400000000499E-4</v>
      </c>
      <c r="XR155" s="18">
        <v>2.7180000000015501E-5</v>
      </c>
      <c r="XS155" s="18">
        <v>-5.9158000000003502E-5</v>
      </c>
      <c r="XT155" s="18">
        <v>8.3237999999985395E-5</v>
      </c>
      <c r="XU155" s="18">
        <v>3.2469600000001298E-4</v>
      </c>
      <c r="XV155" s="18">
        <v>5.0217000000018998E-5</v>
      </c>
      <c r="XW155" s="18">
        <v>-1.6659499999999099E-4</v>
      </c>
      <c r="XX155" s="18">
        <v>-1.7014100000001199E-4</v>
      </c>
      <c r="XY155" s="18">
        <v>1.6131999999996401E-4</v>
      </c>
      <c r="XZ155" s="18">
        <v>2.2149100000001801E-4</v>
      </c>
      <c r="YA155" s="18">
        <v>2.0784099999998599E-4</v>
      </c>
      <c r="YB155" s="18">
        <v>1.6447899999999499E-4</v>
      </c>
      <c r="YC155" s="18">
        <v>1.6570000000049001E-5</v>
      </c>
      <c r="YD155" s="18">
        <v>2.4658499999996499E-4</v>
      </c>
      <c r="YE155" s="18">
        <v>2.8947000000001302E-4</v>
      </c>
      <c r="YF155" s="18">
        <v>2.3129500000001999E-4</v>
      </c>
      <c r="YG155" s="18">
        <v>1.61528999999993E-4</v>
      </c>
      <c r="YH155" s="18">
        <v>-2.2369599999999499E-4</v>
      </c>
      <c r="YI155" s="18">
        <v>-2.5272400000003699E-4</v>
      </c>
      <c r="YJ155" s="18">
        <v>3.93510000000041E-4</v>
      </c>
      <c r="YK155" s="18">
        <v>2.4586899999995399E-4</v>
      </c>
      <c r="YL155" s="18">
        <v>2.5501900000002298E-4</v>
      </c>
      <c r="YM155" s="18">
        <v>2.3838799999997801E-4</v>
      </c>
      <c r="YN155" s="18">
        <v>-1.03860999999982E-4</v>
      </c>
      <c r="YO155" s="18">
        <v>6.9603000000029102E-5</v>
      </c>
      <c r="YP155" s="18">
        <v>2.5489308870857397E-4</v>
      </c>
      <c r="YQ155" s="18">
        <v>2.4836207398232202E-4</v>
      </c>
      <c r="YR155" s="18">
        <v>1.42510977888477E-4</v>
      </c>
      <c r="YS155" s="18">
        <v>1.3969744023417601E-4</v>
      </c>
      <c r="YT155" s="18">
        <v>2.2726735782391201E-4</v>
      </c>
      <c r="YU155" s="18">
        <v>2.7417678007052299E-4</v>
      </c>
      <c r="YV155" s="18">
        <v>2.28516304281722E-4</v>
      </c>
      <c r="YW155" s="18">
        <v>1.7266920725794699E-4</v>
      </c>
      <c r="YX155" s="18">
        <v>2.09296580790496E-4</v>
      </c>
      <c r="YY155" s="18">
        <v>3.2549264481540602E-4</v>
      </c>
      <c r="YZ155" s="18">
        <v>2.0817242411302799E-4</v>
      </c>
      <c r="ZA155" s="18">
        <v>-2.4564396380710702E-4</v>
      </c>
      <c r="ZB155" s="18">
        <v>-1.67761508330754E-4</v>
      </c>
      <c r="ZC155" s="18">
        <v>1.9776453696501701E-4</v>
      </c>
      <c r="ZD155" s="18">
        <v>3.0255334694478898E-4</v>
      </c>
      <c r="ZE155" s="18">
        <v>3.94091369821159E-4</v>
      </c>
      <c r="ZF155" s="18">
        <v>3.0855479159463901E-4</v>
      </c>
      <c r="ZG155" s="18">
        <v>-1.1613419346157E-4</v>
      </c>
      <c r="ZH155" s="18">
        <v>-1.6535589693350501E-4</v>
      </c>
      <c r="ZI155" s="18">
        <v>2.37267318715095E-4</v>
      </c>
      <c r="ZJ155" s="18">
        <v>2.4883082214904802E-4</v>
      </c>
      <c r="ZK155" s="18">
        <v>2.08360133110541E-4</v>
      </c>
      <c r="ZL155" s="18">
        <v>2.2554756589221399E-4</v>
      </c>
      <c r="ZM155" s="18">
        <v>1.8176313142403901E-4</v>
      </c>
      <c r="ZN155" s="18">
        <v>3.0730374782961202E-4</v>
      </c>
      <c r="ZO155" s="18">
        <v>2.52362687530927E-4</v>
      </c>
      <c r="ZP155" s="18">
        <v>-9.1725731873715203E-5</v>
      </c>
      <c r="ZQ155" s="18">
        <v>-1.00756736822749E-4</v>
      </c>
      <c r="ZR155" s="18">
        <v>1.3656616053403501E-5</v>
      </c>
      <c r="ZS155" s="18">
        <v>6.98183091621951E-5</v>
      </c>
      <c r="ZT155" s="18">
        <v>2.8558298546194001E-4</v>
      </c>
      <c r="ZU155" s="18">
        <v>3.4712007701120901E-4</v>
      </c>
      <c r="ZV155" s="18">
        <v>2.41048763657714E-4</v>
      </c>
      <c r="ZW155" s="18">
        <v>1.3854182394834599E-4</v>
      </c>
      <c r="ZX155" s="18">
        <v>2.5564077873740901E-5</v>
      </c>
      <c r="ZY155" s="18">
        <v>-2.40645032015263E-5</v>
      </c>
      <c r="ZZ155" s="18">
        <v>-6.9442891167337194E-5</v>
      </c>
      <c r="AAA155" s="18">
        <v>-1.2382082447376299E-4</v>
      </c>
      <c r="AAB155" s="18">
        <v>-2.0846185251111001E-5</v>
      </c>
      <c r="AAC155" s="18">
        <v>3.0136627105048399E-4</v>
      </c>
      <c r="AAD155" s="18">
        <v>2.5111269241956299E-4</v>
      </c>
      <c r="AAE155" s="18">
        <v>9.3381555934857197E-5</v>
      </c>
      <c r="AAF155" s="18">
        <v>8.8756993484095896E-5</v>
      </c>
      <c r="AAG155" s="18">
        <v>4.9096913691481997E-5</v>
      </c>
      <c r="AAH155" s="18">
        <v>8.5318458273864195E-6</v>
      </c>
      <c r="AAI155" s="18">
        <v>-8.0380348391972904E-5</v>
      </c>
      <c r="AAJ155" s="18">
        <v>-5.3504404843529497E-5</v>
      </c>
      <c r="AAK155" s="18">
        <v>1.5788738587368899E-4</v>
      </c>
      <c r="AAL155" s="18">
        <v>9.4099883662435103E-5</v>
      </c>
      <c r="AAM155" s="18">
        <v>8.3757013038532295E-5</v>
      </c>
      <c r="AAN155" s="18">
        <v>1.4894761378919601E-4</v>
      </c>
      <c r="AAO155" s="18">
        <v>-9.4319052268310098E-5</v>
      </c>
      <c r="AAP155" s="18">
        <v>-2.9711607794108403E-4</v>
      </c>
      <c r="AAQ155" s="18">
        <v>-1.3979077040609999E-4</v>
      </c>
      <c r="AAR155" s="18">
        <v>9.8818824938673403E-5</v>
      </c>
      <c r="AAS155" s="18">
        <v>1.43198894661134E-4</v>
      </c>
      <c r="AAT155" s="18">
        <v>3.5977627751399E-4</v>
      </c>
      <c r="AAU155" s="18">
        <v>2.7736468706601698E-4</v>
      </c>
      <c r="AAV155" s="18">
        <v>-2.8270862589790903E-4</v>
      </c>
      <c r="AAW155" s="18">
        <v>-3.4868257090042698E-4</v>
      </c>
      <c r="AAX155" s="18">
        <v>-1.19883130142106E-4</v>
      </c>
      <c r="AAY155" s="18">
        <v>-6.2942287395950606E-5</v>
      </c>
      <c r="AAZ155" s="18">
        <v>3.0092793383862301E-4</v>
      </c>
      <c r="ABA155" s="18">
        <v>4.2415626901881598E-4</v>
      </c>
      <c r="ABB155" s="18">
        <v>-1.9082664463532199E-4</v>
      </c>
      <c r="ABC155" s="18">
        <v>-5.5260270459683803E-4</v>
      </c>
      <c r="ABD155" s="18">
        <v>-2.7577073356826998E-4</v>
      </c>
      <c r="ABE155" s="18">
        <v>-2.86586546973111E-5</v>
      </c>
      <c r="ABF155" s="18">
        <v>9.1694272265185894E-5</v>
      </c>
      <c r="ABG155" s="18">
        <v>3.53933179560395E-4</v>
      </c>
      <c r="ABH155" s="18">
        <v>1.64980478938647E-4</v>
      </c>
      <c r="ABI155" s="18">
        <v>-4.1712399786358802E-4</v>
      </c>
      <c r="ABJ155" s="18">
        <v>-3.54057969340848E-4</v>
      </c>
      <c r="ABK155" s="18">
        <v>-3.9034033583351601E-5</v>
      </c>
      <c r="ABL155" s="18">
        <v>-2.0845136597502601E-5</v>
      </c>
      <c r="ABM155" s="18">
        <v>5.88483436754216E-5</v>
      </c>
      <c r="ABN155" s="18">
        <v>1.0047569765336799E-4</v>
      </c>
      <c r="ABO155" s="18">
        <v>-1.3260329851555401E-4</v>
      </c>
      <c r="ABP155" s="18">
        <v>-1.79013561640517E-4</v>
      </c>
      <c r="ABQ155" s="18">
        <v>3.4127383309712198E-5</v>
      </c>
      <c r="ABR155" s="18">
        <v>6.0098338786784799E-5</v>
      </c>
      <c r="ABS155" s="18">
        <v>-2.0751806425634002E-5</v>
      </c>
      <c r="ABT155" s="18">
        <v>3.9660079792669301E-5</v>
      </c>
      <c r="ABU155" s="18">
        <v>-5.2506086600234703E-6</v>
      </c>
      <c r="ABV155" s="18">
        <v>-2.3464253871186E-4</v>
      </c>
      <c r="ABW155" s="18">
        <v>-2.1129741189157501E-4</v>
      </c>
      <c r="ABX155" s="18">
        <v>-5.4816270518287497E-5</v>
      </c>
      <c r="ABY155" s="18">
        <v>-4.4003603073994299E-5</v>
      </c>
      <c r="ABZ155" s="18">
        <v>5.30671162852214E-5</v>
      </c>
      <c r="ACA155" s="18">
        <v>5.8253757074577799E-5</v>
      </c>
      <c r="ACB155" s="18">
        <v>-1.3144663357606001E-4</v>
      </c>
      <c r="ACC155" s="18">
        <v>-1.7816939547887699E-4</v>
      </c>
      <c r="ACD155" s="18">
        <v>-1.69044011704255E-4</v>
      </c>
      <c r="ACE155" s="18">
        <v>-1.45072838674653E-4</v>
      </c>
      <c r="ACF155" s="18">
        <v>1.20941221641857E-5</v>
      </c>
      <c r="ACG155" s="18">
        <v>5.4535231348962203E-5</v>
      </c>
      <c r="ACH155" s="18">
        <v>-1.7485669870292899E-4</v>
      </c>
      <c r="ACI155" s="18">
        <v>-3.23461402759406E-4</v>
      </c>
      <c r="ACJ155" s="18">
        <v>-1.57886337220025E-4</v>
      </c>
      <c r="ACK155" s="18">
        <v>3.5502168201473298E-5</v>
      </c>
      <c r="ACL155" s="18">
        <v>-6.5161238449351595E-5</v>
      </c>
      <c r="ACM155" s="18">
        <v>-2.28110475331999E-4</v>
      </c>
      <c r="ACN155" s="18">
        <v>-1.5960508049811501E-4</v>
      </c>
      <c r="ACO155" s="18">
        <v>-3.3096556804279498E-5</v>
      </c>
      <c r="ACP155" s="18">
        <v>-7.3693084276738001E-5</v>
      </c>
      <c r="ACQ155" s="18">
        <v>-3.0070981388630099E-4</v>
      </c>
      <c r="ACR155" s="18">
        <v>-2.8439590956758E-4</v>
      </c>
      <c r="ACS155" s="18">
        <v>-6.3629155514999204E-5</v>
      </c>
      <c r="ACT155" s="18">
        <v>-4.5566096963267599E-5</v>
      </c>
      <c r="ACU155" s="18">
        <v>-1.2107125469013E-4</v>
      </c>
      <c r="ACV155" s="18">
        <v>-2.0889075184066201E-4</v>
      </c>
      <c r="ACW155" s="18">
        <v>-3.0227230777551901E-4</v>
      </c>
      <c r="ACX155" s="18">
        <v>-2.2664236026825801E-4</v>
      </c>
      <c r="ACY155" s="18">
        <v>-8.2443050056613094E-5</v>
      </c>
      <c r="ACZ155" s="18">
        <v>-6.8911223783496499E-5</v>
      </c>
      <c r="ADA155" s="18">
        <v>-2.3545524526502601E-4</v>
      </c>
      <c r="ADB155" s="18">
        <v>-5.2394509855308003E-4</v>
      </c>
      <c r="ADC155" s="18">
        <v>-4.5878386010372797E-4</v>
      </c>
      <c r="ADD155" s="18">
        <v>-6.3160407348272706E-5</v>
      </c>
      <c r="ADE155" s="18">
        <v>-7.45372504384334E-5</v>
      </c>
      <c r="ADF155" s="18">
        <v>-4.0693632797500398E-4</v>
      </c>
      <c r="ADG155" s="18">
        <v>-4.4462703627506901E-4</v>
      </c>
      <c r="ADH155" s="18">
        <v>-6.0929501643575102E-4</v>
      </c>
      <c r="ADI155" s="18">
        <v>-6.0257524405843399E-4</v>
      </c>
      <c r="ADJ155" s="18">
        <v>-4.3537686272004901E-4</v>
      </c>
      <c r="ADK155" s="18">
        <v>-3.78089964280237E-4</v>
      </c>
      <c r="ADL155" s="18">
        <v>-6.2788974237137896E-4</v>
      </c>
      <c r="ADM155" s="18">
        <v>-8.1949868260489101E-4</v>
      </c>
      <c r="ADN155" s="18">
        <v>-7.8533983968670496E-4</v>
      </c>
      <c r="ADO155" s="18">
        <v>-6.7570624999652097E-4</v>
      </c>
      <c r="ADP155" s="18">
        <v>-7.48492248894727E-4</v>
      </c>
      <c r="ADQ155" s="18">
        <v>-9.3003726036650005E-4</v>
      </c>
      <c r="ADR155" s="18">
        <v>-9.72165870773422E-4</v>
      </c>
      <c r="ADS155">
        <v>-1.1306153349856501E-3</v>
      </c>
      <c r="ADT155">
        <v>-1.13361553298374E-3</v>
      </c>
      <c r="ADU155">
        <v>-1.1569606598040799E-3</v>
      </c>
      <c r="ADV155">
        <v>-1.14995984825738E-3</v>
      </c>
      <c r="ADW155">
        <v>-1.29309582370151E-3</v>
      </c>
      <c r="ADX155">
        <v>-1.29937725886697E-3</v>
      </c>
      <c r="ADY155">
        <v>-1.40354107129114E-3</v>
      </c>
      <c r="ADZ155">
        <v>-1.41916810749082E-3</v>
      </c>
      <c r="AEA155">
        <v>-1.3656941136022101E-3</v>
      </c>
      <c r="AEB155">
        <v>-1.3069097377974501E-3</v>
      </c>
      <c r="AEC155">
        <v>-1.3200042755121999E-3</v>
      </c>
      <c r="AED155">
        <v>-1.3467868888887801E-3</v>
      </c>
      <c r="AEE155">
        <v>-1.3581941429338599E-3</v>
      </c>
      <c r="AEF155">
        <v>-1.3858523820806099E-3</v>
      </c>
      <c r="AEG155">
        <v>-1.32725466661975E-3</v>
      </c>
      <c r="AEH155">
        <v>-1.2034327934922701E-3</v>
      </c>
      <c r="AEI155">
        <v>-1.14011508810157E-3</v>
      </c>
      <c r="AEJ155" s="18">
        <v>-9.5619592484103E-4</v>
      </c>
      <c r="AEK155" s="18">
        <v>-9.4550804717713401E-4</v>
      </c>
      <c r="AEL155" s="18">
        <v>-9.7757168016876506E-4</v>
      </c>
      <c r="AEM155" s="18">
        <v>-9.6272798822094597E-4</v>
      </c>
      <c r="AEN155" s="18">
        <v>-6.3514118213248095E-4</v>
      </c>
      <c r="AEO155" s="18">
        <v>-6.0054400200243397E-4</v>
      </c>
      <c r="AEP155" s="18">
        <v>-6.5529840195732703E-4</v>
      </c>
      <c r="AEQ155" s="18">
        <v>-6.7298709116786395E-4</v>
      </c>
      <c r="AER155" s="18">
        <v>-4.8400502824469301E-4</v>
      </c>
      <c r="AES155" s="18">
        <v>-4.03655090807586E-4</v>
      </c>
      <c r="AET155" s="18">
        <v>-3.6471438739615799E-4</v>
      </c>
      <c r="AEU155" s="18">
        <v>-3.2777451508592099E-4</v>
      </c>
      <c r="AEV155" s="18">
        <v>-3.1202268910584998E-4</v>
      </c>
      <c r="AEW155" s="18">
        <v>-3.2702367909609399E-4</v>
      </c>
      <c r="AEX155" s="18">
        <v>-2.8558403411560397E-4</v>
      </c>
      <c r="AEY155" s="18">
        <v>-1.78262725650746E-4</v>
      </c>
      <c r="AEZ155" s="18">
        <v>-1.8379542213370299E-4</v>
      </c>
      <c r="AFA155" s="18">
        <v>-2.3704919876271701E-4</v>
      </c>
      <c r="AFB155" s="18">
        <v>-2.2757880794821401E-4</v>
      </c>
      <c r="AFC155" s="18">
        <v>-9.60692551550401E-5</v>
      </c>
      <c r="AFD155" s="18">
        <v>-9.2945316030212903E-5</v>
      </c>
      <c r="AFE155" s="18">
        <v>-1.9682704063139699E-4</v>
      </c>
      <c r="AFF155" s="18">
        <v>-2.0626492318392899E-4</v>
      </c>
      <c r="AFG155" s="18">
        <v>-1.2791581684784499E-4</v>
      </c>
      <c r="AFH155" s="18">
        <v>-9.7382169483461998E-5</v>
      </c>
      <c r="AFI155" s="18">
        <v>-9.5788215985659301E-5</v>
      </c>
      <c r="AFJ155" s="18">
        <v>-1.14789819524674E-4</v>
      </c>
      <c r="AFK155" s="18">
        <v>-2.0257785706673199E-4</v>
      </c>
      <c r="AFL155" s="18">
        <v>-2.3667378076791499E-4</v>
      </c>
      <c r="AFM155" s="18">
        <v>-1.11257954142796E-4</v>
      </c>
      <c r="AFN155" s="18">
        <v>-8.9062151686358697E-6</v>
      </c>
      <c r="AFO155" s="18">
        <v>-6.6911441336081596E-5</v>
      </c>
      <c r="AFP155" s="18">
        <v>-1.3835411495088899E-4</v>
      </c>
      <c r="AFQ155" s="18">
        <v>-1.4616763305069701E-4</v>
      </c>
      <c r="AFR155" s="18">
        <v>-1.87575818422769E-4</v>
      </c>
      <c r="AFS155" s="18">
        <v>-1.8554457636676901E-4</v>
      </c>
      <c r="AFT155" s="18">
        <v>-1.36573501109293E-4</v>
      </c>
      <c r="AFU155" s="18">
        <v>-1.2788435723942699E-4</v>
      </c>
      <c r="AFV155" s="18">
        <v>-7.0505177281299195E-5</v>
      </c>
      <c r="AFW155" s="18">
        <v>-7.0254549066839299E-5</v>
      </c>
      <c r="AFX155" s="18">
        <v>-5.3753984404269998E-5</v>
      </c>
      <c r="AFY155" s="18">
        <v>-5.3254825282678102E-5</v>
      </c>
      <c r="AFZ155" s="18">
        <v>-5.24096104674298E-5</v>
      </c>
      <c r="AGA155" s="18">
        <v>-4.7722128799609902E-5</v>
      </c>
      <c r="AGB155" s="18">
        <v>3.9596111921946698E-5</v>
      </c>
      <c r="AGC155" s="18">
        <v>7.1099763882087594E-5</v>
      </c>
      <c r="AGD155" s="18">
        <v>3.6439664535037297E-5</v>
      </c>
      <c r="AGE155" s="18">
        <v>1.93770215338728E-5</v>
      </c>
      <c r="AGF155" s="18">
        <v>-6.0947748216633103E-6</v>
      </c>
      <c r="AGG155" s="18">
        <v>-4.19094418009913E-5</v>
      </c>
      <c r="AGH155" s="18">
        <v>6.0410837564583898E-5</v>
      </c>
      <c r="AGI155" s="18">
        <v>2.4604979275699701E-4</v>
      </c>
      <c r="AGJ155" s="18">
        <v>1.8591999436162699E-4</v>
      </c>
      <c r="AGK155" s="18">
        <v>6.4376845543834204E-6</v>
      </c>
      <c r="AGL155" s="18">
        <v>3.5503216855137202E-5</v>
      </c>
      <c r="AGM155" s="18">
        <v>1.9792078635388899E-4</v>
      </c>
      <c r="AGN155" s="18">
        <v>1.91420182582446E-4</v>
      </c>
      <c r="AGO155" s="18">
        <v>1.07976716975433E-4</v>
      </c>
      <c r="AGP155" s="18">
        <v>1.07757548369447E-4</v>
      </c>
      <c r="AGQ155" s="18">
        <v>1.2954122995412201E-4</v>
      </c>
      <c r="AGR155" s="18">
        <v>1.2704019107773101E-4</v>
      </c>
      <c r="AGS155" s="18">
        <v>1.75107326917334E-4</v>
      </c>
      <c r="AGT155" s="18">
        <v>1.9026351764306299E-4</v>
      </c>
      <c r="AGU155" s="18">
        <v>1.3066643528508701E-4</v>
      </c>
      <c r="AGV155" s="18">
        <v>1.02007780587776E-4</v>
      </c>
      <c r="AGW155" s="18">
        <v>1.20602506523348E-4</v>
      </c>
      <c r="AGX155" s="18">
        <v>1.3538432790771699E-4</v>
      </c>
      <c r="AGY155" s="18">
        <v>1.3816640595343201E-4</v>
      </c>
      <c r="AGZ155" s="18">
        <v>1.39604110062308E-4</v>
      </c>
      <c r="AHA155" s="18">
        <v>1.5491864748407E-4</v>
      </c>
      <c r="AHB155" s="18">
        <v>1.81981251376417E-4</v>
      </c>
      <c r="AHC155" s="18">
        <v>1.8273313601979699E-4</v>
      </c>
      <c r="AHD155" s="18">
        <v>1.86950820867004E-4</v>
      </c>
      <c r="AHE155" s="18">
        <v>1.59667999715229E-4</v>
      </c>
      <c r="AHF155" s="18">
        <v>6.2499755570932696E-7</v>
      </c>
      <c r="AHG155" s="18">
        <v>1.48143296465064E-5</v>
      </c>
      <c r="AHH155" s="18">
        <v>3.5565087418493098E-4</v>
      </c>
      <c r="AHI155" s="18">
        <v>3.5524504523526401E-4</v>
      </c>
      <c r="AHJ155" s="18">
        <v>3.6127165757182599E-5</v>
      </c>
      <c r="AHK155" s="18">
        <v>1.3689124315541201E-5</v>
      </c>
      <c r="AHL155" s="18">
        <v>2.1923467111817301E-4</v>
      </c>
      <c r="AHM155" s="18">
        <v>2.6114411291916397E-4</v>
      </c>
      <c r="AHN155" s="18">
        <v>7.1537052440395698E-5</v>
      </c>
      <c r="AHO155" s="18">
        <v>-2.1916860598602999E-7</v>
      </c>
      <c r="AHP155" s="18">
        <v>1.56386762547811E-4</v>
      </c>
      <c r="AHQ155" s="18">
        <v>2.5430059941500201E-4</v>
      </c>
      <c r="AHR155" s="18">
        <v>1.6666776260826301E-4</v>
      </c>
      <c r="AHS155" s="18">
        <v>8.1943890934854603E-5</v>
      </c>
      <c r="AHT155" s="18">
        <v>7.2692668726226305E-5</v>
      </c>
      <c r="AHU155" s="18">
        <v>5.4754399954892702E-5</v>
      </c>
      <c r="AHV155" s="18">
        <v>9.2287810212310294E-5</v>
      </c>
      <c r="AHW155" s="18">
        <v>1.85670414800831E-4</v>
      </c>
      <c r="AHX155" s="18">
        <v>1.7026254720714501E-4</v>
      </c>
      <c r="AHY155" s="18">
        <v>9.6632382147354701E-5</v>
      </c>
      <c r="AHZ155" s="18">
        <v>8.92876122142727E-5</v>
      </c>
      <c r="AIA155" s="18">
        <v>8.7693658716580999E-5</v>
      </c>
      <c r="AIB155" s="18">
        <v>9.1694272265185894E-5</v>
      </c>
      <c r="AIC155" s="18">
        <v>5.1816072520138799E-5</v>
      </c>
      <c r="AID155" s="18">
        <v>4.6285473344509498E-5</v>
      </c>
      <c r="AIE155" s="18">
        <v>6.1848541673459296E-5</v>
      </c>
      <c r="AIF155" s="18">
        <v>7.6911402227208798E-5</v>
      </c>
      <c r="AIG155" s="18">
        <v>3.9034033583296103E-5</v>
      </c>
      <c r="AIH155" s="18">
        <v>1.6157654929793701E-5</v>
      </c>
      <c r="AII155" s="18">
        <v>6.2973747004479996E-5</v>
      </c>
      <c r="AIJ155" s="18">
        <v>8.8537824878165403E-5</v>
      </c>
      <c r="AIK155" s="18">
        <v>5.5534598245865397E-5</v>
      </c>
      <c r="AIL155" s="18">
        <v>3.3440515190552503E-5</v>
      </c>
      <c r="AIM155" s="18">
        <v>4.1502564197659603E-5</v>
      </c>
      <c r="AIN155" s="18">
        <v>5.00973292419937E-5</v>
      </c>
      <c r="AIO155" s="18">
        <v>6.81310254929679E-6</v>
      </c>
      <c r="AIP155" s="18">
        <v>-6.0441248519504901E-5</v>
      </c>
      <c r="AIQ155" s="18">
        <v>-5.7066681180273299E-5</v>
      </c>
      <c r="AIR155" s="18">
        <v>-3.9878199744991502E-5</v>
      </c>
      <c r="AIS155" s="18">
        <v>-4.8034627577464498E-5</v>
      </c>
      <c r="AIT155" s="18">
        <v>-1.0819588558136301E-4</v>
      </c>
      <c r="AIU155" s="18">
        <v>-1.03726523865921E-4</v>
      </c>
      <c r="AIV155" s="18">
        <v>1.7063691654828299E-5</v>
      </c>
      <c r="AIW155" s="18">
        <v>1.88138945415028E-5</v>
      </c>
      <c r="AIX155" s="18">
        <v>-1.40134728792484E-4</v>
      </c>
      <c r="AIY155" s="18">
        <v>-1.49386999654721E-4</v>
      </c>
      <c r="AIZ155" s="18">
        <v>-1.3604078507184399E-4</v>
      </c>
      <c r="AJA155" s="18">
        <v>-1.20540635959953E-4</v>
      </c>
      <c r="AJB155" s="18">
        <v>-1.43510344785435E-4</v>
      </c>
      <c r="AJC155" s="18">
        <v>-1.60668415265741E-4</v>
      </c>
      <c r="AJD155" s="18">
        <v>-1.11633372137653E-4</v>
      </c>
      <c r="AJE155" s="18">
        <v>-9.0787186886487293E-5</v>
      </c>
      <c r="AJF155" s="18">
        <v>-1.77825437092493E-4</v>
      </c>
      <c r="AJG155" s="18">
        <v>-2.16485101334595E-4</v>
      </c>
      <c r="AJH155" s="18">
        <v>-2.1323427512204201E-4</v>
      </c>
      <c r="AJI155" s="18">
        <v>-2.3786190531588299E-4</v>
      </c>
      <c r="AJJ155" s="18">
        <v>-2.7302011513097302E-4</v>
      </c>
      <c r="AJK155" s="18">
        <v>-2.7552010535381E-4</v>
      </c>
      <c r="AJL155" s="18">
        <v>-2.40393355147194E-4</v>
      </c>
      <c r="AJM155" s="18">
        <v>-2.2479777855599601E-4</v>
      </c>
      <c r="AJN155" s="18">
        <v>-2.7061345508017001E-4</v>
      </c>
      <c r="AJO155" s="18">
        <v>-3.4837007212257199E-4</v>
      </c>
      <c r="AJP155" s="18">
        <v>-3.4108717275294E-4</v>
      </c>
      <c r="AJQ155" s="18">
        <v>-3.61995228567446E-4</v>
      </c>
      <c r="AJR155" s="18">
        <v>-3.60495653895231E-4</v>
      </c>
      <c r="AJS155" s="18">
        <v>-3.36087192307321E-4</v>
      </c>
      <c r="AJT155" s="18">
        <v>-3.4215050752051102E-4</v>
      </c>
      <c r="AJU155" s="18">
        <v>-4.3053208300980402E-4</v>
      </c>
      <c r="AJV155" s="18">
        <v>-4.33781860568638E-4</v>
      </c>
      <c r="AJW155" s="18">
        <v>-4.0168676796858901E-4</v>
      </c>
      <c r="AJX155" s="18">
        <v>-4.0081009354486698E-4</v>
      </c>
      <c r="AJY155" s="18">
        <v>-4.3728226634198698E-4</v>
      </c>
      <c r="AJZ155" s="18">
        <v>-4.49596605765711E-4</v>
      </c>
      <c r="AKA155" s="18">
        <v>-5.0253683496326296E-4</v>
      </c>
      <c r="AKB155" s="18">
        <v>-5.2900799821575795E-4</v>
      </c>
      <c r="AKC155" s="18">
        <v>-5.6882327874357898E-4</v>
      </c>
      <c r="AKD155" s="18">
        <v>-5.8269906340302404E-4</v>
      </c>
      <c r="AKE155" s="18">
        <v>-6.0029442244158196E-4</v>
      </c>
      <c r="AKF155" s="18">
        <v>-6.4792322106937896E-4</v>
      </c>
      <c r="AKG155" s="18">
        <v>-6.5120445823674202E-4</v>
      </c>
      <c r="AKH155" s="18">
        <v>-6.0776398215506202E-4</v>
      </c>
      <c r="AKI155" s="18">
        <v>-6.1585749077058805E-4</v>
      </c>
      <c r="AKJ155" s="18">
        <v>-6.8058144066174199E-4</v>
      </c>
      <c r="AKK155" s="18">
        <v>-7.2439838339188802E-4</v>
      </c>
      <c r="AKL155" s="18">
        <v>-7.82213803254605E-4</v>
      </c>
      <c r="AKM155" s="18">
        <v>-7.7468237297778598E-4</v>
      </c>
      <c r="AKN155" s="18">
        <v>-8.3462446237564305E-4</v>
      </c>
      <c r="AKO155" s="18">
        <v>-8.4528088043100903E-4</v>
      </c>
      <c r="AKP155" s="18">
        <v>-7.77870279973225E-4</v>
      </c>
      <c r="AKQ155" s="18">
        <v>-7.8999586174593995E-4</v>
      </c>
      <c r="AKR155">
        <v>-1.0358264858968901E-3</v>
      </c>
      <c r="AKS155">
        <v>-1.04667166160332E-3</v>
      </c>
      <c r="AKT155" s="18">
        <v>-9.5269551906768102E-4</v>
      </c>
      <c r="AKU155" s="18">
        <v>-9.4663220385454705E-4</v>
      </c>
      <c r="AKV155">
        <v>-1.1078941570674601E-3</v>
      </c>
      <c r="AKW155">
        <v>-1.1308030439831E-3</v>
      </c>
      <c r="AKX155">
        <v>-1.1095195701738001E-3</v>
      </c>
      <c r="AKY155">
        <v>-1.10439375129411E-3</v>
      </c>
      <c r="AKZ155">
        <v>-1.2419980789089E-3</v>
      </c>
      <c r="ALA155">
        <v>-1.28540814403571E-3</v>
      </c>
      <c r="ALB155">
        <v>-1.1800876666720401E-3</v>
      </c>
      <c r="ALC155">
        <v>-1.13974071876027E-3</v>
      </c>
      <c r="ALD155">
        <v>-1.36163162949015E-3</v>
      </c>
      <c r="ALE155">
        <v>-1.5198619250965601E-3</v>
      </c>
      <c r="ALF155">
        <v>-1.32894299894298E-3</v>
      </c>
      <c r="ALG155">
        <v>-1.1467404816534099E-3</v>
      </c>
      <c r="ALH155">
        <v>-1.3527254143214601E-3</v>
      </c>
      <c r="ALI155">
        <v>-1.6328711307796999E-3</v>
      </c>
      <c r="ALJ155">
        <v>-1.4672331460231999E-3</v>
      </c>
      <c r="ALK155">
        <v>-1.1863061826204999E-3</v>
      </c>
      <c r="ALL155">
        <v>-1.28331398276265E-3</v>
      </c>
      <c r="ALM155">
        <v>-1.6298394731731299E-3</v>
      </c>
      <c r="ALN155">
        <v>-1.5546153546154801E-3</v>
      </c>
      <c r="ALO155">
        <v>-1.2670619490073799E-3</v>
      </c>
      <c r="ALP155">
        <v>-1.28990791670602E-3</v>
      </c>
      <c r="ALQ155">
        <v>-1.5399268634030401E-3</v>
      </c>
      <c r="ALR155">
        <v>-1.5112996683142501E-3</v>
      </c>
      <c r="ALS155">
        <v>-1.2257470938072299E-3</v>
      </c>
      <c r="ALT155">
        <v>-1.1995255101155901E-3</v>
      </c>
      <c r="ALU155">
        <v>-1.49582993015717E-3</v>
      </c>
      <c r="ALV155">
        <v>-1.5181431818184199E-3</v>
      </c>
      <c r="ALW155">
        <v>-1.2785321222694101E-3</v>
      </c>
      <c r="ALX155">
        <v>-1.20305842415108E-3</v>
      </c>
      <c r="ALY155">
        <v>-1.3978217144644501E-3</v>
      </c>
      <c r="ALZ155">
        <v>-1.46189025584486E-3</v>
      </c>
      <c r="AMA155">
        <v>-1.3068772295353099E-3</v>
      </c>
      <c r="AMB155">
        <v>-1.2215283603063099E-3</v>
      </c>
      <c r="AMC155">
        <v>-1.3260980016801501E-3</v>
      </c>
      <c r="AMD155">
        <v>-1.40397940850306E-3</v>
      </c>
      <c r="AME155">
        <v>-1.3144097084658E-3</v>
      </c>
      <c r="AMF155">
        <v>-1.2211833532663099E-3</v>
      </c>
      <c r="AMG155">
        <v>-1.30387808019083E-3</v>
      </c>
      <c r="AMH155">
        <v>-1.4514823686967899E-3</v>
      </c>
      <c r="AMI155">
        <v>-1.4579829724682401E-3</v>
      </c>
      <c r="AMJ155">
        <v>-1.4262307896008501E-3</v>
      </c>
      <c r="AMK155">
        <v>-1.44398134937484E-3</v>
      </c>
      <c r="AML155">
        <v>-1.6210895073932501E-3</v>
      </c>
      <c r="AMM155">
        <v>-1.6272451041248099E-3</v>
      </c>
      <c r="AMN155">
        <v>-1.66399831609126E-3</v>
      </c>
      <c r="AMO155">
        <v>-1.6911248878542201E-3</v>
      </c>
      <c r="AMP155">
        <v>-1.9373938492171501E-3</v>
      </c>
      <c r="AMQ155">
        <v>-1.9382988372884599E-3</v>
      </c>
      <c r="AMR155">
        <v>-2.1448468969489901E-3</v>
      </c>
      <c r="AMS155">
        <v>-2.1462216818408601E-3</v>
      </c>
      <c r="AMT155">
        <v>-2.430273633022E-3</v>
      </c>
      <c r="AMU155">
        <v>-2.4566189578403802E-3</v>
      </c>
      <c r="AMV155">
        <v>-2.7947069812488401E-3</v>
      </c>
      <c r="AMW155">
        <v>-2.8058321474709802E-3</v>
      </c>
      <c r="AMX155">
        <v>-3.2097064068844399E-3</v>
      </c>
      <c r="AMY155">
        <v>-3.25267813479945E-3</v>
      </c>
      <c r="AMZ155">
        <v>-3.5868284638763599E-3</v>
      </c>
      <c r="ANA155">
        <v>-3.6672402718768101E-3</v>
      </c>
      <c r="ANB155">
        <v>-3.9982645645216201E-3</v>
      </c>
      <c r="ANC155">
        <v>-4.1787462412257699E-3</v>
      </c>
      <c r="AND155">
        <v>-4.5554310096593796E-3</v>
      </c>
      <c r="ANE155">
        <v>-4.7056611268221299E-3</v>
      </c>
      <c r="ANF155">
        <v>-4.9389278319885103E-3</v>
      </c>
      <c r="ANG155">
        <v>-5.0975335455897197E-3</v>
      </c>
      <c r="ANH155">
        <v>-5.36145973655466E-3</v>
      </c>
      <c r="ANI155">
        <v>-5.6056964072079803E-3</v>
      </c>
      <c r="ANJ155">
        <v>-5.7108281269205299E-3</v>
      </c>
      <c r="ANK155">
        <v>-5.96527029457388E-3</v>
      </c>
      <c r="ANL155">
        <v>-6.0450413752144404E-3</v>
      </c>
      <c r="ANM155">
        <v>-6.1067798082580999E-3</v>
      </c>
      <c r="ANN155">
        <v>-6.1537993391344503E-3</v>
      </c>
      <c r="ANO155">
        <v>-6.2734958089327702E-3</v>
      </c>
      <c r="ANP155">
        <v>-6.2346484356932599E-3</v>
      </c>
      <c r="ANQ155">
        <v>-6.2419302864092302E-3</v>
      </c>
      <c r="ANR155">
        <v>-6.1779729023121403E-3</v>
      </c>
      <c r="ANS155">
        <v>-6.1783640501112897E-3</v>
      </c>
      <c r="ANT155">
        <v>-6.10785782417633E-3</v>
      </c>
      <c r="ANU155">
        <v>-5.6528092682561404E-3</v>
      </c>
      <c r="ANV155">
        <v>-5.6202758384442603E-3</v>
      </c>
      <c r="ANW155">
        <v>-5.5928671788582898E-3</v>
      </c>
      <c r="ANX155">
        <v>-5.5026724812653098E-3</v>
      </c>
      <c r="ANY155">
        <v>-4.8957222543169997E-3</v>
      </c>
      <c r="ANZ155">
        <v>-4.8106523269500698E-3</v>
      </c>
      <c r="AOA155">
        <v>-4.6229045293340798E-3</v>
      </c>
      <c r="AOB155">
        <v>-4.5809804063824599E-3</v>
      </c>
      <c r="AOC155">
        <v>-4.02717279877978E-3</v>
      </c>
      <c r="AOD155">
        <v>-3.9019132215435898E-3</v>
      </c>
      <c r="AOE155">
        <v>-3.7307299564608102E-3</v>
      </c>
      <c r="AOF155">
        <v>-3.65119167692321E-3</v>
      </c>
      <c r="AOG155">
        <v>-3.1280907445317102E-3</v>
      </c>
      <c r="AOH155">
        <v>-2.95548445649079E-3</v>
      </c>
      <c r="AOI155">
        <v>-2.7837684753705401E-3</v>
      </c>
      <c r="AOJ155">
        <v>-2.7171391218574698E-3</v>
      </c>
      <c r="AOK155">
        <v>-2.41547503317976E-3</v>
      </c>
      <c r="AOL155">
        <v>-2.1929601735477802E-3</v>
      </c>
      <c r="AOM155">
        <v>-2.07866846449117E-3</v>
      </c>
      <c r="AON155">
        <v>-1.9992654612701602E-3</v>
      </c>
      <c r="AOO155">
        <v>-1.8021877924243E-3</v>
      </c>
      <c r="AOP155">
        <v>-1.6059238787851299E-3</v>
      </c>
      <c r="AOQ155">
        <v>-1.5176828228805599E-3</v>
      </c>
      <c r="AOR155">
        <v>-1.41203411693477E-3</v>
      </c>
      <c r="AOS155">
        <v>-1.3119254480472701E-3</v>
      </c>
      <c r="AOT155">
        <v>-1.18511910672612E-3</v>
      </c>
      <c r="AOU155">
        <v>-1.1319345412357899E-3</v>
      </c>
      <c r="AOV155" s="18">
        <v>-9.5913425227569995E-4</v>
      </c>
      <c r="AOW155" s="18">
        <v>-9.2924867284652202E-4</v>
      </c>
      <c r="AOX155" s="18">
        <v>-9.4103763680818099E-4</v>
      </c>
      <c r="AOY155" s="18">
        <v>-8.9928549304971097E-4</v>
      </c>
      <c r="AOZ155" s="18">
        <v>-6.7716702448496202E-4</v>
      </c>
      <c r="APA155" s="18">
        <v>-6.6207270432273803E-4</v>
      </c>
      <c r="APB155" s="18">
        <v>-6.4532151144575101E-4</v>
      </c>
      <c r="APC155" s="18">
        <v>-6.2208544460159998E-4</v>
      </c>
      <c r="APD155" s="18">
        <v>-4.7428505786932502E-4</v>
      </c>
      <c r="APE155" s="18">
        <v>-4.7089371207213699E-4</v>
      </c>
      <c r="APF155" s="18">
        <v>-4.4696238787997301E-4</v>
      </c>
      <c r="APG155" s="18">
        <v>-4.1354704037618802E-4</v>
      </c>
      <c r="APH155" s="18">
        <v>-2.9722513791720302E-4</v>
      </c>
      <c r="API155" s="18">
        <v>-3.0397532124944101E-4</v>
      </c>
      <c r="APJ155" s="18">
        <v>-2.7941899950156802E-4</v>
      </c>
      <c r="APK155" s="18">
        <v>-2.5730079741308198E-4</v>
      </c>
      <c r="APL155" s="18">
        <v>-1.6604276505256799E-4</v>
      </c>
      <c r="APM155" s="18">
        <v>-1.45542635495002E-4</v>
      </c>
      <c r="APN155" s="18">
        <v>-1.3279834808835301E-4</v>
      </c>
      <c r="APO155" s="18">
        <v>-1.5312125518461499E-4</v>
      </c>
      <c r="APP155" s="18">
        <v>-7.3372196270016205E-5</v>
      </c>
      <c r="APQ155" s="18">
        <v>-1.73373902488671E-5</v>
      </c>
      <c r="APR155" s="18">
        <v>-6.0816666514376597E-5</v>
      </c>
      <c r="APS155" s="18">
        <v>-1.16735071984092E-4</v>
      </c>
      <c r="APT155" s="18">
        <v>5.93747677911371E-6</v>
      </c>
      <c r="APU155" s="18">
        <v>1.05148498170504E-4</v>
      </c>
      <c r="APV155" s="18">
        <v>3.4432541512210898E-5</v>
      </c>
      <c r="APW155" s="18">
        <v>-4.7957027209874397E-5</v>
      </c>
      <c r="APX155" s="18">
        <v>6.3864053925236005E-5</v>
      </c>
      <c r="APY155" s="18">
        <v>1.7463018952167101E-4</v>
      </c>
      <c r="APZ155" s="18">
        <v>1.90412426456607E-4</v>
      </c>
      <c r="AQA155" s="18">
        <v>1.7066103558155399E-4</v>
      </c>
      <c r="AQB155" s="18">
        <v>1.3410392184144601E-4</v>
      </c>
      <c r="AQC155" s="18">
        <v>1.2872013417206099E-4</v>
      </c>
      <c r="AQD155" s="18">
        <v>2.3057166537092299E-4</v>
      </c>
      <c r="AQE155" s="18">
        <v>3.4129900078354298E-4</v>
      </c>
      <c r="AQF155" s="18">
        <v>3.3061846369501698E-4</v>
      </c>
      <c r="AQG155" s="18">
        <v>3.3379798146157498E-4</v>
      </c>
      <c r="AQH155" s="18">
        <v>3.8735691629313002E-4</v>
      </c>
      <c r="AQI155" s="18">
        <v>4.2899265950008199E-4</v>
      </c>
      <c r="AQJ155" s="18">
        <v>4.4397791968617202E-4</v>
      </c>
      <c r="AQK155" s="18">
        <v>5.6292460214835095E-4</v>
      </c>
      <c r="AQL155" s="18">
        <v>6.2259299295219696E-4</v>
      </c>
      <c r="AQM155" s="18">
        <v>6.9252036209058101E-4</v>
      </c>
      <c r="AQN155" s="18">
        <v>6.7949503551455095E-4</v>
      </c>
      <c r="AQO155" s="18">
        <v>7.0494271283683097E-4</v>
      </c>
      <c r="AQP155" s="18">
        <v>7.3752333206152099E-4</v>
      </c>
      <c r="AQQ155" s="18">
        <v>8.3507014016283299E-4</v>
      </c>
      <c r="AQR155" s="18">
        <v>8.5203106376320603E-4</v>
      </c>
      <c r="AQS155" s="18">
        <v>8.3779663956687301E-4</v>
      </c>
      <c r="AQT155" s="18">
        <v>8.4410219376552999E-4</v>
      </c>
      <c r="AQU155">
        <v>1.01952831138245E-3</v>
      </c>
      <c r="AQV155">
        <v>1.04995289877073E-3</v>
      </c>
      <c r="AQW155">
        <v>1.0054564284967501E-3</v>
      </c>
      <c r="AQX155" s="18">
        <v>9.979575064820161E-4</v>
      </c>
      <c r="AQY155">
        <v>1.11182451082375E-3</v>
      </c>
      <c r="AQZ155">
        <v>1.1418967505967201E-3</v>
      </c>
      <c r="ARA155">
        <v>1.07757967830901E-3</v>
      </c>
      <c r="ARB155">
        <v>1.0513822136505801E-3</v>
      </c>
      <c r="ARC155">
        <v>1.1478122056498799E-3</v>
      </c>
      <c r="ARD155">
        <v>1.19147814225922E-3</v>
      </c>
      <c r="ARE155">
        <v>1.1607263749425199E-3</v>
      </c>
      <c r="ARF155">
        <v>1.14369414289614E-3</v>
      </c>
      <c r="ARG155">
        <v>1.27087590221219E-3</v>
      </c>
      <c r="ARH155">
        <v>1.31350262308715E-3</v>
      </c>
      <c r="ARI155">
        <v>1.2202154459778E-3</v>
      </c>
      <c r="ARJ155">
        <v>1.1698056179579499E-3</v>
      </c>
      <c r="ARK155">
        <v>1.2547643880415299E-3</v>
      </c>
      <c r="ARL155">
        <v>1.3191601093505399E-3</v>
      </c>
      <c r="ARM155">
        <v>1.2795639974285101E-3</v>
      </c>
      <c r="ARN155">
        <v>1.2322938383377501E-3</v>
      </c>
      <c r="ARO155">
        <v>1.3174885554851599E-3</v>
      </c>
      <c r="ARP155">
        <v>1.38686852743544E-3</v>
      </c>
      <c r="ARQ155">
        <v>1.31976937710198E-3</v>
      </c>
      <c r="ARR155">
        <v>1.2486549320692101E-3</v>
      </c>
      <c r="ARS155">
        <v>1.346958868082E-3</v>
      </c>
      <c r="ART155">
        <v>1.4363565889260401E-3</v>
      </c>
      <c r="ARU155">
        <v>1.3517721881837401E-3</v>
      </c>
      <c r="ARV155">
        <v>1.30436150950827E-3</v>
      </c>
      <c r="ARW155">
        <v>1.43307535175865E-3</v>
      </c>
      <c r="ARX155">
        <v>1.51397163773023E-3</v>
      </c>
      <c r="ARY155">
        <v>1.3787729215126701E-3</v>
      </c>
      <c r="ARZ155">
        <v>1.24740493695785E-3</v>
      </c>
      <c r="ASA155">
        <v>1.40221347581212E-3</v>
      </c>
      <c r="ASB155">
        <v>1.55716253425108E-3</v>
      </c>
      <c r="ASC155">
        <v>1.4264331797489401E-3</v>
      </c>
      <c r="ASD155">
        <v>1.3115972194651601E-3</v>
      </c>
      <c r="ASE155">
        <v>1.4039007594818199E-3</v>
      </c>
      <c r="ASF155">
        <v>1.46049869249523E-3</v>
      </c>
      <c r="ASG155">
        <v>1.40269795378314E-3</v>
      </c>
      <c r="ASH155">
        <v>1.3865088392448399E-3</v>
      </c>
      <c r="ASI155">
        <v>1.4205428923826E-3</v>
      </c>
      <c r="ASJ155">
        <v>1.4019785774019499E-3</v>
      </c>
      <c r="ASK155">
        <v>1.3849148857470999E-3</v>
      </c>
      <c r="ASL155">
        <v>1.4607640018603201E-3</v>
      </c>
      <c r="ASM155">
        <v>1.44921727688421E-3</v>
      </c>
      <c r="ASN155">
        <v>1.3119873186106499E-3</v>
      </c>
      <c r="ASO155">
        <v>1.36594474181667E-3</v>
      </c>
      <c r="ASP155">
        <v>1.5288950273528699E-3</v>
      </c>
      <c r="ASQ155">
        <v>1.48243757481522E-3</v>
      </c>
      <c r="ASR155">
        <v>1.3201290652926001E-3</v>
      </c>
      <c r="ASS155">
        <v>1.3230034248566101E-3</v>
      </c>
      <c r="AST155">
        <v>1.4302628627580101E-3</v>
      </c>
      <c r="ASU155">
        <v>1.42829244261177E-3</v>
      </c>
      <c r="ASV155">
        <v>1.29781476497775E-3</v>
      </c>
      <c r="ASW155">
        <v>1.31250430484383E-3</v>
      </c>
      <c r="ASX155">
        <v>1.41876122988743E-3</v>
      </c>
      <c r="ASY155">
        <v>1.42797994383395E-3</v>
      </c>
      <c r="ASZ155">
        <v>1.3338486005629801E-3</v>
      </c>
      <c r="ATA155">
        <v>1.2947526964162601E-3</v>
      </c>
      <c r="ATB155">
        <v>1.38297697386299E-3</v>
      </c>
      <c r="ATC155">
        <v>1.4278876623156601E-3</v>
      </c>
      <c r="ATD155">
        <v>1.2707815233866601E-3</v>
      </c>
      <c r="ATE155">
        <v>1.21863617363071E-3</v>
      </c>
      <c r="ATF155">
        <v>1.32992663603567E-3</v>
      </c>
      <c r="ATG155">
        <v>1.38980685487011E-3</v>
      </c>
      <c r="ATH155">
        <v>1.3079867050620399E-3</v>
      </c>
      <c r="ATI155">
        <v>1.24151360093788E-3</v>
      </c>
      <c r="ATJ155">
        <v>1.2774855659597401E-3</v>
      </c>
      <c r="ATK155">
        <v>1.33666108956365E-3</v>
      </c>
      <c r="ATL155">
        <v>1.2789704594813301E-3</v>
      </c>
      <c r="ATM155">
        <v>1.2267464607041399E-3</v>
      </c>
      <c r="ATN155">
        <v>1.2390136107150701E-3</v>
      </c>
      <c r="ATO155">
        <v>1.2748135965437999E-3</v>
      </c>
      <c r="ATP155">
        <v>1.2202930463454901E-3</v>
      </c>
      <c r="ATQ155">
        <v>1.1768997596765501E-3</v>
      </c>
      <c r="ATR155">
        <v>1.1868997205676799E-3</v>
      </c>
      <c r="ATS155">
        <v>1.2304817648877101E-3</v>
      </c>
      <c r="ATT155">
        <v>1.22477813786514E-3</v>
      </c>
      <c r="ATU155">
        <v>1.18732232797527E-3</v>
      </c>
      <c r="ATV155">
        <v>1.1529610949090601E-3</v>
      </c>
      <c r="ATW155">
        <v>1.1662737525761E-3</v>
      </c>
      <c r="ATX155">
        <v>1.12675524102173E-3</v>
      </c>
      <c r="ATY155">
        <v>1.1036282341537701E-3</v>
      </c>
      <c r="ATZ155">
        <v>1.1071600995355901E-3</v>
      </c>
      <c r="AUA155">
        <v>1.1317552214673201E-3</v>
      </c>
      <c r="AUB155">
        <v>1.0640163924274799E-3</v>
      </c>
      <c r="AUC155">
        <v>1.0384680443579701E-3</v>
      </c>
      <c r="AUD155">
        <v>1.10115970353952E-3</v>
      </c>
      <c r="AUE155">
        <v>1.11112925347572E-3</v>
      </c>
      <c r="AUF155">
        <v>1.05349944530319E-3</v>
      </c>
      <c r="AUG155">
        <v>1.04657728277779E-3</v>
      </c>
      <c r="AUH155">
        <v>1.0283579748371001E-3</v>
      </c>
      <c r="AUI155">
        <v>1.0237627746876299E-3</v>
      </c>
      <c r="AUJ155" s="18">
        <v>9.6221205064142502E-4</v>
      </c>
      <c r="AUK155" s="18">
        <v>9.5552373787258205E-4</v>
      </c>
      <c r="AUL155">
        <v>1.0030277467199199E-3</v>
      </c>
      <c r="AUM155" s="18">
        <v>9.893700820128859E-4</v>
      </c>
      <c r="AUN155" s="18">
        <v>9.1778584015977905E-4</v>
      </c>
      <c r="AUO155" s="18">
        <v>9.5189854231877904E-4</v>
      </c>
      <c r="AUP155" s="18">
        <v>9.6186809225506898E-4</v>
      </c>
      <c r="AUQ155" s="18">
        <v>9.1814657700400805E-4</v>
      </c>
      <c r="AUR155" s="18">
        <v>9.1577032790801595E-4</v>
      </c>
      <c r="AUS155" s="18">
        <v>9.4277315854421296E-4</v>
      </c>
      <c r="AUT155" s="18">
        <v>9.1263065897889597E-4</v>
      </c>
      <c r="AUU155" s="18">
        <v>8.7640806574257302E-4</v>
      </c>
      <c r="AUV155" s="18">
        <v>8.9062885744187095E-4</v>
      </c>
      <c r="AUW155" s="18">
        <v>9.3214715144379601E-4</v>
      </c>
      <c r="AUX155" s="18">
        <v>8.4104641712573404E-4</v>
      </c>
      <c r="AUY155" s="18">
        <v>7.8830857807632405E-4</v>
      </c>
      <c r="AUZ155" s="18">
        <v>9.0345703713790005E-4</v>
      </c>
      <c r="AVA155" s="18">
        <v>9.4038222829756404E-4</v>
      </c>
      <c r="AVB155" s="18">
        <v>7.3763239203766796E-4</v>
      </c>
      <c r="AVC155" s="18">
        <v>6.9805200991995798E-4</v>
      </c>
      <c r="AVD155" s="18">
        <v>9.3769452907732599E-4</v>
      </c>
      <c r="AVE155" s="18">
        <v>9.87135401155248E-4</v>
      </c>
      <c r="AVF155" s="18">
        <v>7.0909957577436301E-4</v>
      </c>
      <c r="AVG155" s="18">
        <v>6.2342142930954503E-4</v>
      </c>
      <c r="AVH155" s="18">
        <v>8.2709198344521596E-4</v>
      </c>
      <c r="AVI155" s="18">
        <v>8.9769153955193595E-4</v>
      </c>
      <c r="AVJ155" s="18">
        <v>7.2081932859729904E-4</v>
      </c>
      <c r="AVK155" s="18">
        <v>6.7569052019228395E-4</v>
      </c>
      <c r="AVL155" s="18">
        <v>7.9058939969312003E-4</v>
      </c>
      <c r="AVM155" s="18">
        <v>8.0221582234413203E-4</v>
      </c>
      <c r="AVN155" s="18">
        <v>6.7698770471646898E-4</v>
      </c>
      <c r="AVO155" s="18">
        <v>6.6773648250784102E-4</v>
      </c>
      <c r="AVP155" s="18">
        <v>7.2724128334744598E-4</v>
      </c>
      <c r="AVQ155" s="18">
        <v>7.1736611223671698E-4</v>
      </c>
      <c r="AVR155" s="18">
        <v>7.1636569668609396E-4</v>
      </c>
      <c r="AVS155" s="18">
        <v>7.3170959640922397E-4</v>
      </c>
      <c r="AVT155" s="18">
        <v>6.7598833781950998E-4</v>
      </c>
      <c r="AVU155" s="18">
        <v>6.4107865891160898E-4</v>
      </c>
      <c r="AVV155" s="18">
        <v>6.5867296929661401E-4</v>
      </c>
      <c r="AVW155" s="18">
        <v>6.6845585888908299E-4</v>
      </c>
      <c r="AVX155" s="18">
        <v>6.0798315076099297E-4</v>
      </c>
      <c r="AVY155" s="18">
        <v>5.8860612922717603E-4</v>
      </c>
      <c r="AVZ155" s="18">
        <v>6.0601273061478E-4</v>
      </c>
      <c r="AWA155" s="18">
        <v>6.3642263685237399E-4</v>
      </c>
      <c r="AWB155" s="18">
        <v>6.26702666477019E-4</v>
      </c>
      <c r="AWC155" s="18">
        <v>5.58009562645733E-4</v>
      </c>
      <c r="AWD155" s="18">
        <v>5.5660436679905102E-4</v>
      </c>
      <c r="AWE155" s="18">
        <v>6.1154542709779204E-4</v>
      </c>
      <c r="AWF155" s="18">
        <v>5.6576016152853903E-4</v>
      </c>
      <c r="AWG155" s="18">
        <v>5.3644609832065304E-4</v>
      </c>
      <c r="AWH155" s="18">
        <v>5.7432346696445404E-4</v>
      </c>
      <c r="AWI155" s="18">
        <v>5.4313441108949602E-4</v>
      </c>
      <c r="AWJ155" s="18">
        <v>4.81910866971635E-4</v>
      </c>
      <c r="AWK155" s="18">
        <v>5.3944524766513704E-4</v>
      </c>
      <c r="AWL155" s="18">
        <v>5.3672713748992296E-4</v>
      </c>
      <c r="AWM155" s="18">
        <v>4.6656591859506297E-4</v>
      </c>
      <c r="AWN155" s="18">
        <v>4.1768712485584699E-4</v>
      </c>
      <c r="AWO155" s="18">
        <v>4.5375242004969102E-4</v>
      </c>
      <c r="AWP155" s="18">
        <v>5.2532093209850495E-4</v>
      </c>
      <c r="AWQ155" s="18">
        <v>4.7969086726468098E-4</v>
      </c>
      <c r="AWR155" s="18">
        <v>3.9584262136138599E-4</v>
      </c>
      <c r="AWS155" s="18">
        <v>4.2812542295889101E-4</v>
      </c>
      <c r="AWT155" s="18">
        <v>4.5034534444821002E-4</v>
      </c>
      <c r="AWU155" s="18">
        <v>4.2687542784747198E-4</v>
      </c>
      <c r="AWV155" s="18">
        <v>3.4761923613285602E-4</v>
      </c>
      <c r="AWW155" s="18">
        <v>3.3421219964024901E-4</v>
      </c>
      <c r="AWX155" s="18">
        <v>4.48002652267964E-4</v>
      </c>
      <c r="AWY155" s="18">
        <v>4.7953461787575403E-4</v>
      </c>
      <c r="AWZ155" s="18">
        <v>3.41900927959659E-4</v>
      </c>
      <c r="AXA155" s="18">
        <v>3.0502187755915202E-4</v>
      </c>
      <c r="AXB155" s="18">
        <v>4.3728331499559499E-4</v>
      </c>
      <c r="AXC155" s="18">
        <v>4.6500237605218099E-4</v>
      </c>
      <c r="AXD155" s="18">
        <v>2.8514674555723998E-4</v>
      </c>
      <c r="AXE155" s="18">
        <v>2.37455027712607E-4</v>
      </c>
      <c r="AXF155" s="18">
        <v>4.2106169219513397E-4</v>
      </c>
      <c r="AXG155" s="18">
        <v>4.72660693416671E-4</v>
      </c>
      <c r="AXH155" s="18">
        <v>2.6917575097135099E-4</v>
      </c>
      <c r="AXI155" s="18">
        <v>1.98702033298525E-4</v>
      </c>
      <c r="AXJ155" s="18">
        <v>2.6595743302093502E-4</v>
      </c>
      <c r="AXK155" s="18">
        <v>3.0602229310966401E-4</v>
      </c>
      <c r="AXL155" s="18">
        <v>1.9632788150975001E-4</v>
      </c>
      <c r="AXM155" s="18">
        <v>1.48416995059075E-4</v>
      </c>
      <c r="AXN155" s="18">
        <v>2.3536086643943799E-4</v>
      </c>
      <c r="AXO155" s="18">
        <v>2.6548868485420902E-4</v>
      </c>
      <c r="AXP155" s="18">
        <v>1.2657144291089399E-4</v>
      </c>
      <c r="AXQ155" s="18">
        <v>8.9506780820258704E-5</v>
      </c>
      <c r="AXR155" s="18">
        <v>1.90108316907688E-4</v>
      </c>
      <c r="AXS155" s="18">
        <v>2.1961008911303099E-4</v>
      </c>
      <c r="AXT155" s="18">
        <v>8.2286800667685694E-5</v>
      </c>
      <c r="AXU155" s="18">
        <v>5.5066898732636297E-5</v>
      </c>
      <c r="AXV155" s="18">
        <v>1.6135528338490001E-4</v>
      </c>
      <c r="AXW155" s="18">
        <v>1.6873151292634499E-4</v>
      </c>
      <c r="AXX155" s="18">
        <v>1.56249388927331E-7</v>
      </c>
      <c r="AXY155" s="18">
        <v>-4.0721317252967398E-5</v>
      </c>
      <c r="AXZ155" s="18">
        <v>8.4224712551705897E-5</v>
      </c>
      <c r="AYA155" s="18">
        <v>1.29134352350734E-4</v>
      </c>
      <c r="AYB155" s="18">
        <v>-1.8532855372122001E-5</v>
      </c>
      <c r="AYC155" s="18">
        <v>-8.6912411771944406E-5</v>
      </c>
      <c r="AYD155" s="18">
        <v>1.7376190432683001E-5</v>
      </c>
      <c r="AYE155" s="18">
        <v>8.0037438659252795E-5</v>
      </c>
      <c r="AYF155" s="18">
        <v>-1.16571482019822E-4</v>
      </c>
      <c r="AYG155" s="18">
        <v>-1.84513749861336E-4</v>
      </c>
      <c r="AYH155" s="18">
        <v>-5.6659803576775102E-5</v>
      </c>
      <c r="AYI155" s="18">
        <v>-4.04098671287767E-5</v>
      </c>
      <c r="AYJ155" s="18">
        <v>-1.8441937103580401E-4</v>
      </c>
      <c r="AYK155" s="18">
        <v>-1.9554558591156E-4</v>
      </c>
      <c r="AYL155" s="18">
        <v>-2.0354681300877001E-4</v>
      </c>
      <c r="AYM155" s="18">
        <v>-2.14171771455606E-4</v>
      </c>
      <c r="AYN155" s="18">
        <v>-1.7310649581625499E-4</v>
      </c>
      <c r="AYO155" s="18">
        <v>-1.7507586730886E-4</v>
      </c>
      <c r="AYP155" s="18">
        <v>-3.0864812176650803E-4</v>
      </c>
      <c r="AYQ155" s="18">
        <v>-3.2164828065572799E-4</v>
      </c>
      <c r="AYR155" s="18">
        <v>-2.4801811559593801E-4</v>
      </c>
      <c r="AYS155" s="18">
        <v>-2.7292678495910401E-4</v>
      </c>
      <c r="AYT155" s="18">
        <v>-4.0921819824546397E-4</v>
      </c>
      <c r="AYU155" s="18">
        <v>-4.0527945526031001E-4</v>
      </c>
      <c r="AYV155" s="18">
        <v>-3.3133679142255401E-4</v>
      </c>
      <c r="AYW155" s="18">
        <v>-3.10210615655726E-4</v>
      </c>
      <c r="AYX155" s="18">
        <v>-3.3861864213868798E-4</v>
      </c>
      <c r="AYY155" s="18">
        <v>-3.9668573886947301E-4</v>
      </c>
      <c r="AYZ155" s="18">
        <v>-4.2150002940705101E-4</v>
      </c>
      <c r="AZA155" s="18">
        <v>-3.5546421384113902E-4</v>
      </c>
      <c r="AZB155" s="18">
        <v>-3.0452271843744901E-4</v>
      </c>
      <c r="AZC155" s="18">
        <v>-3.73183314006597E-4</v>
      </c>
      <c r="AZD155" s="18">
        <v>-4.3672018800333602E-4</v>
      </c>
      <c r="AZE155" s="18">
        <v>-3.9071680248181601E-4</v>
      </c>
      <c r="AZF155" s="18">
        <v>-3.2374244192873099E-4</v>
      </c>
      <c r="AZG155" s="18">
        <v>-3.4302508463701599E-4</v>
      </c>
      <c r="AZH155" s="18">
        <v>-4.9309895241084201E-4</v>
      </c>
      <c r="AZI155" s="18">
        <v>-4.6447175732200398E-4</v>
      </c>
      <c r="AZJ155" s="18">
        <v>-1.7526357630631701E-4</v>
      </c>
      <c r="AZK155" s="18">
        <v>-2.3104775411297799E-4</v>
      </c>
      <c r="AZL155" s="18">
        <v>-5.8594988961546603E-4</v>
      </c>
      <c r="AZM155" s="18">
        <v>-5.2075719155764101E-4</v>
      </c>
      <c r="AZN155" s="18">
        <v>-1.9485871779245599E-4</v>
      </c>
      <c r="AZO155" s="18">
        <v>-2.5189289071053601E-4</v>
      </c>
      <c r="AZP155" s="18">
        <v>-4.6253489409148099E-4</v>
      </c>
      <c r="AZQ155" s="18">
        <v>-4.7028444432067797E-4</v>
      </c>
      <c r="AZR155" s="18">
        <v>-4.52189926160417E-4</v>
      </c>
      <c r="AZS155" s="18">
        <v>-4.1628088035561202E-4</v>
      </c>
      <c r="AZT155" s="18">
        <v>-3.0995998744132099E-4</v>
      </c>
      <c r="AZU155" s="18">
        <v>-3.4943235823647802E-4</v>
      </c>
      <c r="AZV155" s="18">
        <v>-5.1125638978810595E-4</v>
      </c>
      <c r="AZW155" s="18">
        <v>-5.1228826494720205E-4</v>
      </c>
      <c r="AZX155" s="18">
        <v>-4.3734413690543701E-4</v>
      </c>
      <c r="AZY155" s="18">
        <v>-4.3093896061313598E-4</v>
      </c>
      <c r="AZZ155" s="18">
        <v>-4.1912482896472298E-4</v>
      </c>
      <c r="BAA155" s="18">
        <v>-4.3968892639284398E-4</v>
      </c>
      <c r="BAB155" s="18">
        <v>-5.0700619667870496E-4</v>
      </c>
      <c r="BAC155" s="18">
        <v>-4.5456407794913702E-4</v>
      </c>
      <c r="BAD155" s="18">
        <v>-3.3999447568405702E-4</v>
      </c>
      <c r="BAE155" s="18">
        <v>-3.6777750461131E-4</v>
      </c>
      <c r="BAF155" s="18">
        <v>-4.98411431634204E-4</v>
      </c>
      <c r="BAG155" s="18">
        <v>-5.9210653500052501E-4</v>
      </c>
      <c r="BAH155" s="18">
        <v>-5.3303902271922799E-4</v>
      </c>
      <c r="BAI155" s="18">
        <v>-3.46275910849513E-4</v>
      </c>
      <c r="BAJ155" s="18">
        <v>-3.2783638564926E-4</v>
      </c>
      <c r="BAK155" s="18">
        <v>-5.95700270945853E-4</v>
      </c>
      <c r="BAL155" s="18">
        <v>-6.88426418369969E-4</v>
      </c>
      <c r="BAM155" s="18">
        <v>-4.6619050060020501E-4</v>
      </c>
      <c r="BAN155" s="18">
        <v>-4.04717376921603E-4</v>
      </c>
      <c r="BAO155" s="18">
        <v>-5.8501239328190204E-4</v>
      </c>
      <c r="BAP155" s="18">
        <v>-6.0160733677005996E-4</v>
      </c>
      <c r="BAQ155" s="18">
        <v>-4.8747292575590501E-4</v>
      </c>
      <c r="BAR155" s="18">
        <v>-4.80567541688403E-4</v>
      </c>
      <c r="BAS155" s="18">
        <v>-5.8704258668434896E-4</v>
      </c>
      <c r="BAT155" s="18">
        <v>-6.3992304262572297E-4</v>
      </c>
      <c r="BAU155" s="18">
        <v>-6.03200241614143E-4</v>
      </c>
      <c r="BAV155" s="18">
        <v>-5.7229327356206295E-4</v>
      </c>
      <c r="BAW155" s="18">
        <v>-5.7322972124207395E-4</v>
      </c>
      <c r="BAX155" s="18">
        <v>-5.8079261112736703E-4</v>
      </c>
      <c r="BAY155" s="18">
        <v>-5.9201215617504799E-4</v>
      </c>
      <c r="BAZ155" s="18">
        <v>-6.1207709448152204E-4</v>
      </c>
      <c r="BBA155" s="18">
        <v>-6.2807745136878002E-4</v>
      </c>
      <c r="BBB155" s="18">
        <v>-5.9888817794129202E-4</v>
      </c>
      <c r="BBC155" s="18">
        <v>-5.99481715888472E-4</v>
      </c>
      <c r="BBD155" s="18">
        <v>-6.7930103459540303E-4</v>
      </c>
      <c r="BBE155" s="18">
        <v>-8.8603365729250595E-4</v>
      </c>
      <c r="BBF155" s="18">
        <v>-8.3707726318560296E-4</v>
      </c>
      <c r="BBG155" s="18">
        <v>-6.4401698634630701E-4</v>
      </c>
      <c r="BBH155" s="18">
        <v>-6.65315141306299E-4</v>
      </c>
      <c r="BBI155" s="18">
        <v>-7.3580458878336197E-4</v>
      </c>
      <c r="BBJ155" s="18">
        <v>-7.4924203623077902E-4</v>
      </c>
      <c r="BBK155" s="18">
        <v>-8.3451540239948198E-4</v>
      </c>
      <c r="BBL155" s="18">
        <v>-8.0310612926492997E-4</v>
      </c>
      <c r="BBM155" s="18">
        <v>-6.1104521932242497E-4</v>
      </c>
      <c r="BBN155" s="18">
        <v>-6.7294095040870596E-4</v>
      </c>
      <c r="BBO155" s="18">
        <v>-8.9273769986558595E-4</v>
      </c>
      <c r="BBP155" s="18">
        <v>-8.0821621834026303E-4</v>
      </c>
      <c r="BBQ155" s="18">
        <v>-6.5525121254450503E-4</v>
      </c>
      <c r="BBR155" s="18">
        <v>-7.68462808375725E-4</v>
      </c>
      <c r="BBS155" s="18">
        <v>-8.7873712542579896E-4</v>
      </c>
      <c r="BBT155" s="18">
        <v>-7.2192880412399996E-4</v>
      </c>
      <c r="BBU155" s="18">
        <v>-5.6854223957431005E-4</v>
      </c>
      <c r="BBV155" s="18">
        <v>-7.23803796791072E-4</v>
      </c>
      <c r="BBW155" s="18">
        <v>-8.4104641712578999E-4</v>
      </c>
      <c r="BBX155" s="18">
        <v>-6.7531510219742599E-4</v>
      </c>
      <c r="BBY155" s="18">
        <v>-6.0188837593935698E-4</v>
      </c>
      <c r="BBZ155" s="18">
        <v>-7.0464594386324098E-4</v>
      </c>
      <c r="BCA155" s="18">
        <v>-7.1174008558183501E-4</v>
      </c>
      <c r="BCB155" s="18">
        <v>-5.6505756360522498E-4</v>
      </c>
      <c r="BCC155" s="18">
        <v>-5.5044667276038495E-4</v>
      </c>
      <c r="BCD155" s="18">
        <v>-6.9905242547046997E-4</v>
      </c>
      <c r="BCE155" s="18">
        <v>-7.01161267894157E-4</v>
      </c>
      <c r="BCF155" s="18">
        <v>-4.5726750697361302E-4</v>
      </c>
      <c r="BCG155" s="18">
        <v>-4.4784640287906502E-4</v>
      </c>
      <c r="BCH155" s="18">
        <v>-6.0009098363991698E-4</v>
      </c>
      <c r="BCI155" s="18">
        <v>-5.9224705458518702E-4</v>
      </c>
      <c r="BCJ155" s="18">
        <v>-3.90294195074192E-4</v>
      </c>
      <c r="BCK155" s="18">
        <v>-3.85076094676306E-4</v>
      </c>
      <c r="BCL155" s="18">
        <v>-5.4427429757109003E-4</v>
      </c>
      <c r="BCM155" s="18">
        <v>-4.9911507821120895E-4</v>
      </c>
      <c r="BCN155" s="18">
        <v>-1.6201174054905599E-4</v>
      </c>
      <c r="BCO155" s="18">
        <v>-2.0617159301195001E-4</v>
      </c>
      <c r="BCP155" s="18">
        <v>-5.1019410367417195E-4</v>
      </c>
      <c r="BCQ155" s="18">
        <v>-4.4621994111918001E-4</v>
      </c>
      <c r="BCR155" s="18">
        <v>-1.2268198664572199E-4</v>
      </c>
      <c r="BCS155" s="18">
        <v>-2.1117157345754099E-4</v>
      </c>
      <c r="BCT155" s="18">
        <v>-3.06413440908842E-4</v>
      </c>
      <c r="BCU155" s="18">
        <v>-1.50104278728691E-4</v>
      </c>
      <c r="BCV155" s="18">
        <v>3.80178882285198E-5</v>
      </c>
      <c r="BCW155" s="18">
        <v>-1.05289017755194E-4</v>
      </c>
      <c r="BCX155" s="18">
        <v>-2.6195681947227501E-4</v>
      </c>
      <c r="BCY155" s="18">
        <v>-1.08789423528515E-4</v>
      </c>
      <c r="BCZ155" s="18">
        <v>9.5085618062346001E-5</v>
      </c>
      <c r="BDA155" s="18">
        <v>-4.88001447178643E-5</v>
      </c>
      <c r="BDB155" s="18">
        <v>-2.2454819899522799E-4</v>
      </c>
      <c r="BDC155" s="18">
        <v>-1.0602412394064501E-4</v>
      </c>
      <c r="BDD155" s="18">
        <v>4.3833721188879499E-7</v>
      </c>
      <c r="BDE155" s="18">
        <v>7.4739640586463096E-5</v>
      </c>
      <c r="BDF155" s="18">
        <v>1.9738911897013099E-4</v>
      </c>
      <c r="BDG155" s="18">
        <v>4.0894345099767798E-5</v>
      </c>
      <c r="BDH155" s="18">
        <v>-1.12523679058451E-4</v>
      </c>
      <c r="BDI155" s="18">
        <v>-1.6782128158698798E-5</v>
      </c>
      <c r="BDJ155" s="18">
        <v>7.8725563953135902E-5</v>
      </c>
      <c r="BDK155" s="18">
        <v>1.2241064035944899E-4</v>
      </c>
      <c r="BDL155" s="18">
        <v>8.1591410356629494E-5</v>
      </c>
      <c r="BDM155" s="18">
        <v>7.5064055706175402E-5</v>
      </c>
      <c r="BDN155" s="18">
        <v>1.51234300939856E-4</v>
      </c>
      <c r="BDO155" s="18">
        <v>1.2638372183818001E-4</v>
      </c>
      <c r="BDP155" s="18">
        <v>4.1473742899061903E-5</v>
      </c>
      <c r="BDQ155" s="18">
        <v>-1.2317493577021499E-4</v>
      </c>
      <c r="BDR155" s="18">
        <v>-1.18064298331277E-4</v>
      </c>
      <c r="BDS155" s="18">
        <v>2.0811628114206199E-4</v>
      </c>
      <c r="BDT155" s="18">
        <v>2.40334835291261E-4</v>
      </c>
      <c r="BDU155" s="18">
        <v>-6.2785142841415001E-6</v>
      </c>
      <c r="BDV155" s="18">
        <v>-1.7586531501243E-4</v>
      </c>
      <c r="BDW155" s="18">
        <v>-8.8541166301109295E-5</v>
      </c>
      <c r="BDX155" s="18">
        <v>6.8552384272085794E-5</v>
      </c>
      <c r="BDY155" s="18">
        <v>6.4063847748874097E-5</v>
      </c>
      <c r="BDZ155" s="18">
        <v>-9.3011928511965697E-6</v>
      </c>
      <c r="BEA155" s="18">
        <v>-9.1767726681235494E-6</v>
      </c>
      <c r="BEB155" s="18">
        <v>-1.6435174310616601E-4</v>
      </c>
      <c r="BEC155" s="18">
        <v>-1.7739286028620101E-4</v>
      </c>
      <c r="BED155" s="18">
        <v>-2.23461785579776E-4</v>
      </c>
      <c r="BEE155" s="18">
        <v>-2.1849229708806301E-4</v>
      </c>
      <c r="BEF155" s="18">
        <v>-1.9428054766632E-4</v>
      </c>
      <c r="BEG155" s="18">
        <v>-2.4409044283638101E-4</v>
      </c>
      <c r="BEH155" s="18">
        <v>-2.6940733623792503E-4</v>
      </c>
      <c r="BEI155" s="18">
        <v>-2.1208831707306101E-4</v>
      </c>
      <c r="BEJ155" s="18">
        <v>-2.08708061172846E-4</v>
      </c>
      <c r="BEK155" s="18">
        <v>-3.3010661130300403E-4</v>
      </c>
      <c r="BEL155" s="18">
        <v>-3.6408586787589598E-4</v>
      </c>
      <c r="BEM155" s="18">
        <v>-5.24387158969297E-4</v>
      </c>
      <c r="BEN155" s="18">
        <v>-5.6151455984018695E-4</v>
      </c>
      <c r="BEO155" s="18">
        <v>-5.2586765459400298E-4</v>
      </c>
      <c r="BEP155" s="18">
        <v>-5.1664383227684098E-4</v>
      </c>
      <c r="BEQ155" s="18">
        <v>-5.8108303167067599E-4</v>
      </c>
      <c r="BER155" s="18">
        <v>-7.1008375954603698E-4</v>
      </c>
      <c r="BES155" s="18">
        <v>-6.9917869643470998E-4</v>
      </c>
      <c r="BET155" s="18">
        <v>-8.1216267821201905E-4</v>
      </c>
      <c r="BEU155" s="18">
        <v>-8.2205669664178705E-4</v>
      </c>
      <c r="BEV155" s="18">
        <v>-9.4625940585771296E-4</v>
      </c>
      <c r="BEW155" s="18">
        <v>-9.5260065300731202E-4</v>
      </c>
      <c r="BEX155">
        <v>-1.0964178381550299E-3</v>
      </c>
      <c r="BEY155">
        <v>-1.2510491237592001E-3</v>
      </c>
      <c r="BEZ155">
        <v>-1.2475894062294001E-3</v>
      </c>
      <c r="BFA155">
        <v>-1.26114388735842E-3</v>
      </c>
      <c r="BFB155">
        <v>-1.2942511571015199E-3</v>
      </c>
      <c r="BFC155">
        <v>-1.68903012494828E-3</v>
      </c>
      <c r="BFD155">
        <v>-1.6759273204506001E-3</v>
      </c>
      <c r="BFE155">
        <v>-1.91923778465985E-3</v>
      </c>
      <c r="BFF155">
        <v>-1.9631110596625102E-3</v>
      </c>
      <c r="BFG155">
        <v>-2.0195110423485399E-3</v>
      </c>
      <c r="BFH155">
        <v>-2.0485040816655901E-3</v>
      </c>
      <c r="BFI155">
        <v>-2.2144764237960099E-3</v>
      </c>
      <c r="BFJ155">
        <v>-2.50159847569028E-3</v>
      </c>
      <c r="BFK155">
        <v>-2.5227718633285502E-3</v>
      </c>
      <c r="BFL155">
        <v>-2.7420577311646401E-3</v>
      </c>
      <c r="BFM155">
        <v>-2.7249515243032698E-3</v>
      </c>
      <c r="BFN155">
        <v>-3.2589200829227999E-3</v>
      </c>
      <c r="BFO155">
        <v>-3.27811529420382E-3</v>
      </c>
      <c r="BFP155">
        <v>-3.4176635078574601E-3</v>
      </c>
      <c r="BFQ155">
        <v>-3.4751696800709398E-3</v>
      </c>
      <c r="BFR155">
        <v>-3.62009305474611E-3</v>
      </c>
      <c r="BFS155">
        <v>-3.78863639881238E-3</v>
      </c>
      <c r="BFT155">
        <v>-3.90090418037578E-3</v>
      </c>
      <c r="BFU155">
        <v>-4.2715968645316502E-3</v>
      </c>
      <c r="BFV155">
        <v>-4.2728285197901001E-3</v>
      </c>
      <c r="BFW155">
        <v>-4.5020690478258796E-3</v>
      </c>
      <c r="BFX155">
        <v>-4.4938750900498899E-3</v>
      </c>
      <c r="BFY155">
        <v>-4.8399660354704601E-3</v>
      </c>
      <c r="BFZ155">
        <v>-4.9130205483865997E-3</v>
      </c>
      <c r="BGA155">
        <v>-4.8975182117852699E-3</v>
      </c>
      <c r="BGB155">
        <v>-4.8838079440403897E-3</v>
      </c>
      <c r="BGC155">
        <v>-4.9492278672308701E-3</v>
      </c>
      <c r="BGD155">
        <v>-5.0777549619720396E-3</v>
      </c>
      <c r="BGE155">
        <v>-5.0752686494045596E-3</v>
      </c>
      <c r="BGF155">
        <v>-5.1611928096684896E-3</v>
      </c>
      <c r="BGG155">
        <v>-5.1354221485401903E-3</v>
      </c>
      <c r="BGH155">
        <v>-4.77174822648077E-3</v>
      </c>
      <c r="BGI155">
        <v>-4.8095196847703497E-3</v>
      </c>
      <c r="BGJ155">
        <v>-4.8095196847703298E-3</v>
      </c>
      <c r="BGK155">
        <v>-4.7049649090144599E-3</v>
      </c>
      <c r="BGL155">
        <v>-4.4958553575027002E-3</v>
      </c>
      <c r="BGM155">
        <v>-4.1821910302350896E-3</v>
      </c>
      <c r="BGN155">
        <v>-4.1821910302350601E-3</v>
      </c>
      <c r="BGO155">
        <v>-4.1821910302350896E-3</v>
      </c>
      <c r="BGP155">
        <v>-4.0776362544791799E-3</v>
      </c>
      <c r="BGQ155">
        <v>-3.3457528241880698E-3</v>
      </c>
      <c r="BGR155">
        <v>-3.4220652639167502E-3</v>
      </c>
      <c r="BGS155">
        <v>-3.2694403844593599E-3</v>
      </c>
      <c r="BGT155">
        <v>-3.1366432726763001E-3</v>
      </c>
      <c r="BGU155">
        <v>-2.82297894540867E-3</v>
      </c>
      <c r="BGV155">
        <v>-2.6138693938969199E-3</v>
      </c>
      <c r="BGW155">
        <v>-2.4363594322618699E-3</v>
      </c>
      <c r="BGX155">
        <v>-2.0594959252408398E-3</v>
      </c>
      <c r="BGY155">
        <v>-1.9865407393616502E-3</v>
      </c>
      <c r="BGZ155">
        <v>-1.8046384315971E-3</v>
      </c>
      <c r="BHA155">
        <v>-1.75022394410271E-3</v>
      </c>
      <c r="BHB155">
        <v>-1.46376686058227E-3</v>
      </c>
      <c r="BHC155">
        <v>-1.46376686058227E-3</v>
      </c>
      <c r="BHD155">
        <v>-1.1501025333146399E-3</v>
      </c>
      <c r="BHE155">
        <v>-1.06357927418562E-3</v>
      </c>
      <c r="BHF155">
        <v>-1.0275162409319101E-3</v>
      </c>
      <c r="BHG155" s="18">
        <v>-8.3643820604701398E-4</v>
      </c>
      <c r="BHH155" s="18">
        <v>-8.3643820604701799E-4</v>
      </c>
      <c r="BHI155" s="18">
        <v>-4.1821910302350298E-4</v>
      </c>
      <c r="BHJ155" s="18">
        <v>-5.2277387877938599E-4</v>
      </c>
      <c r="BHK155" s="18">
        <v>-7.3188343029114203E-4</v>
      </c>
      <c r="BHL155" s="18">
        <v>-6.2732865453525902E-4</v>
      </c>
      <c r="BHM155" s="18">
        <v>-6.2732865453526596E-4</v>
      </c>
      <c r="BHN155" s="18">
        <v>-6.2732865453525902E-4</v>
      </c>
      <c r="BHO155" s="18">
        <v>-1.04554775755875E-4</v>
      </c>
      <c r="BHP155">
        <v>0</v>
      </c>
      <c r="BHQ155" s="18">
        <v>-1.04554775755875E-4</v>
      </c>
      <c r="BHR155" s="18">
        <v>-4.1821910302350699E-4</v>
      </c>
      <c r="BHS155" s="18">
        <v>-3.1366432726763097E-4</v>
      </c>
      <c r="BHT155" s="18">
        <v>-1.04554775755875E-4</v>
      </c>
      <c r="BHU155" s="18">
        <v>-1.04554775755879E-4</v>
      </c>
      <c r="BHV155" s="18">
        <v>-1.04554775755875E-4</v>
      </c>
      <c r="BHW155">
        <v>0</v>
      </c>
      <c r="BHX155" s="18">
        <v>-3.1366432726762702E-4</v>
      </c>
      <c r="BHY155" s="18">
        <v>-3.4663044806346101E-4</v>
      </c>
      <c r="BHZ155" s="18">
        <v>3.2966120795826998E-5</v>
      </c>
      <c r="BIA155" s="18">
        <v>2.0910955151175501E-4</v>
      </c>
      <c r="BIB155" s="18">
        <v>1.04554775755879E-4</v>
      </c>
      <c r="BIC155" s="18">
        <v>-2.0910955151175799E-4</v>
      </c>
      <c r="BID155" s="18">
        <v>-1.04554775755875E-4</v>
      </c>
      <c r="BIE155" s="18">
        <v>-1.04554775755875E-4</v>
      </c>
      <c r="BIF155">
        <v>0</v>
      </c>
      <c r="BIG155">
        <v>0</v>
      </c>
      <c r="BIH155" s="18">
        <v>1.04554775755875E-4</v>
      </c>
      <c r="BII155" s="18">
        <v>8.8138630414447806E-5</v>
      </c>
      <c r="BIJ155" s="18">
        <v>1.20970921097307E-4</v>
      </c>
      <c r="BIK155">
        <v>0</v>
      </c>
      <c r="BIL155" s="18">
        <v>5.3431672602282501E-5</v>
      </c>
      <c r="BIM155" s="18">
        <v>5.1123103153596902E-5</v>
      </c>
      <c r="BIN155" s="18">
        <v>1.04554775755872E-4</v>
      </c>
      <c r="BIO155" s="18">
        <v>1.04554775755879E-4</v>
      </c>
      <c r="BIP155">
        <v>0</v>
      </c>
      <c r="BIQ155" s="18">
        <v>1.04554775755875E-4</v>
      </c>
      <c r="BIR155">
        <v>0</v>
      </c>
      <c r="BIS155">
        <v>0</v>
      </c>
      <c r="BIT155" s="18">
        <v>3.1127420509385098E-4</v>
      </c>
      <c r="BIU155" s="18">
        <v>3.1605444944141E-4</v>
      </c>
      <c r="BIV155" s="18">
        <v>1.89142725985653E-4</v>
      </c>
      <c r="BIW155" s="18">
        <v>1.1965666756605701E-4</v>
      </c>
      <c r="BIX155" s="18">
        <v>1.09419709471796E-4</v>
      </c>
      <c r="BIY155" s="18">
        <v>1.04554775755875E-4</v>
      </c>
      <c r="BIZ155" s="18">
        <v>2.0910955151175501E-4</v>
      </c>
      <c r="BJA155" s="18">
        <v>2.0910955151175501E-4</v>
      </c>
      <c r="BJB155" s="18">
        <v>2.09109551511751E-4</v>
      </c>
      <c r="BJC155" s="18">
        <v>2.0910955151175501E-4</v>
      </c>
      <c r="BJD155" s="18">
        <v>2.09109551511751E-4</v>
      </c>
      <c r="BJE155" s="18">
        <v>1.04554775755879E-4</v>
      </c>
      <c r="BJF155" s="18">
        <v>1.04554775755872E-4</v>
      </c>
      <c r="BJG155" s="18">
        <v>4.1821910302351003E-4</v>
      </c>
      <c r="BJH155" s="18">
        <v>4.1821910302351003E-4</v>
      </c>
      <c r="BJI155" s="18">
        <v>2.09109551511751E-4</v>
      </c>
      <c r="BJJ155">
        <v>0</v>
      </c>
      <c r="BJK155" s="18">
        <v>2.09109551511751E-4</v>
      </c>
      <c r="BJL155" s="18">
        <v>3.1366432726763401E-4</v>
      </c>
      <c r="BJM155" s="18">
        <v>3.1366432726762398E-4</v>
      </c>
      <c r="BJN155" s="18">
        <v>2.0910955151175799E-4</v>
      </c>
      <c r="BJO155" s="18">
        <v>2.09109551511751E-4</v>
      </c>
      <c r="BJP155" s="18">
        <v>4.1821910302351003E-4</v>
      </c>
      <c r="BJQ155" s="18">
        <v>4.1821910302350298E-4</v>
      </c>
      <c r="BJR155" s="18">
        <v>2.0910955151175501E-4</v>
      </c>
      <c r="BJS155" s="18">
        <v>2.0910955151175799E-4</v>
      </c>
      <c r="BJT155" s="18">
        <v>3.1366432726762702E-4</v>
      </c>
      <c r="BJU155" s="18">
        <v>3.1366432726762702E-4</v>
      </c>
      <c r="BJV155" s="18">
        <v>3.1366432726763401E-4</v>
      </c>
      <c r="BJW155" s="18">
        <v>2.09109551511751E-4</v>
      </c>
      <c r="BJX155" s="18">
        <v>3.1366432726762702E-4</v>
      </c>
      <c r="BJY155" s="18">
        <v>3.1366432726763401E-4</v>
      </c>
      <c r="BJZ155" s="18">
        <v>3.5318603250335202E-4</v>
      </c>
      <c r="BKA155" s="18">
        <v>4.8889708588672305E-4</v>
      </c>
      <c r="BKB155" s="18">
        <v>5.1712896643632501E-4</v>
      </c>
      <c r="BKC155" s="18">
        <v>2.0910955151174401E-4</v>
      </c>
      <c r="BKD155" s="18">
        <v>3.1366432726763401E-4</v>
      </c>
      <c r="BKE155" s="18">
        <v>3.1366432726763401E-4</v>
      </c>
      <c r="BKF155" s="18">
        <v>5.2277387877937905E-4</v>
      </c>
      <c r="BKG155" s="18">
        <v>3.1366432726763401E-4</v>
      </c>
      <c r="BKH155" s="18">
        <v>4.1040467908351399E-4</v>
      </c>
      <c r="BKI155" s="18">
        <v>4.2603352696349203E-4</v>
      </c>
      <c r="BKJ155" s="18">
        <v>4.1821910302352401E-4</v>
      </c>
      <c r="BKK155" s="18">
        <v>4.1821910302350298E-4</v>
      </c>
      <c r="BKL155" s="18">
        <v>5.2277387877937905E-4</v>
      </c>
      <c r="BKM155" s="18">
        <v>4.1821910302350298E-4</v>
      </c>
      <c r="BKN155" s="18">
        <v>3.1366432726763401E-4</v>
      </c>
      <c r="BKO155" s="18">
        <v>3.1366432726763401E-4</v>
      </c>
      <c r="BKP155" s="18">
        <v>6.2732865453525501E-4</v>
      </c>
      <c r="BKQ155" s="18">
        <v>5.2277387877938599E-4</v>
      </c>
      <c r="BKR155" s="18">
        <v>3.72459659866195E-4</v>
      </c>
      <c r="BKS155" s="18">
        <v>2.54868994669067E-4</v>
      </c>
      <c r="BKT155" s="18">
        <v>3.1366432726763401E-4</v>
      </c>
      <c r="BKU155" s="18">
        <v>5.2277387877937905E-4</v>
      </c>
      <c r="BKV155" s="18">
        <v>5.2277387877937905E-4</v>
      </c>
      <c r="BKW155" s="18">
        <v>5.2277387877938599E-4</v>
      </c>
      <c r="BKX155" s="18">
        <v>4.1821910302351702E-4</v>
      </c>
      <c r="BKY155" s="18">
        <v>4.1821910302350298E-4</v>
      </c>
      <c r="BKZ155" s="18">
        <v>5.2277387877937905E-4</v>
      </c>
      <c r="BLA155" s="18">
        <v>4.1821910302351003E-4</v>
      </c>
      <c r="BLB155" s="18">
        <v>5.2277387877937905E-4</v>
      </c>
      <c r="BLC155" s="18">
        <v>5.2277387877938599E-4</v>
      </c>
      <c r="BLD155" s="18">
        <v>5.2277387877938599E-4</v>
      </c>
      <c r="BLE155" s="18">
        <v>4.1821910302350298E-4</v>
      </c>
      <c r="BLF155" s="18">
        <v>4.1821910302351003E-4</v>
      </c>
      <c r="BLG155" s="18">
        <v>5.2277387877938599E-4</v>
      </c>
      <c r="BLH155" s="18">
        <v>7.10489432075973E-4</v>
      </c>
      <c r="BLI155" s="18">
        <v>5.44167876994551E-4</v>
      </c>
      <c r="BLJ155" s="18">
        <v>3.1366432726763401E-4</v>
      </c>
      <c r="BLK155" s="18">
        <v>3.1366432726762002E-4</v>
      </c>
      <c r="BLL155" s="18">
        <v>6.2732865453526195E-4</v>
      </c>
      <c r="BLM155" s="18">
        <v>5.6057565795392095E-4</v>
      </c>
      <c r="BLN155" s="18">
        <v>3.8041732384897598E-4</v>
      </c>
      <c r="BLO155" s="18">
        <v>3.1366432726763401E-4</v>
      </c>
      <c r="BLP155" s="18">
        <v>6.2035380544457597E-4</v>
      </c>
      <c r="BLQ155" s="18">
        <v>6.3430350362594196E-4</v>
      </c>
      <c r="BLR155" s="18">
        <v>5.2277387877937905E-4</v>
      </c>
      <c r="BLS155" s="18">
        <v>4.1821910302351003E-4</v>
      </c>
      <c r="BLT155" s="18">
        <v>4.1821910302351702E-4</v>
      </c>
      <c r="BLU155" s="18">
        <v>5.3500051425627699E-4</v>
      </c>
      <c r="BLV155" s="18">
        <v>5.1054724330247504E-4</v>
      </c>
      <c r="BLW155" s="18">
        <v>5.2277387877939304E-4</v>
      </c>
      <c r="BLX155" s="18">
        <v>5.2277387877937905E-4</v>
      </c>
      <c r="BLY155" s="18">
        <v>4.1821910302351003E-4</v>
      </c>
      <c r="BLZ155" s="18">
        <v>5.2277387877939304E-4</v>
      </c>
      <c r="BMA155" s="18">
        <v>5.2277387877937905E-4</v>
      </c>
      <c r="BMB155" s="18">
        <v>5.2277387877937905E-4</v>
      </c>
      <c r="BMC155" s="18">
        <v>6.2732865453526195E-4</v>
      </c>
      <c r="BMD155" s="18">
        <v>4.1821910302350298E-4</v>
      </c>
      <c r="BME155" s="18">
        <v>4.1821910302351702E-4</v>
      </c>
      <c r="BMF155" s="18">
        <v>4.1821910302350298E-4</v>
      </c>
      <c r="BMG155" s="18">
        <v>5.2277387877938599E-4</v>
      </c>
      <c r="BMH155" s="18">
        <v>5.2277387877937905E-4</v>
      </c>
      <c r="BMI155" s="18">
        <v>5.2277387877939304E-4</v>
      </c>
      <c r="BMJ155" s="18">
        <v>5.2277387877937905E-4</v>
      </c>
      <c r="BMK155" s="18">
        <v>4.1821910302351702E-4</v>
      </c>
      <c r="BML155" s="18">
        <v>5.22773878779372E-4</v>
      </c>
      <c r="BMM155" s="18">
        <v>5.2277387877938599E-4</v>
      </c>
      <c r="BMN155" s="18">
        <v>4.1821910302350298E-4</v>
      </c>
      <c r="BMO155" s="18">
        <v>4.1821910302351702E-4</v>
      </c>
      <c r="BMP155" s="18">
        <v>4.1821910302350298E-4</v>
      </c>
      <c r="BMQ155" s="18">
        <v>4.1821910302350298E-4</v>
      </c>
      <c r="BMR155" s="18">
        <v>6.27328654535269E-4</v>
      </c>
      <c r="BMS155" s="18">
        <v>5.22773878779372E-4</v>
      </c>
      <c r="BMT155" s="18">
        <v>5.2277387877938599E-4</v>
      </c>
      <c r="BMU155" s="18">
        <v>3.1366432726763401E-4</v>
      </c>
      <c r="BMV155" s="18">
        <v>5.22773878779372E-4</v>
      </c>
      <c r="BMW155" s="18">
        <v>5.2277387877939997E-4</v>
      </c>
      <c r="BMX155" s="18">
        <v>5.2277387877938599E-4</v>
      </c>
      <c r="BMY155" s="18">
        <v>4.1821910302348899E-4</v>
      </c>
      <c r="BMZ155" s="18">
        <v>5.2277387877939997E-4</v>
      </c>
      <c r="BNA155" s="18">
        <v>6.2732865453525501E-4</v>
      </c>
      <c r="BNB155" s="18">
        <v>5.2277387877938599E-4</v>
      </c>
      <c r="BNC155" s="18">
        <v>3.1366432726762002E-4</v>
      </c>
      <c r="BND155" s="18">
        <v>4.1821910302351702E-4</v>
      </c>
      <c r="BNE155" s="18">
        <v>6.2732865453525501E-4</v>
      </c>
      <c r="BNF155" s="18">
        <v>6.27328654535269E-4</v>
      </c>
      <c r="BNG155" s="18">
        <v>4.1821910302350298E-4</v>
      </c>
      <c r="BNH155" s="18">
        <v>4.1821910302350298E-4</v>
      </c>
      <c r="BNI155" s="18">
        <v>5.2277387877938599E-4</v>
      </c>
      <c r="BNJ155" s="18">
        <v>7.3188343029113802E-4</v>
      </c>
      <c r="BNK155" s="18">
        <v>5.2277387877939997E-4</v>
      </c>
      <c r="BNL155" s="18">
        <v>5.22773878779372E-4</v>
      </c>
      <c r="BNM155" s="18">
        <v>6.27328654535269E-4</v>
      </c>
      <c r="BNN155" s="18">
        <v>6.2732865453524102E-4</v>
      </c>
      <c r="BNO155" s="18">
        <v>7.3188343029115201E-4</v>
      </c>
      <c r="BNP155" s="18">
        <v>6.27328654535269E-4</v>
      </c>
      <c r="BNQ155" s="18">
        <v>6.27328654535269E-4</v>
      </c>
      <c r="BNR155" s="18">
        <v>4.9265269343186304E-4</v>
      </c>
      <c r="BNS155" s="18">
        <v>5.5289506412688205E-4</v>
      </c>
      <c r="BNT155" s="18">
        <v>6.27328654535269E-4</v>
      </c>
      <c r="BNU155" s="18">
        <v>8.0929578626079402E-4</v>
      </c>
      <c r="BNV155" s="18">
        <v>5.4991629856561398E-4</v>
      </c>
      <c r="BNW155" s="18">
        <v>4.1821910302350298E-4</v>
      </c>
      <c r="BNX155" s="18">
        <v>6.2732865453524102E-4</v>
      </c>
      <c r="BNY155" s="18">
        <v>7.3188343029115201E-4</v>
      </c>
      <c r="BNZ155" s="18">
        <v>6.27328654535269E-4</v>
      </c>
      <c r="BOA155" s="18">
        <v>4.1821910302350298E-4</v>
      </c>
      <c r="BOB155" s="18">
        <v>3.7588696541547502E-4</v>
      </c>
      <c r="BOC155" s="18">
        <v>5.6510601638741498E-4</v>
      </c>
      <c r="BOD155" s="18">
        <v>6.27328654535269E-4</v>
      </c>
      <c r="BOE155" s="18">
        <v>6.99196470746579E-4</v>
      </c>
      <c r="BOF155" s="18">
        <v>6.6001561407981403E-4</v>
      </c>
      <c r="BOG155" s="18">
        <v>6.2732865453525501E-4</v>
      </c>
      <c r="BOH155" s="18">
        <v>5.2277387877938599E-4</v>
      </c>
      <c r="BOI155" s="18">
        <v>6.27328654535269E-4</v>
      </c>
      <c r="BOJ155" s="18">
        <v>6.8700329279791595E-4</v>
      </c>
      <c r="BOK155" s="18">
        <v>6.7220879202847805E-4</v>
      </c>
      <c r="BOL155" s="18">
        <v>5.22773878779372E-4</v>
      </c>
      <c r="BOM155" s="18">
        <v>6.27328654535269E-4</v>
      </c>
      <c r="BON155" s="18">
        <v>4.1821910302351702E-4</v>
      </c>
      <c r="BOO155" s="18">
        <v>6.27328654535269E-4</v>
      </c>
      <c r="BOP155" s="18">
        <v>6.2732865453525501E-4</v>
      </c>
      <c r="BOQ155" s="18">
        <v>5.22773878779372E-4</v>
      </c>
      <c r="BOR155" s="18">
        <v>4.07066245093623E-4</v>
      </c>
      <c r="BOS155" s="18">
        <v>4.2937196095339802E-4</v>
      </c>
      <c r="BOT155" s="18">
        <v>7.3188343029112403E-4</v>
      </c>
      <c r="BOU155" s="18">
        <v>6.2299904127122098E-4</v>
      </c>
      <c r="BOV155" s="18">
        <v>4.2254871628756498E-4</v>
      </c>
      <c r="BOW155" s="18">
        <v>4.1821910302348899E-4</v>
      </c>
      <c r="BOX155" s="18">
        <v>6.0632150899039795E-4</v>
      </c>
      <c r="BOY155" s="18">
        <v>6.4833580008014004E-4</v>
      </c>
      <c r="BOZ155" s="18">
        <v>6.27328654535269E-4</v>
      </c>
      <c r="BPA155" s="18">
        <v>4.1821910302348899E-4</v>
      </c>
      <c r="BPB155" s="18">
        <v>5.2277387877938599E-4</v>
      </c>
      <c r="BPC155" s="18">
        <v>5.2277387877939997E-4</v>
      </c>
      <c r="BPD155" s="18">
        <v>5.2277387877938599E-4</v>
      </c>
      <c r="BPE155" s="18">
        <v>6.2732865453525501E-4</v>
      </c>
      <c r="BPF155" s="18">
        <v>5.2277387877938599E-4</v>
      </c>
      <c r="BPG155" s="18">
        <v>5.22773878779372E-4</v>
      </c>
      <c r="BPH155" s="18">
        <v>5.2277387877938599E-4</v>
      </c>
      <c r="BPI155" s="18">
        <v>5.22773878779372E-4</v>
      </c>
      <c r="BPJ155" s="18">
        <v>6.1850004927044202E-4</v>
      </c>
      <c r="BPK155" s="18">
        <v>3.7376136682434798E-4</v>
      </c>
      <c r="BPL155" s="18">
        <v>3.9485633838086398E-4</v>
      </c>
      <c r="BPM155" s="18">
        <v>5.8977571572703304E-4</v>
      </c>
      <c r="BPN155" s="18">
        <v>5.9465319601602297E-4</v>
      </c>
      <c r="BPO155" s="18">
        <v>3.4543643252433998E-4</v>
      </c>
      <c r="BPP155" s="18">
        <v>3.3165715862744301E-4</v>
      </c>
      <c r="BPQ155" s="18">
        <v>4.7009186391928898E-4</v>
      </c>
      <c r="BPR155" s="18">
        <v>5.09056292200202E-4</v>
      </c>
      <c r="BPS155" s="18">
        <v>4.6407055438349399E-4</v>
      </c>
      <c r="BPT155" s="18">
        <v>4.2131078774260101E-4</v>
      </c>
      <c r="BPU155" s="18">
        <v>3.7675267895873E-4</v>
      </c>
      <c r="BPV155" s="18">
        <v>3.6622819523114599E-4</v>
      </c>
      <c r="BPW155" s="18">
        <v>4.4992324767595399E-4</v>
      </c>
      <c r="BPX155" s="18">
        <v>5.20219605607677E-4</v>
      </c>
      <c r="BPY155" s="18">
        <v>4.5348333779043898E-4</v>
      </c>
      <c r="BPZ155" s="18">
        <v>3.6050277571075801E-4</v>
      </c>
      <c r="BQA155" s="18">
        <v>4.2396752459455901E-4</v>
      </c>
      <c r="BQB155" s="18">
        <v>5.4136999119533402E-4</v>
      </c>
      <c r="BQC155" s="18">
        <v>5.1899631473131802E-4</v>
      </c>
      <c r="BQD155" s="18">
        <v>3.5308670546638199E-4</v>
      </c>
      <c r="BQE155" s="18">
        <v>3.2196597646265402E-4</v>
      </c>
      <c r="BQF155" s="18">
        <v>2.19691540365996E-4</v>
      </c>
      <c r="BQG155" s="18">
        <v>2.5075058205205298E-4</v>
      </c>
      <c r="BQH155" s="18">
        <v>4.3139927805529998E-4</v>
      </c>
      <c r="BQI155" s="18">
        <v>3.89223972610888E-4</v>
      </c>
      <c r="BQJ155" s="18">
        <v>2.13381659649139E-4</v>
      </c>
      <c r="BQK155" s="18">
        <v>2.2015994576138299E-4</v>
      </c>
      <c r="BQL155" s="18">
        <v>3.20952840685576E-4</v>
      </c>
      <c r="BQM155" s="18">
        <v>3.8370870818975301E-4</v>
      </c>
      <c r="BQN155" s="18">
        <v>3.80624342304972E-4</v>
      </c>
      <c r="BQO155" s="18">
        <v>2.9058804271055101E-4</v>
      </c>
      <c r="BQP155" s="18">
        <v>1.98137573343928E-4</v>
      </c>
      <c r="BQQ155" s="18">
        <v>1.3815449849278999E-4</v>
      </c>
      <c r="BQR155" s="18">
        <v>2.2592300500107101E-4</v>
      </c>
      <c r="BQS155" s="18">
        <v>3.8085018062058898E-4</v>
      </c>
      <c r="BQT155" s="18">
        <v>3.2360957753752002E-4</v>
      </c>
      <c r="BQU155" s="18">
        <v>1.1297770849078E-4</v>
      </c>
      <c r="BQV155" s="18">
        <v>1.3460277276035299E-4</v>
      </c>
      <c r="BQW155" s="18">
        <v>2.6365786911911E-4</v>
      </c>
      <c r="BQX155" s="18">
        <v>2.6689070278547401E-4</v>
      </c>
      <c r="BQY155" s="18">
        <v>4.1771201236109803E-4</v>
      </c>
      <c r="BQZ155" s="18">
        <v>4.8562556695332099E-4</v>
      </c>
      <c r="BRA155" s="18">
        <v>1.42952517152225E-4</v>
      </c>
      <c r="BRB155" s="18">
        <v>-1.3601530778076201E-5</v>
      </c>
      <c r="BRC155" s="18">
        <v>7.6528868114516995E-5</v>
      </c>
      <c r="BRD155" s="18">
        <v>1.5989666411120299E-4</v>
      </c>
      <c r="BRE155" s="18">
        <v>1.60175825362499E-4</v>
      </c>
      <c r="BRF155" s="18">
        <v>1.6019255412660899E-4</v>
      </c>
      <c r="BRG155" s="18">
        <v>2.12789879618355E-4</v>
      </c>
      <c r="BRH155" s="18">
        <v>2.7064631033063498E-4</v>
      </c>
      <c r="BRI155" s="18">
        <v>2.1723763977901599E-4</v>
      </c>
      <c r="BRJ155" s="18">
        <v>1.6949374697786099E-4</v>
      </c>
      <c r="BRK155" s="18">
        <v>2.2080609427556301E-4</v>
      </c>
      <c r="BRL155" s="18">
        <v>2.4843573931680702E-4</v>
      </c>
      <c r="BRM155" s="18">
        <v>2.1316418571556899E-4</v>
      </c>
      <c r="BRN155" s="18">
        <v>1.4558625195351601E-4</v>
      </c>
      <c r="BRO155" s="18">
        <v>2.0130767414483399E-4</v>
      </c>
      <c r="BRP155" s="18">
        <v>3.2049384521999603E-4</v>
      </c>
      <c r="BRQ155" s="18">
        <v>2.6932160132182799E-4</v>
      </c>
      <c r="BRR155" s="18">
        <v>6.2576033289879403E-5</v>
      </c>
      <c r="BRS155" s="18">
        <v>8.6257689998592196E-5</v>
      </c>
      <c r="BRT155" s="18">
        <v>1.9013704190309899E-4</v>
      </c>
      <c r="BRU155" s="18">
        <v>1.7200201604823599E-4</v>
      </c>
      <c r="BRV155" s="18">
        <v>2.8557150456978697E-4</v>
      </c>
      <c r="BRW155" s="18">
        <v>3.8322566512577401E-4</v>
      </c>
      <c r="BRX155" s="18">
        <v>3.46232094367834E-4</v>
      </c>
      <c r="BRY155" s="18">
        <v>2.0523370597445799E-4</v>
      </c>
      <c r="BRZ155" s="18">
        <v>2.6773236873034402E-4</v>
      </c>
      <c r="BSA155" s="18">
        <v>4.39983225144852E-4</v>
      </c>
      <c r="BSB155" s="18">
        <v>2.4793805858422299E-4</v>
      </c>
      <c r="BSC155" s="18">
        <v>-4.6856222755020599E-5</v>
      </c>
      <c r="BSD155" s="18">
        <v>1.2897040699039099E-4</v>
      </c>
      <c r="BSE155" s="18">
        <v>5.0536446306828598E-4</v>
      </c>
      <c r="BSF155" s="18">
        <v>3.9161514033242401E-4</v>
      </c>
      <c r="BSG155" s="18">
        <v>2.5465361183085699E-5</v>
      </c>
      <c r="BSH155" s="18">
        <v>8.7325194259052497E-5</v>
      </c>
      <c r="BSI155" s="18">
        <v>3.30433867751139E-4</v>
      </c>
      <c r="BSJ155" s="18">
        <v>3.4294384667030099E-4</v>
      </c>
      <c r="BSK155" s="18">
        <v>2.5308738129020599E-4</v>
      </c>
      <c r="BSL155" s="18">
        <v>1.9760748063082901E-4</v>
      </c>
      <c r="BSM155" s="18">
        <v>1.8080448261911699E-4</v>
      </c>
      <c r="BSN155" s="18">
        <v>2.3788093470425401E-4</v>
      </c>
      <c r="BSO155" s="18">
        <v>1.3849011932295899E-4</v>
      </c>
      <c r="BSP155" s="18">
        <v>4.5134205598318303E-5</v>
      </c>
      <c r="BSQ155" s="18">
        <v>1.8073338537177801E-5</v>
      </c>
      <c r="BSR155" s="18">
        <v>8.5751644883918997E-5</v>
      </c>
      <c r="BSS155" s="18">
        <v>1.6483478617015899E-4</v>
      </c>
      <c r="BST155" s="18">
        <v>1.5425593395920699E-4</v>
      </c>
      <c r="BSU155" s="18">
        <v>1.55433220734191E-4</v>
      </c>
      <c r="BSV155" s="18">
        <v>1.7623962110963E-4</v>
      </c>
      <c r="BSW155" s="18">
        <v>4.7752257183203397E-5</v>
      </c>
      <c r="BSX155" s="18">
        <v>-9.8550194984198204E-5</v>
      </c>
      <c r="BSY155" s="18">
        <v>3.2904433478142502E-5</v>
      </c>
      <c r="BSZ155" s="18">
        <v>1.4648228638172701E-4</v>
      </c>
      <c r="BTA155" s="18">
        <v>8.2720601934760304E-5</v>
      </c>
      <c r="BTB155" s="18">
        <v>1.1859439104438999E-4</v>
      </c>
      <c r="BTC155" s="18">
        <v>5.1047823715039097E-5</v>
      </c>
      <c r="BTD155" s="18">
        <v>-9.2840458680187797E-5</v>
      </c>
      <c r="BTE155" s="18">
        <v>-1.8621205561952701E-6</v>
      </c>
      <c r="BTF155" s="18">
        <v>5.6094682740759302E-5</v>
      </c>
      <c r="BTG155" s="18">
        <v>2.1430592386711899E-5</v>
      </c>
      <c r="BTH155" s="18">
        <v>1.4289814866882901E-4</v>
      </c>
      <c r="BTI155" s="18">
        <v>1.5872774171826699E-4</v>
      </c>
      <c r="BTJ155" s="18">
        <v>-8.3709690113425994E-5</v>
      </c>
      <c r="BTK155" s="18">
        <v>-1.53625468661378E-4</v>
      </c>
      <c r="BTL155" s="18">
        <v>-1.1576618436021E-4</v>
      </c>
      <c r="BTM155" s="18">
        <v>-4.3997695185815603E-5</v>
      </c>
      <c r="BTN155" s="18">
        <v>1.62653773547905E-4</v>
      </c>
      <c r="BTO155" s="18">
        <v>1.48336042555874E-4</v>
      </c>
      <c r="BTP155" s="18">
        <v>-2.9760680480703201E-4</v>
      </c>
      <c r="BTQ155" s="18">
        <v>-4.0642427877046701E-4</v>
      </c>
      <c r="BTR155" s="18">
        <v>9.1370418532910007E-6</v>
      </c>
      <c r="BTS155" s="18">
        <v>1.8289244149097199E-4</v>
      </c>
      <c r="BTT155" s="18">
        <v>-1.85136186978684E-4</v>
      </c>
      <c r="BTU155" s="18">
        <v>-3.8982411702370701E-4</v>
      </c>
      <c r="BTV155" s="18">
        <v>-3.0514729523456398E-4</v>
      </c>
      <c r="BTW155" s="18">
        <v>-2.5449677966740599E-4</v>
      </c>
      <c r="BTX155" s="18">
        <v>-3.17463847818583E-4</v>
      </c>
      <c r="BTY155" s="18">
        <v>-3.7126773542256399E-4</v>
      </c>
      <c r="BTZ155" s="18">
        <v>-3.4491574974110302E-4</v>
      </c>
      <c r="BUA155" s="18">
        <v>-2.9022210099538499E-4</v>
      </c>
      <c r="BUB155" s="18">
        <v>-4.0696900915218598E-4</v>
      </c>
      <c r="BUC155" s="18">
        <v>-5.7357286212814096E-4</v>
      </c>
      <c r="BUD155" s="18">
        <v>-4.6938298253962303E-4</v>
      </c>
      <c r="BUE155" s="18">
        <v>-2.4020309627378799E-4</v>
      </c>
      <c r="BUF155" s="18">
        <v>-2.7893436740480899E-4</v>
      </c>
      <c r="BUG155" s="18">
        <v>-5.1091109392213598E-4</v>
      </c>
      <c r="BUH155" s="18">
        <v>-4.7374500778415898E-4</v>
      </c>
      <c r="BUI155" s="18">
        <v>-2.6696807331955097E-4</v>
      </c>
      <c r="BUJ155" s="18">
        <v>-3.1467537194919398E-4</v>
      </c>
      <c r="BUK155" s="18">
        <v>-7.0774696030789699E-4</v>
      </c>
      <c r="BUL155" s="18">
        <v>-7.1670521349465001E-4</v>
      </c>
      <c r="BUM155" s="18">
        <v>-2.89030176551782E-4</v>
      </c>
      <c r="BUN155" s="18">
        <v>-2.19886012248926E-4</v>
      </c>
      <c r="BUO155" s="18">
        <v>-3.60479773660077E-4</v>
      </c>
      <c r="BUP155" s="18">
        <v>-3.94256193968017E-4</v>
      </c>
      <c r="BUQ155" s="18">
        <v>-3.12883303092731E-4</v>
      </c>
      <c r="BUR155" s="18">
        <v>-2.9611899034802299E-4</v>
      </c>
      <c r="BUS155" s="18">
        <v>-4.725844497733E-4</v>
      </c>
      <c r="BUT155" s="18">
        <v>-5.5038993169978501E-4</v>
      </c>
      <c r="BUU155" s="18">
        <v>-5.6444313910913803E-4</v>
      </c>
      <c r="BUV155" s="18">
        <v>-4.9606327021702002E-4</v>
      </c>
      <c r="BUW155" s="18">
        <v>-3.0555296776449398E-4</v>
      </c>
      <c r="BUX155" s="18">
        <v>-2.9307330973027401E-4</v>
      </c>
      <c r="BUY155" s="18">
        <v>-6.1315311803827801E-4</v>
      </c>
      <c r="BUZ155" s="18">
        <v>-7.6378832011304799E-4</v>
      </c>
      <c r="BVA155" s="18">
        <v>-5.9267397411097401E-4</v>
      </c>
      <c r="BVB155" s="18">
        <v>-5.2547766528043805E-4</v>
      </c>
      <c r="BVC155" s="18">
        <v>-5.9321975004040996E-4</v>
      </c>
      <c r="BVD155" s="18">
        <v>-5.6543222728778998E-4</v>
      </c>
      <c r="BVE155" s="18">
        <v>-3.7879358818147801E-4</v>
      </c>
      <c r="BVF155" s="18">
        <v>-2.8670906053000701E-4</v>
      </c>
      <c r="BVG155" s="18">
        <v>-5.3333809332176097E-4</v>
      </c>
      <c r="BVH155" s="18">
        <v>-6.4993026041040803E-4</v>
      </c>
      <c r="BVI155" s="18">
        <v>-5.3189628296408599E-4</v>
      </c>
      <c r="BVJ155" s="18">
        <v>-4.4863826948192398E-4</v>
      </c>
      <c r="BVK155" s="18">
        <v>-4.3023872004439802E-4</v>
      </c>
      <c r="BVL155" s="18">
        <v>-5.6755887142664798E-4</v>
      </c>
      <c r="BVM155" s="18">
        <v>-6.2517378060693296E-4</v>
      </c>
      <c r="BVN155" s="18">
        <v>-5.0450711390707904E-4</v>
      </c>
      <c r="BVO155" s="18">
        <v>-4.0969684325165001E-4</v>
      </c>
      <c r="BVP155" s="18">
        <v>-2.4538273986474102E-4</v>
      </c>
      <c r="BVQ155" s="18">
        <v>-3.5456720109108798E-4</v>
      </c>
      <c r="BVR155" s="18">
        <v>-7.0294789610070296E-4</v>
      </c>
      <c r="BVS155" s="18">
        <v>-6.4058201791006297E-4</v>
      </c>
      <c r="BVT155" s="18">
        <v>-2.1637401733126601E-4</v>
      </c>
      <c r="BVU155" s="18">
        <v>-1.7584126741400301E-4</v>
      </c>
      <c r="BVV155" s="18">
        <v>-4.1284394200188901E-4</v>
      </c>
      <c r="BVW155" s="18">
        <v>-5.3372703708757998E-4</v>
      </c>
      <c r="BVX155" s="18">
        <v>-5.0473399777047003E-4</v>
      </c>
      <c r="BVY155" s="18">
        <v>-3.6136535261072002E-4</v>
      </c>
      <c r="BVZ155" s="18">
        <v>-4.1821910302351702E-4</v>
      </c>
      <c r="BWA155" s="18">
        <v>-5.2277387877938599E-4</v>
      </c>
      <c r="BWB155" s="18">
        <v>-6.27328654535269E-4</v>
      </c>
      <c r="BWC155" s="18">
        <v>-5.22773878779372E-4</v>
      </c>
      <c r="BWD155" s="18">
        <v>-4.7857334732859198E-4</v>
      </c>
      <c r="BWE155" s="18">
        <v>-4.62419634474312E-4</v>
      </c>
      <c r="BWF155" s="18">
        <v>-2.09109551511751E-4</v>
      </c>
      <c r="BWG155" s="18">
        <v>-2.0910955151173799E-4</v>
      </c>
      <c r="BWH155" s="18">
        <v>-5.2277387877939997E-4</v>
      </c>
      <c r="BWI155" s="18">
        <v>-7.3188343029113802E-4</v>
      </c>
      <c r="BWJ155" s="18">
        <v>-5.2277387877938599E-4</v>
      </c>
      <c r="BWK155" s="18">
        <v>-3.1366432726762002E-4</v>
      </c>
      <c r="BWL155" s="18">
        <v>-3.1366432726762002E-4</v>
      </c>
      <c r="BWM155" s="18">
        <v>-4.1821910302353101E-4</v>
      </c>
      <c r="BWN155" s="18">
        <v>-4.1821910302350298E-4</v>
      </c>
      <c r="BWO155" s="18">
        <v>-5.22773878779372E-4</v>
      </c>
      <c r="BWP155" s="18">
        <v>-5.2277387877939997E-4</v>
      </c>
      <c r="BWQ155" s="18">
        <v>-6.2732865453524102E-4</v>
      </c>
      <c r="BWR155" s="18">
        <v>-5.22466487738668E-4</v>
      </c>
      <c r="BWS155" s="18">
        <v>-1.04862166796601E-4</v>
      </c>
      <c r="BWT155" s="18">
        <v>-2.09109551511751E-4</v>
      </c>
      <c r="BWU155" s="18">
        <v>-7.3188343029113802E-4</v>
      </c>
      <c r="BWV155" s="18">
        <v>-6.27328654535269E-4</v>
      </c>
      <c r="BWW155" s="18">
        <v>-4.1821910302348899E-4</v>
      </c>
      <c r="BWX155" s="18">
        <v>-5.2277387877938599E-4</v>
      </c>
      <c r="BWY155" s="18">
        <v>-5.2277387877939997E-4</v>
      </c>
      <c r="BWZ155" s="18">
        <v>-2.09109551511751E-4</v>
      </c>
      <c r="BXA155">
        <v>0</v>
      </c>
      <c r="BXB155" s="18">
        <v>-5.2277387877938599E-4</v>
      </c>
      <c r="BXC155">
        <v>-1.04554775755877E-3</v>
      </c>
      <c r="BXD155" s="18">
        <v>-7.3188343029112403E-4</v>
      </c>
      <c r="BXE155" s="18">
        <v>2.0910955151173799E-4</v>
      </c>
      <c r="BXF155" s="18">
        <v>-2.0910955151173799E-4</v>
      </c>
      <c r="BXG155" s="18">
        <v>-5.2277387877938599E-4</v>
      </c>
      <c r="BXH155" s="18">
        <v>-3.1366432726763401E-4</v>
      </c>
      <c r="BXI155" s="18">
        <v>-1.04554775755869E-4</v>
      </c>
      <c r="BXJ155" s="18">
        <v>-3.7317586008013499E-4</v>
      </c>
      <c r="BXK155" s="18">
        <v>-5.6781712172276899E-4</v>
      </c>
      <c r="BXL155" s="18">
        <v>-6.2732865453524102E-4</v>
      </c>
      <c r="BXM155" s="18">
        <v>-5.2277387877938599E-4</v>
      </c>
      <c r="BXN155" s="18">
        <v>-4.1821910302351702E-4</v>
      </c>
      <c r="BXO155" s="18">
        <v>-2.09109551511751E-4</v>
      </c>
      <c r="BXP155" s="18">
        <v>-2.0910955151176499E-4</v>
      </c>
      <c r="BXQ155" s="18">
        <v>-6.2732865453524102E-4</v>
      </c>
      <c r="BXR155" s="18">
        <v>-6.27328654535269E-4</v>
      </c>
      <c r="BXS155" s="18">
        <v>-3.1366432726763401E-4</v>
      </c>
      <c r="BXT155" s="18">
        <v>-4.1821910302351702E-4</v>
      </c>
      <c r="BXU155" s="18">
        <v>-7.3188343029112403E-4</v>
      </c>
      <c r="BXV155" s="18">
        <v>-5.2277387877938599E-4</v>
      </c>
      <c r="BXW155" s="18">
        <v>-1.80597464163184E-5</v>
      </c>
      <c r="BXX155" s="18">
        <v>1.80597464163184E-5</v>
      </c>
      <c r="BXY155" s="18">
        <v>-6.2732865453525501E-4</v>
      </c>
      <c r="BXZ155" s="18">
        <v>-6.27328654535269E-4</v>
      </c>
      <c r="BYA155" s="18">
        <v>-2.09109551511751E-4</v>
      </c>
      <c r="BYB155" s="18">
        <v>-2.0910955151176499E-4</v>
      </c>
      <c r="BYC155" s="18">
        <v>-6.2732865453525501E-4</v>
      </c>
      <c r="BYD155" s="18">
        <v>-8.2956791173210899E-4</v>
      </c>
      <c r="BYE155" s="18">
        <v>-1.1142507007078E-4</v>
      </c>
      <c r="BYF155" s="18">
        <v>-1.0455477575588201E-4</v>
      </c>
      <c r="BYG155">
        <v>-1.25465730907051E-3</v>
      </c>
      <c r="BYH155">
        <v>-1.3592120848264001E-3</v>
      </c>
      <c r="BYI155" s="18">
        <v>1.04562094590199E-4</v>
      </c>
      <c r="BYJ155" s="18">
        <v>4.18211784189173E-4</v>
      </c>
      <c r="BYK155">
        <v>-1.0455477575587401E-3</v>
      </c>
      <c r="BYL155">
        <v>-1.1501025333146501E-3</v>
      </c>
      <c r="BYM155" s="18">
        <v>1.0455477575588201E-4</v>
      </c>
      <c r="BYN155" s="18">
        <v>1.04554775755855E-4</v>
      </c>
      <c r="BYO155" s="18">
        <v>-6.2732865453522801E-4</v>
      </c>
      <c r="BYP155" s="18">
        <v>-5.2277387877939997E-4</v>
      </c>
      <c r="BYQ155" s="18">
        <v>-1.04554775755869E-4</v>
      </c>
      <c r="BYR155" s="18">
        <v>-5.2277387877939997E-4</v>
      </c>
      <c r="BYS155" s="18">
        <v>-7.3188343029113802E-4</v>
      </c>
      <c r="BYT155" s="18">
        <v>-1.04554775755869E-4</v>
      </c>
      <c r="BYU155">
        <v>0</v>
      </c>
      <c r="BYV155" s="18">
        <v>-7.3188343029113802E-4</v>
      </c>
      <c r="BYW155" s="18">
        <v>-7.3188343029115201E-4</v>
      </c>
      <c r="BYX155" s="18">
        <v>-3.1366432726762002E-4</v>
      </c>
      <c r="BYY155" s="18">
        <v>-1.0455477575588201E-4</v>
      </c>
      <c r="BYZ155" s="18">
        <v>-2.0910955151173799E-4</v>
      </c>
      <c r="BZA155" s="18">
        <v>-5.2277387877939997E-4</v>
      </c>
      <c r="BZB155" s="18">
        <v>-6.2732865453525501E-4</v>
      </c>
      <c r="BZC155" s="18">
        <v>-5.24123680934393E-4</v>
      </c>
      <c r="BZD155" s="18">
        <v>-1.03204973600862E-4</v>
      </c>
      <c r="BZE155" s="18">
        <v>-5.2277387877938599E-4</v>
      </c>
      <c r="BZF155" s="18">
        <v>-9.1828263896095996E-4</v>
      </c>
      <c r="BZG155" s="18">
        <v>-1.2726511859781299E-4</v>
      </c>
      <c r="BZH155" s="18">
        <v>1.0455477575588201E-4</v>
      </c>
      <c r="BZI155" s="18">
        <v>-3.7943032676584999E-4</v>
      </c>
      <c r="BZJ155" s="18">
        <v>-5.6156265503705296E-4</v>
      </c>
      <c r="BZK155" s="18">
        <v>-2.09109551511751E-4</v>
      </c>
      <c r="BZL155" s="18">
        <v>-3.1366432726762002E-4</v>
      </c>
      <c r="BZM155" s="18">
        <v>-6.27328654535269E-4</v>
      </c>
      <c r="BZN155" s="18">
        <v>-9.4099298180289005E-4</v>
      </c>
      <c r="BZO155" s="18">
        <v>-4.1821910302350298E-4</v>
      </c>
      <c r="BZP155" s="18">
        <v>2.09109551511751E-4</v>
      </c>
      <c r="BZQ155" s="18">
        <v>-3.1366432726763401E-4</v>
      </c>
      <c r="BZR155" s="18">
        <v>-8.3643820604702103E-4</v>
      </c>
      <c r="BZS155" s="18">
        <v>-4.1821910302348899E-4</v>
      </c>
      <c r="BZT155" s="18">
        <v>-2.0910955151176499E-4</v>
      </c>
      <c r="BZU155" s="18">
        <v>-5.2277387877938599E-4</v>
      </c>
      <c r="BZV155" s="18">
        <v>-4.6340558600967802E-4</v>
      </c>
      <c r="BZW155" s="18">
        <v>-4.6547263392637101E-4</v>
      </c>
      <c r="BZX155">
        <v>-1.0576625194256E-3</v>
      </c>
      <c r="BZY155" s="18">
        <v>-9.4099298180289005E-4</v>
      </c>
      <c r="BZZ155" s="18">
        <v>1.04554775755875E-4</v>
      </c>
      <c r="CAA155" s="18">
        <v>3.1366432726762702E-4</v>
      </c>
      <c r="CAB155" s="18">
        <v>-2.09109551511751E-4</v>
      </c>
      <c r="CAC155" s="18">
        <v>-2.09109551511751E-4</v>
      </c>
      <c r="CAD155" s="18">
        <v>-7.3188343029114496E-4</v>
      </c>
      <c r="CAE155" s="18">
        <v>-9.4099298180289005E-4</v>
      </c>
      <c r="CAF155" s="18">
        <v>-2.0910955151175799E-4</v>
      </c>
      <c r="CAG155" s="18">
        <v>3.1366432726763401E-4</v>
      </c>
      <c r="CAH155" s="18">
        <v>-2.0910955151174401E-4</v>
      </c>
      <c r="CAI155" s="18">
        <v>-9.4099298180290404E-4</v>
      </c>
      <c r="CAJ155" s="18">
        <v>-9.40992981802883E-4</v>
      </c>
      <c r="CAK155" s="18">
        <v>3.1366432726763401E-4</v>
      </c>
      <c r="CAL155" s="18">
        <v>3.1366432726762002E-4</v>
      </c>
      <c r="CAM155" s="18">
        <v>-8.3643820604701398E-4</v>
      </c>
      <c r="CAN155" s="18">
        <v>-8.3643820604701398E-4</v>
      </c>
      <c r="CAO155" s="18">
        <v>2.0910955151174401E-4</v>
      </c>
      <c r="CAP155" s="18">
        <v>1.04554775755889E-4</v>
      </c>
      <c r="CAQ155" s="18">
        <v>-9.4099298180289699E-4</v>
      </c>
      <c r="CAR155" s="18">
        <v>-9.4099298180289005E-4</v>
      </c>
      <c r="CAS155" s="18">
        <v>-1.04554775755875E-4</v>
      </c>
      <c r="CAT155" s="18">
        <v>-2.09109551511751E-4</v>
      </c>
      <c r="CAU155" s="18">
        <v>-7.3188343029114496E-4</v>
      </c>
      <c r="CAV155" s="18">
        <v>-9.4099298180289005E-4</v>
      </c>
      <c r="CAW155" s="18">
        <v>-3.1366432726763401E-4</v>
      </c>
      <c r="CAX155" s="18">
        <v>2.0910955151175799E-4</v>
      </c>
      <c r="CAY155" s="18">
        <v>-2.0910955151175799E-4</v>
      </c>
      <c r="CAZ155" s="18">
        <v>-6.2732865453525501E-4</v>
      </c>
      <c r="CBA155" s="18">
        <v>-2.43693134688527E-4</v>
      </c>
      <c r="CBB155" s="18">
        <v>1.3913835893264399E-4</v>
      </c>
      <c r="CBC155" s="18">
        <v>-4.1821910302350298E-4</v>
      </c>
      <c r="CBD155" s="18">
        <v>-9.4099298180289005E-4</v>
      </c>
      <c r="CBE155" s="18">
        <v>-8.3643820604701398E-4</v>
      </c>
      <c r="CBF155" s="18">
        <v>-1.0455477575588201E-4</v>
      </c>
      <c r="CBG155" s="18">
        <v>4.1821910302351003E-4</v>
      </c>
      <c r="CBH155" s="18">
        <v>2.09109551511751E-4</v>
      </c>
      <c r="CBI155" s="18">
        <v>-3.1366432726762702E-4</v>
      </c>
      <c r="CBJ155">
        <v>-1.3592120848264001E-3</v>
      </c>
      <c r="CBK155" s="18">
        <v>-6.2732865453526195E-4</v>
      </c>
      <c r="CBL155" s="18">
        <v>9.4099298180289005E-4</v>
      </c>
      <c r="CBM155" s="18">
        <v>3.94397342915291E-4</v>
      </c>
      <c r="CBN155">
        <v>-1.12628077320642E-3</v>
      </c>
      <c r="CBO155">
        <v>-1.8819859636057801E-3</v>
      </c>
      <c r="CBP155" s="18">
        <v>-6.2732865453526195E-4</v>
      </c>
      <c r="CBQ155">
        <v>1.04554775755876E-3</v>
      </c>
      <c r="CBR155">
        <v>0</v>
      </c>
      <c r="CBS155">
        <v>-1.7774311878499E-3</v>
      </c>
      <c r="CBT155" s="18">
        <v>-9.4099298180289005E-4</v>
      </c>
      <c r="CBU155" s="18">
        <v>7.3188343029113802E-4</v>
      </c>
      <c r="CBV155" s="18">
        <v>4.1821910302350298E-4</v>
      </c>
      <c r="CBW155" s="18">
        <v>-6.2732865453525501E-4</v>
      </c>
      <c r="CBX155" s="18">
        <v>-7.3188343029113802E-4</v>
      </c>
      <c r="CBY155" s="18">
        <v>2.09109551511751E-4</v>
      </c>
      <c r="CBZ155" s="18">
        <v>3.1366432726762702E-4</v>
      </c>
      <c r="CCA155" s="18">
        <v>-5.2277387877937905E-4</v>
      </c>
      <c r="CCB155">
        <v>-1.56832163633816E-3</v>
      </c>
      <c r="CCC155">
        <v>-1.56832163633815E-3</v>
      </c>
      <c r="CCD155" s="18">
        <v>-5.2277387877937905E-4</v>
      </c>
      <c r="CCE155" s="18">
        <v>7.3188343029113802E-4</v>
      </c>
      <c r="CCF155" s="18">
        <v>7.3188343029113097E-4</v>
      </c>
      <c r="CCG155" s="18">
        <v>-7.3188343029113097E-4</v>
      </c>
      <c r="CCH155">
        <v>-1.3592120848264001E-3</v>
      </c>
      <c r="CCI155" s="18">
        <v>-2.0910955151175799E-4</v>
      </c>
      <c r="CCJ155" s="18">
        <v>6.27328654535269E-4</v>
      </c>
      <c r="CCK155" s="18">
        <v>-4.1821910302351003E-4</v>
      </c>
      <c r="CCL155" s="18">
        <v>-7.3188343029113802E-4</v>
      </c>
      <c r="CCM155" s="18">
        <v>-1.04554775755869E-4</v>
      </c>
      <c r="CCN155" s="18">
        <v>-1.04554775755889E-4</v>
      </c>
      <c r="CCO155" s="18">
        <v>-1.04554775755869E-4</v>
      </c>
      <c r="CCP155" s="18">
        <v>1.04554775755869E-4</v>
      </c>
      <c r="CCQ155" s="18">
        <v>-8.3643820604701398E-4</v>
      </c>
      <c r="CCR155">
        <v>-1.0455477575587501E-3</v>
      </c>
      <c r="CCS155" s="18">
        <v>8.3643820604701398E-4</v>
      </c>
      <c r="CCT155">
        <v>1.3592120848263901E-3</v>
      </c>
      <c r="CCU155" s="18">
        <v>-3.1366432726763401E-4</v>
      </c>
      <c r="CCV155" s="18">
        <v>-2.0910955151174401E-4</v>
      </c>
      <c r="CCW155" s="18">
        <v>2.0910955151174401E-4</v>
      </c>
      <c r="CCX155" s="18">
        <v>-8.3643820604701398E-4</v>
      </c>
      <c r="CCY155">
        <v>-1.7774311878499E-3</v>
      </c>
      <c r="CCZ155" s="18">
        <v>-8.3643820604701398E-4</v>
      </c>
      <c r="CDA155" s="18">
        <v>2.0910955151175799E-4</v>
      </c>
      <c r="CDB155" s="18">
        <v>-1.0455477575588201E-4</v>
      </c>
      <c r="CDC155" s="18">
        <v>-4.1821910302350298E-4</v>
      </c>
      <c r="CDD155" s="18">
        <v>-7.3188343029113802E-4</v>
      </c>
      <c r="CDE155" s="18">
        <v>-1.04554775755875E-4</v>
      </c>
      <c r="CDF155" s="18">
        <v>9.4099298180289005E-4</v>
      </c>
      <c r="CDG155">
        <v>0</v>
      </c>
      <c r="CDH155">
        <v>-1.30846328777001E-3</v>
      </c>
      <c r="CDI155" s="18">
        <v>-3.6441312432401702E-4</v>
      </c>
      <c r="CDJ155" s="18">
        <v>5.2277387877938295E-4</v>
      </c>
      <c r="CDK155" s="18">
        <v>5.2277387877938599E-4</v>
      </c>
      <c r="CDL155" s="18">
        <v>5.2277387877938599E-4</v>
      </c>
      <c r="CDM155">
        <v>-1.25465730907052E-3</v>
      </c>
      <c r="CDN155">
        <v>-2.09109551511754E-3</v>
      </c>
      <c r="CDO155" s="18">
        <v>-8.3643820604701398E-4</v>
      </c>
      <c r="CDP155">
        <v>1.1501025333146399E-3</v>
      </c>
      <c r="CDQ155">
        <v>1.6728764120940299E-3</v>
      </c>
      <c r="CDR155">
        <v>-1.25465730907052E-3</v>
      </c>
      <c r="CDS155">
        <v>-1.47551568073396E-3</v>
      </c>
      <c r="CDT155" s="18">
        <v>7.4363225044282299E-4</v>
      </c>
      <c r="CDU155" s="18">
        <v>-3.1366432726762702E-4</v>
      </c>
      <c r="CDV155">
        <v>-1.9865407393616602E-3</v>
      </c>
      <c r="CDW155" s="18">
        <v>-7.3188343029114203E-4</v>
      </c>
      <c r="CDX155">
        <v>1.04554775755877E-3</v>
      </c>
      <c r="CDY155">
        <v>1.7774311878499E-3</v>
      </c>
      <c r="CDZ155">
        <v>1.3592120848264001E-3</v>
      </c>
      <c r="CEA155" s="18">
        <v>-4.1821910302350298E-4</v>
      </c>
      <c r="CEB155">
        <v>-1.3592120848264001E-3</v>
      </c>
      <c r="CEC155">
        <v>-1.1585129194764401E-3</v>
      </c>
      <c r="CED155" s="18">
        <v>3.29410276496466E-4</v>
      </c>
      <c r="CEE155">
        <v>1.665540849027E-3</v>
      </c>
      <c r="CEF155" s="18">
        <v>8.3643820604701105E-4</v>
      </c>
    </row>
    <row r="156" spans="1:2164" x14ac:dyDescent="0.3">
      <c r="A156">
        <v>152</v>
      </c>
      <c r="B156" t="str">
        <f t="array" ref="B156">INDEX(MtrxNb!A$2:C$145,MATCH(1,(MtrxNb!B$2:B$145=I156)*(MtrxNb!C$2:C$145=J156),0),1)</f>
        <v>M97</v>
      </c>
      <c r="C156" s="1">
        <v>41612</v>
      </c>
      <c r="D156" s="1">
        <v>41550</v>
      </c>
      <c r="E156">
        <f t="shared" si="2"/>
        <v>62</v>
      </c>
      <c r="G156">
        <v>57</v>
      </c>
      <c r="H156">
        <v>21</v>
      </c>
      <c r="I156">
        <v>37</v>
      </c>
      <c r="J156" s="2" t="s">
        <v>11</v>
      </c>
      <c r="K156" s="2">
        <v>2</v>
      </c>
      <c r="L156" s="2" t="s">
        <v>1238</v>
      </c>
      <c r="M156" t="s">
        <v>1309</v>
      </c>
      <c r="N156" t="s">
        <v>1472</v>
      </c>
      <c r="O156">
        <v>-7.2999999999999897E-3</v>
      </c>
      <c r="P156">
        <v>-1.1799999999999901E-2</v>
      </c>
      <c r="Q156">
        <v>1.30999999999999E-2</v>
      </c>
      <c r="R156">
        <v>3.3E-3</v>
      </c>
      <c r="S156">
        <v>-4.0999999999999899E-3</v>
      </c>
      <c r="T156">
        <v>-9.2999999999999992E-3</v>
      </c>
      <c r="U156">
        <v>1.3602880000000001E-3</v>
      </c>
      <c r="V156">
        <v>1.8397120000000001E-3</v>
      </c>
      <c r="W156">
        <v>-1.89999999999999E-3</v>
      </c>
      <c r="X156">
        <v>-2.0999999999999999E-3</v>
      </c>
      <c r="Y156">
        <v>1.1000000000000001E-3</v>
      </c>
      <c r="Z156">
        <v>2.79999999999999E-3</v>
      </c>
      <c r="AA156">
        <v>-1.39999999999999E-3</v>
      </c>
      <c r="AB156">
        <v>2E-3</v>
      </c>
      <c r="AC156" s="18">
        <v>1.00000000000002E-4</v>
      </c>
      <c r="AD156">
        <v>-6.3E-3</v>
      </c>
      <c r="AE156">
        <v>2.3999999999999898E-3</v>
      </c>
      <c r="AF156">
        <v>-1.4E-3</v>
      </c>
      <c r="AG156">
        <v>-5.1999999999999902E-3</v>
      </c>
      <c r="AH156">
        <v>2.5999999999999899E-3</v>
      </c>
      <c r="AI156" s="18">
        <v>-1.99999999999998E-4</v>
      </c>
      <c r="AJ156" s="18">
        <v>-5.0000000000000001E-4</v>
      </c>
      <c r="AK156">
        <v>2.2000000000000001E-3</v>
      </c>
      <c r="AL156">
        <v>-4.2999999999999896E-3</v>
      </c>
      <c r="AM156">
        <v>-3.7000000000000002E-3</v>
      </c>
      <c r="AN156">
        <v>-1.5999999999999901E-3</v>
      </c>
      <c r="AO156">
        <v>1.5440629999999901E-3</v>
      </c>
      <c r="AP156">
        <v>1.0559369999999901E-3</v>
      </c>
      <c r="AQ156" s="18">
        <v>-1.99999999999998E-4</v>
      </c>
      <c r="AR156">
        <v>-4.4000000000000003E-3</v>
      </c>
      <c r="AS156">
        <v>1.89999999999999E-3</v>
      </c>
      <c r="AT156">
        <v>2.29999999999999E-3</v>
      </c>
      <c r="AU156" s="18">
        <v>7.0000000000000596E-4</v>
      </c>
      <c r="AV156">
        <v>-6.0000000000000001E-3</v>
      </c>
      <c r="AW156">
        <v>-3.4999999999999901E-3</v>
      </c>
      <c r="AX156" s="18">
        <v>-9.0000000000000095E-4</v>
      </c>
      <c r="AY156">
        <v>2.6999999999999902E-3</v>
      </c>
      <c r="AZ156">
        <v>1E-3</v>
      </c>
      <c r="BA156" s="18">
        <v>4.0000000000000398E-4</v>
      </c>
      <c r="BB156" s="18">
        <v>1.99999999999998E-4</v>
      </c>
      <c r="BC156" s="18">
        <v>1.99999999999998E-4</v>
      </c>
      <c r="BD156" s="18">
        <v>-6.7672700000000197E-4</v>
      </c>
      <c r="BE156">
        <v>-1.419086E-3</v>
      </c>
      <c r="BF156">
        <v>1.2958129999999901E-3</v>
      </c>
      <c r="BG156">
        <v>1.2999999999999999E-3</v>
      </c>
      <c r="BH156" s="18">
        <v>8.0000000000000199E-4</v>
      </c>
      <c r="BI156" s="18">
        <v>-2.9797299999999999E-4</v>
      </c>
      <c r="BJ156" s="18">
        <v>-3.0404000000000498E-4</v>
      </c>
      <c r="BK156" s="18">
        <v>-2.9798699999999902E-4</v>
      </c>
      <c r="BL156" s="18">
        <v>-3.9999999999999698E-4</v>
      </c>
      <c r="BM156" s="18">
        <v>-3.9999999999999698E-4</v>
      </c>
      <c r="BN156" s="18">
        <v>6.0974299999999495E-4</v>
      </c>
      <c r="BO156">
        <v>1.2902569999999999E-3</v>
      </c>
      <c r="BP156" s="18">
        <v>9.9999999999995898E-5</v>
      </c>
      <c r="BQ156" s="18">
        <v>1.00000000000002E-4</v>
      </c>
      <c r="BR156" s="18">
        <v>1.99999999999998E-4</v>
      </c>
      <c r="BS156" s="18">
        <v>1.00000000000002E-4</v>
      </c>
      <c r="BT156" s="18">
        <v>9.9999999999995898E-5</v>
      </c>
      <c r="BU156" s="18">
        <v>9.0000000000000496E-4</v>
      </c>
      <c r="BV156">
        <v>2.0999999999999899E-3</v>
      </c>
      <c r="BW156">
        <v>1E-3</v>
      </c>
      <c r="BX156" s="18">
        <v>5.9999999999999604E-4</v>
      </c>
      <c r="BY156" s="18">
        <v>4.0000000000000398E-4</v>
      </c>
      <c r="BZ156" s="18">
        <v>8.9999999999999802E-4</v>
      </c>
      <c r="CA156" s="18">
        <v>6.9999999999999902E-4</v>
      </c>
      <c r="CB156" s="18">
        <v>8.9999999999999802E-4</v>
      </c>
      <c r="CC156">
        <v>1.0070509999999999E-3</v>
      </c>
      <c r="CD156">
        <v>1.092949E-3</v>
      </c>
      <c r="CE156" s="18">
        <v>8.9999999999999802E-4</v>
      </c>
      <c r="CF156" s="18">
        <v>8.0000000000000199E-4</v>
      </c>
      <c r="CG156" s="18">
        <v>-6.8871000000004999E-5</v>
      </c>
      <c r="CH156" s="18">
        <v>4.68871000000002E-4</v>
      </c>
      <c r="CI156" s="18">
        <v>8.0000000000000199E-4</v>
      </c>
      <c r="CJ156">
        <v>1.1999999999999899E-3</v>
      </c>
      <c r="CK156" s="18">
        <v>7.9999999999999505E-4</v>
      </c>
      <c r="CL156" s="18">
        <v>7.0000000000000596E-4</v>
      </c>
      <c r="CM156" s="18">
        <v>6.9999999999999902E-4</v>
      </c>
      <c r="CN156" s="18">
        <v>6.9999999999999902E-4</v>
      </c>
      <c r="CO156" s="18">
        <v>3.9999999999999698E-4</v>
      </c>
      <c r="CP156" s="18">
        <v>3.9999999999999698E-4</v>
      </c>
      <c r="CQ156" s="18">
        <v>3.00000000000001E-4</v>
      </c>
      <c r="CR156" s="18">
        <v>8.7183500000000103E-4</v>
      </c>
      <c r="CS156" s="18">
        <v>8.28164999999998E-4</v>
      </c>
      <c r="CT156" s="18">
        <v>-9.9999999999995898E-5</v>
      </c>
      <c r="CU156" s="18">
        <v>3.9999999999999698E-4</v>
      </c>
      <c r="CV156" s="18">
        <v>3.4152199999999602E-4</v>
      </c>
      <c r="CW156" s="18">
        <v>1.5847800000000299E-4</v>
      </c>
      <c r="CX156" s="18">
        <v>8.0000000000000199E-4</v>
      </c>
      <c r="CY156" s="18">
        <v>2.9999999999999401E-4</v>
      </c>
      <c r="CZ156">
        <v>0</v>
      </c>
      <c r="DA156" s="18">
        <v>5.0000000000000001E-4</v>
      </c>
      <c r="DB156" s="18">
        <v>3.00000000000001E-4</v>
      </c>
      <c r="DC156" s="18">
        <v>1.99999999999998E-4</v>
      </c>
      <c r="DD156" s="18">
        <v>-9.9999999999995898E-5</v>
      </c>
      <c r="DE156" s="18">
        <v>5.9999999999999604E-4</v>
      </c>
      <c r="DF156">
        <v>0</v>
      </c>
      <c r="DG156" s="18">
        <v>-5.0000000000000001E-4</v>
      </c>
      <c r="DH156" s="18">
        <v>6.0000000000000298E-4</v>
      </c>
      <c r="DI156" s="18">
        <v>3.9999999999999698E-4</v>
      </c>
      <c r="DJ156" s="18">
        <v>3.00000000000001E-4</v>
      </c>
      <c r="DK156" s="18">
        <v>-3.00000000000001E-4</v>
      </c>
      <c r="DL156">
        <v>0</v>
      </c>
      <c r="DM156">
        <v>0</v>
      </c>
      <c r="DN156">
        <v>0</v>
      </c>
      <c r="DO156" s="18">
        <v>5.0000000000000001E-4</v>
      </c>
      <c r="DP156" s="18">
        <v>1.99999999999998E-4</v>
      </c>
      <c r="DQ156" s="18">
        <v>-3.00000000000001E-4</v>
      </c>
      <c r="DR156">
        <v>0</v>
      </c>
      <c r="DS156" s="18">
        <v>-9.9999999999995898E-5</v>
      </c>
      <c r="DT156">
        <v>0</v>
      </c>
      <c r="DU156" s="18">
        <v>-1.00000000000002E-4</v>
      </c>
      <c r="DV156" s="18">
        <v>-9.9999999999995898E-5</v>
      </c>
      <c r="DW156" s="18">
        <v>-1.00000000000002E-4</v>
      </c>
      <c r="DX156" s="18">
        <v>1.00000000000002E-4</v>
      </c>
      <c r="DY156" s="18">
        <v>-1.00000000000002E-4</v>
      </c>
      <c r="DZ156">
        <v>0</v>
      </c>
      <c r="EA156" s="18">
        <v>1.00000000000002E-4</v>
      </c>
      <c r="EB156">
        <v>0</v>
      </c>
      <c r="EC156">
        <v>0</v>
      </c>
      <c r="ED156">
        <v>0</v>
      </c>
      <c r="EE156" s="18">
        <v>-2.00000000000005E-4</v>
      </c>
      <c r="EF156" s="18">
        <v>-9.9999999999995898E-5</v>
      </c>
      <c r="EG156">
        <v>0</v>
      </c>
      <c r="EH156" s="18">
        <v>3.9999999999999698E-4</v>
      </c>
      <c r="EI156" s="18">
        <v>-1.99999999999998E-4</v>
      </c>
      <c r="EJ156" s="18">
        <v>-1.00000000000002E-4</v>
      </c>
      <c r="EK156">
        <v>0</v>
      </c>
      <c r="EL156" s="18">
        <v>-9.9999999999995898E-5</v>
      </c>
      <c r="EM156" s="18">
        <v>-1.00000000000002E-4</v>
      </c>
      <c r="EN156" s="18">
        <v>-9.9999999999995898E-5</v>
      </c>
      <c r="EO156" s="18">
        <v>-1.99999999999998E-4</v>
      </c>
      <c r="EP156" s="18">
        <v>9.9999999999995898E-5</v>
      </c>
      <c r="EQ156" s="18">
        <v>1.00000000000002E-4</v>
      </c>
      <c r="ER156">
        <v>0</v>
      </c>
      <c r="ES156" s="18">
        <v>9.9999999999995898E-5</v>
      </c>
      <c r="ET156" s="18">
        <v>1.00000000000002E-4</v>
      </c>
      <c r="EU156" s="18">
        <v>3.00000000000001E-4</v>
      </c>
      <c r="EV156">
        <v>0</v>
      </c>
      <c r="EW156">
        <v>0</v>
      </c>
      <c r="EX156">
        <v>0</v>
      </c>
      <c r="EY156" s="18">
        <v>2.9999999999999401E-4</v>
      </c>
      <c r="EZ156" s="18">
        <v>-5.80519999999959E-5</v>
      </c>
      <c r="FA156" s="18">
        <v>-4.1947999999999897E-5</v>
      </c>
      <c r="FB156">
        <v>0</v>
      </c>
      <c r="FC156">
        <v>0</v>
      </c>
      <c r="FD156" s="18">
        <v>9.9999999999995898E-5</v>
      </c>
      <c r="FE156" s="18">
        <v>2.00000000000005E-4</v>
      </c>
      <c r="FF156">
        <v>0</v>
      </c>
      <c r="FG156" s="18">
        <v>1.99999999999998E-4</v>
      </c>
      <c r="FH156" s="18">
        <v>1.99999999999998E-4</v>
      </c>
      <c r="FI156" s="18">
        <v>1.00000000000002E-4</v>
      </c>
      <c r="FJ156" s="18">
        <v>9.9999999999995898E-5</v>
      </c>
      <c r="FK156" s="18">
        <v>1.99999999999998E-4</v>
      </c>
      <c r="FL156" s="18">
        <v>3.00000000000001E-4</v>
      </c>
      <c r="FM156" s="18">
        <v>3.9999999999999698E-4</v>
      </c>
      <c r="FN156" s="18">
        <v>5.0000000000000001E-4</v>
      </c>
      <c r="FO156" s="18">
        <v>5.0000000000000001E-4</v>
      </c>
      <c r="FP156" s="18">
        <v>6.0000000000000298E-4</v>
      </c>
      <c r="FQ156" s="18">
        <v>6.0000000000000298E-4</v>
      </c>
      <c r="FR156" s="18">
        <v>6.5872599999999804E-4</v>
      </c>
      <c r="FS156" s="18">
        <v>8.4127400000000296E-4</v>
      </c>
      <c r="FT156" s="18">
        <v>8.9999999999999802E-4</v>
      </c>
      <c r="FU156" s="18">
        <v>7.6355200000000002E-4</v>
      </c>
      <c r="FV156" s="18">
        <v>9.3644799999999197E-4</v>
      </c>
      <c r="FW156">
        <v>1.1000000000000001E-3</v>
      </c>
      <c r="FX156">
        <v>1.39999999999999E-3</v>
      </c>
      <c r="FY156">
        <v>1.79999999999999E-3</v>
      </c>
      <c r="FZ156">
        <v>1.39999999999999E-3</v>
      </c>
      <c r="GA156">
        <v>1.500026E-3</v>
      </c>
      <c r="GB156">
        <v>1.5999740000000001E-3</v>
      </c>
      <c r="GC156">
        <v>1.39999999999999E-3</v>
      </c>
      <c r="GD156">
        <v>1.6000000000000001E-3</v>
      </c>
      <c r="GE156">
        <v>1.6999999999999899E-3</v>
      </c>
      <c r="GF156">
        <v>1.6999999999999999E-3</v>
      </c>
      <c r="GG156">
        <v>1.6999999999999899E-3</v>
      </c>
      <c r="GH156">
        <v>1.7388869999999999E-3</v>
      </c>
      <c r="GI156">
        <v>1.7611129999999899E-3</v>
      </c>
      <c r="GJ156">
        <v>1.89999999999999E-3</v>
      </c>
      <c r="GK156">
        <v>1.79999999999999E-3</v>
      </c>
      <c r="GL156">
        <v>1.6000000000000001E-3</v>
      </c>
      <c r="GM156">
        <v>1.1999999999999999E-3</v>
      </c>
      <c r="GN156">
        <v>1.0999999999999799E-3</v>
      </c>
      <c r="GO156">
        <v>1E-3</v>
      </c>
      <c r="GP156">
        <v>1.1000000000000001E-3</v>
      </c>
      <c r="GQ156" s="18">
        <v>8.9999999999999802E-4</v>
      </c>
      <c r="GR156" s="18">
        <v>7.6102899999999597E-4</v>
      </c>
      <c r="GS156" s="18">
        <v>9.0580400000001005E-4</v>
      </c>
      <c r="GT156" s="18">
        <v>9.0336800000000096E-4</v>
      </c>
      <c r="GU156" s="18">
        <v>7.6341599999998899E-4</v>
      </c>
      <c r="GV156" s="18">
        <v>5.5620100000000595E-4</v>
      </c>
      <c r="GW156" s="18">
        <v>4.9923300000000105E-4</v>
      </c>
      <c r="GX156" s="18">
        <v>4.7023599999999801E-4</v>
      </c>
      <c r="GY156" s="18">
        <v>4.41767999999995E-4</v>
      </c>
      <c r="GZ156" s="18">
        <v>3.9244400000000503E-4</v>
      </c>
      <c r="HA156" s="18">
        <v>4.09237999999992E-4</v>
      </c>
      <c r="HB156" s="18">
        <v>4.0582600000001098E-4</v>
      </c>
      <c r="HC156" s="18">
        <v>3.6530199999999698E-4</v>
      </c>
      <c r="HD156" s="18">
        <v>3.6773799999999203E-4</v>
      </c>
      <c r="HE156" s="18">
        <v>3.1923500000000099E-4</v>
      </c>
      <c r="HF156" s="18">
        <v>2.25753000000009E-4</v>
      </c>
      <c r="HG156" s="18">
        <v>1.09850999999994E-4</v>
      </c>
      <c r="HH156" s="18">
        <v>3.4608000000005399E-5</v>
      </c>
      <c r="HI156" s="18">
        <v>-3.4817000000006399E-5</v>
      </c>
      <c r="HJ156" s="18">
        <v>3.2775999999998197E-5</v>
      </c>
      <c r="HK156" s="18">
        <v>-1.60538000000001E-4</v>
      </c>
      <c r="HL156" s="18">
        <v>-3.3137999999999202E-4</v>
      </c>
      <c r="HM156" s="18">
        <v>-5.4094100000000301E-4</v>
      </c>
      <c r="HN156" s="18">
        <v>-5.9614400000000602E-4</v>
      </c>
      <c r="HO156" s="18">
        <v>-6.5163499999999698E-4</v>
      </c>
      <c r="HP156" s="18">
        <v>-7.4453699999998903E-4</v>
      </c>
      <c r="HQ156" s="18">
        <v>-7.9619800000001097E-4</v>
      </c>
      <c r="HR156" s="18">
        <v>-8.5035799999999496E-4</v>
      </c>
      <c r="HS156" s="18">
        <v>-9.1843999999999205E-4</v>
      </c>
      <c r="HT156">
        <v>-1.021959E-3</v>
      </c>
      <c r="HU156">
        <v>-1.1168790000000001E-3</v>
      </c>
      <c r="HV156">
        <v>-1.1999999999999999E-3</v>
      </c>
      <c r="HW156">
        <v>-1.1999999999999899E-3</v>
      </c>
      <c r="HX156">
        <v>-1.2035479999999901E-3</v>
      </c>
      <c r="HY156">
        <v>-1.296452E-3</v>
      </c>
      <c r="HZ156">
        <v>-1.1999999999999999E-3</v>
      </c>
      <c r="IA156">
        <v>-1.1999999999999899E-3</v>
      </c>
      <c r="IB156">
        <v>-1.29999999999999E-3</v>
      </c>
      <c r="IC156">
        <v>-1.1999999999999999E-3</v>
      </c>
      <c r="ID156">
        <v>-1.1999999999999899E-3</v>
      </c>
      <c r="IE156">
        <v>-1.1999999999999999E-3</v>
      </c>
      <c r="IF156">
        <v>-1.1580640000000001E-3</v>
      </c>
      <c r="IG156">
        <v>-1.0419359999999901E-3</v>
      </c>
      <c r="IH156" s="18">
        <v>-9.0000000000001103E-4</v>
      </c>
      <c r="II156" s="18">
        <v>-8.9999999999999802E-4</v>
      </c>
      <c r="IJ156">
        <v>-1.0999999999999799E-3</v>
      </c>
      <c r="IK156" s="18">
        <v>-7.6499800000000198E-4</v>
      </c>
      <c r="IL156" s="18">
        <v>-7.3500199999999795E-4</v>
      </c>
      <c r="IM156" s="18">
        <v>-7.0000000000000596E-4</v>
      </c>
      <c r="IN156" s="18">
        <v>-5.0000000000000001E-4</v>
      </c>
      <c r="IO156" s="18">
        <v>-5.0000000000000001E-4</v>
      </c>
      <c r="IP156" s="18">
        <v>-3.9999999999999698E-4</v>
      </c>
      <c r="IQ156" s="18">
        <v>-3.9999999999999698E-4</v>
      </c>
      <c r="IR156" s="18">
        <v>-3.9999999999999698E-4</v>
      </c>
      <c r="IS156" s="18">
        <v>-4.0000000000001102E-4</v>
      </c>
      <c r="IT156" s="18">
        <v>-3.8163499999999102E-4</v>
      </c>
      <c r="IU156" s="18">
        <v>-3.5852200000000001E-4</v>
      </c>
      <c r="IV156" s="18">
        <v>-3.5984299999999798E-4</v>
      </c>
      <c r="IW156" s="18">
        <v>-3.00000000000008E-4</v>
      </c>
      <c r="IX156" s="18">
        <v>-2.7793999999998998E-4</v>
      </c>
      <c r="IY156" s="18">
        <v>-2.2206000000001E-4</v>
      </c>
      <c r="IZ156" s="18">
        <v>-1.9999999999999101E-4</v>
      </c>
      <c r="JA156" s="18">
        <v>-3.00000000000008E-4</v>
      </c>
      <c r="JB156" s="18">
        <v>-2.9999999999999401E-4</v>
      </c>
      <c r="JC156" s="18">
        <v>-2.00000000000005E-4</v>
      </c>
      <c r="JD156" s="18">
        <v>-3.9999999999999698E-4</v>
      </c>
      <c r="JE156" s="18">
        <v>-2.9999999999999401E-4</v>
      </c>
      <c r="JF156" s="18">
        <v>-3.9884800000000698E-4</v>
      </c>
      <c r="JG156" s="18">
        <v>-4.0115199999998699E-4</v>
      </c>
      <c r="JH156" s="18">
        <v>-4.0000000000001102E-4</v>
      </c>
      <c r="JI156" s="18">
        <v>-5.0000000000000001E-4</v>
      </c>
      <c r="JJ156" s="18">
        <v>-5.99999999999989E-4</v>
      </c>
      <c r="JK156" s="18">
        <v>-5.0000000000000001E-4</v>
      </c>
      <c r="JL156" s="18">
        <v>-5.0000000000000001E-4</v>
      </c>
      <c r="JM156" s="18">
        <v>-6.0000000000000298E-4</v>
      </c>
      <c r="JN156" s="18">
        <v>-5.0000000000000001E-4</v>
      </c>
      <c r="JO156" s="18">
        <v>-6.0000000000000298E-4</v>
      </c>
      <c r="JP156" s="18">
        <v>-5.3153000000000195E-4</v>
      </c>
      <c r="JQ156" s="18">
        <v>-5.1652699999998799E-4</v>
      </c>
      <c r="JR156" s="18">
        <v>-4.5194300000000998E-4</v>
      </c>
      <c r="JS156" s="18">
        <v>-5.0000000000000001E-4</v>
      </c>
      <c r="JT156" s="18">
        <v>-2.9999999999999401E-4</v>
      </c>
      <c r="JU156" s="18">
        <v>-3.8663299999999701E-4</v>
      </c>
      <c r="JV156" s="18">
        <v>-4.1820900000000201E-4</v>
      </c>
      <c r="JW156" s="18">
        <v>-3.9515800000000602E-4</v>
      </c>
      <c r="JX156" s="18">
        <v>-3.7097699999999402E-4</v>
      </c>
      <c r="JY156" s="18">
        <v>-3.2902299999999698E-4</v>
      </c>
      <c r="JZ156" s="18">
        <v>-3.9999999999999698E-4</v>
      </c>
      <c r="KA156" s="18">
        <v>-1.7885300000000599E-4</v>
      </c>
      <c r="KB156" s="18">
        <v>-2.21147000000004E-4</v>
      </c>
      <c r="KC156" s="18">
        <v>-1.9999999999999101E-4</v>
      </c>
      <c r="KD156" s="18">
        <v>-2.00000000000005E-4</v>
      </c>
      <c r="KE156" s="18">
        <v>-9.9999999999988905E-5</v>
      </c>
      <c r="KF156" s="18">
        <v>-2.00000000000005E-4</v>
      </c>
      <c r="KG156" s="18">
        <v>-1.00000000000002E-4</v>
      </c>
      <c r="KH156" s="18">
        <v>-1.00000000000002E-4</v>
      </c>
      <c r="KI156" s="18">
        <v>-1.9999999999999101E-4</v>
      </c>
      <c r="KJ156" s="18">
        <v>-1.00000000000002E-4</v>
      </c>
      <c r="KK156" s="18">
        <v>-1.00000000000002E-4</v>
      </c>
      <c r="KL156" s="18">
        <v>-1.9999999999999101E-4</v>
      </c>
      <c r="KM156" s="18">
        <v>-2.4066500000000701E-4</v>
      </c>
      <c r="KN156" s="18">
        <v>-1.15729999999994E-4</v>
      </c>
      <c r="KO156" s="18">
        <v>-2.4360500000000001E-4</v>
      </c>
      <c r="KP156" s="18">
        <v>-3.00000000000001E-4</v>
      </c>
      <c r="KQ156" s="18">
        <v>-3.00000000000001E-4</v>
      </c>
      <c r="KR156" s="18">
        <v>-3.00000000000001E-4</v>
      </c>
      <c r="KS156" s="18">
        <v>-3.9999999999999698E-4</v>
      </c>
      <c r="KT156" s="18">
        <v>-3.95103E-4</v>
      </c>
      <c r="KU156" s="18">
        <v>-5.0489699999999699E-4</v>
      </c>
      <c r="KV156" s="18">
        <v>-4.0000000000000398E-4</v>
      </c>
      <c r="KW156" s="18">
        <v>-3.9999999999999698E-4</v>
      </c>
      <c r="KX156" s="18">
        <v>-3.9999999999999698E-4</v>
      </c>
      <c r="KY156" s="18">
        <v>-4.0000000000000398E-4</v>
      </c>
      <c r="KZ156" s="18">
        <v>-3.9999999999999698E-4</v>
      </c>
      <c r="LA156" s="18">
        <v>-3.00000000000001E-4</v>
      </c>
      <c r="LB156" s="18">
        <v>-3.9999999999999698E-4</v>
      </c>
      <c r="LC156" s="18">
        <v>-3.00000000000001E-4</v>
      </c>
      <c r="LD156" s="18">
        <v>-3.00000000000001E-4</v>
      </c>
      <c r="LE156" s="18">
        <v>-1.99999999999998E-4</v>
      </c>
      <c r="LF156" s="18">
        <v>-3.00000000000001E-4</v>
      </c>
      <c r="LG156" s="18">
        <v>-3.9999999999999698E-4</v>
      </c>
      <c r="LH156" s="18">
        <v>-3.00000000000001E-4</v>
      </c>
      <c r="LI156" s="18">
        <v>-3.9999999999999698E-4</v>
      </c>
      <c r="LJ156" s="18">
        <v>-5.0000000000000001E-4</v>
      </c>
      <c r="LK156" s="18">
        <v>-1.99999999999998E-4</v>
      </c>
      <c r="LL156" s="18">
        <v>-3.9999999999999698E-4</v>
      </c>
      <c r="LM156" s="18">
        <v>-3.00000000000001E-4</v>
      </c>
      <c r="LN156" s="18">
        <v>-3.9450600000000199E-4</v>
      </c>
      <c r="LO156" s="18">
        <v>-2.9869800000000002E-4</v>
      </c>
      <c r="LP156" s="18">
        <v>-3.0679599999999802E-4</v>
      </c>
      <c r="LQ156" s="18">
        <v>-1.99999999999998E-4</v>
      </c>
      <c r="LR156" s="18">
        <v>-1.99999999999998E-4</v>
      </c>
      <c r="LS156" s="18">
        <v>-1.17677000000003E-4</v>
      </c>
      <c r="LT156" s="18">
        <v>-1.8232299999999799E-4</v>
      </c>
      <c r="LU156">
        <v>0</v>
      </c>
      <c r="LV156">
        <v>0</v>
      </c>
      <c r="LW156">
        <v>0</v>
      </c>
      <c r="LX156">
        <v>0</v>
      </c>
      <c r="LY156" s="18">
        <v>9.9999999999995898E-5</v>
      </c>
      <c r="LZ156" s="18">
        <v>1.00000000000002E-4</v>
      </c>
      <c r="MA156">
        <v>0</v>
      </c>
      <c r="MB156" s="18">
        <v>1.99999999999998E-4</v>
      </c>
      <c r="MC156" s="18">
        <v>1.99999999999998E-4</v>
      </c>
      <c r="MD156" s="18">
        <v>1.99999999999998E-4</v>
      </c>
      <c r="ME156" s="18">
        <v>3.00000000000001E-4</v>
      </c>
      <c r="MF156" s="18">
        <v>1.99999999999998E-4</v>
      </c>
      <c r="MG156" s="18">
        <v>3.00000000000001E-4</v>
      </c>
      <c r="MH156" s="18">
        <v>3.5893199999999898E-4</v>
      </c>
      <c r="MI156" s="18">
        <v>4.4106800000000198E-4</v>
      </c>
      <c r="MJ156" s="18">
        <v>3.9999999999999698E-4</v>
      </c>
      <c r="MK156" s="18">
        <v>6.0000000000000298E-4</v>
      </c>
      <c r="ML156" s="18">
        <v>6.9999999999999902E-4</v>
      </c>
      <c r="MM156" s="18">
        <v>8.0000000000000199E-4</v>
      </c>
      <c r="MN156" s="18">
        <v>9.9999999999999395E-4</v>
      </c>
      <c r="MO156">
        <v>1.1999999999999899E-3</v>
      </c>
      <c r="MP156">
        <v>1.5E-3</v>
      </c>
      <c r="MQ156">
        <v>1.6999999999999999E-3</v>
      </c>
      <c r="MR156">
        <v>2.3999999999999998E-3</v>
      </c>
      <c r="MS156">
        <v>2.5999999999999899E-3</v>
      </c>
      <c r="MT156">
        <v>2.8999999999999998E-3</v>
      </c>
      <c r="MU156">
        <v>3.7000000000000002E-3</v>
      </c>
      <c r="MV156">
        <v>4.0688269999999901E-3</v>
      </c>
      <c r="MW156">
        <v>4.4311729999999896E-3</v>
      </c>
      <c r="MX156">
        <v>5.0000000000000001E-3</v>
      </c>
      <c r="MY156">
        <v>5.4000000000000003E-3</v>
      </c>
      <c r="MZ156">
        <v>5.7999999999999996E-3</v>
      </c>
      <c r="NA156">
        <v>6.1150549999999899E-3</v>
      </c>
      <c r="NB156">
        <v>6.47006199999999E-3</v>
      </c>
      <c r="NC156">
        <v>6.68446699999999E-3</v>
      </c>
      <c r="ND156">
        <v>6.8986489999999998E-3</v>
      </c>
      <c r="NE156">
        <v>7.1237609999999897E-3</v>
      </c>
      <c r="NF156">
        <v>7.3080660000000002E-3</v>
      </c>
      <c r="NG156">
        <v>7.4446499999999902E-3</v>
      </c>
      <c r="NH156">
        <v>7.6119749999999896E-3</v>
      </c>
      <c r="NI156">
        <v>7.7624770000000098E-3</v>
      </c>
      <c r="NJ156">
        <v>7.8683940000000008E-3</v>
      </c>
      <c r="NK156">
        <v>8.02630199999998E-3</v>
      </c>
      <c r="NL156">
        <v>8.3084700000000105E-3</v>
      </c>
      <c r="NM156">
        <v>8.4614899999999795E-3</v>
      </c>
      <c r="NN156">
        <v>8.6139589999999992E-3</v>
      </c>
      <c r="NO156">
        <v>8.7286089999999896E-3</v>
      </c>
      <c r="NP156">
        <v>8.9211909999999898E-3</v>
      </c>
      <c r="NQ156">
        <v>9.0707689999999994E-3</v>
      </c>
      <c r="NR156">
        <v>9.1472120000000105E-3</v>
      </c>
      <c r="NS156">
        <v>9.3349809999999905E-3</v>
      </c>
      <c r="NT156">
        <v>9.4240610000000096E-3</v>
      </c>
      <c r="NU156">
        <v>9.5017550000000006E-3</v>
      </c>
      <c r="NV156">
        <v>9.4987449999999699E-3</v>
      </c>
      <c r="NW156">
        <v>9.4936790000000292E-3</v>
      </c>
      <c r="NX156">
        <v>9.4999369999999497E-3</v>
      </c>
      <c r="NY156">
        <v>9.3612379999999905E-3</v>
      </c>
      <c r="NZ156">
        <v>9.3333719999999995E-3</v>
      </c>
      <c r="OA156">
        <v>9.26470700000003E-3</v>
      </c>
      <c r="OB156">
        <v>8.92132499999998E-3</v>
      </c>
      <c r="OC156">
        <v>8.7115170000000002E-3</v>
      </c>
      <c r="OD156">
        <v>8.5017090000000205E-3</v>
      </c>
      <c r="OE156">
        <v>8.1895289999999697E-3</v>
      </c>
      <c r="OF156">
        <v>7.9581140000000092E-3</v>
      </c>
      <c r="OG156">
        <v>7.7242849999999896E-3</v>
      </c>
      <c r="OH156">
        <v>7.4384809999999899E-3</v>
      </c>
      <c r="OI156">
        <v>7.0367159999999897E-3</v>
      </c>
      <c r="OJ156">
        <v>6.7827999999999699E-3</v>
      </c>
      <c r="OK156">
        <v>6.5236690000000097E-3</v>
      </c>
      <c r="OL156">
        <v>6.0478150000000102E-3</v>
      </c>
      <c r="OM156">
        <v>5.7396289999999597E-3</v>
      </c>
      <c r="ON156">
        <v>5.4756100000000196E-3</v>
      </c>
      <c r="OO156">
        <v>5.1414379999999904E-3</v>
      </c>
      <c r="OP156">
        <v>4.69857400000001E-3</v>
      </c>
      <c r="OQ156">
        <v>4.44444999999998E-3</v>
      </c>
      <c r="OR156">
        <v>4.2140489999999897E-3</v>
      </c>
      <c r="OS156">
        <v>3.8174390000000301E-3</v>
      </c>
      <c r="OT156">
        <v>3.5836989999999901E-3</v>
      </c>
      <c r="OU156">
        <v>3.358364E-3</v>
      </c>
      <c r="OV156">
        <v>3.0694899999999499E-3</v>
      </c>
      <c r="OW156">
        <v>2.7871730000000299E-3</v>
      </c>
      <c r="OX156">
        <v>2.5503040000000002E-3</v>
      </c>
      <c r="OY156">
        <v>2.28399099999998E-3</v>
      </c>
      <c r="OZ156">
        <v>2.03472300000001E-3</v>
      </c>
      <c r="PA156">
        <v>1.8920309999999601E-3</v>
      </c>
      <c r="PB156">
        <v>1.7631650000000101E-3</v>
      </c>
      <c r="PC156">
        <v>1.473575E-3</v>
      </c>
      <c r="PD156">
        <v>1.368225E-3</v>
      </c>
      <c r="PE156">
        <v>1.2805459999999901E-3</v>
      </c>
      <c r="PF156">
        <v>1.12214700000001E-3</v>
      </c>
      <c r="PG156">
        <v>1.01053699999997E-3</v>
      </c>
      <c r="PH156" s="18">
        <v>9.1210000000002602E-4</v>
      </c>
      <c r="PI156" s="18">
        <v>7.8958299999998195E-4</v>
      </c>
      <c r="PJ156" s="18">
        <v>6.9266600000000801E-4</v>
      </c>
      <c r="PK156" s="18">
        <v>6.39498000000016E-4</v>
      </c>
      <c r="PL156" s="18">
        <v>5.9515199999998704E-4</v>
      </c>
      <c r="PM156" s="18">
        <v>5.24104000000025E-4</v>
      </c>
      <c r="PN156" s="18">
        <v>4.4351799999997599E-4</v>
      </c>
      <c r="PO156" s="18">
        <v>3.55512000000002E-4</v>
      </c>
      <c r="PP156" s="18">
        <v>2.5528699999999201E-4</v>
      </c>
      <c r="PQ156" s="18">
        <v>2.7439000000001302E-4</v>
      </c>
      <c r="PR156" s="18">
        <v>2.72928999999977E-4</v>
      </c>
      <c r="PS156" s="18">
        <v>2.0319200000001801E-4</v>
      </c>
      <c r="PT156" s="18">
        <v>2.3073000000001199E-4</v>
      </c>
      <c r="PU156" s="18">
        <v>2.04503999999994E-4</v>
      </c>
      <c r="PV156" s="18">
        <v>1.2606300000000899E-4</v>
      </c>
      <c r="PW156" s="18">
        <v>1.20729999999957E-4</v>
      </c>
      <c r="PX156" s="18">
        <v>1.2829899999999801E-4</v>
      </c>
      <c r="PY156" s="18">
        <v>1.3470600000003901E-4</v>
      </c>
      <c r="PZ156" s="18">
        <v>3.20079999999722E-5</v>
      </c>
      <c r="QA156" s="18">
        <v>6.0498000000019898E-5</v>
      </c>
      <c r="QB156" s="18">
        <v>7.83209999999923E-5</v>
      </c>
      <c r="QC156" s="18">
        <v>7.4177999999980302E-5</v>
      </c>
      <c r="QD156" s="18">
        <v>3.1590000000303299E-6</v>
      </c>
      <c r="QE156" s="18">
        <v>1.7463999999967E-5</v>
      </c>
      <c r="QF156" s="18">
        <v>9.7453999999996794E-5</v>
      </c>
      <c r="QG156" s="18">
        <v>6.1332999999996697E-5</v>
      </c>
      <c r="QH156" s="18">
        <v>3.7104000000009998E-5</v>
      </c>
      <c r="QI156" s="18">
        <v>1.29040000000357E-5</v>
      </c>
      <c r="QJ156" s="18">
        <v>-1.7315000000017699E-5</v>
      </c>
      <c r="QK156" s="18">
        <v>3.3706999999993902E-5</v>
      </c>
      <c r="QL156" s="18">
        <v>6.0677000000008899E-5</v>
      </c>
      <c r="QM156" s="18">
        <v>4.0292999999969001E-5</v>
      </c>
      <c r="QN156" s="18">
        <v>1.9222000000040901E-5</v>
      </c>
      <c r="QO156" s="18">
        <v>-5.8709999999906303E-6</v>
      </c>
      <c r="QP156" s="18">
        <v>-4.2200000000047701E-5</v>
      </c>
      <c r="QQ156" s="18">
        <v>8.0496000000040898E-5</v>
      </c>
      <c r="QR156" s="18">
        <v>3.6388999999970002E-5</v>
      </c>
      <c r="QS156" s="18">
        <v>-2.0146999999970298E-5</v>
      </c>
      <c r="QT156" s="18">
        <v>1.19300000001043E-6</v>
      </c>
      <c r="QU156" s="18">
        <v>-5.5880000000008098E-5</v>
      </c>
      <c r="QV156" s="18">
        <v>-5.64160000000035E-5</v>
      </c>
      <c r="QW156" s="18">
        <v>5.83239999999984E-5</v>
      </c>
      <c r="QX156" s="18">
        <v>-2.68999999997188E-7</v>
      </c>
      <c r="QY156" s="18">
        <v>-8.31400000000925E-6</v>
      </c>
      <c r="QZ156" s="18">
        <v>4.35100000001353E-6</v>
      </c>
      <c r="RA156" s="18">
        <v>-1.51873000000024E-4</v>
      </c>
      <c r="RB156" s="18">
        <v>-5.4151000000002199E-5</v>
      </c>
      <c r="RC156" s="18">
        <v>4.4017999999978998E-5</v>
      </c>
      <c r="RD156" s="18">
        <v>4.1306000000018703E-5</v>
      </c>
      <c r="RE156" s="18">
        <v>-3.9518000000016097E-5</v>
      </c>
      <c r="RF156" s="18">
        <v>-5.2302999999975697E-5</v>
      </c>
      <c r="RG156" s="18">
        <v>2.5451000000009599E-5</v>
      </c>
      <c r="RH156" s="18">
        <v>1.08420999999969E-4</v>
      </c>
      <c r="RI156" s="18">
        <v>3.8624000000042597E-5</v>
      </c>
      <c r="RJ156" s="18">
        <v>-8.8096000000037396E-5</v>
      </c>
      <c r="RK156" s="18">
        <v>6.6459999999990402E-5</v>
      </c>
      <c r="RL156" s="18">
        <v>8.0049000000026406E-5</v>
      </c>
      <c r="RM156" s="18">
        <v>7.5101999999993495E-5</v>
      </c>
      <c r="RN156" s="18">
        <v>-8.0769999999952201E-6</v>
      </c>
      <c r="RO156" s="18">
        <v>-2.8193000000009601E-5</v>
      </c>
      <c r="RP156" s="18">
        <v>2.0772000000002199E-5</v>
      </c>
      <c r="RQ156" s="18">
        <v>1.52827000000022E-4</v>
      </c>
      <c r="RR156" s="18">
        <v>-7.0094999999992206E-5</v>
      </c>
      <c r="RS156" s="18">
        <v>-8.8990000000011005E-5</v>
      </c>
      <c r="RT156" s="18">
        <v>-7.2687999999987402E-5</v>
      </c>
      <c r="RU156" s="18">
        <v>-1.1900000002063E-7</v>
      </c>
      <c r="RV156" s="18">
        <v>5.2150000000028503E-6</v>
      </c>
      <c r="RW156" s="18">
        <v>4.5599999999867901E-6</v>
      </c>
      <c r="RX156" s="18">
        <v>-1.13549999999906E-5</v>
      </c>
      <c r="RY156" s="18">
        <v>-6.4402999999990594E-5</v>
      </c>
      <c r="RZ156" s="18">
        <v>-3.6478000000006402E-5</v>
      </c>
      <c r="SA156" s="18">
        <v>3.9875999999994202E-5</v>
      </c>
      <c r="SB156" s="18">
        <v>-1.86269999999932E-5</v>
      </c>
      <c r="SC156" s="18">
        <v>-1.29039999999802E-5</v>
      </c>
      <c r="SD156" s="18">
        <v>8.3149999999809697E-6</v>
      </c>
      <c r="SE156" s="18">
        <v>1.15751999999968E-4</v>
      </c>
      <c r="SF156" s="18">
        <v>2.2054000000048998E-5</v>
      </c>
      <c r="SG156" s="18">
        <v>-1.94010000000299E-5</v>
      </c>
      <c r="SH156" s="18">
        <v>-1.5735999999988399E-5</v>
      </c>
      <c r="SI156" s="18">
        <v>7.1943000000018701E-5</v>
      </c>
      <c r="SJ156" s="18">
        <v>4.3242999999970597E-5</v>
      </c>
      <c r="SK156" s="18">
        <v>-1.3441000000002901E-5</v>
      </c>
      <c r="SL156" s="18">
        <v>2.4587000000020299E-5</v>
      </c>
      <c r="SM156" s="18">
        <v>6.4610999999992202E-5</v>
      </c>
      <c r="SN156" s="18">
        <v>8.0079000000010602E-5</v>
      </c>
      <c r="SO156" s="18">
        <v>3.0129999999961498E-5</v>
      </c>
      <c r="SP156" s="18">
        <v>-1.06691999999963E-4</v>
      </c>
      <c r="SQ156" s="18">
        <v>-2.9384999999992801E-5</v>
      </c>
      <c r="SR156" s="18">
        <v>1.9052599999996799E-4</v>
      </c>
      <c r="SS156" s="18">
        <v>5.2272999999991502E-5</v>
      </c>
      <c r="ST156" s="18">
        <v>3.0190000000041E-5</v>
      </c>
      <c r="SU156" s="18">
        <v>2.2887999999998599E-5</v>
      </c>
      <c r="SV156" s="18">
        <v>6.2108000000005105E-5</v>
      </c>
      <c r="SW156" s="18">
        <v>-1.4320000000000901E-4</v>
      </c>
      <c r="SX156" s="18">
        <v>-1.5091900000002701E-4</v>
      </c>
      <c r="SY156" s="18">
        <v>6.8635000000039E-5</v>
      </c>
      <c r="SZ156" s="18">
        <v>-1.37001000000025E-4</v>
      </c>
      <c r="TA156" s="18">
        <v>-5.02470000000032E-5</v>
      </c>
      <c r="TB156" s="18">
        <v>9.7930999999995495E-5</v>
      </c>
      <c r="TC156" s="18">
        <v>8.1896000000025699E-5</v>
      </c>
      <c r="TD156" s="18">
        <v>5.9693999999998999E-5</v>
      </c>
      <c r="TE156" s="18">
        <v>4.7699999999872802E-7</v>
      </c>
      <c r="TF156" s="18">
        <v>-1.6969399999999801E-4</v>
      </c>
      <c r="TG156" s="18">
        <v>-2.56000000000145E-5</v>
      </c>
      <c r="TH156" s="18">
        <v>2.13379999999818E-5</v>
      </c>
      <c r="TI156" s="18">
        <v>3.8177000000028098E-5</v>
      </c>
      <c r="TJ156" s="18">
        <v>1.4498799999995701E-4</v>
      </c>
      <c r="TK156" s="18">
        <v>6.1303000000012501E-5</v>
      </c>
      <c r="TL156" s="18">
        <v>-2.1158999999992799E-5</v>
      </c>
      <c r="TM156" s="18">
        <v>-1.0678199999997101E-4</v>
      </c>
      <c r="TN156" s="18">
        <v>-1.2520000000071299E-6</v>
      </c>
      <c r="TO156" s="18">
        <v>4.2557999999970301E-5</v>
      </c>
      <c r="TP156" s="18">
        <v>5.5789999999999999E-5</v>
      </c>
      <c r="TQ156" s="18">
        <v>-7.5667999999973201E-5</v>
      </c>
      <c r="TR156" s="18">
        <v>-1.4704500000001201E-4</v>
      </c>
      <c r="TS156" s="18">
        <v>-1.89810999999984E-4</v>
      </c>
      <c r="TT156" s="18">
        <v>-4.7326000000014102E-5</v>
      </c>
      <c r="TU156" s="18">
        <v>4.9144000000000897E-5</v>
      </c>
      <c r="TV156" s="18">
        <v>6.9739999999929303E-6</v>
      </c>
      <c r="TW156" s="18">
        <v>-2.1541099999999801E-4</v>
      </c>
      <c r="TX156" s="18">
        <v>-4.0709999999999297E-5</v>
      </c>
      <c r="TY156" s="18">
        <v>-1.20699999999751E-5</v>
      </c>
      <c r="TZ156" s="18">
        <v>-1.49309999999958E-5</v>
      </c>
      <c r="UA156" s="18">
        <v>-1.2090800000002999E-4</v>
      </c>
      <c r="UB156" s="18">
        <v>-7.3761000000005503E-5</v>
      </c>
      <c r="UC156" s="18">
        <v>-3.2752999999996398E-5</v>
      </c>
      <c r="UD156" s="18">
        <v>1.5586999999983502E-5</v>
      </c>
      <c r="UE156" s="18">
        <v>-1.00522999999963E-4</v>
      </c>
      <c r="UF156" s="18">
        <v>-1.35035000000005E-4</v>
      </c>
      <c r="UG156" s="18">
        <v>-1.47341999999994E-4</v>
      </c>
      <c r="UH156" s="18">
        <v>-1.7137000000000399E-5</v>
      </c>
      <c r="UI156" s="18">
        <v>1.8298999999999399E-5</v>
      </c>
      <c r="UJ156" s="18">
        <v>1.81799999998677E-6</v>
      </c>
      <c r="UK156" s="18">
        <v>-1.4868400000001E-4</v>
      </c>
      <c r="UL156" s="18">
        <v>6.7950000000038804E-6</v>
      </c>
      <c r="UM156" s="18">
        <v>-1.1294999999966699E-5</v>
      </c>
      <c r="UN156" s="18">
        <v>-9.8705000000032199E-5</v>
      </c>
      <c r="UO156" s="18">
        <v>-1.0013599999997201E-4</v>
      </c>
      <c r="UP156" s="18">
        <v>-4.8161000000046501E-5</v>
      </c>
      <c r="UQ156" s="18">
        <v>-1.15629999999922E-5</v>
      </c>
      <c r="UR156" s="18">
        <v>-1.3410999999963201E-5</v>
      </c>
      <c r="US156" s="18">
        <v>-2.06590000000006E-4</v>
      </c>
      <c r="UT156" s="18">
        <v>-1.47014E-4</v>
      </c>
      <c r="UU156" s="18">
        <v>4.5894999999962399E-5</v>
      </c>
      <c r="UV156" s="18">
        <v>-7.3730999999965796E-5</v>
      </c>
      <c r="UW156" s="18">
        <v>-1.09106000000025E-4</v>
      </c>
      <c r="UX156" s="18">
        <v>-1.15275999999997E-4</v>
      </c>
      <c r="UY156" s="18">
        <v>-2.3304999999973401E-5</v>
      </c>
      <c r="UZ156" s="18">
        <v>4.9978999999977703E-5</v>
      </c>
      <c r="VA156" s="18">
        <v>-8.8095999999981899E-5</v>
      </c>
      <c r="VB156" s="18">
        <v>-3.71218000000006E-4</v>
      </c>
      <c r="VC156" s="18">
        <v>5.4896000000026398E-5</v>
      </c>
      <c r="VD156" s="18">
        <v>-7.1049000000045201E-5</v>
      </c>
      <c r="VE156" s="18">
        <v>-1.7630999999995701E-4</v>
      </c>
      <c r="VF156" s="18">
        <v>-1.4194900000003E-4</v>
      </c>
      <c r="VG156" s="18">
        <v>-1.15692E-4</v>
      </c>
      <c r="VH156" s="18">
        <v>-7.4177999999980302E-5</v>
      </c>
      <c r="VI156" s="18">
        <v>-1.44250000000401E-5</v>
      </c>
      <c r="VJ156" s="18">
        <v>-5.1646999999988001E-5</v>
      </c>
      <c r="VK156" s="18">
        <v>-1.5473399999998901E-4</v>
      </c>
      <c r="VL156" s="18">
        <v>-2.02356999999986E-4</v>
      </c>
      <c r="VM156" s="18">
        <v>-3.83560000000171E-5</v>
      </c>
      <c r="VN156" s="18">
        <v>-7.7515999999999696E-5</v>
      </c>
      <c r="VO156" s="18">
        <v>-1.6406199999996401E-4</v>
      </c>
      <c r="VP156" s="18">
        <v>-2.9316500000003899E-4</v>
      </c>
      <c r="VQ156" s="18">
        <v>-1.5470400000000499E-4</v>
      </c>
      <c r="VR156" s="18">
        <v>-3.2334999999994397E-5</v>
      </c>
      <c r="VS156" s="18">
        <v>-2.9951999999999699E-5</v>
      </c>
      <c r="VT156" s="18">
        <v>-4.3302800000000099E-4</v>
      </c>
      <c r="VU156" s="18">
        <v>-1.6745899999998001E-4</v>
      </c>
      <c r="VV156" s="18">
        <v>-1.1500700000000001E-4</v>
      </c>
      <c r="VW156" s="18">
        <v>-1.5068099999998499E-4</v>
      </c>
      <c r="VX156" s="18">
        <v>-4.9299000000002603E-4</v>
      </c>
      <c r="VY156" s="18">
        <v>-2.1254999999997801E-4</v>
      </c>
      <c r="VZ156" s="18">
        <v>-4.6162999999987903E-5</v>
      </c>
      <c r="WA156" s="18">
        <v>-1.6620800000000099E-4</v>
      </c>
      <c r="WB156" s="18">
        <v>-4.5710800000003899E-4</v>
      </c>
      <c r="WC156" s="18">
        <v>-3.6066800000000799E-4</v>
      </c>
      <c r="WD156" s="18">
        <v>-1.19745999999976E-4</v>
      </c>
      <c r="WE156" s="18">
        <v>-2.6652199999999099E-4</v>
      </c>
      <c r="WF156" s="18">
        <v>-4.6986300000001398E-4</v>
      </c>
      <c r="WG156" s="18">
        <v>-4.5853899999997999E-4</v>
      </c>
      <c r="WH156" s="18">
        <v>-3.8440000000305999E-6</v>
      </c>
      <c r="WI156" s="18">
        <v>-2.9090100000001001E-4</v>
      </c>
      <c r="WJ156" s="18">
        <v>-4.9987399999995498E-4</v>
      </c>
      <c r="WK156" s="18">
        <v>-6.70910000000024E-4</v>
      </c>
      <c r="WL156" s="18">
        <v>-3.09110000000001E-4</v>
      </c>
      <c r="WM156" s="18">
        <v>-2.8899300000001499E-4</v>
      </c>
      <c r="WN156" s="18">
        <v>-4.8226099999998297E-4</v>
      </c>
      <c r="WO156">
        <v>-1.02394799999999E-3</v>
      </c>
      <c r="WP156" s="18">
        <v>-4.5645199999999597E-4</v>
      </c>
      <c r="WQ156" s="18">
        <v>-5.03122999999994E-4</v>
      </c>
      <c r="WR156" s="18">
        <v>-6.4429700000001502E-4</v>
      </c>
      <c r="WS156" s="18">
        <v>-7.7751199999998E-4</v>
      </c>
      <c r="WT156" s="18">
        <v>-5.4437000000001601E-4</v>
      </c>
      <c r="WU156" s="18">
        <v>-4.6837299999996602E-4</v>
      </c>
      <c r="WV156" s="18">
        <v>-5.0285400000005199E-4</v>
      </c>
      <c r="WW156" s="18">
        <v>-5.0401699999996698E-4</v>
      </c>
      <c r="WX156" s="18">
        <v>-4.88788000000017E-4</v>
      </c>
      <c r="WY156" s="18">
        <v>-4.0581800000000202E-4</v>
      </c>
      <c r="WZ156" s="18">
        <v>-4.4733999999990699E-5</v>
      </c>
      <c r="XA156" s="18">
        <v>-1.18106000000006E-4</v>
      </c>
      <c r="XB156" s="18">
        <v>-3.0139099999998398E-4</v>
      </c>
      <c r="XC156" s="18">
        <v>-5.54769999999982E-4</v>
      </c>
      <c r="XD156" s="18">
        <v>2.30069999999638E-5</v>
      </c>
      <c r="XE156" s="18">
        <v>-1.73896999999978E-4</v>
      </c>
      <c r="XF156" s="18">
        <v>-2.77071999999989E-4</v>
      </c>
      <c r="XG156" s="18">
        <v>-2.0739400000002701E-4</v>
      </c>
      <c r="XH156" s="18">
        <v>1.14769000000014E-4</v>
      </c>
      <c r="XI156" s="18">
        <v>7.36410000000131E-5</v>
      </c>
      <c r="XJ156" s="18">
        <v>-4.45840000000141E-5</v>
      </c>
      <c r="XK156" s="18">
        <v>-6.6102000000012304E-5</v>
      </c>
      <c r="XL156" s="18">
        <v>-3.2636499999999502E-4</v>
      </c>
      <c r="XM156" s="18">
        <v>-2.6732699999998302E-4</v>
      </c>
      <c r="XN156" s="18">
        <v>1.20222999999974E-4</v>
      </c>
      <c r="XO156" s="18">
        <v>1.80155000000015E-4</v>
      </c>
      <c r="XP156" s="18">
        <v>1.05827999999974E-4</v>
      </c>
      <c r="XQ156" s="18">
        <v>1.0162000000035699E-5</v>
      </c>
      <c r="XR156" s="18">
        <v>-1.3750700000003601E-4</v>
      </c>
      <c r="XS156" s="18">
        <v>-6.6935999999961901E-5</v>
      </c>
      <c r="XT156" s="18">
        <v>1.1873200000001E-4</v>
      </c>
      <c r="XU156" s="18">
        <v>3.5786599999998399E-4</v>
      </c>
      <c r="XV156" s="18">
        <v>-1.6777999999995E-5</v>
      </c>
      <c r="XW156" s="18">
        <v>-9.4116000000032897E-5</v>
      </c>
      <c r="XX156" s="18">
        <v>-1.7076999999976401E-5</v>
      </c>
      <c r="XY156" s="18">
        <v>3.2004699999998998E-4</v>
      </c>
      <c r="XZ156" s="18">
        <v>7.8440000000012903E-5</v>
      </c>
      <c r="YA156" s="18">
        <v>8.17779999999768E-5</v>
      </c>
      <c r="YB156" s="18">
        <v>1.0851000000000601E-4</v>
      </c>
      <c r="YC156" s="18">
        <v>6.3925999999991907E-5</v>
      </c>
      <c r="YD156" s="18">
        <v>2.9513200000003099E-4</v>
      </c>
      <c r="YE156" s="18">
        <v>3.4046199999998502E-4</v>
      </c>
      <c r="YF156" s="18">
        <v>2.85387000000025E-4</v>
      </c>
      <c r="YG156" s="18">
        <v>2.1588799999999701E-4</v>
      </c>
      <c r="YH156" s="18">
        <v>-1.64598000000015E-4</v>
      </c>
      <c r="YI156" s="18">
        <v>-2.57790000000035E-4</v>
      </c>
      <c r="YJ156" s="18">
        <v>1.8206200000003801E-4</v>
      </c>
      <c r="YK156" s="18">
        <v>1.5133600000000099E-4</v>
      </c>
      <c r="YL156" s="18">
        <v>3.1572599999996E-4</v>
      </c>
      <c r="YM156" s="18">
        <v>3.8960600000004198E-4</v>
      </c>
      <c r="YN156" s="18">
        <v>-3.2854100000001497E-4</v>
      </c>
      <c r="YO156" s="18">
        <v>-2.8655000000044001E-5</v>
      </c>
      <c r="YP156" s="18">
        <v>2.8053949646694699E-4</v>
      </c>
      <c r="YQ156" s="18">
        <v>2.98448737598433E-4</v>
      </c>
      <c r="YR156" s="18">
        <v>3.9518242905600599E-5</v>
      </c>
      <c r="YS156" s="18">
        <v>-5.3666698547338799E-5</v>
      </c>
      <c r="YT156" s="18">
        <v>1.4580284008636199E-4</v>
      </c>
      <c r="YU156" s="18">
        <v>2.2844496347096399E-4</v>
      </c>
      <c r="YV156" s="18">
        <v>2.45491582188006E-4</v>
      </c>
      <c r="YW156" s="18">
        <v>1.91947967654315E-4</v>
      </c>
      <c r="YX156" s="18">
        <v>2.3155826499016101E-4</v>
      </c>
      <c r="YY156" s="18">
        <v>2.1790317972208899E-4</v>
      </c>
      <c r="YZ156" s="18">
        <v>6.3221741548879996E-5</v>
      </c>
      <c r="ZA156" s="18">
        <v>-9.679161334597E-6</v>
      </c>
      <c r="ZB156" s="18">
        <v>3.8901788518397297E-5</v>
      </c>
      <c r="ZC156" s="18">
        <v>1.88772606968534E-4</v>
      </c>
      <c r="ZD156" s="18">
        <v>2.1731775491806699E-4</v>
      </c>
      <c r="ZE156" s="18">
        <v>1.8818718216462299E-4</v>
      </c>
      <c r="ZF156" s="18">
        <v>1.67904177914735E-4</v>
      </c>
      <c r="ZG156" s="18">
        <v>2.25054464341289E-4</v>
      </c>
      <c r="ZH156" s="18">
        <v>2.5825301545867498E-4</v>
      </c>
      <c r="ZI156" s="18">
        <v>1.7178804741790801E-4</v>
      </c>
      <c r="ZJ156" s="18">
        <v>5.9554044808951498E-5</v>
      </c>
      <c r="ZK156" s="18">
        <v>5.3081273743316103E-5</v>
      </c>
      <c r="ZL156" s="18">
        <v>9.7283949399951095E-5</v>
      </c>
      <c r="ZM156" s="18">
        <v>1.6121523408579801E-4</v>
      </c>
      <c r="ZN156" s="18">
        <v>1.7961784559095099E-4</v>
      </c>
      <c r="ZO156" s="18">
        <v>-2.9191597600508601E-5</v>
      </c>
      <c r="ZP156" s="18">
        <v>-9.2290255135907205E-5</v>
      </c>
      <c r="ZQ156" s="18">
        <v>1.4355319530090499E-4</v>
      </c>
      <c r="ZR156" s="18">
        <v>4.09202629086391E-4</v>
      </c>
      <c r="ZS156" s="18">
        <v>2.8793798343285099E-4</v>
      </c>
      <c r="ZT156" s="18">
        <v>-9.1550716735111504E-5</v>
      </c>
      <c r="ZU156" s="18">
        <v>-1.28447994175606E-4</v>
      </c>
      <c r="ZV156" s="18">
        <v>9.7469092580015904E-5</v>
      </c>
      <c r="ZW156" s="18">
        <v>2.9163567543655201E-4</v>
      </c>
      <c r="ZX156" s="18">
        <v>3.7508043070777399E-4</v>
      </c>
      <c r="ZY156" s="18">
        <v>2.0409294653767E-4</v>
      </c>
      <c r="ZZ156" s="18">
        <v>2.37355625460899E-5</v>
      </c>
      <c r="AAA156" s="18">
        <v>-2.9869076834831901E-5</v>
      </c>
      <c r="AAB156" s="18">
        <v>3.3044437520557399E-5</v>
      </c>
      <c r="AAC156" s="18">
        <v>5.0922649068696398E-5</v>
      </c>
      <c r="AAD156" s="18">
        <v>6.5472420653800407E-5</v>
      </c>
      <c r="AAE156" s="18">
        <v>1.20032771198763E-4</v>
      </c>
      <c r="AAF156" s="18">
        <v>1.02524846010532E-4</v>
      </c>
      <c r="AAG156" s="18">
        <v>9.0070605614223006E-5</v>
      </c>
      <c r="AAH156" s="18">
        <v>1.01229878069653E-4</v>
      </c>
      <c r="AAI156" s="18">
        <v>3.0208333611614299E-5</v>
      </c>
      <c r="AAJ156" s="18">
        <v>-2.3796587393043399E-5</v>
      </c>
      <c r="AAK156" s="18">
        <v>-1.9111120322601299E-5</v>
      </c>
      <c r="AAL156" s="18">
        <v>8.1347155443611805E-5</v>
      </c>
      <c r="AAM156" s="18">
        <v>1.04497293185734E-4</v>
      </c>
      <c r="AAN156" s="18">
        <v>1.53203395690804E-5</v>
      </c>
      <c r="AAO156" s="18">
        <v>3.9363094989364101E-5</v>
      </c>
      <c r="AAP156" s="18">
        <v>2.4135844169881301E-5</v>
      </c>
      <c r="AAQ156" s="18">
        <v>-4.7932431562980299E-5</v>
      </c>
      <c r="AAR156" s="18">
        <v>5.8844501671983998E-5</v>
      </c>
      <c r="AAS156" s="18">
        <v>1.1254326412202201E-4</v>
      </c>
      <c r="AAT156" s="18">
        <v>4.39565076295056E-5</v>
      </c>
      <c r="AAU156" s="18">
        <v>-1.5382398735608299E-5</v>
      </c>
      <c r="AAV156" s="18">
        <v>-1.8476565345182299E-4</v>
      </c>
      <c r="AAW156" s="18">
        <v>-1.74501067313259E-4</v>
      </c>
      <c r="AAX156" s="18">
        <v>-3.20535594955373E-6</v>
      </c>
      <c r="AAY156" s="18">
        <v>1.09430996922399E-5</v>
      </c>
      <c r="AAZ156" s="18">
        <v>5.9245817615405297E-5</v>
      </c>
      <c r="ABA156" s="18">
        <v>1.23022988704368E-4</v>
      </c>
      <c r="ABB156" s="18">
        <v>-9.7712157648977005E-6</v>
      </c>
      <c r="ABC156" s="18">
        <v>-8.9578269559964494E-5</v>
      </c>
      <c r="ABD156" s="18">
        <v>-1.27092001387663E-4</v>
      </c>
      <c r="ABE156" s="18">
        <v>-2.1426547824593401E-4</v>
      </c>
      <c r="ABF156" s="18">
        <v>-2.4875382570677101E-5</v>
      </c>
      <c r="ABG156" s="18">
        <v>3.1262822282346298E-4</v>
      </c>
      <c r="ABH156" s="18">
        <v>1.42565420234164E-4</v>
      </c>
      <c r="ABI156" s="18">
        <v>-2.5350548922165001E-4</v>
      </c>
      <c r="ABJ156" s="18">
        <v>-1.8433434224468501E-4</v>
      </c>
      <c r="ABK156" s="18">
        <v>7.5398784334934605E-5</v>
      </c>
      <c r="ABL156" s="18">
        <v>5.9337872045706003E-5</v>
      </c>
      <c r="ABM156" s="18">
        <v>-1.49717739172938E-4</v>
      </c>
      <c r="ABN156" s="18">
        <v>-1.5119681597436301E-4</v>
      </c>
      <c r="ABO156" s="18">
        <v>3.03624472084429E-5</v>
      </c>
      <c r="ABP156" s="18">
        <v>3.8131220534365297E-5</v>
      </c>
      <c r="ABQ156" s="18">
        <v>-4.6299241164726703E-5</v>
      </c>
      <c r="ABR156" s="18">
        <v>-7.0282006057298396E-5</v>
      </c>
      <c r="ABS156" s="18">
        <v>-2.61703505115562E-5</v>
      </c>
      <c r="ABT156" s="18">
        <v>6.15575215672792E-5</v>
      </c>
      <c r="ABU156" s="18">
        <v>2.3737631185127801E-6</v>
      </c>
      <c r="ABV156" s="18">
        <v>-2.0927178398183401E-4</v>
      </c>
      <c r="ABW156" s="18">
        <v>-2.0702110487685801E-4</v>
      </c>
      <c r="ABX156" s="18">
        <v>5.59473729160875E-5</v>
      </c>
      <c r="ABY156" s="18">
        <v>9.2691571079217495E-5</v>
      </c>
      <c r="ABZ156" s="18">
        <v>-1.9327293085957799E-5</v>
      </c>
      <c r="ACA156" s="18">
        <v>-7.1421826081941004E-5</v>
      </c>
      <c r="ACB156" s="18">
        <v>-1.6978560497898901E-4</v>
      </c>
      <c r="ACC156" s="18">
        <v>-1.5464937427045399E-4</v>
      </c>
      <c r="ACD156" s="18">
        <v>-2.25947082019284E-5</v>
      </c>
      <c r="ACE156" s="18">
        <v>6.6705329428207104E-5</v>
      </c>
      <c r="ACF156" s="18">
        <v>-6.7259724648882594E-5</v>
      </c>
      <c r="ACG156" s="18">
        <v>-2.6941228791421598E-4</v>
      </c>
      <c r="ACH156" s="18">
        <v>-1.7810670488666001E-4</v>
      </c>
      <c r="ACI156" s="18">
        <v>3.8376354241975698E-5</v>
      </c>
      <c r="ACJ156" s="18">
        <v>-1.5412393999381099E-5</v>
      </c>
      <c r="ACK156" s="18">
        <v>-1.8143617916926901E-4</v>
      </c>
      <c r="ACL156" s="18">
        <v>-1.66579214709972E-4</v>
      </c>
      <c r="ACM156" s="18">
        <v>-1.0776470830176E-4</v>
      </c>
      <c r="ACN156" s="18">
        <v>-1.2693788779088999E-4</v>
      </c>
      <c r="ACO156" s="18">
        <v>-9.5588699835169599E-5</v>
      </c>
      <c r="ACP156" s="18">
        <v>-7.4997468391624301E-5</v>
      </c>
      <c r="ACQ156" s="18">
        <v>-1.5545097183766699E-4</v>
      </c>
      <c r="ACR156" s="18">
        <v>-2.0014805218743201E-4</v>
      </c>
      <c r="ACS156" s="18">
        <v>-1.3211569091553499E-4</v>
      </c>
      <c r="ACT156" s="18">
        <v>-9.1581746318347701E-5</v>
      </c>
      <c r="ACU156" s="18">
        <v>-1.7998813195102499E-4</v>
      </c>
      <c r="ACV156" s="18">
        <v>-2.0403088737119799E-4</v>
      </c>
      <c r="ACW156" s="18">
        <v>-1.3732659226239801E-4</v>
      </c>
      <c r="ACX156" s="18">
        <v>-8.4491486546101004E-5</v>
      </c>
      <c r="ACY156" s="18">
        <v>-1.00026964559074E-4</v>
      </c>
      <c r="ACZ156" s="18">
        <v>-1.5881147570351301E-4</v>
      </c>
      <c r="ADA156" s="18">
        <v>-2.2181704448909201E-4</v>
      </c>
      <c r="ADB156" s="18">
        <v>-3.5054327059452702E-4</v>
      </c>
      <c r="ADC156" s="18">
        <v>-3.0982418281727498E-4</v>
      </c>
      <c r="ADD156" s="18">
        <v>-9.2659507176517901E-5</v>
      </c>
      <c r="ADE156" s="18">
        <v>-1.2866416693890699E-4</v>
      </c>
      <c r="ADF156" s="18">
        <v>-5.0281991606587696E-4</v>
      </c>
      <c r="ADG156" s="18">
        <v>-5.2109840923808505E-4</v>
      </c>
      <c r="ADH156" s="18">
        <v>-4.1811225675647502E-4</v>
      </c>
      <c r="ADI156" s="18">
        <v>-4.0584315954012002E-4</v>
      </c>
      <c r="ADJ156" s="18">
        <v>-3.7264460842278898E-4</v>
      </c>
      <c r="ADK156" s="18">
        <v>-3.5935980951479202E-4</v>
      </c>
      <c r="ADL156" s="18">
        <v>-5.6147927455785197E-4</v>
      </c>
      <c r="ADM156" s="18">
        <v>-6.6736359011482205E-4</v>
      </c>
      <c r="ADN156" s="18">
        <v>-6.9781912607297305E-4</v>
      </c>
      <c r="ADO156" s="18">
        <v>-7.3903261854329995E-4</v>
      </c>
      <c r="ADP156" s="18">
        <v>-7.7315585124143604E-4</v>
      </c>
      <c r="ADQ156" s="18">
        <v>-8.6304131367564898E-4</v>
      </c>
      <c r="ADR156" s="18">
        <v>-9.2342901995434701E-4</v>
      </c>
      <c r="ADS156">
        <v>-1.07542639917668E-3</v>
      </c>
      <c r="ADT156">
        <v>-1.05421871334587E-3</v>
      </c>
      <c r="ADU156">
        <v>-1.0602612075237201E-3</v>
      </c>
      <c r="ADV156">
        <v>-1.0611238299380499E-3</v>
      </c>
      <c r="ADW156">
        <v>-1.22989166458653E-3</v>
      </c>
      <c r="ADX156">
        <v>-1.2309704597639999E-3</v>
      </c>
      <c r="ADY156">
        <v>-1.23815277396666E-3</v>
      </c>
      <c r="ADZ156">
        <v>-1.22902800785273E-3</v>
      </c>
      <c r="AEA156">
        <v>-1.2658032355990999E-3</v>
      </c>
      <c r="AEB156">
        <v>-1.26799082121814E-3</v>
      </c>
      <c r="AEC156">
        <v>-1.31971610217351E-3</v>
      </c>
      <c r="AED156">
        <v>-1.34662599108587E-3</v>
      </c>
      <c r="AEE156">
        <v>-1.2340537660195301E-3</v>
      </c>
      <c r="AEF156">
        <v>-1.1373542071040901E-3</v>
      </c>
      <c r="AEG156">
        <v>-1.1272127049791101E-3</v>
      </c>
      <c r="AEH156">
        <v>-1.1040015423898701E-3</v>
      </c>
      <c r="AEI156">
        <v>-1.0648546201639699E-3</v>
      </c>
      <c r="AEJ156" s="18">
        <v>-9.6405501898200099E-4</v>
      </c>
      <c r="AEK156" s="18">
        <v>-9.50338908866754E-4</v>
      </c>
      <c r="AEL156" s="18">
        <v>-7.2984579326296195E-4</v>
      </c>
      <c r="AEM156" s="18">
        <v>-7.2167777263254496E-4</v>
      </c>
      <c r="AEN156" s="18">
        <v>-7.7232425841039498E-4</v>
      </c>
      <c r="AEO156" s="18">
        <v>-7.77223829605322E-4</v>
      </c>
      <c r="AEP156" s="18">
        <v>-4.4496112082170698E-4</v>
      </c>
      <c r="AEQ156" s="18">
        <v>-3.8596147123354197E-4</v>
      </c>
      <c r="AER156" s="18">
        <v>-4.72795691314864E-4</v>
      </c>
      <c r="AES156" s="18">
        <v>-4.9369514995206698E-4</v>
      </c>
      <c r="AET156" s="18">
        <v>-4.0941880184974799E-4</v>
      </c>
      <c r="AEU156" s="18">
        <v>-3.6885382766932401E-4</v>
      </c>
      <c r="AEV156" s="18">
        <v>-2.8507084994072702E-4</v>
      </c>
      <c r="AEW156" s="18">
        <v>-1.72034215444982E-4</v>
      </c>
      <c r="AEX156" s="18">
        <v>-2.14604735022716E-4</v>
      </c>
      <c r="AEY156" s="18">
        <v>-3.04120945416264E-4</v>
      </c>
      <c r="AEZ156" s="18">
        <v>-2.2486932116127999E-4</v>
      </c>
      <c r="AFA156" s="18">
        <v>1.09120701089482E-5</v>
      </c>
      <c r="AFB156" s="18">
        <v>-3.5787452679625299E-5</v>
      </c>
      <c r="AFC156" s="18">
        <v>-2.80077155676572E-4</v>
      </c>
      <c r="AFD156" s="18">
        <v>-2.6078089217396102E-4</v>
      </c>
      <c r="AFE156" s="18">
        <v>3.6066718929195201E-6</v>
      </c>
      <c r="AFF156" s="18">
        <v>2.89712875595204E-6</v>
      </c>
      <c r="AFG156" s="18">
        <v>-1.5609845580821701E-4</v>
      </c>
      <c r="AFH156" s="18">
        <v>-1.59828211714563E-4</v>
      </c>
      <c r="AFI156" s="18">
        <v>-6.6180929471360006E-5</v>
      </c>
      <c r="AFJ156" s="18">
        <v>-4.7409065925541E-5</v>
      </c>
      <c r="AFK156" s="18">
        <v>-1.1251223453873E-4</v>
      </c>
      <c r="AFL156" s="18">
        <v>-1.4435375854876501E-4</v>
      </c>
      <c r="AFM156" s="18">
        <v>-8.3658859395596696E-5</v>
      </c>
      <c r="AFN156" s="18">
        <v>-2.29339649788218E-5</v>
      </c>
      <c r="AFO156" s="18">
        <v>-8.9763412739973696E-5</v>
      </c>
      <c r="AFP156" s="18">
        <v>-2.07514475250525E-4</v>
      </c>
      <c r="AFQ156" s="18">
        <v>-1.8787895497107601E-4</v>
      </c>
      <c r="AFR156" s="18">
        <v>-1.05329920336183E-4</v>
      </c>
      <c r="AFS156" s="18">
        <v>-8.4583540976457193E-5</v>
      </c>
      <c r="AFT156" s="18">
        <v>-3.2551067146890899E-5</v>
      </c>
      <c r="AFU156" s="18">
        <v>-4.5436618750393997E-5</v>
      </c>
      <c r="AFV156" s="18">
        <v>-1.9413658759276299E-4</v>
      </c>
      <c r="AFW156" s="18">
        <v>-1.9342807877525901E-4</v>
      </c>
      <c r="AFX156" s="18">
        <v>1.01908391623384E-4</v>
      </c>
      <c r="AFY156" s="18">
        <v>1.18275462467398E-4</v>
      </c>
      <c r="AFZ156" s="18">
        <v>-9.6605435846219807E-5</v>
      </c>
      <c r="AGA156" s="18">
        <v>-1.3544619951755201E-4</v>
      </c>
      <c r="AGB156" s="18">
        <v>5.9924331169025597E-5</v>
      </c>
      <c r="AGC156" s="18">
        <v>1.28417998911833E-4</v>
      </c>
      <c r="AGD156" s="18">
        <v>-2.2502653771627701E-5</v>
      </c>
      <c r="AGE156" s="18">
        <v>-1.1211091859547599E-4</v>
      </c>
      <c r="AGF156" s="18">
        <v>5.8783476824975001E-5</v>
      </c>
      <c r="AGG156" s="18">
        <v>2.3066461299259199E-4</v>
      </c>
      <c r="AGH156" s="18">
        <v>1.07456481108159E-4</v>
      </c>
      <c r="AGI156" s="18">
        <v>-9.9873885281709306E-5</v>
      </c>
      <c r="AGJ156" s="18">
        <v>-1.11892677193692E-5</v>
      </c>
      <c r="AGK156" s="18">
        <v>2.5674187475449502E-4</v>
      </c>
      <c r="AGL156" s="18">
        <v>2.3004815860544399E-4</v>
      </c>
      <c r="AGM156" s="18">
        <v>5.5454002542365503E-5</v>
      </c>
      <c r="AGN156" s="18">
        <v>5.7242340857022097E-5</v>
      </c>
      <c r="AGO156" s="18">
        <v>2.1207685830742999E-4</v>
      </c>
      <c r="AGP156" s="18">
        <v>2.11676576683528E-4</v>
      </c>
      <c r="AGQ156" s="18">
        <v>1.3100690047418399E-4</v>
      </c>
      <c r="AGR156" s="18">
        <v>1.19539400825041E-4</v>
      </c>
      <c r="AGS156" s="18">
        <v>1.04682436365743E-4</v>
      </c>
      <c r="AGT156" s="18">
        <v>1.05174772420058E-4</v>
      </c>
      <c r="AGU156" s="18">
        <v>1.7656660323816999E-4</v>
      </c>
      <c r="AGV156" s="18">
        <v>2.0594230969922501E-4</v>
      </c>
      <c r="AGW156" s="18">
        <v>1.15902733668349E-4</v>
      </c>
      <c r="AGX156" s="18">
        <v>5.0830594638451299E-5</v>
      </c>
      <c r="AGY156" s="18">
        <v>1.25921151779784E-4</v>
      </c>
      <c r="AGZ156" s="18">
        <v>2.1025749040964799E-4</v>
      </c>
      <c r="AHA156" s="18">
        <v>1.6494602431171799E-4</v>
      </c>
      <c r="AHB156" s="18">
        <v>8.6463933721248E-5</v>
      </c>
      <c r="AHC156" s="18">
        <v>1.08597335452265E-4</v>
      </c>
      <c r="AHD156" s="18">
        <v>1.7009279785312699E-4</v>
      </c>
      <c r="AHE156" s="18">
        <v>1.77983620873178E-4</v>
      </c>
      <c r="AHF156" s="18">
        <v>2.2776748423663999E-4</v>
      </c>
      <c r="AHG156" s="18">
        <v>2.22310414862758E-4</v>
      </c>
      <c r="AHH156" s="18">
        <v>1.06007399570451E-4</v>
      </c>
      <c r="AHI156" s="18">
        <v>1.05884315556969E-4</v>
      </c>
      <c r="AHJ156" s="18">
        <v>1.9194796765426001E-4</v>
      </c>
      <c r="AHK156" s="18">
        <v>1.9672652347457701E-4</v>
      </c>
      <c r="AHL156" s="18">
        <v>4.1890971704538997E-5</v>
      </c>
      <c r="AHM156" s="18">
        <v>1.3223774060988601E-5</v>
      </c>
      <c r="AHN156" s="18">
        <v>2.1084394953307901E-4</v>
      </c>
      <c r="AHO156" s="18">
        <v>2.81001837257377E-4</v>
      </c>
      <c r="AHP156" s="18">
        <v>1.49009230355379E-4</v>
      </c>
      <c r="AHQ156" s="18">
        <v>7.2839878036412496E-5</v>
      </c>
      <c r="AHR156" s="18">
        <v>8.4398397796392398E-5</v>
      </c>
      <c r="AHS156" s="18">
        <v>8.9146958352825906E-5</v>
      </c>
      <c r="AHT156" s="18">
        <v>1.01445016513546E-4</v>
      </c>
      <c r="AHU156" s="18">
        <v>1.2706097180442599E-4</v>
      </c>
      <c r="AHV156" s="18">
        <v>1.11710636971518E-4</v>
      </c>
      <c r="AHW156" s="18">
        <v>7.1452855665177201E-5</v>
      </c>
      <c r="AHX156" s="18">
        <v>9.1796884762240794E-5</v>
      </c>
      <c r="AHY156" s="18">
        <v>1.7930961839729401E-4</v>
      </c>
      <c r="AHZ156" s="18">
        <v>1.67349782694004E-4</v>
      </c>
      <c r="AIA156" s="18">
        <v>1.8648779532226501E-5</v>
      </c>
      <c r="AIB156" s="18">
        <v>1.79092411313752E-5</v>
      </c>
      <c r="AIC156" s="18">
        <v>1.3618573791834799E-4</v>
      </c>
      <c r="AID156" s="18">
        <v>1.4062400264219701E-4</v>
      </c>
      <c r="AIE156" s="18">
        <v>-2.2532649035400501E-5</v>
      </c>
      <c r="AIF156" s="18">
        <v>-4.5898959540824299E-5</v>
      </c>
      <c r="AIG156" s="18">
        <v>9.9811826115236898E-5</v>
      </c>
      <c r="AIH156" s="18">
        <v>1.43984506508043E-4</v>
      </c>
      <c r="AII156" s="18">
        <v>2.5060525750686399E-5</v>
      </c>
      <c r="AIJ156" s="18">
        <v>-3.4216321447844097E-5</v>
      </c>
      <c r="AIK156" s="18">
        <v>6.0942101499650197E-5</v>
      </c>
      <c r="AIL156" s="18">
        <v>1.2850901902261501E-4</v>
      </c>
      <c r="AIM156" s="18">
        <v>4.2569485258325803E-5</v>
      </c>
      <c r="AIN156" s="18">
        <v>-4.9596651544581102E-5</v>
      </c>
      <c r="AIO156" s="18">
        <v>-3.6990366190259298E-5</v>
      </c>
      <c r="AIP156" s="18">
        <v>-7.21334378578353E-6</v>
      </c>
      <c r="AIQ156" s="18">
        <v>3.1753606857254301E-6</v>
      </c>
      <c r="AIR156" s="18">
        <v>2.44440713635385E-5</v>
      </c>
      <c r="AIS156" s="18">
        <v>3.6987263232202101E-6</v>
      </c>
      <c r="AIT156" s="18">
        <v>-9.7407033413543495E-5</v>
      </c>
      <c r="AIU156" s="18">
        <v>-9.9750801268172403E-5</v>
      </c>
      <c r="AIV156" s="18">
        <v>-8.2086693844407506E-5</v>
      </c>
      <c r="AIW156" s="18">
        <v>-7.9004421908390702E-5</v>
      </c>
      <c r="AIX156" s="18">
        <v>-6.0663869569765801E-5</v>
      </c>
      <c r="AIY156" s="18">
        <v>-6.2081921524237402E-5</v>
      </c>
      <c r="AIZ156" s="18">
        <v>-1.13374856953063E-4</v>
      </c>
      <c r="AJA156" s="18">
        <v>-1.09151730672996E-4</v>
      </c>
      <c r="AJB156" s="18">
        <v>-1.2422590221494701E-4</v>
      </c>
      <c r="AJC156" s="18">
        <v>-1.3710938517968999E-4</v>
      </c>
      <c r="AJD156" s="18">
        <v>-1.5424909264655199E-4</v>
      </c>
      <c r="AJE156" s="18">
        <v>-1.53755722272885E-4</v>
      </c>
      <c r="AJF156" s="18">
        <v>-1.4700471927758799E-4</v>
      </c>
      <c r="AJG156" s="18">
        <v>-1.5686902379213801E-4</v>
      </c>
      <c r="AJH156" s="18">
        <v>-1.97713264221854E-4</v>
      </c>
      <c r="AJI156" s="18">
        <v>-2.0877841360811199E-4</v>
      </c>
      <c r="AJJ156" s="18">
        <v>-2.1485090304990099E-4</v>
      </c>
      <c r="AJK156" s="18">
        <v>-2.6463373209389902E-4</v>
      </c>
      <c r="AJL156" s="18">
        <v>-2.6148940099146502E-4</v>
      </c>
      <c r="AJM156" s="18">
        <v>-1.90992256490218E-4</v>
      </c>
      <c r="AJN156" s="18">
        <v>-2.0477146009140101E-4</v>
      </c>
      <c r="AJO156" s="18">
        <v>-3.3186346147906498E-4</v>
      </c>
      <c r="AJP156" s="18">
        <v>-3.3886063250154698E-4</v>
      </c>
      <c r="AJQ156" s="18">
        <v>-2.4444278227425599E-4</v>
      </c>
      <c r="AJR156" s="18">
        <v>-2.4539849343835297E-4</v>
      </c>
      <c r="AJS156" s="18">
        <v>-4.1250210810522798E-4</v>
      </c>
      <c r="AJT156" s="18">
        <v>-4.1419735766995398E-4</v>
      </c>
      <c r="AJU156" s="18">
        <v>-3.0535385419061501E-4</v>
      </c>
      <c r="AJV156" s="18">
        <v>-2.9863388077849801E-4</v>
      </c>
      <c r="AJW156" s="18">
        <v>-4.53036052702415E-4</v>
      </c>
      <c r="AJX156" s="18">
        <v>-4.7603311116717302E-4</v>
      </c>
      <c r="AJY156" s="18">
        <v>-4.2920843572602502E-4</v>
      </c>
      <c r="AJZ156" s="18">
        <v>-4.23321089464412E-4</v>
      </c>
      <c r="AKA156" s="18">
        <v>-5.0248065928909502E-4</v>
      </c>
      <c r="AKB156" s="18">
        <v>-5.2371834038361599E-4</v>
      </c>
      <c r="AKC156" s="18">
        <v>-5.3191842491673302E-4</v>
      </c>
      <c r="AKD156" s="18">
        <v>-5.5497547390903602E-4</v>
      </c>
      <c r="AKE156" s="18">
        <v>-5.5019795240823701E-4</v>
      </c>
      <c r="AKF156" s="18">
        <v>-5.4048776149045997E-4</v>
      </c>
      <c r="AKG156" s="18">
        <v>-5.8413604192630799E-4</v>
      </c>
      <c r="AKH156" s="18">
        <v>-6.4119323960320997E-4</v>
      </c>
      <c r="AKI156" s="18">
        <v>-6.3530589334159695E-4</v>
      </c>
      <c r="AKJ156" s="18">
        <v>-6.00164890312893E-4</v>
      </c>
      <c r="AKK156" s="18">
        <v>-6.4473888664906499E-4</v>
      </c>
      <c r="AKL156" s="18">
        <v>-8.0971387190509304E-4</v>
      </c>
      <c r="AKM156" s="18">
        <v>-7.8936984280813995E-4</v>
      </c>
      <c r="AKN156" s="18">
        <v>-6.4375214590173203E-4</v>
      </c>
      <c r="AKO156" s="18">
        <v>-6.7445281556754999E-4</v>
      </c>
      <c r="AKP156" s="18">
        <v>-9.7629308661511996E-4</v>
      </c>
      <c r="AKQ156" s="18">
        <v>-9.6146715173900301E-4</v>
      </c>
      <c r="AKR156" s="18">
        <v>-7.1384797445961303E-4</v>
      </c>
      <c r="AKS156" s="18">
        <v>-7.0589509227309E-4</v>
      </c>
      <c r="AKT156">
        <v>-1.0446636703443301E-3</v>
      </c>
      <c r="AKU156">
        <v>-1.0723751568238399E-3</v>
      </c>
      <c r="AKV156" s="18">
        <v>-9.4417333067531295E-4</v>
      </c>
      <c r="AKW156" s="18">
        <v>-9.2194890883356897E-4</v>
      </c>
      <c r="AKX156">
        <v>-1.1666688887180801E-3</v>
      </c>
      <c r="AKY156">
        <v>-1.23614929720822E-3</v>
      </c>
      <c r="AKZ156">
        <v>-1.06571620825879E-3</v>
      </c>
      <c r="ALA156" s="18">
        <v>-9.8215043761290511E-4</v>
      </c>
      <c r="ALB156">
        <v>-1.2114890530813801E-3</v>
      </c>
      <c r="ALC156">
        <v>-1.3580624611517699E-3</v>
      </c>
      <c r="ALD156">
        <v>-1.2519619728315601E-3</v>
      </c>
      <c r="ALE156">
        <v>-1.1691047110031199E-3</v>
      </c>
      <c r="ALF156">
        <v>-1.25929840063082E-3</v>
      </c>
      <c r="ALG156">
        <v>-1.3687893880806601E-3</v>
      </c>
      <c r="ALH156">
        <v>-1.35417859164854E-3</v>
      </c>
      <c r="ALI156">
        <v>-1.2936067765090199E-3</v>
      </c>
      <c r="ALJ156">
        <v>-1.26654277399984E-3</v>
      </c>
      <c r="ALK156">
        <v>-1.34400605994028E-3</v>
      </c>
      <c r="ALL156">
        <v>-1.37125520562952E-3</v>
      </c>
      <c r="ALM156">
        <v>-1.3462567390451999E-3</v>
      </c>
      <c r="ALN156">
        <v>-1.30889608649487E-3</v>
      </c>
      <c r="ALO156">
        <v>-1.4102800781613501E-3</v>
      </c>
      <c r="ALP156">
        <v>-1.4136716116104301E-3</v>
      </c>
      <c r="ALQ156">
        <v>-1.2924969517481501E-3</v>
      </c>
      <c r="ALR156">
        <v>-1.25076009364039E-3</v>
      </c>
      <c r="ALS156">
        <v>-1.3071387777635599E-3</v>
      </c>
      <c r="ALT156">
        <v>-1.32470979643767E-3</v>
      </c>
      <c r="ALU156">
        <v>-1.3122876199438401E-3</v>
      </c>
      <c r="ALV156">
        <v>-1.26697408520709E-3</v>
      </c>
      <c r="ALW156">
        <v>-1.3011283474884099E-3</v>
      </c>
      <c r="ALX156">
        <v>-1.3370399185010299E-3</v>
      </c>
      <c r="ALY156">
        <v>-1.3505408901723301E-3</v>
      </c>
      <c r="ALZ156">
        <v>-1.29829224357952E-3</v>
      </c>
      <c r="AMA156">
        <v>-1.21472543861417E-3</v>
      </c>
      <c r="AMB156">
        <v>-1.2023642869675099E-3</v>
      </c>
      <c r="AMC156">
        <v>-1.2399411122810901E-3</v>
      </c>
      <c r="AMD156">
        <v>-1.25547659029412E-3</v>
      </c>
      <c r="AME156">
        <v>-1.25569172873801E-3</v>
      </c>
      <c r="AMF156">
        <v>-1.2629361021069801E-3</v>
      </c>
      <c r="AMG156">
        <v>-1.2965349348482099E-3</v>
      </c>
      <c r="AMH156">
        <v>-1.3367006617241899E-3</v>
      </c>
      <c r="AMI156">
        <v>-1.3652758049374999E-3</v>
      </c>
      <c r="AMJ156">
        <v>-1.42979251442731E-3</v>
      </c>
      <c r="AMK156">
        <v>-1.4242433906231299E-3</v>
      </c>
      <c r="AML156">
        <v>-1.4833050993778201E-3</v>
      </c>
      <c r="AMM156">
        <v>-1.50380427639107E-3</v>
      </c>
      <c r="AMN156">
        <v>-1.6611346066541699E-3</v>
      </c>
      <c r="AMO156">
        <v>-1.6807091020866699E-3</v>
      </c>
      <c r="AMP156">
        <v>-1.8417081634091101E-3</v>
      </c>
      <c r="AMQ156">
        <v>-1.8420474201859499E-3</v>
      </c>
      <c r="AMR156">
        <v>-2.0866453503765002E-3</v>
      </c>
      <c r="AMS156">
        <v>-2.10566338194934E-3</v>
      </c>
      <c r="AMT156">
        <v>-2.4419971720550599E-3</v>
      </c>
      <c r="AMU156">
        <v>-2.4480386319134999E-3</v>
      </c>
      <c r="AMV156">
        <v>-2.5525359250992401E-3</v>
      </c>
      <c r="AMW156">
        <v>-2.5606118912992401E-3</v>
      </c>
      <c r="AMX156">
        <v>-3.1727066220517599E-3</v>
      </c>
      <c r="AMY156">
        <v>-3.23577528432328E-3</v>
      </c>
      <c r="AMZ156">
        <v>-3.4462479131768201E-3</v>
      </c>
      <c r="ANA156">
        <v>-3.5006551844443102E-3</v>
      </c>
      <c r="ANB156">
        <v>-3.9302949313775298E-3</v>
      </c>
      <c r="ANC156">
        <v>-4.1324474946427504E-3</v>
      </c>
      <c r="AND156">
        <v>-4.36782653565021E-3</v>
      </c>
      <c r="ANE156">
        <v>-4.4720776608088101E-3</v>
      </c>
      <c r="ANF156">
        <v>-4.93796926985101E-3</v>
      </c>
      <c r="ANG156">
        <v>-5.2197096111897198E-3</v>
      </c>
      <c r="ANH156">
        <v>-5.2259993077141097E-3</v>
      </c>
      <c r="ANI156">
        <v>-5.2641294939290697E-3</v>
      </c>
      <c r="ANJ156">
        <v>-5.5698836297435302E-3</v>
      </c>
      <c r="ANK156">
        <v>-6.0841700111391997E-3</v>
      </c>
      <c r="ANL156">
        <v>-6.0483504945568201E-3</v>
      </c>
      <c r="ANM156">
        <v>-5.9033658011487496E-3</v>
      </c>
      <c r="ANN156">
        <v>-6.0301485410233502E-3</v>
      </c>
      <c r="ANO156">
        <v>-6.32195487916781E-3</v>
      </c>
      <c r="ANP156">
        <v>-6.2527061582326703E-3</v>
      </c>
      <c r="ANQ156">
        <v>-6.1384841936568896E-3</v>
      </c>
      <c r="ANR156">
        <v>-6.0835225271687002E-3</v>
      </c>
      <c r="ANS156">
        <v>-6.18604737317932E-3</v>
      </c>
      <c r="ANT156">
        <v>-6.1309160783026501E-3</v>
      </c>
      <c r="ANU156">
        <v>-5.7293425894175097E-3</v>
      </c>
      <c r="ANV156">
        <v>-5.6802217248160796E-3</v>
      </c>
      <c r="ANW156">
        <v>-5.5576310816382504E-3</v>
      </c>
      <c r="ANX156">
        <v>-5.4791345105756799E-3</v>
      </c>
      <c r="ANY156">
        <v>-5.0151853534448898E-3</v>
      </c>
      <c r="ANZ156">
        <v>-4.9364581291468004E-3</v>
      </c>
      <c r="AOA156">
        <v>-4.6493682876561004E-3</v>
      </c>
      <c r="AOB156">
        <v>-4.5908630427610097E-3</v>
      </c>
      <c r="AOC156">
        <v>-4.0582650699711098E-3</v>
      </c>
      <c r="AOD156">
        <v>-3.9519039331516103E-3</v>
      </c>
      <c r="AOE156">
        <v>-3.7450679714547898E-3</v>
      </c>
      <c r="AOF156">
        <v>-3.63087496782341E-3</v>
      </c>
      <c r="AOG156">
        <v>-3.1575714256626601E-3</v>
      </c>
      <c r="AOH156">
        <v>-3.0158065686763601E-3</v>
      </c>
      <c r="AOI156">
        <v>-2.84503525726953E-3</v>
      </c>
      <c r="AOJ156">
        <v>-2.7948221513377199E-3</v>
      </c>
      <c r="AOK156">
        <v>-2.46718078181934E-3</v>
      </c>
      <c r="AOL156">
        <v>-2.1972916726426201E-3</v>
      </c>
      <c r="AOM156">
        <v>-2.1113355897671398E-3</v>
      </c>
      <c r="AON156">
        <v>-2.0841640180360699E-3</v>
      </c>
      <c r="AOO156">
        <v>-1.85631895984131E-3</v>
      </c>
      <c r="AOP156">
        <v>-1.5926730028140901E-3</v>
      </c>
      <c r="AOQ156">
        <v>-1.5041269840568501E-3</v>
      </c>
      <c r="AOR156">
        <v>-1.47098221755048E-3</v>
      </c>
      <c r="AOS156">
        <v>-1.3880866859027801E-3</v>
      </c>
      <c r="AOT156">
        <v>-1.1752609803195801E-3</v>
      </c>
      <c r="AOU156">
        <v>-1.1080250450177999E-3</v>
      </c>
      <c r="AOV156">
        <v>-1.04504119694047E-3</v>
      </c>
      <c r="AOW156">
        <v>-1.0105011335073901E-3</v>
      </c>
      <c r="AOX156" s="18">
        <v>-8.1459172239173295E-4</v>
      </c>
      <c r="AOY156" s="18">
        <v>-7.7453563337653798E-4</v>
      </c>
      <c r="AOZ156" s="18">
        <v>-7.7206878150830305E-4</v>
      </c>
      <c r="APA156" s="18">
        <v>-7.3853924816967499E-4</v>
      </c>
      <c r="APB156" s="18">
        <v>-5.2479816988067196E-4</v>
      </c>
      <c r="APC156" s="18">
        <v>-5.2252370142856497E-4</v>
      </c>
      <c r="APD156" s="18">
        <v>-5.6694358416789405E-4</v>
      </c>
      <c r="APE156" s="18">
        <v>-5.58150834594775E-4</v>
      </c>
      <c r="APF156" s="18">
        <v>-3.7833957126831499E-4</v>
      </c>
      <c r="APG156" s="18">
        <v>-3.4230491624209699E-4</v>
      </c>
      <c r="APH156" s="18">
        <v>-3.3511536180345902E-4</v>
      </c>
      <c r="API156" s="18">
        <v>-3.47391699255933E-4</v>
      </c>
      <c r="APJ156" s="18">
        <v>-2.22718971042173E-4</v>
      </c>
      <c r="APK156" s="18">
        <v>-1.79910557992865E-4</v>
      </c>
      <c r="APL156" s="18">
        <v>-1.7194319533415901E-4</v>
      </c>
      <c r="APM156" s="18">
        <v>-1.9662516016927199E-4</v>
      </c>
      <c r="APN156" s="18">
        <v>-8.8992844756024996E-5</v>
      </c>
      <c r="APO156" s="18">
        <v>-3.8176730589783897E-5</v>
      </c>
      <c r="APP156" s="18">
        <v>-8.0623131834517401E-5</v>
      </c>
      <c r="APQ156" s="18">
        <v>-1.3086002711346E-4</v>
      </c>
      <c r="APR156" s="18">
        <v>-3.8754915157632098E-5</v>
      </c>
      <c r="APS156" s="18">
        <v>5.47217043777581E-5</v>
      </c>
      <c r="APT156" s="18">
        <v>6.2128465899105494E-5</v>
      </c>
      <c r="APU156" s="18">
        <v>-8.9778927531564101E-6</v>
      </c>
      <c r="APV156" s="18">
        <v>5.1701491608255303E-5</v>
      </c>
      <c r="APW156" s="18">
        <v>1.6433681016056399E-4</v>
      </c>
      <c r="APX156" s="18">
        <v>1.23500844286417E-4</v>
      </c>
      <c r="APY156" s="18">
        <v>2.0459872874453701E-5</v>
      </c>
      <c r="APZ156" s="18">
        <v>1.1923944818698E-4</v>
      </c>
      <c r="AQA156" s="18">
        <v>2.6276885414071299E-4</v>
      </c>
      <c r="AQB156" s="18">
        <v>2.42108323294576E-4</v>
      </c>
      <c r="AQC156" s="18">
        <v>1.5854875856532999E-4</v>
      </c>
      <c r="AQD156" s="18">
        <v>2.2385155083072501E-4</v>
      </c>
      <c r="AQE156" s="18">
        <v>3.7691427907777999E-4</v>
      </c>
      <c r="AQF156" s="18">
        <v>3.7674465068933399E-4</v>
      </c>
      <c r="AQG156" s="18">
        <v>3.1365323339009599E-4</v>
      </c>
      <c r="AQH156" s="18">
        <v>3.5967527694447099E-4</v>
      </c>
      <c r="AQI156" s="18">
        <v>5.20651583239245E-4</v>
      </c>
      <c r="AQJ156" s="18">
        <v>5.5996916817313504E-4</v>
      </c>
      <c r="AQK156" s="18">
        <v>5.0741229438665205E-4</v>
      </c>
      <c r="AQL156" s="18">
        <v>5.2566906685050298E-4</v>
      </c>
      <c r="AQM156" s="18">
        <v>7.4062753912229596E-4</v>
      </c>
      <c r="AQN156" s="18">
        <v>7.7999890866711698E-4</v>
      </c>
      <c r="AQO156" s="18">
        <v>7.7644602138518504E-4</v>
      </c>
      <c r="AQP156" s="18">
        <v>7.7455838840427495E-4</v>
      </c>
      <c r="AQQ156" s="18">
        <v>8.5604414265307005E-4</v>
      </c>
      <c r="AQR156" s="18">
        <v>8.9020667948996803E-4</v>
      </c>
      <c r="AQS156" s="18">
        <v>9.6145887718351798E-4</v>
      </c>
      <c r="AQT156" s="18">
        <v>9.5427656298099895E-4</v>
      </c>
      <c r="AQU156" s="18">
        <v>9.6370024741349004E-4</v>
      </c>
      <c r="AQV156" s="18">
        <v>9.94056488705263E-4</v>
      </c>
      <c r="AQW156">
        <v>1.11784280515755E-3</v>
      </c>
      <c r="AQX156">
        <v>1.1249930554574001E-3</v>
      </c>
      <c r="AQY156">
        <v>1.0856454752597099E-3</v>
      </c>
      <c r="AQZ156">
        <v>1.0890670039725399E-3</v>
      </c>
      <c r="ARA156">
        <v>1.1719708101758299E-3</v>
      </c>
      <c r="ARB156">
        <v>1.19038893647255E-3</v>
      </c>
      <c r="ARC156">
        <v>1.1878931236599299E-3</v>
      </c>
      <c r="ARD156">
        <v>1.1811255715535301E-3</v>
      </c>
      <c r="ARE156">
        <v>1.25228674913618E-3</v>
      </c>
      <c r="ARF156">
        <v>1.2928672381082799E-3</v>
      </c>
      <c r="ARG156">
        <v>1.23912296560282E-3</v>
      </c>
      <c r="ARH156">
        <v>1.1988972481992101E-3</v>
      </c>
      <c r="ARI156">
        <v>1.3179122490673801E-3</v>
      </c>
      <c r="ARJ156">
        <v>1.3710245523939899E-3</v>
      </c>
      <c r="ARK156">
        <v>1.2839276151744199E-3</v>
      </c>
      <c r="ARL156">
        <v>1.22747239141257E-3</v>
      </c>
      <c r="ARM156">
        <v>1.2980150459691499E-3</v>
      </c>
      <c r="ARN156">
        <v>1.38403215369165E-3</v>
      </c>
      <c r="ARO156">
        <v>1.37668124542014E-3</v>
      </c>
      <c r="ARP156">
        <v>1.31951544420189E-3</v>
      </c>
      <c r="ARQ156">
        <v>1.37692741344724E-3</v>
      </c>
      <c r="ARR156">
        <v>1.4261082685763E-3</v>
      </c>
      <c r="ARS156">
        <v>1.3692982732459399E-3</v>
      </c>
      <c r="ART156">
        <v>1.3434206351363399E-3</v>
      </c>
      <c r="ARU156">
        <v>1.41288449451534E-3</v>
      </c>
      <c r="ARV156">
        <v>1.47455061962406E-3</v>
      </c>
      <c r="ARW156">
        <v>1.41105064614535E-3</v>
      </c>
      <c r="ARX156">
        <v>1.3106844248094399E-3</v>
      </c>
      <c r="ARY156">
        <v>1.3987825832484299E-3</v>
      </c>
      <c r="ARZ156">
        <v>1.52901788141915E-3</v>
      </c>
      <c r="ASA156">
        <v>1.47129871929965E-3</v>
      </c>
      <c r="ASB156">
        <v>1.36134539105942E-3</v>
      </c>
      <c r="ASC156">
        <v>1.37644955786522E-3</v>
      </c>
      <c r="ASD156">
        <v>1.4921981779368E-3</v>
      </c>
      <c r="ASE156">
        <v>1.51642607653701E-3</v>
      </c>
      <c r="ASF156">
        <v>1.4099873657593899E-3</v>
      </c>
      <c r="ASG156">
        <v>1.38623628842171E-3</v>
      </c>
      <c r="ASH156">
        <v>1.4481341010853699E-3</v>
      </c>
      <c r="ASI156">
        <v>1.4696955241651399E-3</v>
      </c>
      <c r="ASJ156">
        <v>1.43754473864218E-3</v>
      </c>
      <c r="ASK156">
        <v>1.3874847119877401E-3</v>
      </c>
      <c r="ASL156">
        <v>1.4105727905633599E-3</v>
      </c>
      <c r="ASM156">
        <v>1.4585683156122999E-3</v>
      </c>
      <c r="ASN156">
        <v>1.40887754099855E-3</v>
      </c>
      <c r="ASO156">
        <v>1.38830182434665E-3</v>
      </c>
      <c r="ASP156">
        <v>1.42675575254674E-3</v>
      </c>
      <c r="ASQ156">
        <v>1.4499214050804599E-3</v>
      </c>
      <c r="ASR156">
        <v>1.4259086449240599E-3</v>
      </c>
      <c r="ASS156">
        <v>1.39580684621495E-3</v>
      </c>
      <c r="AST156">
        <v>1.3633954121926499E-3</v>
      </c>
      <c r="ASU156">
        <v>1.36804984967994E-3</v>
      </c>
      <c r="ASV156">
        <v>1.4126538412798601E-3</v>
      </c>
      <c r="ASW156">
        <v>1.4288368032632701E-3</v>
      </c>
      <c r="ASX156">
        <v>1.36572263093628E-3</v>
      </c>
      <c r="ASY156">
        <v>1.33919750885624E-3</v>
      </c>
      <c r="ASZ156">
        <v>1.2882738254680799E-3</v>
      </c>
      <c r="ATA156">
        <v>1.30499670220002E-3</v>
      </c>
      <c r="ATB156">
        <v>1.4258476200770199E-3</v>
      </c>
      <c r="ATC156">
        <v>1.4244595633863999E-3</v>
      </c>
      <c r="ATD156">
        <v>1.2970748495966999E-3</v>
      </c>
      <c r="ATE156">
        <v>1.2887982254249899E-3</v>
      </c>
      <c r="ATF156">
        <v>1.3284695476078699E-3</v>
      </c>
      <c r="ATG156">
        <v>1.3366551516687799E-3</v>
      </c>
      <c r="ATH156">
        <v>1.3143210919660999E-3</v>
      </c>
      <c r="ATI156">
        <v>1.29642736562629E-3</v>
      </c>
      <c r="ATJ156">
        <v>1.2442252634082801E-3</v>
      </c>
      <c r="ATK156">
        <v>1.2527790851904099E-3</v>
      </c>
      <c r="ATL156">
        <v>1.30536698856009E-3</v>
      </c>
      <c r="ATM156">
        <v>1.3140904387306501E-3</v>
      </c>
      <c r="ATN156">
        <v>1.23671920722054E-3</v>
      </c>
      <c r="ATO156">
        <v>1.2182555708683501E-3</v>
      </c>
      <c r="ATP156">
        <v>1.24302234989773E-3</v>
      </c>
      <c r="ATQ156">
        <v>1.23322113886897E-3</v>
      </c>
      <c r="ATR156">
        <v>1.18938668093362E-3</v>
      </c>
      <c r="ATS156">
        <v>1.21417104339349E-3</v>
      </c>
      <c r="ATT156">
        <v>1.16679300705113E-3</v>
      </c>
      <c r="ATU156">
        <v>1.1288924397522501E-3</v>
      </c>
      <c r="ATV156">
        <v>1.16514326754177E-3</v>
      </c>
      <c r="ATW156">
        <v>1.1858730977904999E-3</v>
      </c>
      <c r="ATX156">
        <v>1.09504743898392E-3</v>
      </c>
      <c r="ATY156">
        <v>1.07456377676232E-3</v>
      </c>
      <c r="ATZ156">
        <v>1.1368453219388001E-3</v>
      </c>
      <c r="AUA156">
        <v>1.15589645173377E-3</v>
      </c>
      <c r="AUB156">
        <v>1.06411404744374E-3</v>
      </c>
      <c r="AUC156">
        <v>1.0353227314671401E-3</v>
      </c>
      <c r="AUD156">
        <v>1.0447102147191599E-3</v>
      </c>
      <c r="AUE156">
        <v>1.0517373810054399E-3</v>
      </c>
      <c r="AUF156">
        <v>1.07655173872911E-3</v>
      </c>
      <c r="AUG156">
        <v>1.07944990180447E-3</v>
      </c>
      <c r="AUH156" s="18">
        <v>9.7003545399332303E-4</v>
      </c>
      <c r="AUI156" s="18">
        <v>9.6618261407335705E-4</v>
      </c>
      <c r="AUJ156">
        <v>1.0012315626717E-3</v>
      </c>
      <c r="AUK156" s="18">
        <v>9.7287155790223801E-4</v>
      </c>
      <c r="AUL156" s="18">
        <v>9.2983973185353699E-4</v>
      </c>
      <c r="AUM156" s="18">
        <v>9.5657999237744296E-4</v>
      </c>
      <c r="AUN156" s="18">
        <v>9.8678936030854804E-4</v>
      </c>
      <c r="AUO156" s="18">
        <v>9.6408708288464595E-4</v>
      </c>
      <c r="AUP156" s="18">
        <v>8.55334599516144E-4</v>
      </c>
      <c r="AUQ156" s="18">
        <v>8.6544610637728705E-4</v>
      </c>
      <c r="AUR156" s="18">
        <v>9.6043386661687203E-4</v>
      </c>
      <c r="AUS156" s="18">
        <v>9.4673223697388999E-4</v>
      </c>
      <c r="AUT156" s="18">
        <v>8.2432570265672501E-4</v>
      </c>
      <c r="AUU156" s="18">
        <v>8.2420158432366898E-4</v>
      </c>
      <c r="AUV156" s="18">
        <v>9.0390106889692802E-4</v>
      </c>
      <c r="AUW156" s="18">
        <v>9.0856998685628898E-4</v>
      </c>
      <c r="AUX156" s="18">
        <v>7.76115039163916E-4</v>
      </c>
      <c r="AUY156" s="18">
        <v>7.6621970506596205E-4</v>
      </c>
      <c r="AUZ156" s="18">
        <v>9.826127784032801E-4</v>
      </c>
      <c r="AVA156">
        <v>1.0207739942014701E-3</v>
      </c>
      <c r="AVB156" s="18">
        <v>7.3517874430389896E-4</v>
      </c>
      <c r="AVC156" s="18">
        <v>6.5833191275066396E-4</v>
      </c>
      <c r="AVD156" s="18">
        <v>8.8354049068878305E-4</v>
      </c>
      <c r="AVE156" s="18">
        <v>9.3668278927927495E-4</v>
      </c>
      <c r="AVF156" s="18">
        <v>7.2617913084244102E-4</v>
      </c>
      <c r="AVG156" s="18">
        <v>6.6952118047003395E-4</v>
      </c>
      <c r="AVH156" s="18">
        <v>8.3785770391126002E-4</v>
      </c>
      <c r="AVI156" s="18">
        <v>8.9620986952904103E-4</v>
      </c>
      <c r="AVJ156" s="18">
        <v>6.7186391400525503E-4</v>
      </c>
      <c r="AVK156" s="18">
        <v>5.8786579783276505E-4</v>
      </c>
      <c r="AVL156" s="18">
        <v>7.7244734242393198E-4</v>
      </c>
      <c r="AVM156" s="18">
        <v>8.5949670094914699E-4</v>
      </c>
      <c r="AVN156" s="18">
        <v>7.08546053001912E-4</v>
      </c>
      <c r="AVO156" s="18">
        <v>6.2821563356935096E-4</v>
      </c>
      <c r="AVP156" s="18">
        <v>7.0549481064918697E-4</v>
      </c>
      <c r="AVQ156" s="18">
        <v>7.6683615945322104E-4</v>
      </c>
      <c r="AVR156" s="18">
        <v>7.0626537863316397E-4</v>
      </c>
      <c r="AVS156" s="18">
        <v>5.9566456642246002E-4</v>
      </c>
      <c r="AVT156" s="18">
        <v>5.82348737931226E-4</v>
      </c>
      <c r="AVU156" s="18">
        <v>6.9143840943769398E-4</v>
      </c>
      <c r="AVV156" s="18">
        <v>7.0160990682649395E-4</v>
      </c>
      <c r="AVW156" s="18">
        <v>6.2168183765670595E-4</v>
      </c>
      <c r="AVX156" s="18">
        <v>6.0441801185678802E-4</v>
      </c>
      <c r="AVY156" s="18">
        <v>6.60213339814974E-4</v>
      </c>
      <c r="AVZ156" s="18">
        <v>6.66438908534017E-4</v>
      </c>
      <c r="AWA156" s="18">
        <v>6.0062723110332296E-4</v>
      </c>
      <c r="AWB156" s="18">
        <v>5.63082469692333E-4</v>
      </c>
      <c r="AWC156" s="18">
        <v>6.2140360572698796E-4</v>
      </c>
      <c r="AWD156" s="18">
        <v>5.8771168423593602E-4</v>
      </c>
      <c r="AWE156" s="18">
        <v>5.0710406719306402E-4</v>
      </c>
      <c r="AWF156" s="18">
        <v>5.1243701823400201E-4</v>
      </c>
      <c r="AWG156" s="18">
        <v>5.6077076574034801E-4</v>
      </c>
      <c r="AWH156" s="18">
        <v>5.69031875120529E-4</v>
      </c>
      <c r="AWI156" s="18">
        <v>5.2932848903491903E-4</v>
      </c>
      <c r="AWJ156" s="18">
        <v>4.8534198614164E-4</v>
      </c>
      <c r="AWK156" s="18">
        <v>4.9341795234164598E-4</v>
      </c>
      <c r="AWL156" s="18">
        <v>4.5568701343129398E-4</v>
      </c>
      <c r="AWM156" s="18">
        <v>4.6305550513320298E-4</v>
      </c>
      <c r="AWN156" s="18">
        <v>5.4036364315745902E-4</v>
      </c>
      <c r="AWO156" s="18">
        <v>5.10803827835693E-4</v>
      </c>
      <c r="AWP156" s="18">
        <v>4.19468249544474E-4</v>
      </c>
      <c r="AWQ156" s="18">
        <v>4.3577429554136898E-4</v>
      </c>
      <c r="AWR156" s="18">
        <v>4.2045499029175199E-4</v>
      </c>
      <c r="AWS156" s="18">
        <v>3.8411210807187598E-4</v>
      </c>
      <c r="AWT156" s="18">
        <v>4.4832059036814499E-4</v>
      </c>
      <c r="AWU156" s="18">
        <v>4.9585274030722304E-4</v>
      </c>
      <c r="AWV156" s="18">
        <v>3.79888981791864E-4</v>
      </c>
      <c r="AWW156" s="18">
        <v>3.1256616365693502E-4</v>
      </c>
      <c r="AWX156" s="18">
        <v>4.2125658785896399E-4</v>
      </c>
      <c r="AWY156" s="18">
        <v>4.8703620138701399E-4</v>
      </c>
      <c r="AWZ156" s="18">
        <v>3.1151943238200098E-4</v>
      </c>
      <c r="AXA156" s="18">
        <v>2.2172499005884599E-4</v>
      </c>
      <c r="AXB156" s="18">
        <v>3.9354406705993601E-4</v>
      </c>
      <c r="AXC156" s="18">
        <v>4.8386187502064099E-4</v>
      </c>
      <c r="AXD156" s="18">
        <v>2.9980473038643198E-4</v>
      </c>
      <c r="AXE156" s="18">
        <v>2.1774906612520499E-4</v>
      </c>
      <c r="AXF156" s="18">
        <v>3.5855821194757899E-4</v>
      </c>
      <c r="AXG156" s="18">
        <v>3.8737848886849502E-4</v>
      </c>
      <c r="AXH156" s="18">
        <v>3.1105709159168199E-4</v>
      </c>
      <c r="AXI156" s="18">
        <v>3.0587721982805401E-4</v>
      </c>
      <c r="AXJ156" s="18">
        <v>2.3051049939581901E-4</v>
      </c>
      <c r="AXK156" s="18">
        <v>2.2187910365562E-4</v>
      </c>
      <c r="AXL156" s="18">
        <v>2.36397845657432E-4</v>
      </c>
      <c r="AXM156" s="18">
        <v>2.25300632368419E-4</v>
      </c>
      <c r="AXN156" s="18">
        <v>2.3945012232962E-4</v>
      </c>
      <c r="AXO156" s="18">
        <v>2.35380075326918E-4</v>
      </c>
      <c r="AXP156" s="18">
        <v>1.6241814759637699E-4</v>
      </c>
      <c r="AXQ156" s="18">
        <v>1.6781108916497E-4</v>
      </c>
      <c r="AXR156" s="18">
        <v>1.32641125191901E-4</v>
      </c>
      <c r="AXS156" s="18">
        <v>9.4509904657535894E-5</v>
      </c>
      <c r="AXT156" s="18">
        <v>9.9133312561561202E-5</v>
      </c>
      <c r="AXU156" s="18">
        <v>1.22745791094058E-4</v>
      </c>
      <c r="AXV156" s="18">
        <v>9.1673800748648298E-5</v>
      </c>
      <c r="AXW156" s="18">
        <v>6.8987038116363698E-5</v>
      </c>
      <c r="AXX156" s="18">
        <v>4.4048562059861797E-5</v>
      </c>
      <c r="AXY156" s="18">
        <v>2.6201380094792401E-5</v>
      </c>
      <c r="AXZ156" s="18">
        <v>1.80023298811948E-5</v>
      </c>
      <c r="AYA156" s="18">
        <v>5.1322930692654299E-5</v>
      </c>
      <c r="AYB156" s="18">
        <v>2.5770068887709301E-5</v>
      </c>
      <c r="AYC156" s="18">
        <v>-1.33778876578172E-5</v>
      </c>
      <c r="AYD156" s="18">
        <v>-4.6391295595027402E-5</v>
      </c>
      <c r="AYE156" s="18">
        <v>-2.5739039304417599E-5</v>
      </c>
      <c r="AYF156" s="18">
        <v>7.0850881744854903E-7</v>
      </c>
      <c r="AYG156" s="18">
        <v>-2.3796587393043399E-5</v>
      </c>
      <c r="AYH156" s="18">
        <v>-1.28263885315005E-4</v>
      </c>
      <c r="AYI156" s="18">
        <v>-1.37171444346217E-4</v>
      </c>
      <c r="AYJ156" s="18">
        <v>-1.13282802522707E-4</v>
      </c>
      <c r="AYK156" s="18">
        <v>-1.2561189026677401E-4</v>
      </c>
      <c r="AYL156" s="18">
        <v>-1.84519485424639E-4</v>
      </c>
      <c r="AYM156" s="18">
        <v>-1.83872001454254E-4</v>
      </c>
      <c r="AYN156" s="18">
        <v>-2.41298451171767E-4</v>
      </c>
      <c r="AYO156" s="18">
        <v>-2.6084295134043401E-4</v>
      </c>
      <c r="AYP156" s="18">
        <v>-2.4626111585263001E-4</v>
      </c>
      <c r="AYQ156" s="18">
        <v>-2.5322829161128398E-4</v>
      </c>
      <c r="AYR156" s="18">
        <v>-3.3728846695035798E-4</v>
      </c>
      <c r="AYS156" s="18">
        <v>-3.67312691701315E-4</v>
      </c>
      <c r="AYT156" s="18">
        <v>-3.4946447541689402E-4</v>
      </c>
      <c r="AYU156" s="18">
        <v>-3.23663376945948E-4</v>
      </c>
      <c r="AYV156" s="18">
        <v>-4.2224229428688899E-4</v>
      </c>
      <c r="AYW156" s="18">
        <v>-4.4477597764164202E-4</v>
      </c>
      <c r="AYX156" s="18">
        <v>-2.8713638586558201E-4</v>
      </c>
      <c r="AYY156" s="18">
        <v>-2.8368382756949098E-4</v>
      </c>
      <c r="AYZ156" s="18">
        <v>-4.5864620135371799E-4</v>
      </c>
      <c r="AZA156" s="18">
        <v>-4.4921527668512201E-4</v>
      </c>
      <c r="AZB156" s="18">
        <v>-3.0680190140880398E-4</v>
      </c>
      <c r="AZC156" s="18">
        <v>-3.5883540955788902E-4</v>
      </c>
      <c r="AZD156" s="18">
        <v>-5.3993233195032098E-4</v>
      </c>
      <c r="AZE156" s="18">
        <v>-4.6743274501015398E-4</v>
      </c>
      <c r="AZF156" s="18">
        <v>-2.33253514554998E-4</v>
      </c>
      <c r="AZG156" s="18">
        <v>-2.9613703364639299E-4</v>
      </c>
      <c r="AZH156" s="18">
        <v>-4.9437262918633398E-4</v>
      </c>
      <c r="AZI156" s="18">
        <v>-4.5581113176423801E-4</v>
      </c>
      <c r="AZJ156" s="18">
        <v>-3.1512610427497601E-4</v>
      </c>
      <c r="AZK156" s="18">
        <v>-3.2258458176831402E-4</v>
      </c>
      <c r="AZL156" s="18">
        <v>-3.6718857336837102E-4</v>
      </c>
      <c r="AZM156" s="18">
        <v>-3.9261938547913101E-4</v>
      </c>
      <c r="AZN156" s="18">
        <v>-4.5756844049554802E-4</v>
      </c>
      <c r="AZO156" s="18">
        <v>-3.9631811180235101E-4</v>
      </c>
      <c r="AZP156" s="18">
        <v>-2.5646571146353798E-4</v>
      </c>
      <c r="AZQ156" s="18">
        <v>-3.50327097831171E-4</v>
      </c>
      <c r="AZR156" s="18">
        <v>-5.1582751736362E-4</v>
      </c>
      <c r="AZS156" s="18">
        <v>-4.02329576396964E-4</v>
      </c>
      <c r="AZT156" s="18">
        <v>-2.77580308544578E-4</v>
      </c>
      <c r="AZU156" s="18">
        <v>-4.3589841387436901E-4</v>
      </c>
      <c r="AZV156" s="18">
        <v>-5.6200367451481005E-4</v>
      </c>
      <c r="AZW156" s="18">
        <v>-4.4952246955920402E-4</v>
      </c>
      <c r="AZX156" s="18">
        <v>-3.3855240530794502E-4</v>
      </c>
      <c r="AZY156" s="18">
        <v>-4.1731065918926199E-4</v>
      </c>
      <c r="AZZ156" s="18">
        <v>-4.96962565068093E-4</v>
      </c>
      <c r="BAA156" s="18">
        <v>-4.0578110037364703E-4</v>
      </c>
      <c r="BAB156" s="18">
        <v>-3.9206499025839998E-4</v>
      </c>
      <c r="BAC156" s="18">
        <v>-4.9264738435772504E-4</v>
      </c>
      <c r="BAD156" s="18">
        <v>-4.5741432689871899E-4</v>
      </c>
      <c r="BAE156" s="18">
        <v>-3.4413152437601197E-4</v>
      </c>
      <c r="BAF156" s="18">
        <v>-3.5676987363292203E-4</v>
      </c>
      <c r="BAG156" s="18">
        <v>-5.2112943882132103E-4</v>
      </c>
      <c r="BAH156" s="18">
        <v>-5.9658924800332005E-4</v>
      </c>
      <c r="BAI156" s="18">
        <v>-4.8173531424872102E-4</v>
      </c>
      <c r="BAJ156" s="18">
        <v>-4.2236537830037102E-4</v>
      </c>
      <c r="BAK156" s="18">
        <v>-5.0691892401299999E-4</v>
      </c>
      <c r="BAL156" s="18">
        <v>-5.41320388640964E-4</v>
      </c>
      <c r="BAM156" s="18">
        <v>-4.0417893955851898E-4</v>
      </c>
      <c r="BAN156" s="18">
        <v>-3.6666520773087603E-4</v>
      </c>
      <c r="BAO156" s="18">
        <v>-6.0873422688662005E-4</v>
      </c>
      <c r="BAP156" s="18">
        <v>-6.5340027765309295E-4</v>
      </c>
      <c r="BAQ156" s="18">
        <v>-4.7285671616204E-4</v>
      </c>
      <c r="BAR156" s="18">
        <v>-4.8916379647828603E-4</v>
      </c>
      <c r="BAS156" s="18">
        <v>-6.2938751749669298E-4</v>
      </c>
      <c r="BAT156" s="18">
        <v>-5.9406240560749802E-4</v>
      </c>
      <c r="BAU156" s="18">
        <v>-4.4076798980546801E-4</v>
      </c>
      <c r="BAV156" s="18">
        <v>-4.6465766594833098E-4</v>
      </c>
      <c r="BAW156" s="18">
        <v>-5.8299518758220205E-4</v>
      </c>
      <c r="BAX156" s="18">
        <v>-6.1249604669577596E-4</v>
      </c>
      <c r="BAY156" s="18">
        <v>-6.6079773029947798E-4</v>
      </c>
      <c r="BAZ156" s="18">
        <v>-6.15208032271663E-4</v>
      </c>
      <c r="BBA156" s="18">
        <v>-5.2541358994845301E-4</v>
      </c>
      <c r="BBB156" s="18">
        <v>-6.0068929026985097E-4</v>
      </c>
      <c r="BBC156" s="18">
        <v>-8.2611300665180699E-4</v>
      </c>
      <c r="BBD156" s="18">
        <v>-7.7130648807982496E-4</v>
      </c>
      <c r="BBE156" s="18">
        <v>-5.3127094094623795E-4</v>
      </c>
      <c r="BBF156" s="18">
        <v>-6.0990611081396197E-4</v>
      </c>
      <c r="BBG156" s="18">
        <v>-8.6066858487654496E-4</v>
      </c>
      <c r="BBH156" s="18">
        <v>-7.6665101627321197E-4</v>
      </c>
      <c r="BBI156" s="18">
        <v>-6.3314830298632997E-4</v>
      </c>
      <c r="BBJ156" s="18">
        <v>-7.4874177514172504E-4</v>
      </c>
      <c r="BBK156" s="18">
        <v>-8.0185407846833302E-4</v>
      </c>
      <c r="BBL156" s="18">
        <v>-6.7972474176147802E-4</v>
      </c>
      <c r="BBM156" s="18">
        <v>-6.6486674298277205E-4</v>
      </c>
      <c r="BBN156" s="18">
        <v>-8.4781406285616701E-4</v>
      </c>
      <c r="BBO156" s="18">
        <v>-9.8732927505701396E-4</v>
      </c>
      <c r="BBP156" s="18">
        <v>-7.8320426461664296E-4</v>
      </c>
      <c r="BBQ156" s="18">
        <v>-5.3615706598847401E-4</v>
      </c>
      <c r="BBR156" s="18">
        <v>-7.0401469952818796E-4</v>
      </c>
      <c r="BBS156" s="18">
        <v>-9.0158833062548005E-4</v>
      </c>
      <c r="BBT156" s="18">
        <v>-7.3137244875870402E-4</v>
      </c>
      <c r="BBU156" s="18">
        <v>-5.7955917839724804E-4</v>
      </c>
      <c r="BBV156" s="18">
        <v>-6.7716583546290001E-4</v>
      </c>
      <c r="BBW156" s="18">
        <v>-6.7245037312862999E-4</v>
      </c>
      <c r="BBX156" s="18">
        <v>-6.7160223118656304E-4</v>
      </c>
      <c r="BBY156" s="18">
        <v>-8.0607617042893699E-4</v>
      </c>
      <c r="BBZ156" s="18">
        <v>-7.1705436472857499E-4</v>
      </c>
      <c r="BCA156" s="18">
        <v>-5.7234583461146505E-4</v>
      </c>
      <c r="BCB156" s="18">
        <v>-5.4212095188865795E-4</v>
      </c>
      <c r="BCC156" s="18">
        <v>-5.1673668415280695E-4</v>
      </c>
      <c r="BCD156" s="18">
        <v>-6.1642542625442399E-4</v>
      </c>
      <c r="BCE156" s="18">
        <v>-7.5911496482164399E-4</v>
      </c>
      <c r="BCF156" s="18">
        <v>-5.6087833496226702E-4</v>
      </c>
      <c r="BCG156" s="18">
        <v>-4.1365847724095201E-4</v>
      </c>
      <c r="BCH156" s="18">
        <v>-4.3246033605048802E-4</v>
      </c>
      <c r="BCI156" s="18">
        <v>-4.5815386529945897E-4</v>
      </c>
      <c r="BCJ156" s="18">
        <v>-5.3415358923000701E-4</v>
      </c>
      <c r="BCK156" s="18">
        <v>-5.56732782640345E-4</v>
      </c>
      <c r="BCL156" s="18">
        <v>-3.72921806033155E-4</v>
      </c>
      <c r="BCM156" s="18">
        <v>-3.4975718781890498E-4</v>
      </c>
      <c r="BCN156" s="18">
        <v>-2.6184417255989401E-4</v>
      </c>
      <c r="BCO156" s="18">
        <v>-2.4641626376889399E-4</v>
      </c>
      <c r="BCP156" s="18">
        <v>-4.4893704475529301E-4</v>
      </c>
      <c r="BCQ156" s="18">
        <v>-4.4039770344536601E-4</v>
      </c>
      <c r="BCR156" s="18">
        <v>-1.4272056815040001E-4</v>
      </c>
      <c r="BCS156" s="18">
        <v>-1.4407656093834401E-4</v>
      </c>
      <c r="BCT156" s="18">
        <v>-9.3569708285112796E-5</v>
      </c>
      <c r="BCU156" s="18">
        <v>-1.2686134815220699E-4</v>
      </c>
      <c r="BCV156" s="18">
        <v>-3.20842787828734E-4</v>
      </c>
      <c r="BCW156" s="18">
        <v>-2.2440698037085E-4</v>
      </c>
      <c r="BCX156" s="18">
        <v>-4.62682115815182E-5</v>
      </c>
      <c r="BCY156" s="18">
        <v>-1.17428354844711E-4</v>
      </c>
      <c r="BCZ156" s="18">
        <v>-1.3723350351266199E-4</v>
      </c>
      <c r="BDA156" s="18">
        <v>-7.7031974733243706E-5</v>
      </c>
      <c r="BDB156" s="18">
        <v>-5.2927160146570799E-5</v>
      </c>
      <c r="BDC156" s="18">
        <v>-4.1521719663928301E-5</v>
      </c>
      <c r="BDD156" s="18">
        <v>-4.7054294357112802E-5</v>
      </c>
      <c r="BDE156" s="18">
        <v>-2.74032592859907E-5</v>
      </c>
      <c r="BDF156" s="18">
        <v>4.6361300331226799E-5</v>
      </c>
      <c r="BDG156" s="18">
        <v>4.8903657518722902E-5</v>
      </c>
      <c r="BDH156" s="18">
        <v>-1.67973477316341E-6</v>
      </c>
      <c r="BDI156" s="18">
        <v>2.2826395756875199E-5</v>
      </c>
      <c r="BDJ156" s="18">
        <v>4.7204832254371597E-5</v>
      </c>
      <c r="BDK156" s="18">
        <v>-9.3765990382965702E-6</v>
      </c>
      <c r="BDL156" s="18">
        <v>-3.5614571880948597E-5</v>
      </c>
      <c r="BDM156" s="18">
        <v>5.8714633362211201E-6</v>
      </c>
      <c r="BDN156" s="18">
        <v>6.2482808971309201E-5</v>
      </c>
      <c r="BDO156" s="18">
        <v>1.4253565220217999E-4</v>
      </c>
      <c r="BDP156" s="18">
        <v>1.0761220478283601E-4</v>
      </c>
      <c r="BDQ156" s="18">
        <v>-3.8980451161657603E-5</v>
      </c>
      <c r="BDR156" s="18">
        <v>-3.9088761711630798E-5</v>
      </c>
      <c r="BDS156" s="18">
        <v>1.3584824938972501E-4</v>
      </c>
      <c r="BDT156" s="18">
        <v>1.2590430937545099E-4</v>
      </c>
      <c r="BDU156" s="18">
        <v>1.26197263624894E-5</v>
      </c>
      <c r="BDV156" s="18">
        <v>-3.7013325268786501E-5</v>
      </c>
      <c r="BDW156" s="18">
        <v>-6.9876809181079706E-5</v>
      </c>
      <c r="BDX156" s="18">
        <v>-6.8647226556889306E-5</v>
      </c>
      <c r="BDY156" s="18">
        <v>-2.3117597475058498E-5</v>
      </c>
      <c r="BDZ156" s="18">
        <v>3.8120155936405201E-5</v>
      </c>
      <c r="BEA156" s="18">
        <v>3.7674535388027002E-5</v>
      </c>
      <c r="BEB156" s="18">
        <v>-4.6528149199476198E-5</v>
      </c>
      <c r="BEC156" s="18">
        <v>-4.2362834907189098E-5</v>
      </c>
      <c r="BED156" s="18">
        <v>-2.7646216297710902E-4</v>
      </c>
      <c r="BEE156" s="18">
        <v>-3.8791784498956502E-4</v>
      </c>
      <c r="BEF156" s="18">
        <v>-2.2098859388106E-4</v>
      </c>
      <c r="BEG156" s="18">
        <v>5.5032074664229598E-6</v>
      </c>
      <c r="BEH156" s="18">
        <v>-7.5148954140902199E-5</v>
      </c>
      <c r="BEI156" s="18">
        <v>-5.1580372166457002E-4</v>
      </c>
      <c r="BEJ156" s="18">
        <v>-5.1068527453268498E-4</v>
      </c>
      <c r="BEK156" s="18">
        <v>-3.6107952224156899E-4</v>
      </c>
      <c r="BEL156" s="18">
        <v>-3.4012916729450599E-4</v>
      </c>
      <c r="BEM156" s="18">
        <v>-3.60573041479406E-4</v>
      </c>
      <c r="BEN156" s="18">
        <v>-3.6965668626839899E-4</v>
      </c>
      <c r="BEO156" s="18">
        <v>-5.1998450889254001E-4</v>
      </c>
      <c r="BEP156" s="18">
        <v>-6.90633453744954E-4</v>
      </c>
      <c r="BEQ156" s="18">
        <v>-6.6328865023484996E-4</v>
      </c>
      <c r="BER156" s="18">
        <v>-5.9682413914163802E-4</v>
      </c>
      <c r="BES156" s="18">
        <v>-6.0401802271628502E-4</v>
      </c>
      <c r="BET156" s="18">
        <v>-8.3181677136642796E-4</v>
      </c>
      <c r="BEU156" s="18">
        <v>-8.2947932654558998E-4</v>
      </c>
      <c r="BEV156" s="18">
        <v>-9.0467469949367897E-4</v>
      </c>
      <c r="BEW156" s="18">
        <v>-9.2859173198020495E-4</v>
      </c>
      <c r="BEX156">
        <v>-1.0851448324037301E-3</v>
      </c>
      <c r="BEY156">
        <v>-1.23083077431584E-3</v>
      </c>
      <c r="BEZ156">
        <v>-1.27147301877242E-3</v>
      </c>
      <c r="BFA156">
        <v>-1.36276024485557E-3</v>
      </c>
      <c r="BFB156">
        <v>-1.3713827961604401E-3</v>
      </c>
      <c r="BFC156">
        <v>-1.7175072102768301E-3</v>
      </c>
      <c r="BFD156">
        <v>-1.70421183238844E-3</v>
      </c>
      <c r="BFE156">
        <v>-1.7911955192870201E-3</v>
      </c>
      <c r="BFF156">
        <v>-1.78308048027328E-3</v>
      </c>
      <c r="BFG156">
        <v>-2.1272821242458101E-3</v>
      </c>
      <c r="BFH156">
        <v>-2.3561093073559899E-3</v>
      </c>
      <c r="BFI156">
        <v>-2.3747242805402498E-3</v>
      </c>
      <c r="BFJ156">
        <v>-2.4328426901132601E-3</v>
      </c>
      <c r="BFK156">
        <v>-2.4712227913694599E-3</v>
      </c>
      <c r="BFL156">
        <v>-2.6497577757871801E-3</v>
      </c>
      <c r="BFM156">
        <v>-2.6332326804522901E-3</v>
      </c>
      <c r="BFN156">
        <v>-3.3046074868875101E-3</v>
      </c>
      <c r="BFO156">
        <v>-3.3654759529000398E-3</v>
      </c>
      <c r="BFP156">
        <v>-3.5393989709480399E-3</v>
      </c>
      <c r="BFQ156">
        <v>-3.5835288151129701E-3</v>
      </c>
      <c r="BFR156">
        <v>-3.70608168661434E-3</v>
      </c>
      <c r="BFS156">
        <v>-3.87773018311343E-3</v>
      </c>
      <c r="BFT156">
        <v>-3.9752581599316302E-3</v>
      </c>
      <c r="BFU156">
        <v>-4.2635261728531104E-3</v>
      </c>
      <c r="BFV156">
        <v>-4.2693666903178802E-3</v>
      </c>
      <c r="BFW156">
        <v>-4.61446060691619E-3</v>
      </c>
      <c r="BFX156">
        <v>-4.6060680865888104E-3</v>
      </c>
      <c r="BFY156">
        <v>-4.9313329203142997E-3</v>
      </c>
      <c r="BFZ156">
        <v>-5.0085727838337299E-3</v>
      </c>
      <c r="BGA156">
        <v>-5.1271594261488801E-3</v>
      </c>
      <c r="BGB156">
        <v>-5.2007249832024798E-3</v>
      </c>
      <c r="BGC156">
        <v>-5.1844010360317903E-3</v>
      </c>
      <c r="BGD156">
        <v>-5.1672322665714497E-3</v>
      </c>
      <c r="BGE156">
        <v>-5.17175036379788E-3</v>
      </c>
      <c r="BGF156">
        <v>-5.3273823087823203E-3</v>
      </c>
      <c r="BGG156">
        <v>-5.3007667963085002E-3</v>
      </c>
      <c r="BGH156">
        <v>-4.8423666345872099E-3</v>
      </c>
      <c r="BGI156">
        <v>-4.8168466059614404E-3</v>
      </c>
      <c r="BGJ156">
        <v>-4.9513394261832197E-3</v>
      </c>
      <c r="BGK156">
        <v>-5.1576452356075497E-3</v>
      </c>
      <c r="BGL156">
        <v>-4.7450336167589096E-3</v>
      </c>
      <c r="BGM156">
        <v>-4.4355749026224797E-3</v>
      </c>
      <c r="BGN156">
        <v>-4.3324219979103198E-3</v>
      </c>
      <c r="BGO156">
        <v>-4.1261161884860098E-3</v>
      </c>
      <c r="BGP156">
        <v>-4.1261161884860401E-3</v>
      </c>
      <c r="BGQ156">
        <v>-3.9198103790617196E-3</v>
      </c>
      <c r="BGR156">
        <v>-3.8166574743495598E-3</v>
      </c>
      <c r="BGS156">
        <v>-3.4040458555009701E-3</v>
      </c>
      <c r="BGT156">
        <v>-3.3008929507888198E-3</v>
      </c>
      <c r="BGU156">
        <v>-2.88828133194021E-3</v>
      </c>
      <c r="BGV156">
        <v>-2.6819755225159199E-3</v>
      </c>
      <c r="BGW156">
        <v>-2.5555317234488002E-3</v>
      </c>
      <c r="BGX156">
        <v>-2.4989606074465702E-3</v>
      </c>
      <c r="BGY156">
        <v>-2.37251680837946E-3</v>
      </c>
      <c r="BGZ156">
        <v>-1.6504464753944099E-3</v>
      </c>
      <c r="BHA156">
        <v>-1.7535993801065599E-3</v>
      </c>
      <c r="BHB156">
        <v>-1.4441406659701E-3</v>
      </c>
      <c r="BHC156">
        <v>-1.44414066597011E-3</v>
      </c>
      <c r="BHD156">
        <v>-1.34098776125795E-3</v>
      </c>
      <c r="BHE156">
        <v>-1.2378348565458099E-3</v>
      </c>
      <c r="BHF156">
        <v>-1.0315290471215001E-3</v>
      </c>
      <c r="BHG156" s="18">
        <v>-8.2522323769720202E-4</v>
      </c>
      <c r="BHH156" s="18">
        <v>-8.2522323769720202E-4</v>
      </c>
      <c r="BHI156" s="18">
        <v>-8.2522323769720896E-4</v>
      </c>
      <c r="BHJ156" s="18">
        <v>-7.2207033298506097E-4</v>
      </c>
      <c r="BHK156" s="18">
        <v>-6.1891742827290301E-4</v>
      </c>
      <c r="BHL156" s="18">
        <v>-5.1576452356074797E-4</v>
      </c>
      <c r="BHM156" s="18">
        <v>-6.1891742827290604E-4</v>
      </c>
      <c r="BHN156" s="18">
        <v>-5.1576452356074797E-4</v>
      </c>
      <c r="BHO156" s="18">
        <v>-2.06305809424305E-4</v>
      </c>
      <c r="BHP156">
        <v>0</v>
      </c>
      <c r="BHQ156" s="18">
        <v>-2.4987243872947798E-4</v>
      </c>
      <c r="BHR156" s="18">
        <v>-3.6904498954342801E-4</v>
      </c>
      <c r="BHS156" s="18">
        <v>-3.0945871413644597E-4</v>
      </c>
      <c r="BHT156" s="18">
        <v>-2.06305809424302E-4</v>
      </c>
      <c r="BHU156" s="18">
        <v>-3.0945871413645302E-4</v>
      </c>
      <c r="BHV156">
        <v>0</v>
      </c>
      <c r="BHW156" s="18">
        <v>-1.03152904712147E-4</v>
      </c>
      <c r="BHX156" s="18">
        <v>-2.06305809424305E-4</v>
      </c>
      <c r="BHY156" s="18">
        <v>-2.0630580942429801E-4</v>
      </c>
      <c r="BHZ156" s="18">
        <v>-1.03152904712151E-4</v>
      </c>
      <c r="BIA156">
        <v>0</v>
      </c>
      <c r="BIB156">
        <v>0</v>
      </c>
      <c r="BIC156" s="18">
        <v>-1.03152904712151E-4</v>
      </c>
      <c r="BID156">
        <v>0</v>
      </c>
      <c r="BIE156">
        <v>0</v>
      </c>
      <c r="BIF156">
        <v>0</v>
      </c>
      <c r="BIG156" s="18">
        <v>-1.03152904712151E-4</v>
      </c>
      <c r="BIH156">
        <v>0</v>
      </c>
      <c r="BII156" s="18">
        <v>1.03152904712151E-4</v>
      </c>
      <c r="BIJ156" s="18">
        <v>1.03152904712151E-4</v>
      </c>
      <c r="BIK156" s="18">
        <v>2.0630580942429801E-4</v>
      </c>
      <c r="BIL156" s="18">
        <v>1.03152904712151E-4</v>
      </c>
      <c r="BIM156" s="18">
        <v>1.03152904712151E-4</v>
      </c>
      <c r="BIN156">
        <v>0</v>
      </c>
      <c r="BIO156" s="18">
        <v>8.8081233804659904E-5</v>
      </c>
      <c r="BIP156" s="18">
        <v>2.2137748033179301E-4</v>
      </c>
      <c r="BIQ156" s="18">
        <v>1.5765374191681301E-4</v>
      </c>
      <c r="BIR156" s="18">
        <v>4.7148098156785099E-5</v>
      </c>
      <c r="BIS156" s="18">
        <v>4.7265692468156901E-5</v>
      </c>
      <c r="BIT156" s="18">
        <v>1.60544086306849E-4</v>
      </c>
      <c r="BIU156" s="18">
        <v>2.0630580942429801E-4</v>
      </c>
      <c r="BIV156" s="18">
        <v>2.06305809424302E-4</v>
      </c>
      <c r="BIW156" s="18">
        <v>2.06305809424302E-4</v>
      </c>
      <c r="BIX156" s="18">
        <v>1.03152904712147E-4</v>
      </c>
      <c r="BIY156" s="18">
        <v>1.48453534345539E-4</v>
      </c>
      <c r="BIZ156" s="18">
        <v>1.6100517979091299E-4</v>
      </c>
      <c r="BJA156" s="18">
        <v>2.06305809424302E-4</v>
      </c>
      <c r="BJB156" s="18">
        <v>3.0945871413644901E-4</v>
      </c>
      <c r="BJC156" s="18">
        <v>3.0945871413645302E-4</v>
      </c>
      <c r="BJD156" s="18">
        <v>2.8824531928239503E-4</v>
      </c>
      <c r="BJE156" s="18">
        <v>2.2751920427835999E-4</v>
      </c>
      <c r="BJF156" s="18">
        <v>1.03152904712147E-4</v>
      </c>
      <c r="BJG156" s="18">
        <v>3.0945871413644901E-4</v>
      </c>
      <c r="BJH156" s="18">
        <v>2.06305809424305E-4</v>
      </c>
      <c r="BJI156" s="18">
        <v>3.0945871413644901E-4</v>
      </c>
      <c r="BJJ156" s="18">
        <v>1.99922707680714E-4</v>
      </c>
      <c r="BJK156" s="18">
        <v>3.1584181588003701E-4</v>
      </c>
      <c r="BJL156" s="18">
        <v>4.1261161884860399E-4</v>
      </c>
      <c r="BJM156" s="18">
        <v>4.1261161884860399E-4</v>
      </c>
      <c r="BJN156" s="18">
        <v>1.03152904712147E-4</v>
      </c>
      <c r="BJO156" s="18">
        <v>1.03152904712147E-4</v>
      </c>
      <c r="BJP156" s="18">
        <v>4.1261161884860399E-4</v>
      </c>
      <c r="BJQ156" s="18">
        <v>4.1261161884860399E-4</v>
      </c>
      <c r="BJR156" s="18">
        <v>3.0945871413644901E-4</v>
      </c>
      <c r="BJS156" s="18">
        <v>2.0630580942430899E-4</v>
      </c>
      <c r="BJT156" s="18">
        <v>3.0961138043541998E-4</v>
      </c>
      <c r="BJU156" s="18">
        <v>3.0930604783747901E-4</v>
      </c>
      <c r="BJV156" s="18">
        <v>3.8001736401765198E-4</v>
      </c>
      <c r="BJW156" s="18">
        <v>4.4520587367954901E-4</v>
      </c>
      <c r="BJX156" s="18">
        <v>4.1261161884860399E-4</v>
      </c>
      <c r="BJY156" s="18">
        <v>1.19971985825466E-4</v>
      </c>
      <c r="BJZ156" s="18">
        <v>1.89486728310983E-4</v>
      </c>
      <c r="BKA156" s="18">
        <v>6.1891742827290604E-4</v>
      </c>
      <c r="BKB156" s="18">
        <v>5.1576452356075198E-4</v>
      </c>
      <c r="BKC156" s="18">
        <v>3.09458714136456E-4</v>
      </c>
      <c r="BKD156" s="18">
        <v>3.0945871413644901E-4</v>
      </c>
      <c r="BKE156" s="18">
        <v>4.1261161884860399E-4</v>
      </c>
      <c r="BKF156" s="18">
        <v>7.2207033298505403E-4</v>
      </c>
      <c r="BKG156" s="18">
        <v>3.0945871413644901E-4</v>
      </c>
      <c r="BKH156" s="18">
        <v>3.0945871413644901E-4</v>
      </c>
      <c r="BKI156" s="18">
        <v>3.09458714136456E-4</v>
      </c>
      <c r="BKJ156" s="18">
        <v>6.1891742827289899E-4</v>
      </c>
      <c r="BKK156" s="18">
        <v>4.1261161884860399E-4</v>
      </c>
      <c r="BKL156" s="18">
        <v>4.8179317745190099E-4</v>
      </c>
      <c r="BKM156" s="18">
        <v>4.4658296495745498E-4</v>
      </c>
      <c r="BKN156" s="18">
        <v>4.1261161884860399E-4</v>
      </c>
      <c r="BKO156" s="18">
        <v>4.12611618848597E-4</v>
      </c>
      <c r="BKP156" s="18">
        <v>6.1891742827291298E-4</v>
      </c>
      <c r="BKQ156" s="18">
        <v>6.1891742827289195E-4</v>
      </c>
      <c r="BKR156" s="18">
        <v>5.1576452356075198E-4</v>
      </c>
      <c r="BKS156" s="18">
        <v>4.1261161884861098E-4</v>
      </c>
      <c r="BKT156" s="18">
        <v>5.1576452356075198E-4</v>
      </c>
      <c r="BKU156" s="18">
        <v>5.1576452356074504E-4</v>
      </c>
      <c r="BKV156" s="18">
        <v>4.1261161884861098E-4</v>
      </c>
      <c r="BKW156" s="18">
        <v>5.1576452356075198E-4</v>
      </c>
      <c r="BKX156" s="18">
        <v>5.1576452356075198E-4</v>
      </c>
      <c r="BKY156" s="18">
        <v>5.1576452356075198E-4</v>
      </c>
      <c r="BKZ156" s="18">
        <v>4.7199571456234198E-4</v>
      </c>
      <c r="BLA156" s="18">
        <v>5.0603204700116295E-4</v>
      </c>
      <c r="BLB156" s="18">
        <v>4.6611290440660898E-4</v>
      </c>
      <c r="BLC156" s="18">
        <v>5.1576452356075198E-4</v>
      </c>
      <c r="BLD156" s="18">
        <v>5.1576452356074504E-4</v>
      </c>
      <c r="BLE156" s="18">
        <v>5.1576452356075903E-4</v>
      </c>
      <c r="BLF156" s="18">
        <v>5.1576452356075198E-4</v>
      </c>
      <c r="BLG156" s="18">
        <v>5.1576452356074504E-4</v>
      </c>
      <c r="BLH156" s="18">
        <v>5.1576452356075903E-4</v>
      </c>
      <c r="BLI156" s="18">
        <v>5.5161325253536703E-4</v>
      </c>
      <c r="BLJ156" s="18">
        <v>5.8306869929829804E-4</v>
      </c>
      <c r="BLK156" s="18">
        <v>5.2328024419807202E-4</v>
      </c>
      <c r="BLL156" s="18">
        <v>5.0824880292343097E-4</v>
      </c>
      <c r="BLM156" s="18">
        <v>4.12611618848597E-4</v>
      </c>
      <c r="BLN156" s="18">
        <v>7.2207033298505403E-4</v>
      </c>
      <c r="BLO156" s="18">
        <v>7.2207033298505403E-4</v>
      </c>
      <c r="BLP156" s="18">
        <v>4.1261161884860399E-4</v>
      </c>
      <c r="BLQ156" s="18">
        <v>5.0116426142780097E-4</v>
      </c>
      <c r="BLR156" s="18">
        <v>5.3036478569370299E-4</v>
      </c>
      <c r="BLS156" s="18">
        <v>5.1576452356075198E-4</v>
      </c>
      <c r="BLT156" s="18">
        <v>4.7015237215513401E-4</v>
      </c>
      <c r="BLU156" s="18">
        <v>5.6137667496637602E-4</v>
      </c>
      <c r="BLV156" s="18">
        <v>6.1891742827290604E-4</v>
      </c>
      <c r="BLW156" s="18">
        <v>5.3041533061701901E-4</v>
      </c>
      <c r="BLX156" s="18">
        <v>5.0111371650449199E-4</v>
      </c>
      <c r="BLY156" s="18">
        <v>5.1576452356073799E-4</v>
      </c>
      <c r="BLZ156" s="18">
        <v>6.1891742827291298E-4</v>
      </c>
      <c r="BMA156" s="18">
        <v>4.12611618848597E-4</v>
      </c>
      <c r="BMB156" s="18">
        <v>4.1261161884861098E-4</v>
      </c>
      <c r="BMC156" s="18">
        <v>5.1576452356075198E-4</v>
      </c>
      <c r="BMD156" s="18">
        <v>7.2207033298504698E-4</v>
      </c>
      <c r="BME156" s="18">
        <v>5.1576452356076597E-4</v>
      </c>
      <c r="BMF156" s="18">
        <v>5.0106420311020396E-4</v>
      </c>
      <c r="BMG156" s="18">
        <v>4.2731193929913802E-4</v>
      </c>
      <c r="BMH156" s="18">
        <v>4.1261161884860399E-4</v>
      </c>
      <c r="BMI156" s="18">
        <v>5.1576452356075198E-4</v>
      </c>
      <c r="BMJ156" s="18">
        <v>7.2207033298506097E-4</v>
      </c>
      <c r="BMK156" s="18">
        <v>6.1891742827289899E-4</v>
      </c>
      <c r="BML156" s="18">
        <v>3.09458714136456E-4</v>
      </c>
      <c r="BMM156" s="18">
        <v>4.48554216966504E-4</v>
      </c>
      <c r="BMN156" s="18">
        <v>5.8297483015499996E-4</v>
      </c>
      <c r="BMO156" s="18">
        <v>6.1891742827289899E-4</v>
      </c>
      <c r="BMP156" s="18">
        <v>4.7751852108063298E-4</v>
      </c>
      <c r="BMQ156" s="18">
        <v>4.5085762132872299E-4</v>
      </c>
      <c r="BMR156" s="18">
        <v>4.1261161884860399E-4</v>
      </c>
      <c r="BMS156" s="18">
        <v>5.1576452356076597E-4</v>
      </c>
      <c r="BMT156" s="18">
        <v>6.1891742827289899E-4</v>
      </c>
      <c r="BMU156" s="18">
        <v>4.1261161884860399E-4</v>
      </c>
      <c r="BMV156" s="18">
        <v>4.1261161884859E-4</v>
      </c>
      <c r="BMW156" s="18">
        <v>5.1576452356075198E-4</v>
      </c>
      <c r="BMX156" s="18">
        <v>5.1576452356076597E-4</v>
      </c>
      <c r="BMY156" s="18">
        <v>3.0945871413644299E-4</v>
      </c>
      <c r="BMZ156" s="18">
        <v>4.1261161884860399E-4</v>
      </c>
      <c r="BNA156" s="18">
        <v>7.2207033298506097E-4</v>
      </c>
      <c r="BNB156" s="18">
        <v>7.2207033298504698E-4</v>
      </c>
      <c r="BNC156" s="18">
        <v>5.1576452356073799E-4</v>
      </c>
      <c r="BND156" s="18">
        <v>3.98260986745058E-4</v>
      </c>
      <c r="BNE156" s="18">
        <v>5.3011515566431201E-4</v>
      </c>
      <c r="BNF156" s="18">
        <v>6.1891742827289899E-4</v>
      </c>
      <c r="BNG156" s="18">
        <v>6.1891742827291298E-4</v>
      </c>
      <c r="BNH156" s="18">
        <v>6.1891742827289899E-4</v>
      </c>
      <c r="BNI156" s="18">
        <v>5.1576452356075198E-4</v>
      </c>
      <c r="BNJ156" s="18">
        <v>5.1576452356075198E-4</v>
      </c>
      <c r="BNK156" s="18">
        <v>6.1891742827291298E-4</v>
      </c>
      <c r="BNL156" s="18">
        <v>8.2522323769719497E-4</v>
      </c>
      <c r="BNM156" s="18">
        <v>6.1891742827291298E-4</v>
      </c>
      <c r="BNN156" s="18">
        <v>4.1261161884859E-4</v>
      </c>
      <c r="BNO156" s="18">
        <v>5.1576452356076597E-4</v>
      </c>
      <c r="BNP156" s="18">
        <v>7.2207033298504698E-4</v>
      </c>
      <c r="BNQ156" s="18">
        <v>7.9390704735562902E-4</v>
      </c>
      <c r="BNR156" s="18">
        <v>4.4784865109828698E-4</v>
      </c>
      <c r="BNS156" s="18">
        <v>4.0869077694048701E-4</v>
      </c>
      <c r="BNT156" s="18">
        <v>6.1891742827291298E-4</v>
      </c>
      <c r="BNU156" s="18">
        <v>7.2207033298504698E-4</v>
      </c>
      <c r="BNV156" s="18">
        <v>7.2207033298504698E-4</v>
      </c>
      <c r="BNW156" s="18">
        <v>6.1891742827291298E-4</v>
      </c>
      <c r="BNX156" s="18">
        <v>7.2207033298504698E-4</v>
      </c>
      <c r="BNY156" s="18">
        <v>4.1261161884860399E-4</v>
      </c>
      <c r="BNZ156" s="18">
        <v>5.1576452356075198E-4</v>
      </c>
      <c r="BOA156" s="18">
        <v>7.2207033298506097E-4</v>
      </c>
      <c r="BOB156" s="18">
        <v>7.2207033298506097E-4</v>
      </c>
      <c r="BOC156" s="18">
        <v>7.2207033298504698E-4</v>
      </c>
      <c r="BOD156" s="18">
        <v>6.0627294521328702E-4</v>
      </c>
      <c r="BOE156" s="18">
        <v>6.3156191133252604E-4</v>
      </c>
      <c r="BOF156" s="18">
        <v>5.1576452356075198E-4</v>
      </c>
      <c r="BOG156" s="18">
        <v>6.9007436500144405E-4</v>
      </c>
      <c r="BOH156" s="18">
        <v>6.5091339625651602E-4</v>
      </c>
      <c r="BOI156" s="18">
        <v>5.1576452356075198E-4</v>
      </c>
      <c r="BOJ156" s="18">
        <v>5.1576452356075198E-4</v>
      </c>
      <c r="BOK156" s="18">
        <v>7.2207033298504698E-4</v>
      </c>
      <c r="BOL156" s="18">
        <v>7.2207033298506097E-4</v>
      </c>
      <c r="BOM156" s="18">
        <v>5.1576452356075198E-4</v>
      </c>
      <c r="BON156" s="18">
        <v>3.0945871413644299E-4</v>
      </c>
      <c r="BOO156" s="18">
        <v>4.1261161884860399E-4</v>
      </c>
      <c r="BOP156" s="18">
        <v>7.2207033298506097E-4</v>
      </c>
      <c r="BOQ156" s="18">
        <v>8.2522323769720896E-4</v>
      </c>
      <c r="BOR156" s="18">
        <v>6.1891742827289899E-4</v>
      </c>
      <c r="BOS156" s="18">
        <v>5.1576452356075198E-4</v>
      </c>
      <c r="BOT156" s="18">
        <v>4.1261161884860399E-4</v>
      </c>
      <c r="BOU156" s="18">
        <v>4.1261161884859E-4</v>
      </c>
      <c r="BOV156" s="18">
        <v>8.2522323769722197E-4</v>
      </c>
      <c r="BOW156" s="18">
        <v>7.9003778189988495E-4</v>
      </c>
      <c r="BOX156" s="18">
        <v>4.8114950332650498E-4</v>
      </c>
      <c r="BOY156" s="18">
        <v>4.4768773256691202E-4</v>
      </c>
      <c r="BOZ156" s="18">
        <v>6.4498210423556603E-4</v>
      </c>
      <c r="BPA156" s="18">
        <v>7.2809239956216E-4</v>
      </c>
      <c r="BPB156" s="18">
        <v>5.3115184235665003E-4</v>
      </c>
      <c r="BPC156" s="18">
        <v>3.4412531082306198E-4</v>
      </c>
      <c r="BPD156" s="18">
        <v>4.0732296942401399E-4</v>
      </c>
      <c r="BPE156" s="18">
        <v>5.76450408931963E-4</v>
      </c>
      <c r="BPF156" s="18">
        <v>5.7495984945886403E-4</v>
      </c>
      <c r="BPG156" s="18">
        <v>4.5888498037344102E-4</v>
      </c>
      <c r="BPH156" s="18">
        <v>4.74086623940842E-4</v>
      </c>
      <c r="BPI156" s="18">
        <v>5.63108612236504E-4</v>
      </c>
      <c r="BPJ156" s="18">
        <v>5.2854619998363096E-4</v>
      </c>
      <c r="BPK156" s="18">
        <v>3.9374288951865501E-4</v>
      </c>
      <c r="BPL156" s="18">
        <v>4.2207177173973699E-4</v>
      </c>
      <c r="BPM156" s="18">
        <v>7.1005508264419803E-4</v>
      </c>
      <c r="BPN156" s="18">
        <v>7.3635494722959396E-4</v>
      </c>
      <c r="BPO156" s="18">
        <v>4.1183487747610499E-4</v>
      </c>
      <c r="BPP156" s="18">
        <v>3.3917603445497702E-4</v>
      </c>
      <c r="BPQ156" s="18">
        <v>4.3092538555121397E-4</v>
      </c>
      <c r="BPR156" s="18">
        <v>4.5140639478177802E-4</v>
      </c>
      <c r="BPS156" s="18">
        <v>5.1027059985578305E-4</v>
      </c>
      <c r="BPT156" s="18">
        <v>5.92175037726294E-4</v>
      </c>
      <c r="BPU156" s="18">
        <v>5.1251417553325996E-4</v>
      </c>
      <c r="BPV156" s="18">
        <v>3.9342105245596099E-4</v>
      </c>
      <c r="BPW156" s="18">
        <v>4.8205621735893101E-4</v>
      </c>
      <c r="BPX156" s="18">
        <v>6.27582272268709E-4</v>
      </c>
      <c r="BPY156" s="18">
        <v>5.1252964846898398E-4</v>
      </c>
      <c r="BPZ156" s="18">
        <v>2.1402577281295901E-4</v>
      </c>
      <c r="BQA156" s="18">
        <v>2.7901416583969702E-4</v>
      </c>
      <c r="BQB156" s="18">
        <v>4.61967189166231E-4</v>
      </c>
      <c r="BQC156" s="18">
        <v>4.3667409693080801E-4</v>
      </c>
      <c r="BQD156" s="18">
        <v>2.7454145589139701E-4</v>
      </c>
      <c r="BQE156" s="18">
        <v>2.68784492279405E-4</v>
      </c>
      <c r="BQF156" s="18">
        <v>3.7939432047318002E-4</v>
      </c>
      <c r="BQG156" s="18">
        <v>4.1071257387285899E-4</v>
      </c>
      <c r="BQH156" s="18">
        <v>2.4113229311321899E-4</v>
      </c>
      <c r="BQI156" s="18">
        <v>2.1065164129981101E-4</v>
      </c>
      <c r="BQJ156" s="18">
        <v>3.4979665752414498E-4</v>
      </c>
      <c r="BQK156" s="18">
        <v>4.2832077470721E-4</v>
      </c>
      <c r="BQL156" s="18">
        <v>3.97739033047211E-4</v>
      </c>
      <c r="BQM156" s="18">
        <v>2.5162294352244698E-4</v>
      </c>
      <c r="BQN156" s="18">
        <v>2.2589970367438401E-4</v>
      </c>
      <c r="BQO156" s="18">
        <v>3.2931564829352601E-4</v>
      </c>
      <c r="BQP156" s="18">
        <v>2.8792141916160398E-4</v>
      </c>
      <c r="BQQ156" s="18">
        <v>1.7943344621773599E-4</v>
      </c>
      <c r="BQR156" s="18">
        <v>2.0649354771087801E-4</v>
      </c>
      <c r="BQS156" s="18">
        <v>3.4311131776973398E-4</v>
      </c>
      <c r="BQT156" s="18">
        <v>3.6137866566522599E-4</v>
      </c>
      <c r="BQU156" s="18">
        <v>1.9548816430714399E-4</v>
      </c>
      <c r="BQV156" s="18">
        <v>1.49483000334571E-4</v>
      </c>
      <c r="BQW156" s="18">
        <v>1.5306446918616999E-4</v>
      </c>
      <c r="BQX156" s="18">
        <v>1.8806424975498199E-4</v>
      </c>
      <c r="BQY156" s="18">
        <v>2.54873291549939E-4</v>
      </c>
      <c r="BQZ156" s="18">
        <v>2.6153800072337098E-4</v>
      </c>
      <c r="BRA156" s="18">
        <v>3.5129546922960098E-4</v>
      </c>
      <c r="BRB156" s="18">
        <v>3.4425631501205901E-4</v>
      </c>
      <c r="BRC156" s="18">
        <v>2.4323764389841399E-4</v>
      </c>
      <c r="BRD156" s="18">
        <v>1.95111656204921E-4</v>
      </c>
      <c r="BRE156" s="18">
        <v>2.06786501960265E-4</v>
      </c>
      <c r="BRF156" s="18">
        <v>2.0555588780701801E-4</v>
      </c>
      <c r="BRG156" s="18">
        <v>1.12323197941077E-4</v>
      </c>
      <c r="BRH156" s="18">
        <v>8.8229773987452605E-5</v>
      </c>
      <c r="BRI156" s="18">
        <v>1.7210855845412E-4</v>
      </c>
      <c r="BRJ156" s="18">
        <v>2.3489979461049901E-4</v>
      </c>
      <c r="BRK156" s="18">
        <v>2.0867626317458399E-4</v>
      </c>
      <c r="BRL156" s="18">
        <v>1.25688719804617E-4</v>
      </c>
      <c r="BRM156" s="18">
        <v>8.2503756246882193E-5</v>
      </c>
      <c r="BRN156" s="18">
        <v>6.9238292700890506E-5</v>
      </c>
      <c r="BRO156" s="18">
        <v>1.4694647040769301E-4</v>
      </c>
      <c r="BRP156" s="18">
        <v>5.0974761462887997E-4</v>
      </c>
      <c r="BRQ156" s="18">
        <v>4.86184396605499E-4</v>
      </c>
      <c r="BRR156" s="18">
        <v>-1.23123307064487E-5</v>
      </c>
      <c r="BRS156" s="18">
        <v>-6.5634130210240297E-5</v>
      </c>
      <c r="BRT156" s="18">
        <v>4.3026417543198797E-4</v>
      </c>
      <c r="BRU156" s="18">
        <v>5.1065536019040403E-4</v>
      </c>
      <c r="BRV156" s="18">
        <v>8.8829092363795702E-5</v>
      </c>
      <c r="BRW156" s="18">
        <v>1.24505555984533E-6</v>
      </c>
      <c r="BRX156" s="18">
        <v>1.4004450955343301E-4</v>
      </c>
      <c r="BRY156" s="18">
        <v>1.3469603144405901E-4</v>
      </c>
      <c r="BRZ156" s="18">
        <v>3.1821020657221699E-4</v>
      </c>
      <c r="BSA156" s="18">
        <v>5.5479964576193798E-4</v>
      </c>
      <c r="BSB156" s="18">
        <v>3.3178306577427702E-4</v>
      </c>
      <c r="BSC156" s="18">
        <v>6.8892730470115904E-5</v>
      </c>
      <c r="BSD156" s="18">
        <v>1.96102955619198E-4</v>
      </c>
      <c r="BSE156" s="18">
        <v>3.1831748559316099E-4</v>
      </c>
      <c r="BSF156" s="18">
        <v>2.5140735395154298E-4</v>
      </c>
      <c r="BSG156" s="18">
        <v>2.1980543006397399E-4</v>
      </c>
      <c r="BSH156" s="18">
        <v>2.8274933251939901E-4</v>
      </c>
      <c r="BSI156" s="18">
        <v>2.6747032427334999E-4</v>
      </c>
      <c r="BSJ156" s="18">
        <v>1.97301592371967E-4</v>
      </c>
      <c r="BSK156" s="18">
        <v>2.0655543945372E-4</v>
      </c>
      <c r="BSL156" s="18">
        <v>2.7763088538751402E-4</v>
      </c>
      <c r="BSM156" s="18">
        <v>2.0131320883623401E-4</v>
      </c>
      <c r="BSN156" s="18">
        <v>1.0887273327844701E-4</v>
      </c>
      <c r="BSO156" s="18">
        <v>1.36217536788552E-4</v>
      </c>
      <c r="BSP156" s="18">
        <v>2.4169344491486999E-4</v>
      </c>
      <c r="BSQ156" s="18">
        <v>1.76981501672696E-4</v>
      </c>
      <c r="BSR156" s="18">
        <v>4.1316864453438901E-5</v>
      </c>
      <c r="BSS156" s="18">
        <v>2.85289988562476E-5</v>
      </c>
      <c r="BST156" s="18">
        <v>1.18125548831116E-4</v>
      </c>
      <c r="BSU156" s="18">
        <v>1.42443846117001E-4</v>
      </c>
      <c r="BSV156" s="18">
        <v>6.8062349587172293E-5</v>
      </c>
      <c r="BSW156" s="18">
        <v>7.1474647675040499E-5</v>
      </c>
      <c r="BSX156" s="18">
        <v>2.10829064295925E-4</v>
      </c>
      <c r="BSY156" s="18">
        <v>2.0109761926539999E-4</v>
      </c>
      <c r="BSZ156" s="18">
        <v>9.9759174147229201E-6</v>
      </c>
      <c r="BTA156" s="18">
        <v>-5.7564478474658697E-5</v>
      </c>
      <c r="BTB156" s="18">
        <v>1.20447520716215E-4</v>
      </c>
      <c r="BTC156" s="18">
        <v>2.3557544613639301E-4</v>
      </c>
      <c r="BTD156" s="18">
        <v>1.78918713222842E-5</v>
      </c>
      <c r="BTE156" s="18">
        <v>-1.15881973153597E-4</v>
      </c>
      <c r="BTF156" s="18">
        <v>4.3331440682414702E-5</v>
      </c>
      <c r="BTG156" s="18">
        <v>1.41351456856092E-4</v>
      </c>
      <c r="BTH156" s="18">
        <v>4.9463880867600599E-5</v>
      </c>
      <c r="BTI156" s="18">
        <v>-6.8370776772269605E-5</v>
      </c>
      <c r="BTJ156" s="18">
        <v>-2.43876160378575E-4</v>
      </c>
      <c r="BTK156" s="18">
        <v>-1.4706922236429299E-4</v>
      </c>
      <c r="BTL156" s="18">
        <v>2.44183556034616E-4</v>
      </c>
      <c r="BTM156" s="18">
        <v>1.9292068850884601E-4</v>
      </c>
      <c r="BTN156" s="18">
        <v>-3.7150106020461499E-4</v>
      </c>
      <c r="BTO156" s="18">
        <v>-3.6967215920410902E-4</v>
      </c>
      <c r="BTP156" s="18">
        <v>7.3857479776506796E-7</v>
      </c>
      <c r="BTQ156" s="18">
        <v>-5.5550933774628497E-5</v>
      </c>
      <c r="BTR156" s="18">
        <v>-3.3567193028188799E-4</v>
      </c>
      <c r="BTS156" s="18">
        <v>-3.16533971870702E-4</v>
      </c>
      <c r="BTT156" s="18">
        <v>-6.6341759136528901E-5</v>
      </c>
      <c r="BTU156" s="18">
        <v>-4.6758180176992197E-5</v>
      </c>
      <c r="BTV156" s="18">
        <v>-3.45278560297757E-4</v>
      </c>
      <c r="BTW156" s="18">
        <v>-5.1469689099697903E-4</v>
      </c>
      <c r="BTX156" s="18">
        <v>-2.9879682990541201E-4</v>
      </c>
      <c r="BTY156" s="18">
        <v>-7.3227215526078194E-5</v>
      </c>
      <c r="BTZ156" s="18">
        <v>-2.5592648270705799E-4</v>
      </c>
      <c r="BUA156" s="18">
        <v>-5.4069039145540599E-4</v>
      </c>
      <c r="BUB156" s="18">
        <v>-4.6040648571793398E-4</v>
      </c>
      <c r="BUC156" s="18">
        <v>-2.0268204788173499E-4</v>
      </c>
      <c r="BUD156" s="18">
        <v>-2.9049611566322998E-4</v>
      </c>
      <c r="BUE156" s="18">
        <v>-5.9790002393780796E-4</v>
      </c>
      <c r="BUF156" s="18">
        <v>-5.3964442100160005E-4</v>
      </c>
      <c r="BUG156" s="18">
        <v>-4.1178845866898702E-4</v>
      </c>
      <c r="BUH156" s="18">
        <v>-4.4760314718506001E-4</v>
      </c>
      <c r="BUI156" s="18">
        <v>-5.2734756323088896E-4</v>
      </c>
      <c r="BUJ156" s="18">
        <v>-5.4368698333731504E-4</v>
      </c>
      <c r="BUK156" s="18">
        <v>-4.6562602269634103E-4</v>
      </c>
      <c r="BUL156" s="18">
        <v>-4.3546720794568301E-4</v>
      </c>
      <c r="BUM156" s="18">
        <v>-4.5454327461408301E-4</v>
      </c>
      <c r="BUN156" s="18">
        <v>-4.5997633810529399E-4</v>
      </c>
      <c r="BUO156" s="18">
        <v>-3.2322034315410099E-4</v>
      </c>
      <c r="BUP156" s="18">
        <v>-3.2357518914630202E-4</v>
      </c>
      <c r="BUQ156" s="18">
        <v>-4.8049654543966198E-4</v>
      </c>
      <c r="BUR156" s="18">
        <v>-4.8245645062919198E-4</v>
      </c>
      <c r="BUS156" s="18">
        <v>-4.6210541405852698E-4</v>
      </c>
      <c r="BUT156" s="18">
        <v>-5.1508990356395601E-4</v>
      </c>
      <c r="BUU156" s="18">
        <v>-3.6057200995036299E-4</v>
      </c>
      <c r="BUV156" s="18">
        <v>-2.2638349079746799E-4</v>
      </c>
      <c r="BUW156" s="18">
        <v>-3.7136283531231902E-4</v>
      </c>
      <c r="BUX156" s="18">
        <v>-5.3972900638349299E-4</v>
      </c>
      <c r="BUY156" s="18">
        <v>-6.0024468946189003E-4</v>
      </c>
      <c r="BUZ156" s="18">
        <v>-4.9928068938775896E-4</v>
      </c>
      <c r="BVA156" s="18">
        <v>-4.9782004425702399E-4</v>
      </c>
      <c r="BVB156" s="18">
        <v>-6.3060155778964201E-4</v>
      </c>
      <c r="BVC156" s="18">
        <v>-5.7150835326720496E-4</v>
      </c>
      <c r="BVD156" s="18">
        <v>-4.9901146030645305E-4</v>
      </c>
      <c r="BVE156" s="18">
        <v>-4.9938796840864799E-4</v>
      </c>
      <c r="BVF156" s="18">
        <v>-5.1416668506676301E-4</v>
      </c>
      <c r="BVG156" s="18">
        <v>-5.4895190759379699E-4</v>
      </c>
      <c r="BVH156" s="18">
        <v>-6.1233317836512004E-4</v>
      </c>
      <c r="BVI156" s="18">
        <v>-6.0242740492562298E-4</v>
      </c>
      <c r="BVJ156" s="18">
        <v>-2.8012821721058701E-4</v>
      </c>
      <c r="BVK156" s="18">
        <v>-2.12273204961907E-4</v>
      </c>
      <c r="BVL156" s="18">
        <v>-6.0387979782396096E-4</v>
      </c>
      <c r="BVM156" s="18">
        <v>-7.4698382253114703E-4</v>
      </c>
      <c r="BVN156" s="18">
        <v>-6.6596340505400899E-4</v>
      </c>
      <c r="BVO156" s="18">
        <v>-5.6526760253211496E-4</v>
      </c>
      <c r="BVP156" s="18">
        <v>-2.8417077954627501E-4</v>
      </c>
      <c r="BVQ156" s="18">
        <v>-2.7504896818256099E-4</v>
      </c>
      <c r="BVR156" s="18">
        <v>-4.7683049120621202E-4</v>
      </c>
      <c r="BVS156" s="18">
        <v>-5.3488700903629705E-4</v>
      </c>
      <c r="BVT156" s="18">
        <v>-4.28758143023191E-4</v>
      </c>
      <c r="BVU156" s="18">
        <v>-3.4781405869557802E-4</v>
      </c>
      <c r="BVV156" s="18">
        <v>-5.1032423936622697E-4</v>
      </c>
      <c r="BVW156" s="18">
        <v>-6.8516944438237705E-4</v>
      </c>
      <c r="BVX156" s="18">
        <v>-5.1772546027932498E-4</v>
      </c>
      <c r="BVY156" s="18">
        <v>-2.5320634060978198E-4</v>
      </c>
      <c r="BVZ156" s="18">
        <v>-1.89977736137408E-4</v>
      </c>
      <c r="BWA156" s="18">
        <v>-4.1823654674255601E-4</v>
      </c>
      <c r="BWB156" s="18">
        <v>-8.1495436603312699E-4</v>
      </c>
      <c r="BWC156" s="18">
        <v>-7.3672320309939299E-4</v>
      </c>
      <c r="BWD156" s="18">
        <v>-2.6375063052945502E-4</v>
      </c>
      <c r="BWE156" s="18">
        <v>-3.0406072263287898E-4</v>
      </c>
      <c r="BWF156" s="18">
        <v>-4.70221484601282E-4</v>
      </c>
      <c r="BWG156" s="18">
        <v>-4.2340141268149001E-4</v>
      </c>
      <c r="BWH156" s="18">
        <v>-3.9231319025935502E-4</v>
      </c>
      <c r="BWI156" s="18">
        <v>-4.1839024457056197E-4</v>
      </c>
      <c r="BWJ156" s="18">
        <v>-3.5332551839434198E-4</v>
      </c>
      <c r="BWK156" s="18">
        <v>-3.3165928228860698E-4</v>
      </c>
      <c r="BWL156" s="18">
        <v>-5.8339775706434105E-4</v>
      </c>
      <c r="BWM156" s="18">
        <v>-8.1144200962764102E-4</v>
      </c>
      <c r="BWN156" s="18">
        <v>-4.1261161884860399E-4</v>
      </c>
      <c r="BWO156" s="18">
        <v>-1.03152904712147E-4</v>
      </c>
      <c r="BWP156" s="18">
        <v>-5.1576452356075198E-4</v>
      </c>
      <c r="BWQ156" s="18">
        <v>-9.2837614240935597E-4</v>
      </c>
      <c r="BWR156" s="18">
        <v>-5.1576452356076597E-4</v>
      </c>
      <c r="BWS156" s="18">
        <v>-4.1261161884859E-4</v>
      </c>
      <c r="BWT156" s="18">
        <v>-5.66976846163205E-4</v>
      </c>
      <c r="BWU156" s="18">
        <v>-3.6139929624616398E-4</v>
      </c>
      <c r="BWV156" s="18">
        <v>-3.0945871413644299E-4</v>
      </c>
      <c r="BWW156" s="18">
        <v>-3.0945871413644299E-4</v>
      </c>
      <c r="BWX156" s="18">
        <v>-6.1891742827291298E-4</v>
      </c>
      <c r="BWY156" s="18">
        <v>-7.2207033298506097E-4</v>
      </c>
      <c r="BWZ156" s="18">
        <v>-6.1891742827289899E-4</v>
      </c>
      <c r="BXA156" s="18">
        <v>-3.09458714136456E-4</v>
      </c>
      <c r="BXB156" s="18">
        <v>-4.1261161884860399E-4</v>
      </c>
      <c r="BXC156" s="18">
        <v>-3.0945871413644299E-4</v>
      </c>
      <c r="BXD156" s="18">
        <v>-2.06305809424295E-4</v>
      </c>
      <c r="BXE156" s="18">
        <v>-6.1891742827291298E-4</v>
      </c>
      <c r="BXF156" s="18">
        <v>-5.1576452356075198E-4</v>
      </c>
      <c r="BXG156" s="18">
        <v>-3.8300157755097298E-4</v>
      </c>
      <c r="BXH156" s="18">
        <v>-2.3591585072192599E-4</v>
      </c>
      <c r="BXI156" s="18">
        <v>-6.9006198665288996E-5</v>
      </c>
      <c r="BXJ156" s="18">
        <v>-2.4045251547116699E-4</v>
      </c>
      <c r="BXK156" s="18">
        <v>-7.2207033298504698E-4</v>
      </c>
      <c r="BXL156" s="18">
        <v>-7.2207033298506097E-4</v>
      </c>
      <c r="BXM156" s="18">
        <v>-3.0945871413644299E-4</v>
      </c>
      <c r="BXN156" s="18">
        <v>-3.0945871413646999E-4</v>
      </c>
      <c r="BXO156" s="18">
        <v>-2.0630580942428099E-4</v>
      </c>
      <c r="BXP156" s="18">
        <v>-3.09458714136456E-4</v>
      </c>
      <c r="BXQ156" s="18">
        <v>-5.1576452356076597E-4</v>
      </c>
      <c r="BXR156" s="18">
        <v>-4.2357986720663299E-4</v>
      </c>
      <c r="BXS156" s="18">
        <v>-2.9849046577841399E-4</v>
      </c>
      <c r="BXT156" s="18">
        <v>-4.1261161884859E-4</v>
      </c>
      <c r="BXU156" s="18">
        <v>-6.1891742827291298E-4</v>
      </c>
      <c r="BXV156" s="18">
        <v>-6.1891742827291298E-4</v>
      </c>
      <c r="BXW156" s="18">
        <v>-4.1261161884860399E-4</v>
      </c>
      <c r="BXX156" s="18">
        <v>-4.5763476716831298E-4</v>
      </c>
      <c r="BXY156" s="18">
        <v>-3.6758847052888101E-4</v>
      </c>
      <c r="BXZ156" s="18">
        <v>-3.09458714136456E-4</v>
      </c>
      <c r="BYA156" s="18">
        <v>-8.2522323769719497E-4</v>
      </c>
      <c r="BYB156">
        <v>-1.0315290471215001E-3</v>
      </c>
      <c r="BYC156" s="18">
        <v>-4.1261161884860399E-4</v>
      </c>
      <c r="BYD156" s="18">
        <v>-1.03152904712161E-4</v>
      </c>
      <c r="BYE156" s="18">
        <v>-7.9581021844758704E-4</v>
      </c>
      <c r="BYF156" s="18">
        <v>-8.5463625694681602E-4</v>
      </c>
      <c r="BYG156" s="18">
        <v>2.06305809424295E-4</v>
      </c>
      <c r="BYH156" s="18">
        <v>3.09458714136456E-4</v>
      </c>
      <c r="BYI156" s="18">
        <v>-8.2522323769719497E-4</v>
      </c>
      <c r="BYJ156">
        <v>-1.1346819518336601E-3</v>
      </c>
      <c r="BYK156" s="18">
        <v>-6.1891742827291298E-4</v>
      </c>
      <c r="BYL156" s="18">
        <v>-3.0945871413644299E-4</v>
      </c>
      <c r="BYM156">
        <v>0</v>
      </c>
      <c r="BYN156" s="18">
        <v>-1.3090619372495201E-4</v>
      </c>
      <c r="BYO156" s="18">
        <v>-7.9746994868440304E-4</v>
      </c>
      <c r="BYP156" s="18">
        <v>-7.2207033298506097E-4</v>
      </c>
      <c r="BYQ156" s="18">
        <v>-1.03152904712133E-4</v>
      </c>
      <c r="BYR156">
        <v>0</v>
      </c>
      <c r="BYS156" s="18">
        <v>-6.1891742827291298E-4</v>
      </c>
      <c r="BYT156" s="18">
        <v>-7.2207033298506097E-4</v>
      </c>
      <c r="BYU156" s="18">
        <v>-3.0945871413644299E-4</v>
      </c>
      <c r="BYV156" s="18">
        <v>-3.0945871413646999E-4</v>
      </c>
      <c r="BYW156" s="18">
        <v>-4.1261161884859E-4</v>
      </c>
      <c r="BYX156" s="18">
        <v>-4.1261161884860399E-4</v>
      </c>
      <c r="BYY156" s="18">
        <v>-5.1576452356075198E-4</v>
      </c>
      <c r="BYZ156" s="18">
        <v>-3.0487563058009798E-4</v>
      </c>
      <c r="BZA156" s="18">
        <v>-5.2034760711710995E-4</v>
      </c>
      <c r="BZB156" s="18">
        <v>-6.1891742827289899E-4</v>
      </c>
      <c r="BZC156" s="18">
        <v>-4.1261161884860399E-4</v>
      </c>
      <c r="BZD156" s="18">
        <v>-2.06305809424295E-4</v>
      </c>
      <c r="BZE156" s="18">
        <v>-5.1576452356076597E-4</v>
      </c>
      <c r="BZF156" s="18">
        <v>-8.2522323769719497E-4</v>
      </c>
      <c r="BZG156" s="18">
        <v>-4.1261161884859E-4</v>
      </c>
      <c r="BZH156" s="18">
        <v>-2.06305809424323E-4</v>
      </c>
      <c r="BZI156" s="18">
        <v>-5.1576452356073799E-4</v>
      </c>
      <c r="BZJ156">
        <v>-1.03152904712151E-3</v>
      </c>
      <c r="BZK156" s="18">
        <v>-5.1576452356075198E-4</v>
      </c>
      <c r="BZL156" s="18">
        <v>4.1261161884860399E-4</v>
      </c>
      <c r="BZM156" s="18">
        <v>-2.06305809424295E-4</v>
      </c>
      <c r="BZN156" s="18">
        <v>-8.2522323769719497E-4</v>
      </c>
      <c r="BZO156" s="18">
        <v>-5.1576452356076597E-4</v>
      </c>
      <c r="BZP156" s="18">
        <v>1.03152904712133E-4</v>
      </c>
      <c r="BZQ156" s="18">
        <v>-2.0630580942428099E-4</v>
      </c>
      <c r="BZR156" s="18">
        <v>-8.2522323769722197E-4</v>
      </c>
      <c r="BZS156" s="18">
        <v>-6.1891742827288598E-4</v>
      </c>
      <c r="BZT156" s="18">
        <v>-4.1261161884859E-4</v>
      </c>
      <c r="BZU156" s="18">
        <v>-3.0945871413646999E-4</v>
      </c>
      <c r="BZV156" s="18">
        <v>-5.1576452356075198E-4</v>
      </c>
      <c r="BZW156" s="18">
        <v>-6.1891742827289899E-4</v>
      </c>
      <c r="BZX156" s="18">
        <v>-2.06305809424295E-4</v>
      </c>
      <c r="BZY156" s="18">
        <v>1.5860996934348399E-4</v>
      </c>
      <c r="BZZ156" s="18">
        <v>-3.6491577876780702E-4</v>
      </c>
      <c r="CAA156" s="18">
        <v>-9.4779673977950197E-4</v>
      </c>
      <c r="CAB156" s="18">
        <v>-9.0895554503919696E-4</v>
      </c>
      <c r="CAC156">
        <v>0</v>
      </c>
      <c r="CAD156" s="18">
        <v>-1.0315290471215401E-4</v>
      </c>
      <c r="CAE156">
        <v>-1.2378348565457999E-3</v>
      </c>
      <c r="CAF156" s="18">
        <v>-7.8650892102968102E-4</v>
      </c>
      <c r="CAG156" s="18">
        <v>-3.8714316667520699E-5</v>
      </c>
      <c r="CAH156" s="18">
        <v>-3.0945871413644901E-4</v>
      </c>
      <c r="CAI156" s="18">
        <v>-7.2207033298505403E-4</v>
      </c>
      <c r="CAJ156" s="18">
        <v>-9.2837614240935597E-4</v>
      </c>
      <c r="CAK156" s="18">
        <v>-1.0315290471215401E-4</v>
      </c>
      <c r="CAL156">
        <v>1.1346819518336501E-3</v>
      </c>
      <c r="CAM156">
        <v>0</v>
      </c>
      <c r="CAN156">
        <v>-1.4441406659701E-3</v>
      </c>
      <c r="CAO156">
        <v>-1.0315290471215001E-3</v>
      </c>
      <c r="CAP156" s="18">
        <v>8.4523490121168802E-6</v>
      </c>
      <c r="CAQ156" s="18">
        <v>9.4700555700037701E-5</v>
      </c>
      <c r="CAR156">
        <v>-1.1346819518336601E-3</v>
      </c>
      <c r="CAS156">
        <v>-1.1346819518336501E-3</v>
      </c>
      <c r="CAT156" s="18">
        <v>-1.0315290471215401E-4</v>
      </c>
      <c r="CAU156" s="18">
        <v>1.0315290471215401E-4</v>
      </c>
      <c r="CAV156" s="18">
        <v>-2.06305809424295E-4</v>
      </c>
      <c r="CAW156" s="18">
        <v>-4.1261161884860399E-4</v>
      </c>
      <c r="CAX156" s="18">
        <v>-6.1891742827290604E-4</v>
      </c>
      <c r="CAY156" s="18">
        <v>-8.2522323769720896E-4</v>
      </c>
      <c r="CAZ156" s="18">
        <v>-4.12611618848597E-4</v>
      </c>
      <c r="CBA156" s="18">
        <v>-1.0315290471215401E-4</v>
      </c>
      <c r="CBB156" s="18">
        <v>-2.06305809424302E-4</v>
      </c>
      <c r="CBC156" s="18">
        <v>-7.2207033298505403E-4</v>
      </c>
      <c r="CBD156" s="18">
        <v>-4.12611618848597E-4</v>
      </c>
      <c r="CBE156" s="18">
        <v>2.06305809424302E-4</v>
      </c>
      <c r="CBF156" s="18">
        <v>-4.1261161884860399E-4</v>
      </c>
      <c r="CBG156" s="18">
        <v>-5.1576452356075903E-4</v>
      </c>
      <c r="CBH156" s="18">
        <v>2.0630580942430899E-4</v>
      </c>
      <c r="CBI156" s="18">
        <v>2.06305809424302E-4</v>
      </c>
      <c r="CBJ156" s="18">
        <v>-6.1891742827291298E-4</v>
      </c>
      <c r="CBK156" s="18">
        <v>-4.12611618848597E-4</v>
      </c>
      <c r="CBL156" s="18">
        <v>4.12611618848597E-4</v>
      </c>
      <c r="CBM156" s="18">
        <v>-8.2522323769719497E-4</v>
      </c>
      <c r="CBN156">
        <v>-1.6504464753944099E-3</v>
      </c>
      <c r="CBO156" s="18">
        <v>-1.03152904712147E-4</v>
      </c>
      <c r="CBP156" s="18">
        <v>6.1891742827289899E-4</v>
      </c>
      <c r="CBQ156" s="18">
        <v>-3.0945871413644901E-4</v>
      </c>
      <c r="CBR156" s="18">
        <v>-7.2207033298505403E-4</v>
      </c>
      <c r="CBS156" s="18">
        <v>-6.1891742827289899E-4</v>
      </c>
      <c r="CBT156" s="18">
        <v>-7.7348174069360995E-5</v>
      </c>
      <c r="CBU156" s="18">
        <v>-2.5804730642800499E-5</v>
      </c>
      <c r="CBV156" s="18">
        <v>-1.0315290471214001E-4</v>
      </c>
      <c r="CBW156" s="18">
        <v>-1.0315290471215401E-4</v>
      </c>
      <c r="CBX156" s="18">
        <v>-4.12611618848597E-4</v>
      </c>
      <c r="CBY156">
        <v>-1.03152904712151E-3</v>
      </c>
      <c r="CBZ156" s="18">
        <v>-8.8877677381941195E-4</v>
      </c>
      <c r="CCA156" s="18">
        <v>-4.2969580292702398E-4</v>
      </c>
      <c r="CCB156" s="18">
        <v>-2.25151845115248E-5</v>
      </c>
      <c r="CCC156" s="18">
        <v>-3.0945871413644901E-4</v>
      </c>
      <c r="CCD156" s="18">
        <v>-9.2837614240935597E-4</v>
      </c>
      <c r="CCE156" s="18">
        <v>-9.2837614240935597E-4</v>
      </c>
      <c r="CCF156" s="18">
        <v>-4.1261161884860399E-4</v>
      </c>
      <c r="CCG156">
        <v>0</v>
      </c>
      <c r="CCH156" s="18">
        <v>2.0630580942430899E-4</v>
      </c>
      <c r="CCI156" s="18">
        <v>5.1576452356075198E-4</v>
      </c>
      <c r="CCJ156" s="18">
        <v>-1.0315290471215401E-4</v>
      </c>
      <c r="CCK156">
        <v>-1.5472935706822501E-3</v>
      </c>
      <c r="CCL156">
        <v>-1.5472935706822601E-3</v>
      </c>
      <c r="CCM156" s="18">
        <v>5.1576452356075198E-4</v>
      </c>
      <c r="CCN156" s="18">
        <v>8.2522323769720202E-4</v>
      </c>
      <c r="CCO156" s="18">
        <v>-2.06305809424295E-4</v>
      </c>
      <c r="CCP156" s="18">
        <v>-5.1576452356075198E-4</v>
      </c>
      <c r="CCQ156" s="18">
        <v>-2.06305809424302E-4</v>
      </c>
      <c r="CCR156" s="18">
        <v>-7.2207033298505403E-4</v>
      </c>
      <c r="CCS156" s="18">
        <v>-4.1261161884860399E-4</v>
      </c>
      <c r="CCT156" s="18">
        <v>3.0945871413644901E-4</v>
      </c>
      <c r="CCU156" s="18">
        <v>-4.12611618848597E-4</v>
      </c>
      <c r="CCV156">
        <v>-1.1346819518336501E-3</v>
      </c>
      <c r="CCW156" s="18">
        <v>-1.03152904712147E-4</v>
      </c>
      <c r="CCX156" s="18">
        <v>8.2522323769720202E-4</v>
      </c>
      <c r="CCY156">
        <v>0</v>
      </c>
      <c r="CCZ156" s="18">
        <v>-4.1261161884860399E-4</v>
      </c>
      <c r="CDA156" s="18">
        <v>-5.1576452356075903E-4</v>
      </c>
      <c r="CDB156">
        <v>-1.5472935706822399E-3</v>
      </c>
      <c r="CDC156">
        <v>-1.1346819518336501E-3</v>
      </c>
      <c r="CDD156">
        <v>0</v>
      </c>
      <c r="CDE156" s="18">
        <v>2.06305809424295E-4</v>
      </c>
      <c r="CDF156" s="18">
        <v>4.1261161884860399E-4</v>
      </c>
      <c r="CDG156">
        <v>1.7535993801065599E-3</v>
      </c>
      <c r="CDH156" s="18">
        <v>-5.7571699177943997E-5</v>
      </c>
      <c r="CDI156">
        <v>-2.8307096327622799E-3</v>
      </c>
      <c r="CDJ156" s="18">
        <v>-8.2522323769720202E-4</v>
      </c>
      <c r="CDK156">
        <v>1.4441406659701E-3</v>
      </c>
      <c r="CDL156" s="18">
        <v>-5.1576452356075198E-4</v>
      </c>
      <c r="CDM156">
        <v>-1.5472935706822601E-3</v>
      </c>
      <c r="CDN156">
        <v>1.1346819518336601E-3</v>
      </c>
      <c r="CDO156">
        <v>1.34098776125795E-3</v>
      </c>
      <c r="CDP156">
        <v>-1.44414066597011E-3</v>
      </c>
      <c r="CDQ156">
        <v>-1.8788569207694699E-3</v>
      </c>
      <c r="CDR156" s="18">
        <v>-3.9050698289783402E-4</v>
      </c>
      <c r="CDS156">
        <v>1.1346819518336501E-3</v>
      </c>
      <c r="CDT156" s="18">
        <v>9.2837614240935597E-4</v>
      </c>
      <c r="CDU156" s="18">
        <v>6.1891742827289899E-4</v>
      </c>
      <c r="CDV156" s="18">
        <v>6.1891742827290604E-4</v>
      </c>
      <c r="CDW156">
        <v>-1.9599051895308598E-3</v>
      </c>
      <c r="CDX156">
        <v>-2.37251680837946E-3</v>
      </c>
      <c r="CDY156">
        <v>1.85675228481871E-3</v>
      </c>
      <c r="CDZ156">
        <v>2.88828133194022E-3</v>
      </c>
      <c r="CEA156">
        <v>-1.44414066597011E-3</v>
      </c>
      <c r="CEB156">
        <v>-2.7851284272280598E-3</v>
      </c>
      <c r="CEC156" s="18">
        <v>9.0830671326856303E-4</v>
      </c>
      <c r="CED156">
        <v>2.2894333328081001E-3</v>
      </c>
      <c r="CEE156" s="18">
        <v>4.1261161884860399E-4</v>
      </c>
      <c r="CEF156" s="18">
        <v>-5.1576452356075198E-4</v>
      </c>
    </row>
    <row r="157" spans="1:2164" x14ac:dyDescent="0.3">
      <c r="A157">
        <v>153</v>
      </c>
      <c r="B157" t="str">
        <f t="array" ref="B157">INDEX(MtrxNb!A$2:C$145,MATCH(1,(MtrxNb!B$2:B$145=I157)*(MtrxNb!C$2:C$145=J157),0),1)</f>
        <v>M97</v>
      </c>
      <c r="C157" s="1">
        <v>41612</v>
      </c>
      <c r="D157" s="1">
        <v>41550</v>
      </c>
      <c r="E157">
        <f t="shared" si="2"/>
        <v>62</v>
      </c>
      <c r="G157">
        <v>57</v>
      </c>
      <c r="H157">
        <v>21</v>
      </c>
      <c r="I157">
        <v>37</v>
      </c>
      <c r="J157" s="2" t="s">
        <v>11</v>
      </c>
      <c r="K157" s="2">
        <v>3</v>
      </c>
      <c r="L157" s="2" t="s">
        <v>1238</v>
      </c>
      <c r="M157" t="s">
        <v>1395</v>
      </c>
      <c r="N157" t="s">
        <v>1473</v>
      </c>
      <c r="O157">
        <v>-2.9999999999999901E-3</v>
      </c>
      <c r="P157">
        <v>-2.8999999999999998E-3</v>
      </c>
      <c r="Q157">
        <v>-2.5999999999999999E-3</v>
      </c>
      <c r="R157">
        <v>2.3E-3</v>
      </c>
      <c r="S157">
        <v>3.79999999999999E-3</v>
      </c>
      <c r="T157">
        <v>-2.0999999999999899E-3</v>
      </c>
      <c r="U157">
        <v>-7.1999999999999903E-3</v>
      </c>
      <c r="V157">
        <v>-1.1000000000000001E-3</v>
      </c>
      <c r="W157">
        <v>1.0634384E-2</v>
      </c>
      <c r="X157">
        <v>-7.1343839999999997E-3</v>
      </c>
      <c r="Y157">
        <v>-1.1999999999999899E-3</v>
      </c>
      <c r="Z157">
        <v>3.0999999999999899E-3</v>
      </c>
      <c r="AA157">
        <v>-1.1999999999999899E-3</v>
      </c>
      <c r="AB157">
        <v>2.26635799999999E-3</v>
      </c>
      <c r="AC157">
        <v>1.8336419999999999E-3</v>
      </c>
      <c r="AD157">
        <v>-1.39999999999999E-3</v>
      </c>
      <c r="AE157">
        <v>-5.4999999999999997E-3</v>
      </c>
      <c r="AF157">
        <v>-3.4999999999999901E-3</v>
      </c>
      <c r="AG157" s="18">
        <v>-5.0000000000000001E-4</v>
      </c>
      <c r="AH157">
        <v>6.9999999999999897E-3</v>
      </c>
      <c r="AI157">
        <v>-1.5E-3</v>
      </c>
      <c r="AJ157">
        <v>-3.29999999999999E-3</v>
      </c>
      <c r="AK157">
        <v>2.3999999999999898E-3</v>
      </c>
      <c r="AL157">
        <v>-4.1999999999999997E-3</v>
      </c>
      <c r="AM157">
        <v>-2E-3</v>
      </c>
      <c r="AN157">
        <v>1.9E-3</v>
      </c>
      <c r="AO157">
        <v>-1.6999999999999999E-3</v>
      </c>
      <c r="AP157">
        <v>-1.8E-3</v>
      </c>
      <c r="AQ157">
        <v>-1.6999999999999999E-3</v>
      </c>
      <c r="AR157">
        <v>-1.2999999999999999E-3</v>
      </c>
      <c r="AS157">
        <v>2.5999999999999999E-3</v>
      </c>
      <c r="AT157">
        <v>2.5498740000000002E-3</v>
      </c>
      <c r="AU157" s="18">
        <v>8.5012599999999901E-4</v>
      </c>
      <c r="AV157">
        <v>-5.7999999999999996E-3</v>
      </c>
      <c r="AW157">
        <v>-1.1000000000000001E-3</v>
      </c>
      <c r="AX157">
        <v>2.3999999999999898E-3</v>
      </c>
      <c r="AY157">
        <v>-1.5E-3</v>
      </c>
      <c r="AZ157">
        <v>-1.39999999999999E-3</v>
      </c>
      <c r="BA157" s="18">
        <v>-1.99999999999998E-4</v>
      </c>
      <c r="BB157">
        <v>2.2000000000000001E-3</v>
      </c>
      <c r="BC157">
        <v>-1E-3</v>
      </c>
      <c r="BD157" s="18">
        <v>-6.08298999999999E-4</v>
      </c>
      <c r="BE157" s="18">
        <v>1.08298999999999E-4</v>
      </c>
      <c r="BF157">
        <v>-1.4999999999999901E-3</v>
      </c>
      <c r="BG157">
        <v>1.29999999999999E-3</v>
      </c>
      <c r="BH157">
        <v>2.0999999999999899E-3</v>
      </c>
      <c r="BI157" s="18">
        <v>-9.9999999999995898E-5</v>
      </c>
      <c r="BJ157" s="18">
        <v>7.9999999999999505E-4</v>
      </c>
      <c r="BK157" s="18">
        <v>1.00000000000002E-4</v>
      </c>
      <c r="BL157">
        <v>-1.39999999999999E-3</v>
      </c>
      <c r="BM157">
        <v>1.6999999999999999E-3</v>
      </c>
      <c r="BN157" s="18">
        <v>5.0000000000000001E-4</v>
      </c>
      <c r="BO157" s="18">
        <v>-3.6229000000000101E-4</v>
      </c>
      <c r="BP157" s="18">
        <v>1.6228999999999501E-4</v>
      </c>
      <c r="BQ157" s="18">
        <v>9.0000000000000496E-4</v>
      </c>
      <c r="BR157" s="18">
        <v>8.9999999999999802E-4</v>
      </c>
      <c r="BS157" s="18">
        <v>1.99999999999998E-4</v>
      </c>
      <c r="BT157" s="18">
        <v>6.9999999999999902E-4</v>
      </c>
      <c r="BU157" s="18">
        <v>8.0000000000000199E-4</v>
      </c>
      <c r="BV157" s="18">
        <v>6.0000000000000298E-4</v>
      </c>
      <c r="BW157">
        <v>1.16676899999999E-3</v>
      </c>
      <c r="BX157" s="18">
        <v>6.3323099999999799E-4</v>
      </c>
      <c r="BY157" s="18">
        <v>5.0000000000000001E-4</v>
      </c>
      <c r="BZ157" s="18">
        <v>8.9999999999999802E-4</v>
      </c>
      <c r="CA157" s="18">
        <v>8.0000000000000199E-4</v>
      </c>
      <c r="CB157" s="18">
        <v>8.9999999999999802E-4</v>
      </c>
      <c r="CC157">
        <v>1.1999999999999899E-3</v>
      </c>
      <c r="CD157">
        <v>1.1000000000000001E-3</v>
      </c>
      <c r="CE157">
        <v>1E-3</v>
      </c>
      <c r="CF157" s="18">
        <v>8.9999999999999802E-4</v>
      </c>
      <c r="CG157" s="18">
        <v>3.9999999999999698E-4</v>
      </c>
      <c r="CH157" s="18">
        <v>3.00000000000001E-4</v>
      </c>
      <c r="CI157" s="18">
        <v>6.0000000000000298E-4</v>
      </c>
      <c r="CJ157">
        <v>1.6999999999999999E-3</v>
      </c>
      <c r="CK157" s="18">
        <v>8.9999999999999802E-4</v>
      </c>
      <c r="CL157" s="18">
        <v>5.9999999999999604E-4</v>
      </c>
      <c r="CM157" s="18">
        <v>3.00000000000001E-4</v>
      </c>
      <c r="CN157" s="18">
        <v>6.0000000000000298E-4</v>
      </c>
      <c r="CO157" s="18">
        <v>6.9999999999999902E-4</v>
      </c>
      <c r="CP157" s="18">
        <v>8.0000000000000199E-4</v>
      </c>
      <c r="CQ157" s="18">
        <v>6.9999999999999902E-4</v>
      </c>
      <c r="CR157" s="18">
        <v>6.9999999999999902E-4</v>
      </c>
      <c r="CS157" s="18">
        <v>5.9999999999999604E-4</v>
      </c>
      <c r="CT157">
        <v>0</v>
      </c>
      <c r="CU157" s="18">
        <v>6.0000000000000298E-4</v>
      </c>
      <c r="CV157" s="18">
        <v>3.00000000000001E-4</v>
      </c>
      <c r="CW157" s="18">
        <v>-5.0000000000000001E-4</v>
      </c>
      <c r="CX157" s="18">
        <v>7.9999999999999505E-4</v>
      </c>
      <c r="CY157" s="18">
        <v>6.9999999999999902E-4</v>
      </c>
      <c r="CZ157" s="18">
        <v>4.0000000000000398E-4</v>
      </c>
      <c r="DA157" s="18">
        <v>-1.00000000000002E-4</v>
      </c>
      <c r="DB157" s="18">
        <v>1.00000000000002E-4</v>
      </c>
      <c r="DC157" s="18">
        <v>3.00000000000001E-4</v>
      </c>
      <c r="DD157" s="18">
        <v>2.9999999999999401E-4</v>
      </c>
      <c r="DE157" s="18">
        <v>3.00000000000001E-4</v>
      </c>
      <c r="DF157" s="18">
        <v>3.00000000000001E-4</v>
      </c>
      <c r="DG157" s="18">
        <v>3.00000000000001E-4</v>
      </c>
      <c r="DH157">
        <v>0</v>
      </c>
      <c r="DI157" s="18">
        <v>-1.00000000000002E-4</v>
      </c>
      <c r="DJ157" s="18">
        <v>-1.00000000000002E-4</v>
      </c>
      <c r="DK157" s="18">
        <v>3.00000000000001E-4</v>
      </c>
      <c r="DL157" s="18">
        <v>1.00000000000002E-4</v>
      </c>
      <c r="DM157">
        <v>0</v>
      </c>
      <c r="DN157">
        <v>0</v>
      </c>
      <c r="DO157" s="18">
        <v>2.9999999999999401E-4</v>
      </c>
      <c r="DP157">
        <v>0</v>
      </c>
      <c r="DQ157" s="18">
        <v>-1.99999999999998E-4</v>
      </c>
      <c r="DR157" s="18">
        <v>1.99999999999998E-4</v>
      </c>
      <c r="DS157" s="18">
        <v>1.00000000000002E-4</v>
      </c>
      <c r="DT157" s="18">
        <v>-1.00000000000002E-4</v>
      </c>
      <c r="DU157" s="18">
        <v>-3.9999999999999698E-4</v>
      </c>
      <c r="DV157">
        <v>0</v>
      </c>
      <c r="DW157" s="18">
        <v>1.99999999999998E-4</v>
      </c>
      <c r="DX157">
        <v>0</v>
      </c>
      <c r="DY157" s="18">
        <v>-9.9999999999995898E-5</v>
      </c>
      <c r="DZ157">
        <v>0</v>
      </c>
      <c r="EA157" s="18">
        <v>1.99999999999998E-4</v>
      </c>
      <c r="EB157">
        <v>0</v>
      </c>
      <c r="EC157" s="18">
        <v>-1.00000000000002E-4</v>
      </c>
      <c r="ED157" s="18">
        <v>-2.79196999999994E-4</v>
      </c>
      <c r="EE157" s="18">
        <v>-1.4768200000000301E-4</v>
      </c>
      <c r="EF157" s="18">
        <v>4.1689999999983104E-6</v>
      </c>
      <c r="EG157" s="18">
        <v>1.2271000000000501E-4</v>
      </c>
      <c r="EH157" s="18">
        <v>1.99999999999998E-4</v>
      </c>
      <c r="EI157" s="18">
        <v>-4.0000000000000398E-4</v>
      </c>
      <c r="EJ157" s="18">
        <v>-9.9999999999995898E-5</v>
      </c>
      <c r="EK157" s="18">
        <v>1.99999999999998E-4</v>
      </c>
      <c r="EL157" s="18">
        <v>-3.00000000000001E-4</v>
      </c>
      <c r="EM157" s="18">
        <v>-9.9999999999995898E-5</v>
      </c>
      <c r="EN157" s="18">
        <v>-1.00000000000002E-4</v>
      </c>
      <c r="EO157" s="18">
        <v>1.99999999999998E-4</v>
      </c>
      <c r="EP157" s="18">
        <v>-9.9999999999995898E-5</v>
      </c>
      <c r="EQ157" s="18">
        <v>-1.00000000000002E-4</v>
      </c>
      <c r="ER157">
        <v>0</v>
      </c>
      <c r="ES157" s="18">
        <v>1.99999999999998E-4</v>
      </c>
      <c r="ET157" s="18">
        <v>4.0000000000000398E-4</v>
      </c>
      <c r="EU157" s="18">
        <v>3.9999999999999698E-4</v>
      </c>
      <c r="EV157" s="18">
        <v>-3.00000000000001E-4</v>
      </c>
      <c r="EW157">
        <v>0</v>
      </c>
      <c r="EX157" s="18">
        <v>1.00000000000002E-4</v>
      </c>
      <c r="EY157" s="18">
        <v>-1.00000000000002E-4</v>
      </c>
      <c r="EZ157">
        <v>0</v>
      </c>
      <c r="FA157" s="18">
        <v>1.00000000000002E-4</v>
      </c>
      <c r="FB157" s="18">
        <v>2.5764999999997E-5</v>
      </c>
      <c r="FC157" s="18">
        <v>-2.5764999999997E-5</v>
      </c>
      <c r="FD157" s="18">
        <v>9.9999999999995898E-5</v>
      </c>
      <c r="FE157">
        <v>0</v>
      </c>
      <c r="FF157" s="18">
        <v>1.99999999999998E-4</v>
      </c>
      <c r="FG157" s="18">
        <v>2.00000000000005E-4</v>
      </c>
      <c r="FH157" s="18">
        <v>9.9999999999995898E-5</v>
      </c>
      <c r="FI157" s="18">
        <v>1.00000000000002E-4</v>
      </c>
      <c r="FJ157" s="18">
        <v>1.99999999999998E-4</v>
      </c>
      <c r="FK157" s="18">
        <v>1.99999999999998E-4</v>
      </c>
      <c r="FL157" s="18">
        <v>4.0000000000000398E-4</v>
      </c>
      <c r="FM157" s="18">
        <v>4.9999999999999296E-4</v>
      </c>
      <c r="FN157" s="18">
        <v>3.6329900000000399E-4</v>
      </c>
      <c r="FO157" s="18">
        <v>2.5760699999999997E-4</v>
      </c>
      <c r="FP157" s="18">
        <v>6.0589599999999401E-4</v>
      </c>
      <c r="FQ157" s="18">
        <v>6.7319799999999898E-4</v>
      </c>
      <c r="FR157" s="18">
        <v>6.0000000000000298E-4</v>
      </c>
      <c r="FS157" s="18">
        <v>7.9999999999999505E-4</v>
      </c>
      <c r="FT157" s="18">
        <v>9.0000000000001103E-4</v>
      </c>
      <c r="FU157" s="18">
        <v>8.9999999999999802E-4</v>
      </c>
      <c r="FV157">
        <v>1E-3</v>
      </c>
      <c r="FW157">
        <v>1E-3</v>
      </c>
      <c r="FX157">
        <v>1.1999999999999899E-3</v>
      </c>
      <c r="FY157">
        <v>1.63460899999999E-3</v>
      </c>
      <c r="FZ157">
        <v>1.5653910000000099E-3</v>
      </c>
      <c r="GA157">
        <v>1.39999999999999E-3</v>
      </c>
      <c r="GB157">
        <v>1.39999999999999E-3</v>
      </c>
      <c r="GC157">
        <v>1.5E-3</v>
      </c>
      <c r="GD157">
        <v>1.5999999999999901E-3</v>
      </c>
      <c r="GE157">
        <v>1.6999999999999999E-3</v>
      </c>
      <c r="GF157">
        <v>1.6000000000000001E-3</v>
      </c>
      <c r="GG157">
        <v>1.6778309999999901E-3</v>
      </c>
      <c r="GH157">
        <v>1.6221689999999999E-3</v>
      </c>
      <c r="GI157">
        <v>1.4087939999999899E-3</v>
      </c>
      <c r="GJ157">
        <v>1.9912060000000001E-3</v>
      </c>
      <c r="GK157">
        <v>1.79999999999999E-3</v>
      </c>
      <c r="GL157">
        <v>1.29999999999999E-3</v>
      </c>
      <c r="GM157">
        <v>1.1000000000000001E-3</v>
      </c>
      <c r="GN157">
        <v>1.1000000000000001E-3</v>
      </c>
      <c r="GO157">
        <v>1E-3</v>
      </c>
      <c r="GP157" s="18">
        <v>8.9999999999999802E-4</v>
      </c>
      <c r="GQ157" s="18">
        <v>8.9999999999999802E-4</v>
      </c>
      <c r="GR157" s="18">
        <v>7.7070499999999599E-4</v>
      </c>
      <c r="GS157" s="18">
        <v>6.2929500000000096E-4</v>
      </c>
      <c r="GT157" s="18">
        <v>6.0000000000000298E-4</v>
      </c>
      <c r="GU157" s="18">
        <v>6.56373000000001E-4</v>
      </c>
      <c r="GV157" s="18">
        <v>7.3514099999999396E-4</v>
      </c>
      <c r="GW157" s="18">
        <v>4.75578000000004E-4</v>
      </c>
      <c r="GX157" s="18">
        <v>4.3750499999999E-4</v>
      </c>
      <c r="GY157" s="18">
        <v>4.1030400000000001E-4</v>
      </c>
      <c r="GZ157" s="18">
        <v>3.6282099999999901E-4</v>
      </c>
      <c r="HA157" s="18">
        <v>3.3772700000000901E-4</v>
      </c>
      <c r="HB157" s="18">
        <v>3.3859199999999802E-4</v>
      </c>
      <c r="HC157" s="18">
        <v>3.9878499999999802E-4</v>
      </c>
      <c r="HD157" s="18">
        <v>3.0318599999999598E-4</v>
      </c>
      <c r="HE157" s="18">
        <v>2.4803800000000598E-4</v>
      </c>
      <c r="HF157" s="18">
        <v>1.97357999999994E-4</v>
      </c>
      <c r="HG157" s="18">
        <v>1.3521299999999501E-4</v>
      </c>
      <c r="HH157" s="18">
        <v>3.6284000000011398E-5</v>
      </c>
      <c r="HI157" s="18">
        <v>-7.0139000000010693E-5</v>
      </c>
      <c r="HJ157" s="18">
        <v>-1.2208599999999299E-4</v>
      </c>
      <c r="HK157" s="18">
        <v>-2.78964000000006E-4</v>
      </c>
      <c r="HL157" s="18">
        <v>-4.1531799999999699E-4</v>
      </c>
      <c r="HM157" s="18">
        <v>-5.7354599999999401E-4</v>
      </c>
      <c r="HN157" s="18">
        <v>-5.8638299999999501E-4</v>
      </c>
      <c r="HO157" s="18">
        <v>-6.5697700000000303E-4</v>
      </c>
      <c r="HP157" s="18">
        <v>-8.3322800000000497E-4</v>
      </c>
      <c r="HQ157" s="18">
        <v>-8.3573900000000201E-4</v>
      </c>
      <c r="HR157" s="18">
        <v>-9.0052499999999903E-4</v>
      </c>
      <c r="HS157" s="18">
        <v>-8.9999999999999802E-4</v>
      </c>
      <c r="HT157">
        <v>-1E-3</v>
      </c>
      <c r="HU157">
        <v>-1E-3</v>
      </c>
      <c r="HV157">
        <v>-1.0999999999999799E-3</v>
      </c>
      <c r="HW157">
        <v>-1.1000000000000001E-3</v>
      </c>
      <c r="HX157">
        <v>-1.2999999999999999E-3</v>
      </c>
      <c r="HY157">
        <v>-1.29999999999999E-3</v>
      </c>
      <c r="HZ157">
        <v>-1.1999999999999899E-3</v>
      </c>
      <c r="IA157">
        <v>-1.1999999999999999E-3</v>
      </c>
      <c r="IB157">
        <v>-1.29999999999999E-3</v>
      </c>
      <c r="IC157">
        <v>-1.1999999999999999E-3</v>
      </c>
      <c r="ID157">
        <v>-1.1595429999999901E-3</v>
      </c>
      <c r="IE157">
        <v>-1.1404569999999899E-3</v>
      </c>
      <c r="IF157">
        <v>-1.1000000000000001E-3</v>
      </c>
      <c r="IG157" s="18">
        <v>-8.9999999999999802E-4</v>
      </c>
      <c r="IH157">
        <v>-1E-3</v>
      </c>
      <c r="II157" s="18">
        <v>-8.9999999999999802E-4</v>
      </c>
      <c r="IJ157">
        <v>-1E-3</v>
      </c>
      <c r="IK157" s="18">
        <v>-7.9999999999999505E-4</v>
      </c>
      <c r="IL157" s="18">
        <v>-6.0000000000000298E-4</v>
      </c>
      <c r="IM157" s="18">
        <v>-6.0000000000000298E-4</v>
      </c>
      <c r="IN157" s="18">
        <v>-6.0000000000000298E-4</v>
      </c>
      <c r="IO157" s="18">
        <v>-4.9999999999998602E-4</v>
      </c>
      <c r="IP157" s="18">
        <v>-5.0000000000000001E-4</v>
      </c>
      <c r="IQ157" s="18">
        <v>-3.81841000000007E-4</v>
      </c>
      <c r="IR157" s="18">
        <v>-4.1815900000000101E-4</v>
      </c>
      <c r="IS157" s="18">
        <v>-3.9999999999999698E-4</v>
      </c>
      <c r="IT157" s="18">
        <v>-3.9999999999999698E-4</v>
      </c>
      <c r="IU157" s="18">
        <v>-3.5287799999999999E-4</v>
      </c>
      <c r="IV157" s="18">
        <v>-3.4712200000000499E-4</v>
      </c>
      <c r="IW157" s="18">
        <v>-2.9999999999999401E-4</v>
      </c>
      <c r="IX157" s="18">
        <v>-3.9999999999999698E-4</v>
      </c>
      <c r="IY157" s="18">
        <v>-3.9866300000000699E-4</v>
      </c>
      <c r="IZ157" s="18">
        <v>-1.01336999999993E-4</v>
      </c>
      <c r="JA157" s="18">
        <v>-3.00000000000008E-4</v>
      </c>
      <c r="JB157" s="18">
        <v>-1.9999999999999101E-4</v>
      </c>
      <c r="JC157" s="18">
        <v>-2.00000000000005E-4</v>
      </c>
      <c r="JD157" s="18">
        <v>-3.19274999999993E-4</v>
      </c>
      <c r="JE157" s="18">
        <v>-3.8072499999999799E-4</v>
      </c>
      <c r="JF157" s="18">
        <v>-4.0000000000001102E-4</v>
      </c>
      <c r="JG157" s="18">
        <v>-1.9999999999999101E-4</v>
      </c>
      <c r="JH157" s="18">
        <v>-3.9999999999999698E-4</v>
      </c>
      <c r="JI157" s="18">
        <v>-5.0000000000000001E-4</v>
      </c>
      <c r="JJ157" s="18">
        <v>-3.9999999999999698E-4</v>
      </c>
      <c r="JK157" s="18">
        <v>-5.0000000000000001E-4</v>
      </c>
      <c r="JL157" s="18">
        <v>-4.0000000000001102E-4</v>
      </c>
      <c r="JM157" s="18">
        <v>-4.8311999999998902E-4</v>
      </c>
      <c r="JN157" s="18">
        <v>-6.1687999999999999E-4</v>
      </c>
      <c r="JO157" s="18">
        <v>-5.0000000000000001E-4</v>
      </c>
      <c r="JP157" s="18">
        <v>-3.9999999999999698E-4</v>
      </c>
      <c r="JQ157" s="18">
        <v>-6.0000000000000298E-4</v>
      </c>
      <c r="JR157" s="18">
        <v>-5.0000000000000001E-4</v>
      </c>
      <c r="JS157" s="18">
        <v>-5.0000000000000001E-4</v>
      </c>
      <c r="JT157" s="18">
        <v>-3.9999999999999698E-4</v>
      </c>
      <c r="JU157" s="18">
        <v>-3.00000000000008E-4</v>
      </c>
      <c r="JV157" s="18">
        <v>-2.9999999999999401E-4</v>
      </c>
      <c r="JW157" s="18">
        <v>-3.9999999999999698E-4</v>
      </c>
      <c r="JX157" s="18">
        <v>-3.8837399999999602E-4</v>
      </c>
      <c r="JY157" s="18">
        <v>-3.1162600000000901E-4</v>
      </c>
      <c r="JZ157" s="18">
        <v>-2.9999999999999401E-4</v>
      </c>
      <c r="KA157" s="18">
        <v>-2.00000000000005E-4</v>
      </c>
      <c r="KB157" s="18">
        <v>-1.99999999999998E-4</v>
      </c>
      <c r="KC157" s="18">
        <v>-9.9999999999995898E-5</v>
      </c>
      <c r="KD157" s="18">
        <v>-3.00000000000001E-4</v>
      </c>
      <c r="KE157" s="18">
        <v>-1.00000000000002E-4</v>
      </c>
      <c r="KF157" s="18">
        <v>-9.9999999999995898E-5</v>
      </c>
      <c r="KG157" s="18">
        <v>-1.00000000000002E-4</v>
      </c>
      <c r="KH157" s="18">
        <v>-1.99999999999998E-4</v>
      </c>
      <c r="KI157" s="18">
        <v>-1.00000000000002E-4</v>
      </c>
      <c r="KJ157" s="18">
        <v>-1.99999999999998E-4</v>
      </c>
      <c r="KK157" s="18">
        <v>-9.9999999999995898E-5</v>
      </c>
      <c r="KL157" s="18">
        <v>-2.00000000000005E-4</v>
      </c>
      <c r="KM157" s="18">
        <v>-1.99999999999998E-4</v>
      </c>
      <c r="KN157" s="18">
        <v>-2.9999999999999401E-4</v>
      </c>
      <c r="KO157" s="18">
        <v>-2.00000000000005E-4</v>
      </c>
      <c r="KP157" s="18">
        <v>-3.9999999999999698E-4</v>
      </c>
      <c r="KQ157" s="18">
        <v>-3.00000000000001E-4</v>
      </c>
      <c r="KR157" s="18">
        <v>-2.9999999999999401E-4</v>
      </c>
      <c r="KS157" s="18">
        <v>-4.0000000000000398E-4</v>
      </c>
      <c r="KT157" s="18">
        <v>-3.9999999999999698E-4</v>
      </c>
      <c r="KU157" s="18">
        <v>-3.00000000000001E-4</v>
      </c>
      <c r="KV157" s="18">
        <v>-3.9999999999999698E-4</v>
      </c>
      <c r="KW157" s="18">
        <v>-4.0000000000000398E-4</v>
      </c>
      <c r="KX157" s="18">
        <v>-3.9999999999999698E-4</v>
      </c>
      <c r="KY157" s="18">
        <v>-3.00000000000001E-4</v>
      </c>
      <c r="KZ157" s="18">
        <v>-3.9999999999999698E-4</v>
      </c>
      <c r="LA157" s="18">
        <v>-3.00000000000001E-4</v>
      </c>
      <c r="LB157" s="18">
        <v>-3.00000000000001E-4</v>
      </c>
      <c r="LC157" s="18">
        <v>-2.9999999999999401E-4</v>
      </c>
      <c r="LD157" s="18">
        <v>-3.00000000000001E-4</v>
      </c>
      <c r="LE157" s="18">
        <v>-1.99999999999998E-4</v>
      </c>
      <c r="LF157" s="18">
        <v>-3.00000000000001E-4</v>
      </c>
      <c r="LG157" s="18">
        <v>-3.00000000000001E-4</v>
      </c>
      <c r="LH157" s="18">
        <v>-3.00000000000001E-4</v>
      </c>
      <c r="LI157" s="18">
        <v>-2.9999999999999401E-4</v>
      </c>
      <c r="LJ157" s="18">
        <v>-3.00000000000001E-4</v>
      </c>
      <c r="LK157" s="18">
        <v>-3.00000000000001E-4</v>
      </c>
      <c r="LL157" s="18">
        <v>-3.00000000000001E-4</v>
      </c>
      <c r="LM157" s="18">
        <v>-3.9999999999999698E-4</v>
      </c>
      <c r="LN157" s="18">
        <v>-1.99999999999998E-4</v>
      </c>
      <c r="LO157" s="18">
        <v>-3.00000000000001E-4</v>
      </c>
      <c r="LP157" s="18">
        <v>-3.00000000000001E-4</v>
      </c>
      <c r="LQ157" s="18">
        <v>-1.99999999999998E-4</v>
      </c>
      <c r="LR157" s="18">
        <v>-9.9999999999995898E-5</v>
      </c>
      <c r="LS157" s="18">
        <v>-5.2808000000001403E-5</v>
      </c>
      <c r="LT157" s="18">
        <v>5.2808000000001403E-5</v>
      </c>
      <c r="LU157">
        <v>0</v>
      </c>
      <c r="LV157">
        <v>0</v>
      </c>
      <c r="LW157">
        <v>0</v>
      </c>
      <c r="LX157" s="18">
        <v>9.9999999999995898E-5</v>
      </c>
      <c r="LY157">
        <v>0</v>
      </c>
      <c r="LZ157" s="18">
        <v>1.20539000000002E-4</v>
      </c>
      <c r="MA157" s="18">
        <v>7.9460999999995897E-5</v>
      </c>
      <c r="MB157" s="18">
        <v>1.99999999999998E-4</v>
      </c>
      <c r="MC157" s="18">
        <v>2.00000000000005E-4</v>
      </c>
      <c r="MD157" s="18">
        <v>1.99999999999998E-4</v>
      </c>
      <c r="ME157" s="18">
        <v>1.99999999999998E-4</v>
      </c>
      <c r="MF157" s="18">
        <v>2.7859799999999698E-4</v>
      </c>
      <c r="MG157" s="18">
        <v>3.2140200000000502E-4</v>
      </c>
      <c r="MH157" s="18">
        <v>2.9999999999999401E-4</v>
      </c>
      <c r="MI157" s="18">
        <v>4.0000000000000398E-4</v>
      </c>
      <c r="MJ157" s="18">
        <v>3.9999999999999698E-4</v>
      </c>
      <c r="MK157" s="18">
        <v>3.9999999999999698E-4</v>
      </c>
      <c r="ML157" s="18">
        <v>6.9999999999999902E-4</v>
      </c>
      <c r="MM157" s="18">
        <v>7.0000000000000596E-4</v>
      </c>
      <c r="MN157" s="18">
        <v>8.9999999999999802E-4</v>
      </c>
      <c r="MO157">
        <v>1.1999999999999899E-3</v>
      </c>
      <c r="MP157">
        <v>1.29001599999999E-3</v>
      </c>
      <c r="MQ157">
        <v>1.6099840000000001E-3</v>
      </c>
      <c r="MR157">
        <v>2.0999999999999899E-3</v>
      </c>
      <c r="MS157">
        <v>2.4999999999999901E-3</v>
      </c>
      <c r="MT157">
        <v>2.8417410000000001E-3</v>
      </c>
      <c r="MU157">
        <v>3.3582590000000002E-3</v>
      </c>
      <c r="MV157">
        <v>3.8999999999999998E-3</v>
      </c>
      <c r="MW157">
        <v>4.2999999999999896E-3</v>
      </c>
      <c r="MX157">
        <v>4.8820279999999897E-3</v>
      </c>
      <c r="MY157">
        <v>5.3179719999999998E-3</v>
      </c>
      <c r="MZ157">
        <v>5.5999999999999904E-3</v>
      </c>
      <c r="NA157">
        <v>6.0439899999999904E-3</v>
      </c>
      <c r="NB157">
        <v>6.354012E-3</v>
      </c>
      <c r="NC157">
        <v>6.5567189999999999E-3</v>
      </c>
      <c r="ND157">
        <v>6.7582579999999797E-3</v>
      </c>
      <c r="NE157">
        <v>7.0073009999999996E-3</v>
      </c>
      <c r="NF157">
        <v>7.1598290000000004E-3</v>
      </c>
      <c r="NG157">
        <v>7.2827639999999902E-3</v>
      </c>
      <c r="NH157">
        <v>7.47266399999999E-3</v>
      </c>
      <c r="NI157">
        <v>7.6642329999999899E-3</v>
      </c>
      <c r="NJ157">
        <v>7.8000430000000004E-3</v>
      </c>
      <c r="NK157">
        <v>7.9927290000000005E-3</v>
      </c>
      <c r="NL157">
        <v>8.2071869999999995E-3</v>
      </c>
      <c r="NM157">
        <v>8.3047159999999898E-3</v>
      </c>
      <c r="NN157">
        <v>8.4020489999999896E-3</v>
      </c>
      <c r="NO157">
        <v>8.672908E-3</v>
      </c>
      <c r="NP157">
        <v>8.7455660000000102E-3</v>
      </c>
      <c r="NQ157">
        <v>8.8453439999999998E-3</v>
      </c>
      <c r="NR157">
        <v>9.1423689999999801E-3</v>
      </c>
      <c r="NS157">
        <v>9.1314020000000107E-3</v>
      </c>
      <c r="NT157">
        <v>9.1813649999999691E-3</v>
      </c>
      <c r="NU157">
        <v>9.3680030000000102E-3</v>
      </c>
      <c r="NV157">
        <v>9.2173810000000193E-3</v>
      </c>
      <c r="NW157">
        <v>9.2366640000000003E-3</v>
      </c>
      <c r="NX157">
        <v>9.3181429999999992E-3</v>
      </c>
      <c r="NY157">
        <v>9.2034339999999496E-3</v>
      </c>
      <c r="NZ157">
        <v>9.0439020000000394E-3</v>
      </c>
      <c r="OA157">
        <v>8.8927449999999797E-3</v>
      </c>
      <c r="OB157">
        <v>8.7969600000000203E-3</v>
      </c>
      <c r="OC157">
        <v>8.4539949999999902E-3</v>
      </c>
      <c r="OD157">
        <v>8.19253899999999E-3</v>
      </c>
      <c r="OE157">
        <v>7.9195799999999799E-3</v>
      </c>
      <c r="OF157">
        <v>7.7290240000000201E-3</v>
      </c>
      <c r="OG157">
        <v>7.4878029999999596E-3</v>
      </c>
      <c r="OH157">
        <v>7.173062E-3</v>
      </c>
      <c r="OI157">
        <v>6.7486170000000097E-3</v>
      </c>
      <c r="OJ157">
        <v>6.5192579999999696E-3</v>
      </c>
      <c r="OK157">
        <v>6.28331300000001E-3</v>
      </c>
      <c r="OL157">
        <v>5.7845410000000302E-3</v>
      </c>
      <c r="OM157">
        <v>5.5232639999999696E-3</v>
      </c>
      <c r="ON157">
        <v>5.2756669999999804E-3</v>
      </c>
      <c r="OO157">
        <v>4.9052240000000396E-3</v>
      </c>
      <c r="OP157">
        <v>4.5225619999999999E-3</v>
      </c>
      <c r="OQ157">
        <v>4.2527319999999796E-3</v>
      </c>
      <c r="OR157">
        <v>3.9604899999999797E-3</v>
      </c>
      <c r="OS157">
        <v>3.5859049999999999E-3</v>
      </c>
      <c r="OT157">
        <v>3.4476219999999801E-3</v>
      </c>
      <c r="OU157">
        <v>3.3158360000000099E-3</v>
      </c>
      <c r="OV157">
        <v>2.925754E-3</v>
      </c>
      <c r="OW157">
        <v>2.6599460000000198E-3</v>
      </c>
      <c r="OX157">
        <v>2.4401249999999501E-3</v>
      </c>
      <c r="OY157">
        <v>2.20295800000003E-3</v>
      </c>
      <c r="OZ157">
        <v>1.987815E-3</v>
      </c>
      <c r="PA157">
        <v>1.80226499999996E-3</v>
      </c>
      <c r="PB157">
        <v>1.56340100000001E-3</v>
      </c>
      <c r="PC157">
        <v>1.46159499999998E-3</v>
      </c>
      <c r="PD157">
        <v>1.34298199999999E-3</v>
      </c>
      <c r="PE157">
        <v>1.2148319999999899E-3</v>
      </c>
      <c r="PF157">
        <v>1.03393200000001E-3</v>
      </c>
      <c r="PG157" s="18">
        <v>9.3448200000001403E-4</v>
      </c>
      <c r="PH157" s="18">
        <v>8.5243499999998397E-4</v>
      </c>
      <c r="PI157" s="18">
        <v>7.6967500000002498E-4</v>
      </c>
      <c r="PJ157" s="18">
        <v>6.3318000000001096E-4</v>
      </c>
      <c r="PK157" s="18">
        <v>5.8221799999996695E-4</v>
      </c>
      <c r="PL157" s="18">
        <v>5.7146000000002297E-4</v>
      </c>
      <c r="PM157" s="18">
        <v>5.1072199999996305E-4</v>
      </c>
      <c r="PN157" s="18">
        <v>4.3287899999999702E-4</v>
      </c>
      <c r="PO157" s="18">
        <v>3.4800200000001299E-4</v>
      </c>
      <c r="PP157" s="18">
        <v>2.9417900000000498E-4</v>
      </c>
      <c r="PQ157" s="18">
        <v>2.3752399999998799E-4</v>
      </c>
      <c r="PR157" s="18">
        <v>2.0137400000003099E-4</v>
      </c>
      <c r="PS157" s="18">
        <v>2.08021000000002E-4</v>
      </c>
      <c r="PT157" s="18">
        <v>2.13264999999962E-4</v>
      </c>
      <c r="PU157" s="18">
        <v>1.82033000000025E-4</v>
      </c>
      <c r="PV157" s="18">
        <v>1.09523E-4</v>
      </c>
      <c r="PW157" s="18">
        <v>1.00643000000011E-4</v>
      </c>
      <c r="PX157" s="18">
        <v>1.0594699999999501E-4</v>
      </c>
      <c r="PY157" s="18">
        <v>1.16228999999967E-4</v>
      </c>
      <c r="PZ157" s="18">
        <v>1.9815600000000399E-4</v>
      </c>
      <c r="QA157" s="18">
        <v>7.2777000000023796E-5</v>
      </c>
      <c r="QB157" s="18">
        <v>5.7809999999824904E-6</v>
      </c>
      <c r="QC157" s="18">
        <v>7.7457000000002996E-5</v>
      </c>
      <c r="QD157" s="18">
        <v>1.92820000000093E-5</v>
      </c>
      <c r="QE157" s="18">
        <v>1.1711999999997E-5</v>
      </c>
      <c r="QF157" s="18">
        <v>3.6776000000016102E-5</v>
      </c>
      <c r="QG157" s="18">
        <v>2.6166999999965799E-5</v>
      </c>
      <c r="QH157" s="18">
        <v>4.8219999999987697E-5</v>
      </c>
      <c r="QI157" s="18">
        <v>7.2330000000009304E-5</v>
      </c>
      <c r="QJ157" s="18">
        <v>2.1994000000025099E-5</v>
      </c>
      <c r="QK157" s="18">
        <v>5.7130999999987998E-5</v>
      </c>
      <c r="QL157" s="18">
        <v>4.9114000000016701E-5</v>
      </c>
      <c r="QM157" s="18">
        <v>-7.7276999999986704E-5</v>
      </c>
      <c r="QN157" s="18">
        <v>-2.5183000000039701E-5</v>
      </c>
      <c r="QO157" s="18">
        <v>4.5900000000265097E-6</v>
      </c>
      <c r="QP157" s="18">
        <v>3.15300000000018E-5</v>
      </c>
      <c r="QQ157" s="18">
        <v>1.1473899999997401E-4</v>
      </c>
      <c r="QR157" s="18">
        <v>-1.9192000000001201E-5</v>
      </c>
      <c r="QS157" s="18">
        <v>-1.5610499999996099E-4</v>
      </c>
      <c r="QT157" s="18">
        <v>3.9639999999674304E-6</v>
      </c>
      <c r="QU157" s="18">
        <v>-4.6790000000074196E-6</v>
      </c>
      <c r="QV157" s="18">
        <v>1.04900000000296E-5</v>
      </c>
      <c r="QW157" s="18">
        <v>8.3118999999964806E-5</v>
      </c>
      <c r="QX157" s="18">
        <v>-9.5724999999990902E-5</v>
      </c>
      <c r="QY157" s="18">
        <v>-5.2004999999966099E-5</v>
      </c>
      <c r="QZ157" s="18">
        <v>1.04098999999968E-4</v>
      </c>
      <c r="RA157" s="18">
        <v>-4.9620999999999598E-5</v>
      </c>
      <c r="RB157" s="18">
        <v>-5.9872000000016302E-5</v>
      </c>
      <c r="RC157" s="18">
        <v>-5.1409000000002197E-5</v>
      </c>
      <c r="RD157" s="18">
        <v>3.7342000000051197E-5</v>
      </c>
      <c r="RE157" s="18">
        <v>4.4673999999966701E-5</v>
      </c>
      <c r="RF157" s="18">
        <v>3.4511000000014801E-5</v>
      </c>
      <c r="RG157" s="18">
        <v>-6.1690000000003097E-6</v>
      </c>
      <c r="RH157" s="18">
        <v>-5.9933000000011998E-5</v>
      </c>
      <c r="RI157" s="18">
        <v>-2.0205999999966999E-5</v>
      </c>
      <c r="RJ157" s="18">
        <v>5.3941999999973498E-5</v>
      </c>
      <c r="RK157" s="18">
        <v>9.1881000000015799E-5</v>
      </c>
      <c r="RL157" s="18">
        <v>3.3914999999995402E-5</v>
      </c>
      <c r="RM157" s="18">
        <v>3.0699999999939101E-6</v>
      </c>
      <c r="RN157" s="18">
        <v>9.0389999999995697E-5</v>
      </c>
      <c r="RO157" s="18">
        <v>-1.6063000000010498E-5</v>
      </c>
      <c r="RP157" s="18">
        <v>-4.6253999999967801E-5</v>
      </c>
      <c r="RQ157" s="18">
        <v>-2.08309999999989E-5</v>
      </c>
      <c r="RR157" s="18">
        <v>-8.8820000000433501E-6</v>
      </c>
      <c r="RS157" s="18">
        <v>-9.1489999999860798E-6</v>
      </c>
      <c r="RT157" s="18">
        <v>-7.3609999999835196E-6</v>
      </c>
      <c r="RU157" s="18">
        <v>8.7588999999999002E-5</v>
      </c>
      <c r="RV157" s="18">
        <v>-3.74910000000006E-5</v>
      </c>
      <c r="RW157" s="18">
        <v>-7.3790999999989699E-5</v>
      </c>
      <c r="RX157" s="18">
        <v>9.0032999999989304E-5</v>
      </c>
      <c r="RY157" s="18">
        <v>-5.0068000000014199E-5</v>
      </c>
      <c r="RZ157" s="18">
        <v>-9.8347999999970294E-5</v>
      </c>
      <c r="SA157" s="18">
        <v>-1.13934000000037E-4</v>
      </c>
      <c r="SB157" s="18">
        <v>1.00136000000028E-4</v>
      </c>
      <c r="SC157" s="18">
        <v>4.7177000000009303E-5</v>
      </c>
      <c r="SD157" s="18">
        <v>-9.6260000000403194E-6</v>
      </c>
      <c r="SE157" s="18">
        <v>1.86859999999899E-5</v>
      </c>
      <c r="SF157" s="18">
        <v>4.61040000000467E-5</v>
      </c>
      <c r="SG157" s="18">
        <v>4.4971999999976401E-5</v>
      </c>
      <c r="SH157" s="18">
        <v>7.6589999999931906E-6</v>
      </c>
      <c r="SI157" s="18">
        <v>4.1991000000018897E-5</v>
      </c>
      <c r="SJ157" s="18">
        <v>5.0669999999697304E-6</v>
      </c>
      <c r="SK157" s="18">
        <v>-4.9858999999985402E-5</v>
      </c>
      <c r="SL157" s="18">
        <v>1.34110000000187E-5</v>
      </c>
      <c r="SM157" s="18">
        <v>9.2237999999966695E-5</v>
      </c>
      <c r="SN157" s="18">
        <v>9.7096000000018696E-5</v>
      </c>
      <c r="SO157" s="18">
        <v>-1.1375600000002E-4</v>
      </c>
      <c r="SP157" s="18">
        <v>-1.9489999999955298E-5</v>
      </c>
      <c r="SQ157" s="18">
        <v>4.7682999999964998E-5</v>
      </c>
      <c r="SR157" s="18">
        <v>1.19387999999998E-4</v>
      </c>
      <c r="SS157" s="18">
        <v>-1.3172000000005701E-5</v>
      </c>
      <c r="ST157" s="18">
        <v>2.3097000000027399E-5</v>
      </c>
      <c r="SU157" s="18">
        <v>6.4373000000006399E-5</v>
      </c>
      <c r="SV157" s="18">
        <v>6.1303000000012501E-5</v>
      </c>
      <c r="SW157" s="18">
        <v>-1.2835900000002199E-4</v>
      </c>
      <c r="SX157" s="18">
        <v>-1.2755400000002899E-4</v>
      </c>
      <c r="SY157" s="18">
        <v>9.6083000000024498E-5</v>
      </c>
      <c r="SZ157" s="18">
        <v>-1.3852100000000199E-4</v>
      </c>
      <c r="TA157" s="18">
        <v>-5.7279999999992797E-5</v>
      </c>
      <c r="TB157" s="18">
        <v>9.2238000000022206E-5</v>
      </c>
      <c r="TC157" s="18">
        <v>1.4108399999995799E-4</v>
      </c>
      <c r="TD157" s="18">
        <v>8.1152000000028702E-5</v>
      </c>
      <c r="TE157" s="18">
        <v>-1.4514000000021E-5</v>
      </c>
      <c r="TF157" s="18">
        <v>-2.34632999999984E-4</v>
      </c>
      <c r="TG157" s="18">
        <v>-3.3170000000026701E-5</v>
      </c>
      <c r="TH157" s="18">
        <v>4.42860000000044E-5</v>
      </c>
      <c r="TI157" s="18">
        <v>8.6605000000017295E-5</v>
      </c>
      <c r="TJ157" s="18">
        <v>9.3728999999986796E-5</v>
      </c>
      <c r="TK157" s="18">
        <v>6.3181000000023206E-5</v>
      </c>
      <c r="TL157" s="18">
        <v>1.05790000000105E-5</v>
      </c>
      <c r="TM157" s="18">
        <v>-1.5133600000000099E-4</v>
      </c>
      <c r="TN157" s="18">
        <v>7.0929999999580402E-6</v>
      </c>
      <c r="TO157" s="18">
        <v>5.7966000000020302E-5</v>
      </c>
      <c r="TP157" s="18">
        <v>4.7295999999974402E-5</v>
      </c>
      <c r="TQ157" s="18">
        <v>-4.8667000000002202E-5</v>
      </c>
      <c r="TR157" s="18">
        <v>-1.9341699999997301E-4</v>
      </c>
      <c r="TS157" s="18">
        <v>-2.9558000000001701E-4</v>
      </c>
      <c r="TT157" s="18">
        <v>-1.3231999999974101E-5</v>
      </c>
      <c r="TU157" s="18">
        <v>1.43099999999618E-6</v>
      </c>
      <c r="TV157" s="18">
        <v>-2.6077000000013201E-5</v>
      </c>
      <c r="TW157" s="18">
        <v>-1.14351999999984E-4</v>
      </c>
      <c r="TX157" s="18">
        <v>1.2520000000071299E-6</v>
      </c>
      <c r="TY157" s="18">
        <v>3.5702999999998001E-5</v>
      </c>
      <c r="TZ157" s="18">
        <v>4.3630000000016697E-5</v>
      </c>
      <c r="UA157" s="18">
        <v>-1.6918700000001499E-4</v>
      </c>
      <c r="UB157" s="18">
        <v>-9.8586000000011595E-5</v>
      </c>
      <c r="UC157" s="18">
        <v>-2.50339999999793E-5</v>
      </c>
      <c r="UD157" s="18">
        <v>8.6008999999998004E-5</v>
      </c>
      <c r="UE157" s="18">
        <v>4.7689999999600501E-6</v>
      </c>
      <c r="UF157" s="18">
        <v>-9.1195999999960005E-5</v>
      </c>
      <c r="UG157" s="18">
        <v>-1.97231000000019E-4</v>
      </c>
      <c r="UH157" s="18">
        <v>-7.2628999999990702E-5</v>
      </c>
      <c r="UI157" s="18">
        <v>-6.4069999999860602E-6</v>
      </c>
      <c r="UJ157" s="18">
        <v>2.5329999999712502E-6</v>
      </c>
      <c r="UK157" s="18">
        <v>-1.2570600000000299E-4</v>
      </c>
      <c r="UL157" s="18">
        <v>-5.0699999998293702E-7</v>
      </c>
      <c r="UM157" s="18">
        <v>-8.1949999999886196E-6</v>
      </c>
      <c r="UN157" s="18">
        <v>-6.8039000000019695E-5</v>
      </c>
      <c r="UO157" s="18">
        <v>-1.11817999999985E-4</v>
      </c>
      <c r="UP157" s="18">
        <v>-5.89200000000178E-5</v>
      </c>
      <c r="UQ157" s="18">
        <v>-2.17249999999724E-5</v>
      </c>
      <c r="UR157" s="18">
        <v>-2.47070000000126E-5</v>
      </c>
      <c r="US157" s="18">
        <v>-1.5017300000003101E-4</v>
      </c>
      <c r="UT157" s="18">
        <v>-8.7857999999996203E-5</v>
      </c>
      <c r="UU157" s="18">
        <v>7.7158000000021598E-5</v>
      </c>
      <c r="UV157" s="18">
        <v>-1.2335099999999301E-4</v>
      </c>
      <c r="UW157" s="18">
        <v>-3.3616999999985797E-5</v>
      </c>
      <c r="UX157" s="18">
        <v>1.0817999999968E-5</v>
      </c>
      <c r="UY157" s="18">
        <v>-1.2850799999997099E-4</v>
      </c>
      <c r="UZ157" s="18">
        <v>-5.5909000000020603E-5</v>
      </c>
      <c r="VA157" s="18">
        <v>-7.2718000000027096E-5</v>
      </c>
      <c r="VB157" s="18">
        <v>-1.4147099999994799E-4</v>
      </c>
      <c r="VC157" s="18">
        <v>-2.2527600000005199E-4</v>
      </c>
      <c r="VD157" s="18">
        <v>-9.7840999999987397E-5</v>
      </c>
      <c r="VE157" s="18">
        <v>3.9340000000387398E-6</v>
      </c>
      <c r="VF157" s="18">
        <v>-2.20500000003287E-6</v>
      </c>
      <c r="VG157" s="18">
        <v>-1.3002800000000401E-4</v>
      </c>
      <c r="VH157" s="18">
        <v>-1.56849999999986E-4</v>
      </c>
      <c r="VI157" s="18">
        <v>-1.3238100000001401E-4</v>
      </c>
      <c r="VJ157" s="18">
        <v>3.1231999999992101E-5</v>
      </c>
      <c r="VK157" s="18">
        <v>-1.4945799999999099E-4</v>
      </c>
      <c r="VL157" s="18">
        <v>-2.3907499999997701E-4</v>
      </c>
      <c r="VM157" s="18">
        <v>5.1379999999989699E-5</v>
      </c>
      <c r="VN157" s="18">
        <v>-6.6071999999972597E-5</v>
      </c>
      <c r="VO157" s="18">
        <v>-1.19984000000017E-4</v>
      </c>
      <c r="VP157" s="18">
        <v>-1.5091900000002701E-4</v>
      </c>
      <c r="VQ157" s="18">
        <v>-2.6717799999997899E-4</v>
      </c>
      <c r="VR157" s="18">
        <v>-9.3608999999994502E-5</v>
      </c>
      <c r="VS157" s="18">
        <v>3.0990000000064001E-6</v>
      </c>
      <c r="VT157" s="18">
        <v>-1.6552200000002901E-4</v>
      </c>
      <c r="VU157" s="18">
        <v>-2.9811199999996098E-4</v>
      </c>
      <c r="VV157" s="18">
        <v>-2.5045900000003602E-4</v>
      </c>
      <c r="VW157" s="18">
        <v>-1.11817999999985E-4</v>
      </c>
      <c r="VX157" s="18">
        <v>-1.6242300000002201E-4</v>
      </c>
      <c r="VY157" s="18">
        <v>-2.8622200000000199E-4</v>
      </c>
      <c r="VZ157" s="18">
        <v>-3.10807999999995E-4</v>
      </c>
      <c r="WA157" s="18">
        <v>-6.5624999999957997E-5</v>
      </c>
      <c r="WB157" s="18">
        <v>-2.0542700000003499E-4</v>
      </c>
      <c r="WC157" s="18">
        <v>-2.9569899999998202E-4</v>
      </c>
      <c r="WD157" s="18">
        <v>-3.7413800000002297E-4</v>
      </c>
      <c r="WE157" s="18">
        <v>-2.1648399999996099E-4</v>
      </c>
      <c r="WF157" s="18">
        <v>-2.2107400000004299E-4</v>
      </c>
      <c r="WG157" s="18">
        <v>-2.6500199999995801E-4</v>
      </c>
      <c r="WH157" s="18">
        <v>-4.00602999999999E-4</v>
      </c>
      <c r="WI157" s="18">
        <v>-2.5111399999999602E-4</v>
      </c>
      <c r="WJ157" s="18">
        <v>-2.56002000000032E-4</v>
      </c>
      <c r="WK157" s="18">
        <v>-3.2174600000001098E-4</v>
      </c>
      <c r="WL157" s="18">
        <v>-7.1498799999997198E-4</v>
      </c>
      <c r="WM157" s="18">
        <v>-4.7501900000001998E-4</v>
      </c>
      <c r="WN157" s="18">
        <v>-4.0486400000000402E-4</v>
      </c>
      <c r="WO157" s="18">
        <v>-5.42282999999976E-4</v>
      </c>
      <c r="WP157" s="18">
        <v>-2.7668499999999798E-4</v>
      </c>
      <c r="WQ157" s="18">
        <v>-4.9746100000003202E-4</v>
      </c>
      <c r="WR157" s="18">
        <v>-7.4207699999995203E-4</v>
      </c>
      <c r="WS157" s="18">
        <v>-5.5909200000003802E-4</v>
      </c>
      <c r="WT157" s="18">
        <v>-3.16202999999959E-4</v>
      </c>
      <c r="WU157" s="18">
        <v>-4.29481000000009E-4</v>
      </c>
      <c r="WV157" s="18">
        <v>-8.6790300000000298E-4</v>
      </c>
      <c r="WW157" s="18">
        <v>-2.2670600000002E-4</v>
      </c>
      <c r="WX157" s="18">
        <v>-3.3339900000001199E-4</v>
      </c>
      <c r="WY157" s="18">
        <v>-4.3880899999998397E-4</v>
      </c>
      <c r="WZ157" s="18">
        <v>-3.5074400000001301E-4</v>
      </c>
      <c r="XA157" s="18">
        <v>-1.2230899999998699E-4</v>
      </c>
      <c r="XB157" s="18">
        <v>-1.15931000000013E-4</v>
      </c>
      <c r="XC157" s="18">
        <v>-2.0849699999997401E-4</v>
      </c>
      <c r="XD157" s="18">
        <v>1.20848999999978E-4</v>
      </c>
      <c r="XE157" s="18">
        <v>-3.32236999999957E-4</v>
      </c>
      <c r="XF157" s="18">
        <v>-4.5728600000000097E-4</v>
      </c>
      <c r="XG157" s="18">
        <v>7.4862999999980503E-5</v>
      </c>
      <c r="XH157" s="18">
        <v>1.02608999999975E-4</v>
      </c>
      <c r="XI157" s="18">
        <v>4.9711000000007798E-5</v>
      </c>
      <c r="XJ157" s="18">
        <v>-4.3481999999983501E-5</v>
      </c>
      <c r="XK157" s="18">
        <v>-3.2287800000002599E-4</v>
      </c>
      <c r="XL157" s="18">
        <v>-6.055899999996E-5</v>
      </c>
      <c r="XM157" s="18">
        <v>5.3793999999995901E-5</v>
      </c>
      <c r="XN157" s="18">
        <v>5.05739999999699E-5</v>
      </c>
      <c r="XO157" s="18">
        <v>-1.60247000000002E-4</v>
      </c>
      <c r="XP157" s="18">
        <v>-1.0159599999998099E-4</v>
      </c>
      <c r="XQ157" s="18">
        <v>-4.4700000001451901E-7</v>
      </c>
      <c r="XR157" s="18">
        <v>1.94281000000018E-4</v>
      </c>
      <c r="XS157" s="18">
        <v>2.91170000000229E-5</v>
      </c>
      <c r="XT157" s="18">
        <v>-1.0630500000002801E-4</v>
      </c>
      <c r="XU157" s="18">
        <v>-2.2876199999999301E-4</v>
      </c>
      <c r="XV157" s="18">
        <v>2.2762999999997801E-4</v>
      </c>
      <c r="XW157" s="18">
        <v>2.27332000000024E-4</v>
      </c>
      <c r="XX157" s="18">
        <v>2.0363899999997699E-4</v>
      </c>
      <c r="XY157" s="18">
        <v>1.3604799999999899E-4</v>
      </c>
      <c r="XZ157" s="18">
        <v>9.4533000000007696E-5</v>
      </c>
      <c r="YA157" s="18">
        <v>6.5058000000006694E-5</v>
      </c>
      <c r="YB157" s="18">
        <v>6.5862999999999298E-5</v>
      </c>
      <c r="YC157" s="18">
        <v>2.30669999999988E-4</v>
      </c>
      <c r="YD157" s="18">
        <v>2.8032100000002698E-4</v>
      </c>
      <c r="YE157" s="18">
        <v>2.6595600000001098E-4</v>
      </c>
      <c r="YF157" s="18">
        <v>2.1058299999998601E-4</v>
      </c>
      <c r="YG157" s="18">
        <v>-3.8355600000000701E-4</v>
      </c>
      <c r="YH157" s="18">
        <v>4.9978999999977703E-5</v>
      </c>
      <c r="YI157" s="18">
        <v>3.00854000000017E-4</v>
      </c>
      <c r="YJ157" s="18">
        <v>2.4506499999998801E-4</v>
      </c>
      <c r="YK157" s="18">
        <v>1.0159600000003701E-4</v>
      </c>
      <c r="YL157" s="18">
        <v>2.99509999999725E-5</v>
      </c>
      <c r="YM157" s="18">
        <v>-1.5645999999980199E-5</v>
      </c>
      <c r="YN157" s="18">
        <v>3.5285999999967698E-5</v>
      </c>
      <c r="YO157" s="18">
        <v>8.7872000000044305E-5</v>
      </c>
      <c r="YP157" s="18">
        <v>1.4414326170647499E-4</v>
      </c>
      <c r="YQ157" s="18">
        <v>1.60872984843185E-4</v>
      </c>
      <c r="YR157" s="18">
        <v>1.48547872901638E-4</v>
      </c>
      <c r="YS157" s="18">
        <v>1.3273560605758699E-4</v>
      </c>
      <c r="YT157" s="18">
        <v>5.3522388693050199E-5</v>
      </c>
      <c r="YU157" s="18">
        <v>-3.42558065458131E-6</v>
      </c>
      <c r="YV157" s="18">
        <v>9.3893544285905602E-5</v>
      </c>
      <c r="YW157" s="18">
        <v>3.0605685133811001E-4</v>
      </c>
      <c r="YX157" s="18">
        <v>2.7651250098947801E-4</v>
      </c>
      <c r="YY157" s="18">
        <v>2.99052780646902E-4</v>
      </c>
      <c r="YZ157" s="18">
        <v>3.4419594044704499E-4</v>
      </c>
      <c r="ZA157" s="18">
        <v>-1.3937330997421099E-4</v>
      </c>
      <c r="ZB157" s="18">
        <v>-1.10255874410603E-4</v>
      </c>
      <c r="ZC157" s="18">
        <v>2.01978926460344E-4</v>
      </c>
      <c r="ZD157" s="18">
        <v>1.8359696100667101E-4</v>
      </c>
      <c r="ZE157" s="18">
        <v>1.21847226565441E-4</v>
      </c>
      <c r="ZF157" s="18">
        <v>1.4714090133860399E-4</v>
      </c>
      <c r="ZG157" s="18">
        <v>1.0787089854447E-4</v>
      </c>
      <c r="ZH157" s="18">
        <v>1.07319809026285E-4</v>
      </c>
      <c r="ZI157" s="18">
        <v>2.0408887068606901E-4</v>
      </c>
      <c r="ZJ157" s="18">
        <v>2.1165121455835001E-5</v>
      </c>
      <c r="ZK157" s="18">
        <v>1.4209386549102199E-4</v>
      </c>
      <c r="ZL157" s="18">
        <v>2.05067901226707E-4</v>
      </c>
      <c r="ZM157" s="18">
        <v>-7.9029520858586694E-5</v>
      </c>
      <c r="ZN157" s="18">
        <v>-5.0494988174498698E-5</v>
      </c>
      <c r="ZO157" s="18">
        <v>2.4253069984714299E-5</v>
      </c>
      <c r="ZP157" s="18">
        <v>2.6541066410490301E-4</v>
      </c>
      <c r="ZQ157" s="18">
        <v>4.01051548422737E-4</v>
      </c>
      <c r="ZR157" s="18">
        <v>2.2788321252448199E-4</v>
      </c>
      <c r="ZS157" s="18">
        <v>9.1232510541994203E-5</v>
      </c>
      <c r="ZT157" s="18">
        <v>6.0679368766303199E-5</v>
      </c>
      <c r="ZU157" s="18">
        <v>8.6033591549794495E-5</v>
      </c>
      <c r="ZV157" s="18">
        <v>-1.0392604173314801E-4</v>
      </c>
      <c r="ZW157" s="18">
        <v>-1.0395785509098501E-6</v>
      </c>
      <c r="ZX157" s="18">
        <v>1.5108678438729899E-4</v>
      </c>
      <c r="ZY157" s="18">
        <v>-2.59053123015662E-5</v>
      </c>
      <c r="ZZ157" s="18">
        <v>1.00836040729301E-4</v>
      </c>
      <c r="AAA157" s="18">
        <v>1.8720623816720301E-4</v>
      </c>
      <c r="AAB157" s="18">
        <v>-4.2756131459043001E-5</v>
      </c>
      <c r="AAC157" s="18">
        <v>1.19885060534952E-5</v>
      </c>
      <c r="AAD157" s="18">
        <v>1.2264358683744501E-4</v>
      </c>
      <c r="AAE157" s="18">
        <v>2.3534498512456299E-4</v>
      </c>
      <c r="AAF157" s="18">
        <v>2.3690589230718201E-4</v>
      </c>
      <c r="AAG157" s="18">
        <v>2.3213491433693401E-5</v>
      </c>
      <c r="AAH157" s="18">
        <v>-4.0065336828598497E-5</v>
      </c>
      <c r="AAI157" s="18">
        <v>4.1778127155944701E-5</v>
      </c>
      <c r="AAJ157" s="18">
        <v>8.3035951917664804E-5</v>
      </c>
      <c r="AAK157" s="18">
        <v>-1.6032189532511E-4</v>
      </c>
      <c r="AAL157" s="18">
        <v>-1.4441931958425401E-4</v>
      </c>
      <c r="AAM157" s="18">
        <v>1.8729757330154801E-4</v>
      </c>
      <c r="AAN157" s="18">
        <v>2.44093659504396E-4</v>
      </c>
      <c r="AAO157" s="18">
        <v>6.6245680770626801E-5</v>
      </c>
      <c r="AAP157" s="18">
        <v>-7.5452057059388595E-5</v>
      </c>
      <c r="AAQ157" s="18">
        <v>-1.09675024005995E-4</v>
      </c>
      <c r="AAR157" s="18">
        <v>-2.2158314073345001E-4</v>
      </c>
      <c r="AAS157" s="18">
        <v>-1.3435603501310499E-4</v>
      </c>
      <c r="AAT157" s="18">
        <v>3.0266205780743401E-4</v>
      </c>
      <c r="AAU157" s="18">
        <v>2.5562241117410502E-4</v>
      </c>
      <c r="AAV157" s="18">
        <v>-1.5218691094864801E-4</v>
      </c>
      <c r="AAW157" s="18">
        <v>-1.7212875734745601E-4</v>
      </c>
      <c r="AAX157" s="18">
        <v>6.4288645926946497E-5</v>
      </c>
      <c r="AAY157" s="18">
        <v>3.8719939513431801E-5</v>
      </c>
      <c r="AAZ157" s="18">
        <v>-1.3041117820183901E-4</v>
      </c>
      <c r="ABA157" s="18">
        <v>2.3366400815849599E-5</v>
      </c>
      <c r="ABB157" s="18">
        <v>2.4130947726463901E-5</v>
      </c>
      <c r="ABC157" s="18">
        <v>-1.5848800897705299E-4</v>
      </c>
      <c r="ABD157" s="18">
        <v>-1.35702458565756E-4</v>
      </c>
      <c r="ABE157" s="18">
        <v>-5.1534566725408503E-5</v>
      </c>
      <c r="ABF157" s="18">
        <v>-1.5872814854378502E-5</v>
      </c>
      <c r="ABG157" s="18">
        <v>1.00193616076937E-4</v>
      </c>
      <c r="ABH157" s="18">
        <v>5.1809598365704002E-5</v>
      </c>
      <c r="ABI157" s="18">
        <v>-7.80197031941543E-5</v>
      </c>
      <c r="ABJ157" s="18">
        <v>-5.4746689987394898E-5</v>
      </c>
      <c r="ABK157" s="18">
        <v>-7.5971333216073801E-5</v>
      </c>
      <c r="ABL157" s="18">
        <v>-1.00468647717288E-4</v>
      </c>
      <c r="ABM157" s="18">
        <v>2.9052782604122E-6</v>
      </c>
      <c r="ABN157" s="18">
        <v>5.6978756471426301E-5</v>
      </c>
      <c r="ABO157" s="18">
        <v>1.2264563931219099E-5</v>
      </c>
      <c r="ABP157" s="18">
        <v>-8.1052234899847697E-6</v>
      </c>
      <c r="ABQ157" s="18">
        <v>-1.1178599446925999E-4</v>
      </c>
      <c r="ABR157" s="18">
        <v>-2.07299967710683E-4</v>
      </c>
      <c r="ABS157" s="18">
        <v>-6.2269010597970604E-5</v>
      </c>
      <c r="ABT157" s="18">
        <v>1.65521840554738E-4</v>
      </c>
      <c r="ABU157" s="18">
        <v>4.8414804835084003E-5</v>
      </c>
      <c r="ABV157" s="18">
        <v>-2.7039509946708001E-4</v>
      </c>
      <c r="ABW157" s="18">
        <v>-1.8607532448200399E-4</v>
      </c>
      <c r="ABX157" s="18">
        <v>1.2117504102659901E-4</v>
      </c>
      <c r="ABY157" s="18">
        <v>5.1901959737477001E-5</v>
      </c>
      <c r="ABZ157" s="18">
        <v>-1.2817911171786301E-4</v>
      </c>
      <c r="ACA157" s="18">
        <v>-8.3953408210435398E-5</v>
      </c>
      <c r="ACB157" s="18">
        <v>1.7310573541318099E-5</v>
      </c>
      <c r="ACC157" s="18">
        <v>-7.5543392193677604E-5</v>
      </c>
      <c r="ACD157" s="18">
        <v>-2.5039270505794399E-4</v>
      </c>
      <c r="ACE157" s="18">
        <v>-1.27904080077512E-4</v>
      </c>
      <c r="ACF157" s="18">
        <v>-1.49861456855138E-5</v>
      </c>
      <c r="ACG157" s="18">
        <v>-3.5936783511381002E-5</v>
      </c>
      <c r="ACH157" s="18">
        <v>1.5290938212286699E-6</v>
      </c>
      <c r="ACI157" s="18">
        <v>-7.0802175110351503E-5</v>
      </c>
      <c r="ACJ157" s="18">
        <v>-2.5219785675695202E-4</v>
      </c>
      <c r="ACK157" s="18">
        <v>-2.6638866840794601E-4</v>
      </c>
      <c r="ACL157" s="18">
        <v>-6.9549139166957805E-5</v>
      </c>
      <c r="ACM157" s="18">
        <v>2.2849587629042401E-4</v>
      </c>
      <c r="ACN157" s="18">
        <v>1.3316354708003901E-4</v>
      </c>
      <c r="ACO157" s="18">
        <v>-3.9254917103431698E-4</v>
      </c>
      <c r="ACP157" s="18">
        <v>-4.05638829886478E-4</v>
      </c>
      <c r="ACQ157" s="18">
        <v>-9.1049840273416103E-5</v>
      </c>
      <c r="ACR157" s="18">
        <v>-1.5566996090066098E-5</v>
      </c>
      <c r="ACS157" s="18">
        <v>9.0376628497035303E-5</v>
      </c>
      <c r="ACT157" s="18">
        <v>1.0031471209759299E-5</v>
      </c>
      <c r="ACU157" s="18">
        <v>-3.74290354076323E-4</v>
      </c>
      <c r="ACV157" s="18">
        <v>-4.4230937318451199E-4</v>
      </c>
      <c r="ACW157" s="18">
        <v>-4.1013580245330403E-5</v>
      </c>
      <c r="ACX157" s="18">
        <v>2.27822664514043E-4</v>
      </c>
      <c r="ACY157" s="18">
        <v>-3.2694899362861699E-5</v>
      </c>
      <c r="ACZ157" s="18">
        <v>-4.1010398909202501E-4</v>
      </c>
      <c r="ADA157" s="18">
        <v>-3.9120377371903899E-4</v>
      </c>
      <c r="ADB157" s="18">
        <v>-2.66481029779719E-4</v>
      </c>
      <c r="ADC157" s="18">
        <v>-2.0170286858250901E-4</v>
      </c>
      <c r="ADD157" s="18">
        <v>2.9911743360699902E-5</v>
      </c>
      <c r="ADE157" s="18">
        <v>-2.2969246917303701E-5</v>
      </c>
      <c r="ADF157" s="18">
        <v>-5.7067115517100899E-4</v>
      </c>
      <c r="ADG157" s="18">
        <v>-5.9877877307012897E-4</v>
      </c>
      <c r="ADH157" s="18">
        <v>-2.9948174790683698E-4</v>
      </c>
      <c r="ADI157" s="18">
        <v>-2.5571477254576698E-4</v>
      </c>
      <c r="ADJ157" s="18">
        <v>-3.4960831683167299E-4</v>
      </c>
      <c r="ADK157" s="18">
        <v>-3.7043683239934501E-4</v>
      </c>
      <c r="ADL157" s="18">
        <v>-6.3309410138845303E-4</v>
      </c>
      <c r="ADM157" s="18">
        <v>-7.8681010615838599E-4</v>
      </c>
      <c r="ADN157" s="18">
        <v>-5.9608797843974104E-4</v>
      </c>
      <c r="ADO157" s="18">
        <v>-4.1132726414899701E-4</v>
      </c>
      <c r="ADP157" s="18">
        <v>-5.9984913874500101E-4</v>
      </c>
      <c r="ADQ157" s="18">
        <v>-8.7152908751692005E-4</v>
      </c>
      <c r="ADR157" s="18">
        <v>-7.9928915371951705E-4</v>
      </c>
      <c r="ADS157" s="18">
        <v>-7.6775698140329996E-4</v>
      </c>
      <c r="ADT157" s="18">
        <v>-8.2244107090551001E-4</v>
      </c>
      <c r="ADU157">
        <v>-1.0305979468985199E-3</v>
      </c>
      <c r="ADV157">
        <v>-1.0297718257401499E-3</v>
      </c>
      <c r="ADW157">
        <v>-1.2307717216597999E-3</v>
      </c>
      <c r="ADX157">
        <v>-1.23899906740804E-3</v>
      </c>
      <c r="ADY157">
        <v>-1.00674203081235E-3</v>
      </c>
      <c r="ADZ157" s="18">
        <v>-9.8704545516747899E-4</v>
      </c>
      <c r="AEA157">
        <v>-1.2415985269041399E-3</v>
      </c>
      <c r="AEB157">
        <v>-1.2775353104155199E-3</v>
      </c>
      <c r="AEC157">
        <v>-1.10118666461639E-3</v>
      </c>
      <c r="AED157">
        <v>-1.0172322301685299E-3</v>
      </c>
      <c r="AEE157">
        <v>-1.0927140481143899E-3</v>
      </c>
      <c r="AEF157">
        <v>-1.1770050884503599E-3</v>
      </c>
      <c r="AEG157">
        <v>-1.08448772860364E-3</v>
      </c>
      <c r="AEH157" s="18">
        <v>-9.2471487032169599E-4</v>
      </c>
      <c r="AEI157" s="18">
        <v>-9.0593575096958802E-4</v>
      </c>
      <c r="AEJ157" s="18">
        <v>-8.3963054842606201E-4</v>
      </c>
      <c r="AEK157" s="18">
        <v>-8.29689386113052E-4</v>
      </c>
      <c r="AEL157" s="18">
        <v>-7.3597953833326403E-4</v>
      </c>
      <c r="AEM157" s="18">
        <v>-7.1732356747672399E-4</v>
      </c>
      <c r="AEN157" s="18">
        <v>-5.4767214736717296E-4</v>
      </c>
      <c r="AEO157" s="18">
        <v>-5.4693838758046399E-4</v>
      </c>
      <c r="AEP157" s="18">
        <v>-5.31493513748593E-4</v>
      </c>
      <c r="AEQ157" s="18">
        <v>-4.9463927394449703E-4</v>
      </c>
      <c r="AER157" s="18">
        <v>-2.9088598290905E-4</v>
      </c>
      <c r="AES157" s="18">
        <v>-2.4663154475268402E-4</v>
      </c>
      <c r="AET157" s="18">
        <v>-3.7383162592996501E-4</v>
      </c>
      <c r="AEU157" s="18">
        <v>-4.1701672464888802E-4</v>
      </c>
      <c r="AEV157" s="18">
        <v>-2.17056407280147E-4</v>
      </c>
      <c r="AEW157" s="18">
        <v>-2.9269318708280399E-5</v>
      </c>
      <c r="AEX157" s="18">
        <v>-1.3163445325886601E-4</v>
      </c>
      <c r="AEY157" s="18">
        <v>-3.07005094754786E-4</v>
      </c>
      <c r="AEZ157" s="18">
        <v>-2.5620428781608602E-4</v>
      </c>
      <c r="AFA157" s="18">
        <v>-1.00988950111347E-4</v>
      </c>
      <c r="AFB157" s="18">
        <v>-9.8327916367546496E-5</v>
      </c>
      <c r="AFC157" s="18">
        <v>-8.3097526165531996E-5</v>
      </c>
      <c r="AFD157" s="18">
        <v>-8.4320801222559306E-5</v>
      </c>
      <c r="AFE157" s="18">
        <v>-9.9001128143816301E-5</v>
      </c>
      <c r="AFF157" s="18">
        <v>-9.7442273436054702E-5</v>
      </c>
      <c r="AFG157" s="18">
        <v>-1.02303560302774E-4</v>
      </c>
      <c r="AFH157" s="18">
        <v>-1.08604658331068E-4</v>
      </c>
      <c r="AFI157" s="18">
        <v>-8.3832312189724396E-5</v>
      </c>
      <c r="AFJ157" s="18">
        <v>-6.7162110825857895E-5</v>
      </c>
      <c r="AFK157" s="18">
        <v>-7.2454417427314497E-5</v>
      </c>
      <c r="AFL157" s="18">
        <v>-8.3801525065763105E-5</v>
      </c>
      <c r="AFM157" s="18">
        <v>-1.15669277032715E-4</v>
      </c>
      <c r="AFN157" s="18">
        <v>-1.3652755348680901E-4</v>
      </c>
      <c r="AFO157" s="18">
        <v>-1.26711592144446E-4</v>
      </c>
      <c r="AFP157" s="18">
        <v>-1.13956486705424E-4</v>
      </c>
      <c r="AFQ157" s="18">
        <v>-1.0065234422323899E-4</v>
      </c>
      <c r="AFR157" s="18">
        <v>-8.2700372267041606E-5</v>
      </c>
      <c r="AFS157" s="18">
        <v>-8.5360379773469206E-5</v>
      </c>
      <c r="AFT157" s="18">
        <v>-6.7468955827543198E-5</v>
      </c>
      <c r="AFU157" s="18">
        <v>-5.8538637416616303E-5</v>
      </c>
      <c r="AFV157" s="18">
        <v>-2.5782163805943E-5</v>
      </c>
      <c r="AFW157" s="18">
        <v>-2.5690828671598398E-5</v>
      </c>
      <c r="AFX157" s="18">
        <v>-4.0707761481129002E-5</v>
      </c>
      <c r="AFY157" s="18">
        <v>-3.1257140675866601E-5</v>
      </c>
      <c r="AFZ157" s="18">
        <v>1.16221392788551E-5</v>
      </c>
      <c r="AGA157" s="18">
        <v>7.0954058254413204E-6</v>
      </c>
      <c r="AGB157" s="18">
        <v>-2.39780383443632E-5</v>
      </c>
      <c r="AGC157" s="18">
        <v>-2.11035472079124E-5</v>
      </c>
      <c r="AGD157" s="18">
        <v>1.15914547786644E-4</v>
      </c>
      <c r="AGE157" s="18">
        <v>1.95249887409376E-4</v>
      </c>
      <c r="AGF157" s="18">
        <v>4.2910067078683002E-5</v>
      </c>
      <c r="AGG157" s="18">
        <v>-1.09124960725348E-4</v>
      </c>
      <c r="AGH157" s="18">
        <v>8.9611055348881501E-6</v>
      </c>
      <c r="AGI157" s="18">
        <v>1.9469982412878499E-4</v>
      </c>
      <c r="AGJ157" s="18">
        <v>1.6362535372138601E-4</v>
      </c>
      <c r="AGK157" s="18">
        <v>9.3557964635226907E-5</v>
      </c>
      <c r="AGL157" s="18">
        <v>9.7716278839032794E-5</v>
      </c>
      <c r="AGM157" s="18">
        <v>1.15210548886357E-4</v>
      </c>
      <c r="AGN157" s="18">
        <v>1.17046487709271E-4</v>
      </c>
      <c r="AGO157" s="18">
        <v>1.92558066541559E-4</v>
      </c>
      <c r="AGP157" s="18">
        <v>1.92191699766974E-4</v>
      </c>
      <c r="AGQ157" s="18">
        <v>-3.1287927799883403E-5</v>
      </c>
      <c r="AGR157" s="18">
        <v>-5.2481783904489899E-5</v>
      </c>
      <c r="AGS157" s="18">
        <v>2.09195428306496E-4</v>
      </c>
      <c r="AGT157" s="18">
        <v>2.72964798076758E-4</v>
      </c>
      <c r="AGU157" s="18">
        <v>8.3434132053639102E-5</v>
      </c>
      <c r="AGV157" s="18">
        <v>3.9715389860139798E-7</v>
      </c>
      <c r="AGW157" s="18">
        <v>1.41514041323898E-4</v>
      </c>
      <c r="AGX157" s="18">
        <v>2.4088153624235399E-4</v>
      </c>
      <c r="AGY157" s="18">
        <v>1.43990352324374E-4</v>
      </c>
      <c r="AGZ157" s="18">
        <v>3.7527451580476797E-5</v>
      </c>
      <c r="AHA157" s="18">
        <v>1.08910477095325E-4</v>
      </c>
      <c r="AHB157" s="18">
        <v>2.3173673420145901E-4</v>
      </c>
      <c r="AHC157" s="18">
        <v>1.9610576945427999E-4</v>
      </c>
      <c r="AHD157" s="18">
        <v>9.52091807146504E-5</v>
      </c>
      <c r="AHE157" s="18">
        <v>9.0957478901698696E-5</v>
      </c>
      <c r="AHF157" s="18">
        <v>6.5328224477856302E-5</v>
      </c>
      <c r="AHG157" s="18">
        <v>7.5420243697998894E-5</v>
      </c>
      <c r="AHH157" s="18">
        <v>3.0403824224661802E-4</v>
      </c>
      <c r="AHI157" s="18">
        <v>3.0364108834801603E-4</v>
      </c>
      <c r="AHJ157" s="18">
        <v>2.0337974059869701E-5</v>
      </c>
      <c r="AHK157" s="18">
        <v>1.9580610811087401E-6</v>
      </c>
      <c r="AHL157" s="18">
        <v>2.59721203604956E-4</v>
      </c>
      <c r="AHM157" s="18">
        <v>3.0935928349701199E-4</v>
      </c>
      <c r="AHN157" s="18">
        <v>5.78962127641968E-5</v>
      </c>
      <c r="AHO157" s="18">
        <v>-3.3397872025664398E-5</v>
      </c>
      <c r="AHP157" s="18">
        <v>1.5787637144859499E-4</v>
      </c>
      <c r="AHQ157" s="18">
        <v>2.7021140296101798E-4</v>
      </c>
      <c r="AHR157" s="18">
        <v>9.5698695984969205E-5</v>
      </c>
      <c r="AHS157" s="18">
        <v>-6.1138096912716197E-5</v>
      </c>
      <c r="AHT157" s="18">
        <v>6.6398590152727505E-5</v>
      </c>
      <c r="AHU157" s="18">
        <v>2.3718092394753299E-4</v>
      </c>
      <c r="AHV157" s="18">
        <v>1.61515409495605E-4</v>
      </c>
      <c r="AHW157" s="18">
        <v>8.1041972525563999E-6</v>
      </c>
      <c r="AHX157" s="18">
        <v>3.5936783511325497E-5</v>
      </c>
      <c r="AHY157" s="18">
        <v>1.15852973538776E-4</v>
      </c>
      <c r="AHZ157" s="18">
        <v>1.05974411711118E-4</v>
      </c>
      <c r="AIA157" s="18">
        <v>9.6248759265615797E-5</v>
      </c>
      <c r="AIB157" s="18">
        <v>9.8451064863114198E-5</v>
      </c>
      <c r="AIC157" s="18">
        <v>-3.3342455202367501E-6</v>
      </c>
      <c r="AID157" s="18">
        <v>-9.0216535452714003E-6</v>
      </c>
      <c r="AIE157" s="18">
        <v>1.5870146636953701E-4</v>
      </c>
      <c r="AIF157" s="18">
        <v>1.8289398834392401E-4</v>
      </c>
      <c r="AIG157" s="18">
        <v>6.97328356730198E-6</v>
      </c>
      <c r="AIH157" s="18">
        <v>-3.8505455883519599E-5</v>
      </c>
      <c r="AII157" s="18">
        <v>1.0413949912563201E-4</v>
      </c>
      <c r="AIJ157" s="18">
        <v>1.61790441136011E-4</v>
      </c>
      <c r="AIK157" s="18">
        <v>1.6270994990297201E-5</v>
      </c>
      <c r="AIL157" s="18">
        <v>-7.5299147677232393E-5</v>
      </c>
      <c r="AIM157" s="18">
        <v>3.7587999590749099E-5</v>
      </c>
      <c r="AIN157" s="18">
        <v>1.45734956012999E-4</v>
      </c>
      <c r="AIO157" s="18">
        <v>2.8901925696267398E-5</v>
      </c>
      <c r="AIP157" s="18">
        <v>-1.3487736364481401E-4</v>
      </c>
      <c r="AIQ157" s="18">
        <v>-7.6031881226457099E-5</v>
      </c>
      <c r="AIR157" s="18">
        <v>3.6242602275582403E-5</v>
      </c>
      <c r="AIS157" s="18">
        <v>2.4405979366814901E-5</v>
      </c>
      <c r="AIT157" s="18">
        <v>1.3146101912608799E-6</v>
      </c>
      <c r="AIU157" s="18">
        <v>-1.32733553582786E-5</v>
      </c>
      <c r="AIV157" s="18">
        <v>-1.12580302266296E-4</v>
      </c>
      <c r="AIW157" s="18">
        <v>-1.00897614977113E-4</v>
      </c>
      <c r="AIX157" s="18">
        <v>2.8015256527347201E-5</v>
      </c>
      <c r="AIY157" s="18">
        <v>2.5568706413458999E-5</v>
      </c>
      <c r="AIZ157" s="18">
        <v>-2.6901994126549101E-4</v>
      </c>
      <c r="AJA157" s="18">
        <v>-2.7938699212587398E-4</v>
      </c>
      <c r="AJB157" s="18">
        <v>1.0703656748711699E-6</v>
      </c>
      <c r="AJC157" s="18">
        <v>4.6947285261667E-5</v>
      </c>
      <c r="AJD157" s="18">
        <v>-1.8099750151057099E-4</v>
      </c>
      <c r="AJE157" s="18">
        <v>-2.50118699655077E-4</v>
      </c>
      <c r="AJF157" s="18">
        <v>-8.2118495624949802E-5</v>
      </c>
      <c r="AJG157" s="18">
        <v>-6.7587999373341897E-6</v>
      </c>
      <c r="AJH157" s="18">
        <v>-1.5065781712741901E-4</v>
      </c>
      <c r="AJI157" s="18">
        <v>-2.5354428030960297E-4</v>
      </c>
      <c r="AJJ157" s="18">
        <v>-2.0378305192192401E-4</v>
      </c>
      <c r="AJK157" s="18">
        <v>-1.4906714905832299E-4</v>
      </c>
      <c r="AJL157" s="18">
        <v>-1.7240378898775101E-4</v>
      </c>
      <c r="AJM157" s="18">
        <v>-2.2843327580507301E-4</v>
      </c>
      <c r="AJN157" s="18">
        <v>-2.4488899353897198E-4</v>
      </c>
      <c r="AJO157" s="18">
        <v>-2.50913007452113E-4</v>
      </c>
      <c r="AJP157" s="18">
        <v>-2.4956761013694701E-4</v>
      </c>
      <c r="AJQ157" s="18">
        <v>-3.17495294110903E-4</v>
      </c>
      <c r="AJR157" s="18">
        <v>-3.2205178845068301E-4</v>
      </c>
      <c r="AJS157" s="18">
        <v>-2.04822630472834E-4</v>
      </c>
      <c r="AJT157" s="18">
        <v>-2.0757602558846199E-4</v>
      </c>
      <c r="AJU157" s="18">
        <v>-4.8971436035516404E-4</v>
      </c>
      <c r="AJV157" s="18">
        <v>-5.1831149352460305E-4</v>
      </c>
      <c r="AJW157" s="18">
        <v>-2.5317688729753398E-4</v>
      </c>
      <c r="AJX157" s="18">
        <v>-2.07545238464557E-4</v>
      </c>
      <c r="AJY157" s="18">
        <v>-4.56867577847686E-4</v>
      </c>
      <c r="AJZ157" s="18">
        <v>-5.2265453047184397E-4</v>
      </c>
      <c r="AKA157" s="18">
        <v>-3.6817295255392397E-4</v>
      </c>
      <c r="AKB157" s="18">
        <v>-3.1844353752757899E-4</v>
      </c>
      <c r="AKC157" s="18">
        <v>-5.15588885532825E-4</v>
      </c>
      <c r="AKD157" s="18">
        <v>-6.19331230759967E-4</v>
      </c>
      <c r="AKE157" s="18">
        <v>-4.8619847080377798E-4</v>
      </c>
      <c r="AKF157" s="18">
        <v>-3.9854342406098198E-4</v>
      </c>
      <c r="AKG157" s="18">
        <v>-5.3146272662463103E-4</v>
      </c>
      <c r="AKH157" s="18">
        <v>-6.6808264148321395E-4</v>
      </c>
      <c r="AKI157" s="18">
        <v>-5.6819381793304902E-4</v>
      </c>
      <c r="AKJ157" s="18">
        <v>-3.9521020477822899E-4</v>
      </c>
      <c r="AKK157" s="18">
        <v>-5.2066670850431298E-4</v>
      </c>
      <c r="AKL157" s="18">
        <v>-8.4235110394287305E-4</v>
      </c>
      <c r="AKM157" s="18">
        <v>-7.7934833355824897E-4</v>
      </c>
      <c r="AKN157" s="18">
        <v>-5.3657031048254201E-4</v>
      </c>
      <c r="AKO157" s="18">
        <v>-5.6452399276213296E-4</v>
      </c>
      <c r="AKP157" s="18">
        <v>-8.4094515861726695E-4</v>
      </c>
      <c r="AKQ157" s="18">
        <v>-8.3595969701766304E-4</v>
      </c>
      <c r="AKR157" s="18">
        <v>-6.2930112772185899E-4</v>
      </c>
      <c r="AKS157" s="18">
        <v>-6.1682413263563997E-4</v>
      </c>
      <c r="AKT157">
        <v>-1.04439057841354E-3</v>
      </c>
      <c r="AKU157">
        <v>-1.0944576255654799E-3</v>
      </c>
      <c r="AKV157" s="18">
        <v>-8.0601819277048505E-4</v>
      </c>
      <c r="AKW157" s="18">
        <v>-7.3634590510779298E-4</v>
      </c>
      <c r="AKX157">
        <v>-1.0013286281903E-3</v>
      </c>
      <c r="AKY157">
        <v>-1.09402968454308E-3</v>
      </c>
      <c r="AKZ157">
        <v>-1.0176304103045001E-3</v>
      </c>
      <c r="ALA157" s="18">
        <v>-9.67226757264405E-4</v>
      </c>
      <c r="ALB157">
        <v>-1.06154926881019E-3</v>
      </c>
      <c r="ALC157">
        <v>-1.1360828433393799E-3</v>
      </c>
      <c r="ALD157">
        <v>-1.1356856894408299E-3</v>
      </c>
      <c r="ALE157">
        <v>-1.1300578031886901E-3</v>
      </c>
      <c r="ALF157">
        <v>-1.1086186763301601E-3</v>
      </c>
      <c r="ALG157">
        <v>-1.0951000502179499E-3</v>
      </c>
      <c r="ALH157">
        <v>-1.2145315137933499E-3</v>
      </c>
      <c r="ALI157">
        <v>-1.3984958678121501E-3</v>
      </c>
      <c r="ALJ157">
        <v>-1.30347038360351E-3</v>
      </c>
      <c r="ALK157">
        <v>-1.1302414996947601E-3</v>
      </c>
      <c r="ALL157">
        <v>-1.15541202597224E-3</v>
      </c>
      <c r="ALM157">
        <v>-1.2332798460216101E-3</v>
      </c>
      <c r="ALN157">
        <v>-1.20452980347007E-3</v>
      </c>
      <c r="ALO157">
        <v>-1.24698114240234E-3</v>
      </c>
      <c r="ALP157">
        <v>-1.24753223192047E-3</v>
      </c>
      <c r="ALQ157">
        <v>-1.1585625749864199E-3</v>
      </c>
      <c r="ALR157">
        <v>-1.1273054343105501E-3</v>
      </c>
      <c r="ALS157">
        <v>-1.2759754294703299E-3</v>
      </c>
      <c r="ALT157">
        <v>-1.3027971718271799E-3</v>
      </c>
      <c r="ALU157">
        <v>-1.2060907106526901E-3</v>
      </c>
      <c r="ALV157">
        <v>-1.14366776443519E-3</v>
      </c>
      <c r="ALW157">
        <v>-1.1746190863467999E-3</v>
      </c>
      <c r="ALX157">
        <v>-1.2056011953823699E-3</v>
      </c>
      <c r="ALY157">
        <v>-1.13519514793314E-3</v>
      </c>
      <c r="ALZ157">
        <v>-1.06996031106437E-3</v>
      </c>
      <c r="AMA157">
        <v>-1.2346868175847001E-3</v>
      </c>
      <c r="AMB157">
        <v>-1.32564327024886E-3</v>
      </c>
      <c r="AMC157">
        <v>-1.14635958530295E-3</v>
      </c>
      <c r="AMD157">
        <v>-1.0427096014477E-3</v>
      </c>
      <c r="AME157">
        <v>-1.1726610252656899E-3</v>
      </c>
      <c r="AMF157">
        <v>-1.25793109614236E-3</v>
      </c>
      <c r="AMG157">
        <v>-1.1772493329667501E-3</v>
      </c>
      <c r="AMH157">
        <v>-1.1203619116297301E-3</v>
      </c>
      <c r="AMI157">
        <v>-1.2426699188164401E-3</v>
      </c>
      <c r="AMJ157">
        <v>-1.4356251392565399E-3</v>
      </c>
      <c r="AMK157">
        <v>-1.34225087112738E-3</v>
      </c>
      <c r="AML157">
        <v>-1.25435260610567E-3</v>
      </c>
      <c r="AMM157">
        <v>-1.3568706500383099E-3</v>
      </c>
      <c r="AMN157">
        <v>-1.6495617846463599E-3</v>
      </c>
      <c r="AMO157">
        <v>-1.6133499694947399E-3</v>
      </c>
      <c r="AMP157">
        <v>-1.65442512398789E-3</v>
      </c>
      <c r="AMQ157">
        <v>-1.6926555482310499E-3</v>
      </c>
      <c r="AMR157">
        <v>-1.9928402688006901E-3</v>
      </c>
      <c r="AMS157">
        <v>-1.9658635645867701E-3</v>
      </c>
      <c r="AMT157">
        <v>-2.09324836850749E-3</v>
      </c>
      <c r="AMU157">
        <v>-2.1366777117429701E-3</v>
      </c>
      <c r="AMV157">
        <v>-2.6010686364384898E-3</v>
      </c>
      <c r="AMW157">
        <v>-2.5997848133712501E-3</v>
      </c>
      <c r="AMX157">
        <v>-2.8319802757189498E-3</v>
      </c>
      <c r="AMY157">
        <v>-2.9018649945365899E-3</v>
      </c>
      <c r="AMZ157">
        <v>-3.3483337081624499E-3</v>
      </c>
      <c r="ANA157">
        <v>-3.4098084109632702E-3</v>
      </c>
      <c r="ANB157">
        <v>-3.61398964302112E-3</v>
      </c>
      <c r="ANC157">
        <v>-3.7620469744150098E-3</v>
      </c>
      <c r="AND157">
        <v>-4.1501617733677399E-3</v>
      </c>
      <c r="ANE157">
        <v>-4.3166934315869701E-3</v>
      </c>
      <c r="ANF157">
        <v>-4.5965391518591999E-3</v>
      </c>
      <c r="ANG157">
        <v>-4.7734686480628797E-3</v>
      </c>
      <c r="ANH157">
        <v>-4.9773430351189802E-3</v>
      </c>
      <c r="ANI157">
        <v>-5.1772120173534898E-3</v>
      </c>
      <c r="ANJ157">
        <v>-5.2890277727092802E-3</v>
      </c>
      <c r="ANK157">
        <v>-5.5502790963727899E-3</v>
      </c>
      <c r="ANL157">
        <v>-5.7037190432649397E-3</v>
      </c>
      <c r="ANM157">
        <v>-5.90670778738972E-3</v>
      </c>
      <c r="ANN157">
        <v>-5.9167084714755701E-3</v>
      </c>
      <c r="ANO157">
        <v>-5.9082676683348797E-3</v>
      </c>
      <c r="ANP157">
        <v>-5.90594221424164E-3</v>
      </c>
      <c r="ANQ157">
        <v>-6.0392904840652298E-3</v>
      </c>
      <c r="ANR157">
        <v>-5.9598473895086301E-3</v>
      </c>
      <c r="ANS157">
        <v>-5.9214035078730097E-3</v>
      </c>
      <c r="ANT157">
        <v>-5.8956818920774196E-3</v>
      </c>
      <c r="ANU157">
        <v>-5.6651992200568903E-3</v>
      </c>
      <c r="ANV157">
        <v>-5.6122115010825901E-3</v>
      </c>
      <c r="ANW157">
        <v>-5.4153863391660697E-3</v>
      </c>
      <c r="ANX157">
        <v>-5.3418317951774699E-3</v>
      </c>
      <c r="ANY157">
        <v>-4.9750647879491204E-3</v>
      </c>
      <c r="ANZ157">
        <v>-4.8999811501392798E-3</v>
      </c>
      <c r="AOA157">
        <v>-4.5361040276093402E-3</v>
      </c>
      <c r="AOB157">
        <v>-4.4771990234180603E-3</v>
      </c>
      <c r="AOC157">
        <v>-4.11029552660704E-3</v>
      </c>
      <c r="AOD157">
        <v>-4.0143371925437299E-3</v>
      </c>
      <c r="AOE157">
        <v>-3.6583969905596399E-3</v>
      </c>
      <c r="AOF157">
        <v>-3.5277723549653099E-3</v>
      </c>
      <c r="AOG157">
        <v>-3.2213019299292202E-3</v>
      </c>
      <c r="AOH157">
        <v>-3.1308657796592599E-3</v>
      </c>
      <c r="AOI157">
        <v>-2.82096977396864E-3</v>
      </c>
      <c r="AOJ157">
        <v>-2.6970721249502598E-3</v>
      </c>
      <c r="AOK157">
        <v>-2.4899414864211198E-3</v>
      </c>
      <c r="AOL157">
        <v>-2.3160086036120801E-3</v>
      </c>
      <c r="AOM157">
        <v>-2.1129747050388698E-3</v>
      </c>
      <c r="AON157">
        <v>-1.9670262916333899E-3</v>
      </c>
      <c r="AOO157">
        <v>-1.8339848668115499E-3</v>
      </c>
      <c r="AOP157">
        <v>-1.6749621881157401E-3</v>
      </c>
      <c r="AOQ157">
        <v>-1.5286935886214799E-3</v>
      </c>
      <c r="AOR157">
        <v>-1.4275814900144E-3</v>
      </c>
      <c r="AOS157">
        <v>-1.3899780968616401E-3</v>
      </c>
      <c r="AOT157">
        <v>-1.25822152134461E-3</v>
      </c>
      <c r="AOU157">
        <v>-1.14794922713462E-3</v>
      </c>
      <c r="AOV157" s="18">
        <v>-9.4798993600328496E-4</v>
      </c>
      <c r="AOW157" s="18">
        <v>-9.47117634158972E-4</v>
      </c>
      <c r="AOX157" s="18">
        <v>-9.3708616294921299E-4</v>
      </c>
      <c r="AOY157" s="18">
        <v>-8.5665069676507601E-4</v>
      </c>
      <c r="AOZ157" s="18">
        <v>-6.1238052441683899E-4</v>
      </c>
      <c r="APA157" s="18">
        <v>-6.3223000944387299E-4</v>
      </c>
      <c r="APB157" s="18">
        <v>-6.9781787200010005E-4</v>
      </c>
      <c r="APC157" s="18">
        <v>-6.50213794761489E-4</v>
      </c>
      <c r="APD157" s="18">
        <v>-4.0570040413434502E-4</v>
      </c>
      <c r="APE157" s="18">
        <v>-4.1023432124993799E-4</v>
      </c>
      <c r="APF157" s="18">
        <v>-4.6960626348721497E-4</v>
      </c>
      <c r="APG157" s="18">
        <v>-4.4227858606064798E-4</v>
      </c>
      <c r="APH157" s="18">
        <v>-2.5629664918781699E-4</v>
      </c>
      <c r="API157" s="18">
        <v>-2.4822118658429599E-4</v>
      </c>
      <c r="APJ157" s="18">
        <v>-2.5399479855627E-4</v>
      </c>
      <c r="APK157" s="18">
        <v>-2.3892450139868701E-4</v>
      </c>
      <c r="APL157" s="18">
        <v>-1.39762253973038E-4</v>
      </c>
      <c r="APM157" s="18">
        <v>-1.30082782213394E-4</v>
      </c>
      <c r="APN157" s="18">
        <v>-1.1016453927628601E-4</v>
      </c>
      <c r="APO157" s="18">
        <v>-9.7685491715071503E-5</v>
      </c>
      <c r="APP157" s="18">
        <v>-6.7670098370525802E-6</v>
      </c>
      <c r="APQ157" s="18">
        <v>-8.1278007141999398E-6</v>
      </c>
      <c r="APR157" s="18">
        <v>-7.2836177763851902E-5</v>
      </c>
      <c r="APS157" s="18">
        <v>-5.8997365562987702E-5</v>
      </c>
      <c r="APT157" s="18">
        <v>6.7132349939422105E-5</v>
      </c>
      <c r="APU157" s="18">
        <v>9.0873327429630198E-5</v>
      </c>
      <c r="APV157" s="18">
        <v>5.3721478760981803E-5</v>
      </c>
      <c r="APW157" s="18">
        <v>6.6566893096794895E-5</v>
      </c>
      <c r="APX157" s="18">
        <v>1.2679471737902999E-4</v>
      </c>
      <c r="APY157" s="18">
        <v>1.37101220229099E-4</v>
      </c>
      <c r="APZ157" s="18">
        <v>1.3018232724740201E-4</v>
      </c>
      <c r="AQA157" s="18">
        <v>1.5714158542441599E-4</v>
      </c>
      <c r="AQB157" s="18">
        <v>2.5902541460438801E-4</v>
      </c>
      <c r="AQC157" s="18">
        <v>3.1486504749088303E-4</v>
      </c>
      <c r="AQD157" s="18">
        <v>2.7924947630573999E-4</v>
      </c>
      <c r="AQE157" s="18">
        <v>2.7116785627741199E-4</v>
      </c>
      <c r="AQF157" s="18">
        <v>3.4561009567229901E-4</v>
      </c>
      <c r="AQG157" s="18">
        <v>4.6218964533550899E-4</v>
      </c>
      <c r="AQH157" s="18">
        <v>4.66065744236715E-4</v>
      </c>
      <c r="AQI157" s="18">
        <v>4.4610953051343801E-4</v>
      </c>
      <c r="AQJ157" s="18">
        <v>5.0444086796233502E-4</v>
      </c>
      <c r="AQK157" s="18">
        <v>6.5511510488913596E-4</v>
      </c>
      <c r="AQL157" s="18">
        <v>6.6292887693941704E-4</v>
      </c>
      <c r="AQM157" s="18">
        <v>6.4801969906366698E-4</v>
      </c>
      <c r="AQN157" s="18">
        <v>6.7436731971218201E-4</v>
      </c>
      <c r="AQO157" s="18">
        <v>8.1842027252188E-4</v>
      </c>
      <c r="AQP157" s="18">
        <v>8.4124995114409596E-4</v>
      </c>
      <c r="AQQ157" s="18">
        <v>8.8330413617784798E-4</v>
      </c>
      <c r="AQR157" s="18">
        <v>8.9663906578393805E-4</v>
      </c>
      <c r="AQS157" s="18">
        <v>9.9040946157419297E-4</v>
      </c>
      <c r="AQT157">
        <v>1.0139451915716299E-3</v>
      </c>
      <c r="AQU157">
        <v>1.00606881903606E-3</v>
      </c>
      <c r="AQV157">
        <v>1.0060390581496099E-3</v>
      </c>
      <c r="AQW157">
        <v>1.1311743495494499E-3</v>
      </c>
      <c r="AQX157">
        <v>1.15606984418659E-3</v>
      </c>
      <c r="AQY157">
        <v>1.1554879675445501E-3</v>
      </c>
      <c r="AQZ157">
        <v>1.15625354069259E-3</v>
      </c>
      <c r="ARA157">
        <v>1.1619419749550801E-3</v>
      </c>
      <c r="ARB157">
        <v>1.16767658990343E-3</v>
      </c>
      <c r="ARC157">
        <v>1.2208161920224099E-3</v>
      </c>
      <c r="ARD157">
        <v>1.2302668128275601E-3</v>
      </c>
      <c r="ARE157">
        <v>1.2519819975640399E-3</v>
      </c>
      <c r="ARF157">
        <v>1.26562274593433E-3</v>
      </c>
      <c r="ARG157">
        <v>1.2584206114126201E-3</v>
      </c>
      <c r="ARH157">
        <v>1.2570126136121E-3</v>
      </c>
      <c r="ARI157">
        <v>1.33095097041222E-3</v>
      </c>
      <c r="ARJ157">
        <v>1.3202914418745601E-3</v>
      </c>
      <c r="ARK157">
        <v>1.26553038456261E-3</v>
      </c>
      <c r="ARL157">
        <v>1.3166831909514E-3</v>
      </c>
      <c r="ARM157">
        <v>1.4313590701190699E-3</v>
      </c>
      <c r="ARN157">
        <v>1.4076406698530701E-3</v>
      </c>
      <c r="ARO157">
        <v>1.26640166016947E-3</v>
      </c>
      <c r="ARP157">
        <v>1.2765716734368601E-3</v>
      </c>
      <c r="ARQ157">
        <v>1.4559333524299901E-3</v>
      </c>
      <c r="ARR157">
        <v>1.46590324939185E-3</v>
      </c>
      <c r="ARS157">
        <v>1.34610541904187E-3</v>
      </c>
      <c r="ART157">
        <v>1.35870556262379E-3</v>
      </c>
      <c r="ARU157">
        <v>1.4473396399071099E-3</v>
      </c>
      <c r="ARV157">
        <v>1.4398604212701399E-3</v>
      </c>
      <c r="ARW157">
        <v>1.38005335434815E-3</v>
      </c>
      <c r="ARX157">
        <v>1.38516196444346E-3</v>
      </c>
      <c r="ARY157">
        <v>1.46227857866937E-3</v>
      </c>
      <c r="ARZ157">
        <v>1.4603533571870199E-3</v>
      </c>
      <c r="ASA157">
        <v>1.3652652724931401E-3</v>
      </c>
      <c r="ASB157">
        <v>1.3604799271988699E-3</v>
      </c>
      <c r="ASC157">
        <v>1.4451824887580201E-3</v>
      </c>
      <c r="ASD157">
        <v>1.4823887280122001E-3</v>
      </c>
      <c r="ASE157">
        <v>1.4006981734096999E-3</v>
      </c>
      <c r="ASF157">
        <v>1.3328772181319601E-3</v>
      </c>
      <c r="ASG157">
        <v>1.44414291020705E-3</v>
      </c>
      <c r="ASH157">
        <v>1.55712139260938E-3</v>
      </c>
      <c r="ASI157">
        <v>1.4672486467071E-3</v>
      </c>
      <c r="ASJ157">
        <v>1.31750931210986E-3</v>
      </c>
      <c r="ASK157">
        <v>1.34959154770675E-3</v>
      </c>
      <c r="ASL157">
        <v>1.4864249199577899E-3</v>
      </c>
      <c r="ASM157">
        <v>1.4813029687753799E-3</v>
      </c>
      <c r="ASN157">
        <v>1.3733858895451001E-3</v>
      </c>
      <c r="ASO157">
        <v>1.3705883662184499E-3</v>
      </c>
      <c r="ASP157">
        <v>1.41803953407493E-3</v>
      </c>
      <c r="ASQ157">
        <v>1.4351202304243001E-3</v>
      </c>
      <c r="ASR157">
        <v>1.38991652261383E-3</v>
      </c>
      <c r="ASS157">
        <v>1.3427711735215699E-3</v>
      </c>
      <c r="AST157">
        <v>1.36330926388691E-3</v>
      </c>
      <c r="ASU157">
        <v>1.4229480278648201E-3</v>
      </c>
      <c r="ASV157">
        <v>1.41161631378827E-3</v>
      </c>
      <c r="ASW157">
        <v>1.34384153919644E-3</v>
      </c>
      <c r="ASX157">
        <v>1.2838045950825301E-3</v>
      </c>
      <c r="ASY157">
        <v>1.3497752442127801E-3</v>
      </c>
      <c r="ASZ157">
        <v>1.4033899942775801E-3</v>
      </c>
      <c r="ATA157">
        <v>1.3469305139628099E-3</v>
      </c>
      <c r="ATB157">
        <v>1.2905182405714699E-3</v>
      </c>
      <c r="ATC157">
        <v>1.3250172653958799E-3</v>
      </c>
      <c r="ATD157">
        <v>1.2872917499849E-3</v>
      </c>
      <c r="ATE157">
        <v>1.2639705036174499E-3</v>
      </c>
      <c r="ATF157">
        <v>1.2828111972174501E-3</v>
      </c>
      <c r="ATG157">
        <v>1.3005343182192701E-3</v>
      </c>
      <c r="ATH157">
        <v>1.252181087632E-3</v>
      </c>
      <c r="ATI157">
        <v>1.22626038176845E-3</v>
      </c>
      <c r="ATJ157">
        <v>1.3046782650985799E-3</v>
      </c>
      <c r="ATK157">
        <v>1.33462079558316E-3</v>
      </c>
      <c r="ATL157">
        <v>1.1762405415398E-3</v>
      </c>
      <c r="ATM157">
        <v>1.1319840509085E-3</v>
      </c>
      <c r="ATN157">
        <v>1.22774432114131E-3</v>
      </c>
      <c r="ATO157">
        <v>1.27050045260032E-3</v>
      </c>
      <c r="ATP157">
        <v>1.1881828669073799E-3</v>
      </c>
      <c r="ATQ157">
        <v>1.13434029212566E-3</v>
      </c>
      <c r="ATR157">
        <v>1.1230537324975101E-3</v>
      </c>
      <c r="ATS157">
        <v>1.1657493159462E-3</v>
      </c>
      <c r="ATT157">
        <v>1.1794054578785E-3</v>
      </c>
      <c r="ATU157">
        <v>1.1464355268753501E-3</v>
      </c>
      <c r="ATV157">
        <v>1.07177983008799E-3</v>
      </c>
      <c r="ATW157">
        <v>1.09143022504695E-3</v>
      </c>
      <c r="ATX157">
        <v>1.18995723148251E-3</v>
      </c>
      <c r="ATY157">
        <v>1.1726312643792201E-3</v>
      </c>
      <c r="ATZ157">
        <v>1.0161772580556099E-3</v>
      </c>
      <c r="AUA157">
        <v>1.01265931602934E-3</v>
      </c>
      <c r="AUB157">
        <v>1.07000649175031E-3</v>
      </c>
      <c r="AUC157">
        <v>1.0838134905898299E-3</v>
      </c>
      <c r="AUD157">
        <v>1.01350185698717E-3</v>
      </c>
      <c r="AUE157" s="18">
        <v>9.58464741797476E-4</v>
      </c>
      <c r="AUF157" s="18">
        <v>9.7039269984056098E-4</v>
      </c>
      <c r="AUG157">
        <v>1.02422090729781E-3</v>
      </c>
      <c r="AUH157" s="18">
        <v>9.5491703888467196E-4</v>
      </c>
      <c r="AUI157" s="18">
        <v>8.9263263472483202E-4</v>
      </c>
      <c r="AUJ157" s="18">
        <v>9.6396947955390501E-4</v>
      </c>
      <c r="AUK157">
        <v>1.0509061600719701E-3</v>
      </c>
      <c r="AUL157" s="18">
        <v>9.5104812364576997E-4</v>
      </c>
      <c r="AUM157" s="18">
        <v>8.4077582943575802E-4</v>
      </c>
      <c r="AUN157" s="18">
        <v>9.1281769940254598E-4</v>
      </c>
      <c r="AUO157" s="18">
        <v>9.9469195051110604E-4</v>
      </c>
      <c r="AUP157" s="18">
        <v>8.7590291158812195E-4</v>
      </c>
      <c r="AUQ157" s="18">
        <v>8.3238120698098095E-4</v>
      </c>
      <c r="AUR157" s="18">
        <v>9.0266410593453595E-4</v>
      </c>
      <c r="AUS157" s="18">
        <v>9.1373515569531595E-4</v>
      </c>
      <c r="AUT157" s="18">
        <v>7.8118324614373502E-4</v>
      </c>
      <c r="AUU157" s="18">
        <v>7.6350527959029302E-4</v>
      </c>
      <c r="AUV157" s="18">
        <v>8.9202099719637397E-4</v>
      </c>
      <c r="AUW157" s="18">
        <v>8.9428385080425599E-4</v>
      </c>
      <c r="AUX157" s="18">
        <v>7.5365647864916697E-4</v>
      </c>
      <c r="AUY157" s="18">
        <v>7.4350391141858596E-4</v>
      </c>
      <c r="AUZ157" s="18">
        <v>8.7195702853937098E-4</v>
      </c>
      <c r="AVA157" s="18">
        <v>9.2193171431964496E-4</v>
      </c>
      <c r="AVB157" s="18">
        <v>7.5390277564041299E-4</v>
      </c>
      <c r="AVC157" s="18">
        <v>6.4529709107191604E-4</v>
      </c>
      <c r="AVD157" s="18">
        <v>7.8989908092474905E-4</v>
      </c>
      <c r="AVE157" s="18">
        <v>9.13796729943128E-4</v>
      </c>
      <c r="AVF157" s="18">
        <v>7.4500221811596402E-4</v>
      </c>
      <c r="AVG157" s="18">
        <v>6.1835220021932904E-4</v>
      </c>
      <c r="AVH157" s="18">
        <v>7.6151745762276203E-4</v>
      </c>
      <c r="AVI157" s="18">
        <v>8.64036527792877E-4</v>
      </c>
      <c r="AVJ157" s="18">
        <v>6.9566893075068104E-4</v>
      </c>
      <c r="AVK157" s="18">
        <v>5.9391645996603704E-4</v>
      </c>
      <c r="AVL157" s="18">
        <v>7.14173018462549E-4</v>
      </c>
      <c r="AVM157" s="18">
        <v>7.8925665627233E-4</v>
      </c>
      <c r="AVN157" s="18">
        <v>6.9371292214442904E-4</v>
      </c>
      <c r="AVO157" s="18">
        <v>6.24652272010362E-4</v>
      </c>
      <c r="AVP157" s="18">
        <v>6.42697631575761E-4</v>
      </c>
      <c r="AVQ157" s="18">
        <v>6.8716757959963405E-4</v>
      </c>
      <c r="AVR157" s="18">
        <v>6.3884410989878404E-4</v>
      </c>
      <c r="AVS157" s="18">
        <v>5.8336366012468001E-4</v>
      </c>
      <c r="AVT157" s="18">
        <v>6.4379878437453798E-4</v>
      </c>
      <c r="AVU157" s="18">
        <v>6.7909314323355498E-4</v>
      </c>
      <c r="AVV157" s="18">
        <v>5.9838059293409996E-4</v>
      </c>
      <c r="AVW157" s="18">
        <v>6.0030786689141402E-4</v>
      </c>
      <c r="AVX157" s="18">
        <v>6.4028186858572302E-4</v>
      </c>
      <c r="AVY157" s="18">
        <v>5.9945095860897103E-4</v>
      </c>
      <c r="AVZ157" s="18">
        <v>5.4813190175101402E-4</v>
      </c>
      <c r="AWA157" s="18">
        <v>5.8926657801705497E-4</v>
      </c>
      <c r="AWB157" s="18">
        <v>5.5430882504642299E-4</v>
      </c>
      <c r="AWC157" s="18">
        <v>4.5246399288995098E-4</v>
      </c>
      <c r="AWD157" s="18">
        <v>5.1091026893484905E-4</v>
      </c>
      <c r="AWE157" s="18">
        <v>6.4416515114917795E-4</v>
      </c>
      <c r="AWF157" s="18">
        <v>5.1733246298402103E-4</v>
      </c>
      <c r="AWG157" s="18">
        <v>3.6110936008976099E-4</v>
      </c>
      <c r="AWH157" s="18">
        <v>5.2889302801506499E-4</v>
      </c>
      <c r="AWI157" s="18">
        <v>6.9735196019143897E-4</v>
      </c>
      <c r="AWJ157" s="18">
        <v>5.1873943454711004E-4</v>
      </c>
      <c r="AWK157" s="18">
        <v>3.2244996858665699E-4</v>
      </c>
      <c r="AWL157" s="18">
        <v>3.8600382848941102E-4</v>
      </c>
      <c r="AWM157" s="18">
        <v>5.4247322837497303E-4</v>
      </c>
      <c r="AWN157" s="18">
        <v>5.1681216058985203E-4</v>
      </c>
      <c r="AWO157" s="18">
        <v>4.0885095314857601E-4</v>
      </c>
      <c r="AWP157" s="18">
        <v>3.6315773006773101E-4</v>
      </c>
      <c r="AWQ157" s="18">
        <v>3.9484281176616E-4</v>
      </c>
      <c r="AWR157" s="18">
        <v>4.9301781875149499E-4</v>
      </c>
      <c r="AWS157" s="18">
        <v>5.0546607918877597E-4</v>
      </c>
      <c r="AWT157" s="18">
        <v>3.12020317240924E-4</v>
      </c>
      <c r="AWU157" s="18">
        <v>2.6042520250513202E-4</v>
      </c>
      <c r="AWV157" s="18">
        <v>4.47631440672446E-4</v>
      </c>
      <c r="AWW157" s="18">
        <v>5.0714808239216104E-4</v>
      </c>
      <c r="AWX157" s="18">
        <v>2.9914514201861899E-4</v>
      </c>
      <c r="AWY157" s="18">
        <v>2.2922860983964899E-4</v>
      </c>
      <c r="AWZ157" s="18">
        <v>3.8019327196869802E-4</v>
      </c>
      <c r="AXA157" s="18">
        <v>4.1897375949262401E-4</v>
      </c>
      <c r="AXB157" s="18">
        <v>2.8351554544325802E-4</v>
      </c>
      <c r="AXC157" s="18">
        <v>2.55133922141159E-4</v>
      </c>
      <c r="AXD157" s="18">
        <v>3.8233400331849599E-4</v>
      </c>
      <c r="AXE157" s="18">
        <v>3.96127661070944E-4</v>
      </c>
      <c r="AXF157" s="18">
        <v>2.39871718577922E-4</v>
      </c>
      <c r="AXG157" s="18">
        <v>2.3112509667294601E-4</v>
      </c>
      <c r="AXH157" s="18">
        <v>3.21104571271491E-4</v>
      </c>
      <c r="AXI157" s="18">
        <v>2.8504566550191502E-4</v>
      </c>
      <c r="AXJ157" s="18">
        <v>2.17698831932566E-4</v>
      </c>
      <c r="AXK157" s="18">
        <v>2.8675742959172098E-4</v>
      </c>
      <c r="AXL157" s="18">
        <v>2.9284404399021398E-4</v>
      </c>
      <c r="AXM157" s="18">
        <v>2.0512947547451899E-4</v>
      </c>
      <c r="AXN157" s="18">
        <v>1.47446720102806E-4</v>
      </c>
      <c r="AXO157" s="18">
        <v>1.94332431116717E-4</v>
      </c>
      <c r="AXP157" s="18">
        <v>1.86471452143122E-4</v>
      </c>
      <c r="AXQ157" s="18">
        <v>1.2450928654683601E-4</v>
      </c>
      <c r="AXR157" s="18">
        <v>9.1538329306251E-5</v>
      </c>
      <c r="AXS157" s="18">
        <v>1.75981252786949E-4</v>
      </c>
      <c r="AXT157" s="18">
        <v>9.0927718015165694E-5</v>
      </c>
      <c r="AXU157" s="18">
        <v>-3.9881640322592102E-5</v>
      </c>
      <c r="AXV157" s="18">
        <v>1.9817671665645001E-5</v>
      </c>
      <c r="AXW157" s="18">
        <v>1.04170286249594E-4</v>
      </c>
      <c r="AXX157" s="18">
        <v>8.5639516362867596E-6</v>
      </c>
      <c r="AXY157" s="18">
        <v>-4.0065336828598497E-5</v>
      </c>
      <c r="AXZ157" s="18">
        <v>5.7283548998199298E-5</v>
      </c>
      <c r="AYA157" s="18">
        <v>9.0223719114934599E-5</v>
      </c>
      <c r="AYB157" s="18">
        <v>-1.80443333280266E-5</v>
      </c>
      <c r="AYC157" s="18">
        <v>-3.9790305188302998E-5</v>
      </c>
      <c r="AYD157" s="18">
        <v>2.4223309098236801E-5</v>
      </c>
      <c r="AYE157" s="18">
        <v>8.9303184109268408E-6</v>
      </c>
      <c r="AYF157" s="18">
        <v>-1.36344883218175E-4</v>
      </c>
      <c r="AYG157" s="18">
        <v>-1.2420244154515099E-4</v>
      </c>
      <c r="AYH157" s="18">
        <v>-3.5325145982811802E-5</v>
      </c>
      <c r="AYI157" s="18">
        <v>-7.4961515551641406E-5</v>
      </c>
      <c r="AYJ157" s="18">
        <v>-2.2271508065618801E-4</v>
      </c>
      <c r="AYK157" s="18">
        <v>-2.10052336588939E-4</v>
      </c>
      <c r="AYL157" s="18">
        <v>-1.6405432098132099E-4</v>
      </c>
      <c r="AYM157" s="18">
        <v>-1.8683884515518999E-4</v>
      </c>
      <c r="AYN157" s="18">
        <v>-2.56939073840278E-4</v>
      </c>
      <c r="AYO157" s="18">
        <v>-2.3106352242507899E-4</v>
      </c>
      <c r="AYP157" s="18">
        <v>-1.7983580070141101E-4</v>
      </c>
      <c r="AYQ157" s="18">
        <v>-2.3537577224846899E-4</v>
      </c>
      <c r="AYR157" s="18">
        <v>-3.7872575239539198E-4</v>
      </c>
      <c r="AYS157" s="18">
        <v>-3.5367632213867401E-4</v>
      </c>
      <c r="AYT157" s="18">
        <v>-2.3427461944969201E-4</v>
      </c>
      <c r="AYU157" s="18">
        <v>-2.6519618047487998E-4</v>
      </c>
      <c r="AYV157" s="18">
        <v>-4.9785139720648298E-4</v>
      </c>
      <c r="AYW157" s="18">
        <v>-4.8570792929608598E-4</v>
      </c>
      <c r="AYX157" s="18">
        <v>-2.26323331579292E-4</v>
      </c>
      <c r="AYY157" s="18">
        <v>-2.4241165630101101E-4</v>
      </c>
      <c r="AYZ157" s="18">
        <v>-5.3828207457240398E-4</v>
      </c>
      <c r="AZA157" s="18">
        <v>-5.2488762319335904E-4</v>
      </c>
      <c r="AZB157" s="18">
        <v>-1.6331953495718401E-4</v>
      </c>
      <c r="AZC157" s="18">
        <v>-1.77480585721756E-4</v>
      </c>
      <c r="AZD157" s="18">
        <v>-5.5745937406048696E-4</v>
      </c>
      <c r="AZE157" s="18">
        <v>-5.3436800488504399E-4</v>
      </c>
      <c r="AZF157" s="18">
        <v>-2.0760578647494E-4</v>
      </c>
      <c r="AZG157" s="18">
        <v>-2.4761057529326598E-4</v>
      </c>
      <c r="AZH157" s="18">
        <v>-4.6387164853889298E-4</v>
      </c>
      <c r="AZI157" s="18">
        <v>-4.2888310844413298E-4</v>
      </c>
      <c r="AZJ157" s="18">
        <v>-3.8242533845278499E-4</v>
      </c>
      <c r="AZK157" s="18">
        <v>-4.0967604806951802E-4</v>
      </c>
      <c r="AZL157" s="18">
        <v>-2.7721547365228101E-4</v>
      </c>
      <c r="AZM157" s="18">
        <v>-2.6871412250117899E-4</v>
      </c>
      <c r="AZN157" s="18">
        <v>-4.8736017161293799E-4</v>
      </c>
      <c r="AZO157" s="18">
        <v>-4.6387164853889298E-4</v>
      </c>
      <c r="AZP157" s="18">
        <v>-2.6452296869855502E-4</v>
      </c>
      <c r="AZQ157" s="18">
        <v>-3.2339821200333402E-4</v>
      </c>
      <c r="AZR157" s="18">
        <v>-4.96474186529982E-4</v>
      </c>
      <c r="AZS157" s="18">
        <v>-4.38180819867184E-4</v>
      </c>
      <c r="AZT157" s="18">
        <v>-3.3492798991047098E-4</v>
      </c>
      <c r="AZU157" s="18">
        <v>-3.7958060820275598E-4</v>
      </c>
      <c r="AZV157" s="18">
        <v>-3.8000957546274701E-4</v>
      </c>
      <c r="AZW157" s="18">
        <v>-3.9352820157478798E-4</v>
      </c>
      <c r="AZX157" s="18">
        <v>-4.95005640719137E-4</v>
      </c>
      <c r="AZY157" s="18">
        <v>-4.6029315850215603E-4</v>
      </c>
      <c r="AZZ157" s="18">
        <v>-3.63800154720206E-4</v>
      </c>
      <c r="BAA157" s="18">
        <v>-3.8695207190608799E-4</v>
      </c>
      <c r="BAB157" s="18">
        <v>-4.0998186683382999E-4</v>
      </c>
      <c r="BAC157" s="18">
        <v>-4.4203434154421701E-4</v>
      </c>
      <c r="BAD157" s="18">
        <v>-5.2595798886823E-4</v>
      </c>
      <c r="BAE157" s="18">
        <v>-4.4998562941461702E-4</v>
      </c>
      <c r="BAF157" s="18">
        <v>-2.9889987126480101E-4</v>
      </c>
      <c r="BAG157" s="18">
        <v>-3.85698009725155E-4</v>
      </c>
      <c r="BAH157" s="18">
        <v>-5.4846748140174797E-4</v>
      </c>
      <c r="BAI157" s="18">
        <v>-5.0246946579413001E-4</v>
      </c>
      <c r="BAJ157" s="18">
        <v>-4.0178530820950099E-4</v>
      </c>
      <c r="BAK157" s="18">
        <v>-4.1879006298656198E-4</v>
      </c>
      <c r="BAL157" s="18">
        <v>-4.6686826193353899E-4</v>
      </c>
      <c r="BAM157" s="18">
        <v>-5.3840522306797202E-4</v>
      </c>
      <c r="BAN157" s="18">
        <v>-5.5623609900356998E-4</v>
      </c>
      <c r="BAO157" s="18">
        <v>-4.81702524474381E-4</v>
      </c>
      <c r="BAP157" s="18">
        <v>-4.7414736426504202E-4</v>
      </c>
      <c r="BAQ157" s="18">
        <v>-5.2412307628274502E-4</v>
      </c>
      <c r="BAR157" s="18">
        <v>-5.1032839229281303E-4</v>
      </c>
      <c r="BAS157" s="18">
        <v>-4.8699380483835299E-4</v>
      </c>
      <c r="BAT157" s="18">
        <v>-5.0093934573541799E-4</v>
      </c>
      <c r="BAU157" s="18">
        <v>-6.2119693046930303E-4</v>
      </c>
      <c r="BAV157" s="18">
        <v>-6.2443881461787798E-4</v>
      </c>
      <c r="BAW157" s="18">
        <v>-4.2698662161083601E-4</v>
      </c>
      <c r="BAX157" s="18">
        <v>-4.4114767237535198E-4</v>
      </c>
      <c r="BAY157" s="18">
        <v>-6.19728384658513E-4</v>
      </c>
      <c r="BAZ157" s="18">
        <v>-6.0841309038134296E-4</v>
      </c>
      <c r="BBA157" s="18">
        <v>-5.3883316409047901E-4</v>
      </c>
      <c r="BBB157" s="18">
        <v>-5.7724728483976497E-4</v>
      </c>
      <c r="BBC157" s="18">
        <v>-7.5460574830327198E-4</v>
      </c>
      <c r="BBD157" s="18">
        <v>-7.4084287767473E-4</v>
      </c>
      <c r="BBE157" s="18">
        <v>-5.3962849812499904E-4</v>
      </c>
      <c r="BBF157" s="18">
        <v>-5.5336058162963598E-4</v>
      </c>
      <c r="BBG157" s="18">
        <v>-7.4873361753480196E-4</v>
      </c>
      <c r="BBH157" s="18">
        <v>-7.4625525405941297E-4</v>
      </c>
      <c r="BBI157" s="18">
        <v>-7.0493688128725398E-4</v>
      </c>
      <c r="BBJ157" s="18">
        <v>-6.9288680098600298E-4</v>
      </c>
      <c r="BBK157" s="18">
        <v>-6.2027947417653197E-4</v>
      </c>
      <c r="BBL157" s="18">
        <v>-6.5416686147257098E-4</v>
      </c>
      <c r="BBM157" s="18">
        <v>-7.5065986525446604E-4</v>
      </c>
      <c r="BBN157" s="18">
        <v>-7.5029247224250796E-4</v>
      </c>
      <c r="BBO157" s="18">
        <v>-7.1460198572237399E-4</v>
      </c>
      <c r="BBP157" s="18">
        <v>-6.7994902527840297E-4</v>
      </c>
      <c r="BBQ157" s="18">
        <v>-6.2303184305484405E-4</v>
      </c>
      <c r="BBR157" s="18">
        <v>-6.6028323675742997E-4</v>
      </c>
      <c r="BBS157" s="18">
        <v>-7.5497314131534E-4</v>
      </c>
      <c r="BBT157" s="18">
        <v>-7.2827249497925395E-4</v>
      </c>
      <c r="BBU157" s="18">
        <v>-6.3694762306548604E-4</v>
      </c>
      <c r="BBV157" s="18">
        <v>-6.9826941648420905E-4</v>
      </c>
      <c r="BBW157" s="18">
        <v>-7.6053842708218001E-4</v>
      </c>
      <c r="BBX157" s="18">
        <v>-5.9654568034861401E-4</v>
      </c>
      <c r="BBY157" s="18">
        <v>-5.2259295622408798E-4</v>
      </c>
      <c r="BBZ157" s="18">
        <v>-6.0682242231230299E-4</v>
      </c>
      <c r="BCA157" s="18">
        <v>-6.1615092085925895E-4</v>
      </c>
      <c r="BCB157" s="18">
        <v>-6.2082953745723403E-4</v>
      </c>
      <c r="BCC157" s="18">
        <v>-6.5144527971822098E-4</v>
      </c>
      <c r="BCD157" s="18">
        <v>-5.27073508991449E-4</v>
      </c>
      <c r="BCE157" s="18">
        <v>-4.7086032566812E-4</v>
      </c>
      <c r="BCF157" s="18">
        <v>-6.3771216997610103E-4</v>
      </c>
      <c r="BCG157" s="18">
        <v>-6.6944343236036098E-4</v>
      </c>
      <c r="BCH157" s="18">
        <v>-2.5459822618506501E-4</v>
      </c>
      <c r="BCI157" s="18">
        <v>-2.38144560926079E-4</v>
      </c>
      <c r="BCJ157" s="18">
        <v>-6.5271473546107896E-4</v>
      </c>
      <c r="BCK157" s="18">
        <v>-6.3220640598221601E-4</v>
      </c>
      <c r="BCL157" s="18">
        <v>-3.0315157307775299E-4</v>
      </c>
      <c r="BCM157" s="18">
        <v>-3.2526391171272502E-4</v>
      </c>
      <c r="BCN157" s="18">
        <v>-4.4519925788294402E-4</v>
      </c>
      <c r="BCO157" s="18">
        <v>-4.19264184694928E-4</v>
      </c>
      <c r="BCP157" s="18">
        <v>-1.59175588077903E-4</v>
      </c>
      <c r="BCQ157" s="18">
        <v>-1.8321520067010599E-4</v>
      </c>
      <c r="BCR157" s="18">
        <v>-4.1229192736502702E-4</v>
      </c>
      <c r="BCS157" s="18">
        <v>-3.3925563329575899E-4</v>
      </c>
      <c r="BCT157" s="18">
        <v>-6.3523072778820495E-5</v>
      </c>
      <c r="BCU157" s="18">
        <v>-1.0952211462386599E-4</v>
      </c>
      <c r="BCV157" s="18">
        <v>-2.5554749583919702E-4</v>
      </c>
      <c r="BCW157" s="18">
        <v>-1.9944001497457201E-4</v>
      </c>
      <c r="BCX157" s="18">
        <v>-4.74357742945297E-5</v>
      </c>
      <c r="BCY157" s="18">
        <v>-8.6109533122130601E-5</v>
      </c>
      <c r="BCZ157" s="18">
        <v>-1.3637567034210899E-4</v>
      </c>
      <c r="BDA157" s="18">
        <v>-9.3082816689432594E-5</v>
      </c>
      <c r="BDB157" s="18">
        <v>-3.54934489269209E-5</v>
      </c>
      <c r="BDC157" s="18">
        <v>3.4483631262433E-5</v>
      </c>
      <c r="BDD157" s="18">
        <v>8.9107172754232495E-5</v>
      </c>
      <c r="BDE157" s="18">
        <v>-4.85061399693731E-5</v>
      </c>
      <c r="BDF157" s="18">
        <v>-1.3651318616228399E-4</v>
      </c>
      <c r="BDG157" s="18">
        <v>-3.5783874129224902E-5</v>
      </c>
      <c r="BDH157" s="18">
        <v>1.69739676530999E-6</v>
      </c>
      <c r="BDI157" s="18">
        <v>-5.0119898381356597E-5</v>
      </c>
      <c r="BDJ157" s="18">
        <v>-1.01380158692598E-4</v>
      </c>
      <c r="BDK157" s="18">
        <v>-8.3798793221234695E-5</v>
      </c>
      <c r="BDL157" s="18">
        <v>1.9269486828038498E-5</v>
      </c>
      <c r="BDM157" s="18">
        <v>1.11630341754848E-4</v>
      </c>
      <c r="BDN157" s="18">
        <v>1.067190721247E-4</v>
      </c>
      <c r="BDO157" s="18">
        <v>-6.3860794005915394E-5</v>
      </c>
      <c r="BDP157" s="18">
        <v>-7.8901812405496305E-5</v>
      </c>
      <c r="BDQ157" s="18">
        <v>1.8777951613196901E-4</v>
      </c>
      <c r="BDR157" s="18">
        <v>1.9225191503452401E-4</v>
      </c>
      <c r="BDS157" s="18">
        <v>-2.3163188747982099E-5</v>
      </c>
      <c r="BDT157" s="18">
        <v>-5.3853520788266198E-5</v>
      </c>
      <c r="BDU157" s="18">
        <v>-1.9698151254576801E-7</v>
      </c>
      <c r="BDV157" s="18">
        <v>-3.7535694760393299E-5</v>
      </c>
      <c r="BDW157" s="18">
        <v>-2.4682906220818701E-5</v>
      </c>
      <c r="BDX157" s="18">
        <v>7.7304527083155093E-5</v>
      </c>
      <c r="BDY157" s="18">
        <v>5.2896170224442299E-5</v>
      </c>
      <c r="BDZ157" s="18">
        <v>-9.0354297135247704E-5</v>
      </c>
      <c r="BEA157" s="18">
        <v>-8.9305089907537605E-5</v>
      </c>
      <c r="BEB157" s="18">
        <v>5.0005747200237901E-5</v>
      </c>
      <c r="BEC157" s="18">
        <v>4.31471162952723E-5</v>
      </c>
      <c r="BED157" s="18">
        <v>-2.18273887289149E-4</v>
      </c>
      <c r="BEE157" s="18">
        <v>-3.1524288485523799E-4</v>
      </c>
      <c r="BEF157" s="18">
        <v>-2.7349505173998497E-4</v>
      </c>
      <c r="BEG157" s="18">
        <v>-2.5120041878071099E-4</v>
      </c>
      <c r="BEH157" s="18">
        <v>-2.7007390132435799E-4</v>
      </c>
      <c r="BEI157" s="18">
        <v>-2.8738071743367101E-4</v>
      </c>
      <c r="BEJ157" s="18">
        <v>-2.8292464860465901E-4</v>
      </c>
      <c r="BEK157" s="18">
        <v>-3.55683291454106E-4</v>
      </c>
      <c r="BEL157" s="18">
        <v>-3.8539994285696701E-4</v>
      </c>
      <c r="BEM157" s="18">
        <v>-4.2903389947096499E-4</v>
      </c>
      <c r="BEN157" s="18">
        <v>-4.2110973126480101E-4</v>
      </c>
      <c r="BEO157" s="18">
        <v>-4.34356482829467E-4</v>
      </c>
      <c r="BEP157" s="18">
        <v>-4.5694199522450203E-4</v>
      </c>
      <c r="BEQ157" s="18">
        <v>-5.0980652593132704E-4</v>
      </c>
      <c r="BER157" s="18">
        <v>-6.7255305989005699E-4</v>
      </c>
      <c r="BES157" s="18">
        <v>-6.7389110529425501E-4</v>
      </c>
      <c r="BET157" s="18">
        <v>-8.1364285438875696E-4</v>
      </c>
      <c r="BEU157" s="18">
        <v>-8.1090552580440002E-4</v>
      </c>
      <c r="BEV157" s="18">
        <v>-8.6834860089210399E-4</v>
      </c>
      <c r="BEW157" s="18">
        <v>-8.9516156108596003E-4</v>
      </c>
      <c r="BEX157">
        <v>-1.09103160804871E-3</v>
      </c>
      <c r="BEY157">
        <v>-1.2432697396567399E-3</v>
      </c>
      <c r="BEZ157">
        <v>-1.2550723003389101E-3</v>
      </c>
      <c r="BFA157">
        <v>-1.3068559843004699E-3</v>
      </c>
      <c r="BFB157">
        <v>-1.30725300921449E-3</v>
      </c>
      <c r="BFC157">
        <v>-1.5280192739842899E-3</v>
      </c>
      <c r="BFD157">
        <v>-1.51617282622934E-3</v>
      </c>
      <c r="BFE157">
        <v>-1.84149851089249E-3</v>
      </c>
      <c r="BFF157">
        <v>-1.8851783958385099E-3</v>
      </c>
      <c r="BFG157">
        <v>-2.0678629290125602E-3</v>
      </c>
      <c r="BFH157">
        <v>-2.1994935283882401E-3</v>
      </c>
      <c r="BFI157">
        <v>-2.26078335643439E-3</v>
      </c>
      <c r="BFJ157">
        <v>-2.3338155280163602E-3</v>
      </c>
      <c r="BFK157">
        <v>-2.3862850750684598E-3</v>
      </c>
      <c r="BFL157">
        <v>-2.8075611689578599E-3</v>
      </c>
      <c r="BFM157">
        <v>-2.7900267524480198E-3</v>
      </c>
      <c r="BFN157">
        <v>-3.15299427734977E-3</v>
      </c>
      <c r="BFO157">
        <v>-3.16406708786878E-3</v>
      </c>
      <c r="BFP157">
        <v>-3.37546499354984E-3</v>
      </c>
      <c r="BFQ157">
        <v>-3.4551118655626002E-3</v>
      </c>
      <c r="BFR157">
        <v>-3.6760628642897798E-3</v>
      </c>
      <c r="BFS157">
        <v>-3.9341066045314402E-3</v>
      </c>
      <c r="BFT157">
        <v>-4.0084911103320502E-3</v>
      </c>
      <c r="BFU157">
        <v>-4.2824127852444096E-3</v>
      </c>
      <c r="BFV157">
        <v>-4.2941694175946399E-3</v>
      </c>
      <c r="BFW157">
        <v>-4.5811235118559303E-3</v>
      </c>
      <c r="BFX157">
        <v>-4.57279007118052E-3</v>
      </c>
      <c r="BFY157">
        <v>-4.8915010554129402E-3</v>
      </c>
      <c r="BFZ157">
        <v>-4.9676502297901701E-3</v>
      </c>
      <c r="BGA157">
        <v>-5.1856954960491303E-3</v>
      </c>
      <c r="BGB157">
        <v>-5.3317731073979002E-3</v>
      </c>
      <c r="BGC157">
        <v>-5.2918205617472902E-3</v>
      </c>
      <c r="BGD157">
        <v>-5.2390621765186704E-3</v>
      </c>
      <c r="BGE157">
        <v>-5.2511678641917704E-3</v>
      </c>
      <c r="BGF157">
        <v>-5.4352302473243798E-3</v>
      </c>
      <c r="BGG157">
        <v>-5.4080896650293003E-3</v>
      </c>
      <c r="BGH157">
        <v>-5.1453928744460697E-3</v>
      </c>
      <c r="BGI157">
        <v>-5.1056597641592301E-3</v>
      </c>
      <c r="BGJ157">
        <v>-5.2391152492578296E-3</v>
      </c>
      <c r="BGK157">
        <v>-5.3176077891941799E-3</v>
      </c>
      <c r="BGL157">
        <v>-5.0010850348218899E-3</v>
      </c>
      <c r="BGM157">
        <v>-4.6948961551389404E-3</v>
      </c>
      <c r="BGN157">
        <v>-4.5928331952445802E-3</v>
      </c>
      <c r="BGO157">
        <v>-4.2866443155616298E-3</v>
      </c>
      <c r="BGP157">
        <v>-4.3887072754559397E-3</v>
      </c>
      <c r="BGQ157">
        <v>-3.9804554358786604E-3</v>
      </c>
      <c r="BGR157">
        <v>-4.0825183957729702E-3</v>
      </c>
      <c r="BGS157">
        <v>-3.5722035963013602E-3</v>
      </c>
      <c r="BGT157">
        <v>-3.3680776765127002E-3</v>
      </c>
      <c r="BGU157">
        <v>-3.1639517567240601E-3</v>
      </c>
      <c r="BGV157">
        <v>-3.1639517567240501E-3</v>
      </c>
      <c r="BGW157">
        <v>-2.7556999171467599E-3</v>
      </c>
      <c r="BGX157">
        <v>-2.3474480775694498E-3</v>
      </c>
      <c r="BGY157">
        <v>-2.3474480775694702E-3</v>
      </c>
      <c r="BGZ157">
        <v>-2.0412591978864899E-3</v>
      </c>
      <c r="BHA157">
        <v>-2.1433221577808101E-3</v>
      </c>
      <c r="BHB157">
        <v>-1.5309443984148599E-3</v>
      </c>
      <c r="BHC157">
        <v>-1.4288814385205401E-3</v>
      </c>
      <c r="BHD157">
        <v>-1.4288814385205299E-3</v>
      </c>
      <c r="BHE157">
        <v>-1.4288814385205401E-3</v>
      </c>
      <c r="BHF157">
        <v>-1.12269255883757E-3</v>
      </c>
      <c r="BHG157" s="18">
        <v>-9.1856663904891296E-4</v>
      </c>
      <c r="BHH157" s="18">
        <v>-9.1856663904892001E-4</v>
      </c>
      <c r="BHI157" s="18">
        <v>-8.1650367915458901E-4</v>
      </c>
      <c r="BHJ157" s="18">
        <v>-8.16503679154603E-4</v>
      </c>
      <c r="BHK157" s="18">
        <v>-6.1237775936594501E-4</v>
      </c>
      <c r="BHL157" s="18">
        <v>-5.1031479947162496E-4</v>
      </c>
      <c r="BHM157" s="18">
        <v>-5.1031479947162204E-4</v>
      </c>
      <c r="BHN157" s="18">
        <v>-4.0825183957729402E-4</v>
      </c>
      <c r="BHO157" s="18">
        <v>-5.1031479947162496E-4</v>
      </c>
      <c r="BHP157" s="18">
        <v>-5.1031479947162204E-4</v>
      </c>
      <c r="BHQ157" s="18">
        <v>-3.0618887968297402E-4</v>
      </c>
      <c r="BHR157" s="18">
        <v>-1.02062959894323E-4</v>
      </c>
      <c r="BHS157" s="18">
        <v>-3.0618887968297099E-4</v>
      </c>
      <c r="BHT157" s="18">
        <v>-3.0618887968297402E-4</v>
      </c>
      <c r="BHU157" s="18">
        <v>-3.0618887968297099E-4</v>
      </c>
      <c r="BHV157" s="18">
        <v>1.0206295989431999E-4</v>
      </c>
      <c r="BHW157">
        <v>0</v>
      </c>
      <c r="BHX157" s="18">
        <v>-2.0412591978864701E-4</v>
      </c>
      <c r="BHY157" s="18">
        <v>-1.02062959894323E-4</v>
      </c>
      <c r="BHZ157" s="18">
        <v>-9.5207390878225496E-5</v>
      </c>
      <c r="BIA157" s="18">
        <v>-6.8555690161016502E-6</v>
      </c>
      <c r="BIB157" s="18">
        <v>-1.02062959894323E-4</v>
      </c>
      <c r="BIC157" s="18">
        <v>-1.0206295989431999E-4</v>
      </c>
      <c r="BID157" s="18">
        <v>-1.02062959894327E-4</v>
      </c>
      <c r="BIE157" s="18">
        <v>-1.02062959894327E-4</v>
      </c>
      <c r="BIF157" s="18">
        <v>-1.02062959894323E-4</v>
      </c>
      <c r="BIG157" s="18">
        <v>1.02062959894323E-4</v>
      </c>
      <c r="BIH157">
        <v>0</v>
      </c>
      <c r="BII157" s="18">
        <v>2.04125919788654E-4</v>
      </c>
      <c r="BIJ157" s="18">
        <v>7.3997687182580902E-5</v>
      </c>
      <c r="BIK157" s="18">
        <v>2.8065272711739299E-5</v>
      </c>
      <c r="BIL157">
        <v>0</v>
      </c>
      <c r="BIM157" s="18">
        <v>2.0412591978864999E-4</v>
      </c>
      <c r="BIN157" s="18">
        <v>3.0618887968297099E-4</v>
      </c>
      <c r="BIO157" s="18">
        <v>1.02062959894327E-4</v>
      </c>
      <c r="BIP157" s="18">
        <v>-1.1958717010818099E-5</v>
      </c>
      <c r="BIQ157" s="18">
        <v>1.1958717010818099E-5</v>
      </c>
      <c r="BIR157" s="18">
        <v>2.5146169995803698E-4</v>
      </c>
      <c r="BIS157" s="18">
        <v>2.5885309951358397E-4</v>
      </c>
      <c r="BIT157" s="18">
        <v>1.02062959894323E-4</v>
      </c>
      <c r="BIU157" s="18">
        <v>2.0412591978864701E-4</v>
      </c>
      <c r="BIV157" s="18">
        <v>2.04125919788654E-4</v>
      </c>
      <c r="BIW157" s="18">
        <v>2.04125919788644E-4</v>
      </c>
      <c r="BIX157" s="18">
        <v>2.3145633918914999E-4</v>
      </c>
      <c r="BIY157" s="18">
        <v>2.78858460282475E-4</v>
      </c>
      <c r="BIZ157" s="18">
        <v>2.04125919788644E-4</v>
      </c>
      <c r="BJA157" s="18">
        <v>3.0618887968297798E-4</v>
      </c>
      <c r="BJB157" s="18">
        <v>2.0412591978864701E-4</v>
      </c>
      <c r="BJC157" s="18">
        <v>2.0412591978864701E-4</v>
      </c>
      <c r="BJD157" s="18">
        <v>2.07737927939311E-4</v>
      </c>
      <c r="BJE157" s="18">
        <v>3.0257687153231299E-4</v>
      </c>
      <c r="BJF157" s="18">
        <v>2.0412591978864701E-4</v>
      </c>
      <c r="BJG157" s="18">
        <v>3.0618887968297402E-4</v>
      </c>
      <c r="BJH157" s="18">
        <v>4.0825183957729798E-4</v>
      </c>
      <c r="BJI157" s="18">
        <v>3.0618887968297099E-4</v>
      </c>
      <c r="BJJ157" s="18">
        <v>2.0412591978864701E-4</v>
      </c>
      <c r="BJK157" s="18">
        <v>3.0618887968297099E-4</v>
      </c>
      <c r="BJL157" s="18">
        <v>3.0618887968297798E-4</v>
      </c>
      <c r="BJM157" s="18">
        <v>3.0618887968297099E-4</v>
      </c>
      <c r="BJN157" s="18">
        <v>4.0825183957730101E-4</v>
      </c>
      <c r="BJO157" s="18">
        <v>5.1031479947162496E-4</v>
      </c>
      <c r="BJP157" s="18">
        <v>2.0412591978864701E-4</v>
      </c>
      <c r="BJQ157" s="18">
        <v>3.0618887968297099E-4</v>
      </c>
      <c r="BJR157" s="18">
        <v>3.0618887968297798E-4</v>
      </c>
      <c r="BJS157" s="18">
        <v>4.08251839577288E-4</v>
      </c>
      <c r="BJT157" s="18">
        <v>4.0825183957730101E-4</v>
      </c>
      <c r="BJU157" s="18">
        <v>4.0825183957729402E-4</v>
      </c>
      <c r="BJV157" s="18">
        <v>4.0825183957730101E-4</v>
      </c>
      <c r="BJW157" s="18">
        <v>3.0618887968297798E-4</v>
      </c>
      <c r="BJX157" s="18">
        <v>3.0618887968297099E-4</v>
      </c>
      <c r="BJY157" s="18">
        <v>4.0825183957730101E-4</v>
      </c>
      <c r="BJZ157" s="18">
        <v>5.1031479947161802E-4</v>
      </c>
      <c r="BKA157" s="18">
        <v>4.0825183957729402E-4</v>
      </c>
      <c r="BKB157" s="18">
        <v>3.0618887968297099E-4</v>
      </c>
      <c r="BKC157" s="18">
        <v>5.1031479947162496E-4</v>
      </c>
      <c r="BKD157" s="18">
        <v>5.1031479947162496E-4</v>
      </c>
      <c r="BKE157" s="18">
        <v>4.0825183957729402E-4</v>
      </c>
      <c r="BKF157" s="18">
        <v>4.0825183957730101E-4</v>
      </c>
      <c r="BKG157" s="18">
        <v>5.1031479947161802E-4</v>
      </c>
      <c r="BKH157" s="18">
        <v>6.1237775936594902E-4</v>
      </c>
      <c r="BKI157" s="18">
        <v>5.1031479947161802E-4</v>
      </c>
      <c r="BKJ157" s="18">
        <v>4.0825183957730101E-4</v>
      </c>
      <c r="BKK157" s="18">
        <v>5.1031479947162496E-4</v>
      </c>
      <c r="BKL157" s="18">
        <v>4.0825183957729402E-4</v>
      </c>
      <c r="BKM157" s="18">
        <v>4.8834370609517703E-4</v>
      </c>
      <c r="BKN157" s="18">
        <v>5.3228589284806595E-4</v>
      </c>
      <c r="BKO157" s="18">
        <v>5.1031479947161802E-4</v>
      </c>
      <c r="BKP157" s="18">
        <v>4.0825183957730101E-4</v>
      </c>
      <c r="BKQ157" s="18">
        <v>5.1031479947162496E-4</v>
      </c>
      <c r="BKR157" s="18">
        <v>6.1237775936594902E-4</v>
      </c>
      <c r="BKS157" s="18">
        <v>4.2672115279976299E-4</v>
      </c>
      <c r="BKT157" s="18">
        <v>5.0198544131464795E-4</v>
      </c>
      <c r="BKU157" s="18">
        <v>6.0223780430045104E-4</v>
      </c>
      <c r="BKV157" s="18">
        <v>6.1237775936595596E-4</v>
      </c>
      <c r="BKW157" s="18">
        <v>5.1031479947160404E-4</v>
      </c>
      <c r="BKX157" s="18">
        <v>6.1237775936595596E-4</v>
      </c>
      <c r="BKY157" s="18">
        <v>6.1237775936594198E-4</v>
      </c>
      <c r="BKZ157" s="18">
        <v>7.1444071926028002E-4</v>
      </c>
      <c r="BLA157" s="18">
        <v>3.0618887968297099E-4</v>
      </c>
      <c r="BLB157" s="18">
        <v>3.0618887968297099E-4</v>
      </c>
      <c r="BLC157" s="18">
        <v>8.1650367915459595E-4</v>
      </c>
      <c r="BLD157" s="18">
        <v>9.1856663904892001E-4</v>
      </c>
      <c r="BLE157" s="18">
        <v>4.0825183957729402E-4</v>
      </c>
      <c r="BLF157" s="18">
        <v>3.0618887968297798E-4</v>
      </c>
      <c r="BLG157" s="18">
        <v>5.1031479947161802E-4</v>
      </c>
      <c r="BLH157" s="18">
        <v>6.1237775936594902E-4</v>
      </c>
      <c r="BLI157" s="18">
        <v>7.1444071926027297E-4</v>
      </c>
      <c r="BLJ157" s="18">
        <v>6.1237775936594198E-4</v>
      </c>
      <c r="BLK157" s="18">
        <v>6.1237775936594902E-4</v>
      </c>
      <c r="BLL157" s="18">
        <v>6.1237775936594902E-4</v>
      </c>
      <c r="BLM157" s="18">
        <v>5.1031479947162496E-4</v>
      </c>
      <c r="BLN157" s="18">
        <v>7.1444071926026604E-4</v>
      </c>
      <c r="BLO157" s="18">
        <v>7.1444071926028002E-4</v>
      </c>
      <c r="BLP157" s="18">
        <v>6.1237775936593504E-4</v>
      </c>
      <c r="BLQ157" s="18">
        <v>6.1237775936594902E-4</v>
      </c>
      <c r="BLR157" s="18">
        <v>5.1031479947161802E-4</v>
      </c>
      <c r="BLS157" s="18">
        <v>5.1031479947162496E-4</v>
      </c>
      <c r="BLT157" s="18">
        <v>5.1031479947163201E-4</v>
      </c>
      <c r="BLU157" s="18">
        <v>5.1031479947161098E-4</v>
      </c>
      <c r="BLV157" s="18">
        <v>5.1031479947161098E-4</v>
      </c>
      <c r="BLW157" s="18">
        <v>7.1444071926028696E-4</v>
      </c>
      <c r="BLX157" s="18">
        <v>6.1237775936594198E-4</v>
      </c>
      <c r="BLY157" s="18">
        <v>5.1031479947162496E-4</v>
      </c>
      <c r="BLZ157" s="18">
        <v>6.1237775936594198E-4</v>
      </c>
      <c r="BMA157" s="18">
        <v>6.1237775936595596E-4</v>
      </c>
      <c r="BMB157" s="18">
        <v>6.1237775936594198E-4</v>
      </c>
      <c r="BMC157" s="18">
        <v>5.1031479947161098E-4</v>
      </c>
      <c r="BMD157" s="18">
        <v>4.08251839577308E-4</v>
      </c>
      <c r="BME157" s="18">
        <v>6.1237775936594198E-4</v>
      </c>
      <c r="BMF157" s="18">
        <v>5.1031479947163895E-4</v>
      </c>
      <c r="BMG157" s="18">
        <v>5.1031479947161098E-4</v>
      </c>
      <c r="BMH157" s="18">
        <v>4.0825183957729402E-4</v>
      </c>
      <c r="BMI157" s="18">
        <v>5.1031479947162496E-4</v>
      </c>
      <c r="BMJ157" s="18">
        <v>8.16503679154603E-4</v>
      </c>
      <c r="BMK157" s="18">
        <v>7.1444071926027297E-4</v>
      </c>
      <c r="BML157" s="18">
        <v>4.0825183957728101E-4</v>
      </c>
      <c r="BMM157" s="18">
        <v>4.0825183957729402E-4</v>
      </c>
      <c r="BMN157" s="18">
        <v>4.0825183957732199E-4</v>
      </c>
      <c r="BMO157" s="18">
        <v>5.1031479947161098E-4</v>
      </c>
      <c r="BMP157" s="18">
        <v>6.1237775936592799E-4</v>
      </c>
      <c r="BMQ157" s="18">
        <v>6.1237775936596995E-4</v>
      </c>
      <c r="BMR157" s="18">
        <v>5.1031479947161098E-4</v>
      </c>
      <c r="BMS157" s="18">
        <v>4.0825183957729402E-4</v>
      </c>
      <c r="BMT157" s="18">
        <v>5.1031479947162496E-4</v>
      </c>
      <c r="BMU157" s="18">
        <v>6.1237775936594198E-4</v>
      </c>
      <c r="BMV157" s="18">
        <v>5.1031479947163895E-4</v>
      </c>
      <c r="BMW157" s="18">
        <v>4.0825183957729402E-4</v>
      </c>
      <c r="BMX157" s="18">
        <v>5.1031479947161098E-4</v>
      </c>
      <c r="BMY157" s="18">
        <v>7.1444071926028696E-4</v>
      </c>
      <c r="BMZ157" s="18">
        <v>6.1237775936592799E-4</v>
      </c>
      <c r="BNA157" s="18">
        <v>5.1031479947162496E-4</v>
      </c>
      <c r="BNB157" s="18">
        <v>5.1031479947162496E-4</v>
      </c>
      <c r="BNC157" s="18">
        <v>6.1237775936594198E-4</v>
      </c>
      <c r="BND157" s="18">
        <v>6.1237775936595596E-4</v>
      </c>
      <c r="BNE157" s="18">
        <v>6.1237775936594198E-4</v>
      </c>
      <c r="BNF157" s="18">
        <v>6.1237775936594198E-4</v>
      </c>
      <c r="BNG157" s="18">
        <v>5.1031479947162496E-4</v>
      </c>
      <c r="BNH157" s="18">
        <v>5.1031479947161098E-4</v>
      </c>
      <c r="BNI157" s="18">
        <v>6.1237775936595596E-4</v>
      </c>
      <c r="BNJ157" s="18">
        <v>7.1444071926027297E-4</v>
      </c>
      <c r="BNK157" s="18">
        <v>6.8153255910154099E-4</v>
      </c>
      <c r="BNL157" s="18">
        <v>4.41159999736026E-4</v>
      </c>
      <c r="BNM157" s="18">
        <v>4.89954259602312E-4</v>
      </c>
      <c r="BNN157" s="18">
        <v>8.3686421902391596E-4</v>
      </c>
      <c r="BNO157" s="18">
        <v>8.1650367915458901E-4</v>
      </c>
      <c r="BNP157" s="18">
        <v>5.1031479947162496E-4</v>
      </c>
      <c r="BNQ157" s="18">
        <v>6.1237775936595596E-4</v>
      </c>
      <c r="BNR157" s="18">
        <v>6.1237775936594198E-4</v>
      </c>
      <c r="BNS157" s="18">
        <v>7.1745667972514205E-4</v>
      </c>
      <c r="BNT157" s="18">
        <v>7.1142475879540303E-4</v>
      </c>
      <c r="BNU157" s="18">
        <v>5.1031479947161098E-4</v>
      </c>
      <c r="BNV157" s="18">
        <v>6.1237775936594198E-4</v>
      </c>
      <c r="BNW157" s="18">
        <v>6.3835380328865199E-4</v>
      </c>
      <c r="BNX157" s="18">
        <v>7.9052763523189396E-4</v>
      </c>
      <c r="BNY157" s="18">
        <v>7.1444071926027297E-4</v>
      </c>
      <c r="BNZ157" s="18">
        <v>6.1237775936595596E-4</v>
      </c>
      <c r="BOA157" s="18">
        <v>6.1237775936594198E-4</v>
      </c>
      <c r="BOB157" s="18">
        <v>7.1444071926027297E-4</v>
      </c>
      <c r="BOC157" s="18">
        <v>7.1444071926027297E-4</v>
      </c>
      <c r="BOD157" s="18">
        <v>7.1444071926027297E-4</v>
      </c>
      <c r="BOE157" s="18">
        <v>4.0825183957728101E-4</v>
      </c>
      <c r="BOF157" s="18">
        <v>4.08251839577308E-4</v>
      </c>
      <c r="BOG157" s="18">
        <v>7.1444071926027297E-4</v>
      </c>
      <c r="BOH157" s="18">
        <v>7.1444071926027297E-4</v>
      </c>
      <c r="BOI157" s="18">
        <v>6.1237775936594198E-4</v>
      </c>
      <c r="BOJ157" s="18">
        <v>5.7455935020671301E-4</v>
      </c>
      <c r="BOK157" s="18">
        <v>6.4099519269070204E-4</v>
      </c>
      <c r="BOL157" s="18">
        <v>6.8802070146203799E-4</v>
      </c>
      <c r="BOM157" s="18">
        <v>6.4314667988528396E-4</v>
      </c>
      <c r="BON157" s="18">
        <v>6.1106522970169597E-4</v>
      </c>
      <c r="BOO157" s="18">
        <v>6.1079884537638897E-4</v>
      </c>
      <c r="BOP157" s="18">
        <v>6.1201543585831498E-4</v>
      </c>
      <c r="BOQ157" s="18">
        <v>6.0524049658054703E-4</v>
      </c>
      <c r="BOR157" s="18">
        <v>6.24098669680217E-4</v>
      </c>
      <c r="BOS157" s="18">
        <v>6.1900368672226902E-4</v>
      </c>
      <c r="BOT157" s="18">
        <v>4.82918039147198E-4</v>
      </c>
      <c r="BOU157" s="18">
        <v>4.9218637653518295E-4</v>
      </c>
      <c r="BOV157" s="18">
        <v>6.7663659891542495E-4</v>
      </c>
      <c r="BOW157" s="18">
        <v>6.9834743174414205E-4</v>
      </c>
      <c r="BOX157" s="18">
        <v>5.8890634047903401E-4</v>
      </c>
      <c r="BOY157" s="18">
        <v>5.8388688411145596E-4</v>
      </c>
      <c r="BOZ157" s="18">
        <v>6.2555102559949595E-4</v>
      </c>
      <c r="BPA157" s="18">
        <v>6.1076108208123203E-4</v>
      </c>
      <c r="BPB157" s="18">
        <v>4.6574696677456601E-4</v>
      </c>
      <c r="BPC157" s="18">
        <v>3.6917295286335801E-4</v>
      </c>
      <c r="BPD157" s="18">
        <v>5.3360046377150196E-4</v>
      </c>
      <c r="BPE157" s="18">
        <v>6.8836975678487899E-4</v>
      </c>
      <c r="BPF157" s="18">
        <v>5.4775149316085804E-4</v>
      </c>
      <c r="BPG157" s="18">
        <v>3.4282437913704601E-4</v>
      </c>
      <c r="BPH157" s="18">
        <v>4.3567207438251199E-4</v>
      </c>
      <c r="BPI157" s="18">
        <v>6.9393627061750598E-4</v>
      </c>
      <c r="BPJ157" s="18">
        <v>6.6796737110196003E-4</v>
      </c>
      <c r="BPK157" s="18">
        <v>5.36292884653524E-4</v>
      </c>
      <c r="BPL157" s="18">
        <v>5.3385868306006501E-4</v>
      </c>
      <c r="BPM157" s="18">
        <v>5.9940759842255699E-4</v>
      </c>
      <c r="BPN157" s="18">
        <v>6.07992113979299E-4</v>
      </c>
      <c r="BPO157" s="18">
        <v>3.01723625187586E-4</v>
      </c>
      <c r="BPP157" s="18">
        <v>2.4061444858047799E-4</v>
      </c>
      <c r="BPQ157" s="18">
        <v>5.3444452444982495E-4</v>
      </c>
      <c r="BPR157" s="18">
        <v>6.2115517391686504E-4</v>
      </c>
      <c r="BPS157" s="18">
        <v>4.8347326164901999E-4</v>
      </c>
      <c r="BPT157" s="18">
        <v>4.1027370681280501E-4</v>
      </c>
      <c r="BPU157" s="18">
        <v>5.2617844532799798E-4</v>
      </c>
      <c r="BPV157" s="18">
        <v>6.1088968141068101E-4</v>
      </c>
      <c r="BPW157" s="18">
        <v>4.6105513250824199E-4</v>
      </c>
      <c r="BPX157" s="18">
        <v>2.5347438152714598E-4</v>
      </c>
      <c r="BPY157" s="18">
        <v>2.9116010883852001E-4</v>
      </c>
      <c r="BPZ157" s="18">
        <v>4.4400653568747701E-4</v>
      </c>
      <c r="BQA157" s="18">
        <v>4.6779230849086601E-4</v>
      </c>
      <c r="BQB157" s="18">
        <v>4.2200788531185297E-4</v>
      </c>
      <c r="BQC157" s="18">
        <v>3.96540114929427E-4</v>
      </c>
      <c r="BQD157" s="18">
        <v>3.6643562427898698E-4</v>
      </c>
      <c r="BQE157" s="18">
        <v>3.7913429774902302E-4</v>
      </c>
      <c r="BQF157" s="18">
        <v>3.0346379865381302E-4</v>
      </c>
      <c r="BQG157" s="18">
        <v>2.7290206594301998E-4</v>
      </c>
      <c r="BQH157" s="18">
        <v>2.7728260818174401E-4</v>
      </c>
      <c r="BQI157" s="18">
        <v>2.6922269623882999E-4</v>
      </c>
      <c r="BQJ157" s="18">
        <v>3.3020837666453102E-4</v>
      </c>
      <c r="BQK157" s="18">
        <v>3.91149149387787E-4</v>
      </c>
      <c r="BQL157" s="18">
        <v>3.5810014234441401E-4</v>
      </c>
      <c r="BQM157" s="18">
        <v>3.1938051724933399E-4</v>
      </c>
      <c r="BQN157" s="18">
        <v>3.1028466626350999E-4</v>
      </c>
      <c r="BQO157" s="18">
        <v>3.1243002968050999E-4</v>
      </c>
      <c r="BQP157" s="18">
        <v>2.8762464790779702E-4</v>
      </c>
      <c r="BQQ157" s="18">
        <v>2.0174070841591499E-4</v>
      </c>
      <c r="BQR157" s="18">
        <v>2.0873814494626301E-4</v>
      </c>
      <c r="BQS157" s="18">
        <v>2.9819428803448602E-4</v>
      </c>
      <c r="BQT157" s="18">
        <v>3.1325061587803E-4</v>
      </c>
      <c r="BQU157" s="18">
        <v>3.0097754495078601E-4</v>
      </c>
      <c r="BQV157" s="18">
        <v>2.8144983883418502E-4</v>
      </c>
      <c r="BQW157" s="18">
        <v>2.3856196245700099E-4</v>
      </c>
      <c r="BQX157" s="18">
        <v>2.4417338399199102E-4</v>
      </c>
      <c r="BQY157" s="18">
        <v>1.3842799250465799E-4</v>
      </c>
      <c r="BQZ157" s="18">
        <v>1.02415077105982E-4</v>
      </c>
      <c r="BRA157" s="18">
        <v>9.9022504319062898E-5</v>
      </c>
      <c r="BRB157" s="18">
        <v>7.7259619380792803E-5</v>
      </c>
      <c r="BRC157" s="18">
        <v>1.7149128836244001E-4</v>
      </c>
      <c r="BRD157" s="18">
        <v>2.6741311995989698E-4</v>
      </c>
      <c r="BRE157" s="18">
        <v>2.3091132298333399E-4</v>
      </c>
      <c r="BRF157" s="18">
        <v>1.8081473974879101E-4</v>
      </c>
      <c r="BRG157" s="18">
        <v>2.0686631026178799E-4</v>
      </c>
      <c r="BRH157" s="18">
        <v>2.2271464667422599E-4</v>
      </c>
      <c r="BRI157" s="18">
        <v>1.9401556298148599E-4</v>
      </c>
      <c r="BRJ157" s="18">
        <v>1.31827580888338E-4</v>
      </c>
      <c r="BRK157" s="18">
        <v>1.9013819113514099E-4</v>
      </c>
      <c r="BRL157" s="18">
        <v>4.2100358578647801E-4</v>
      </c>
      <c r="BRM157" s="18">
        <v>3.40778016791165E-4</v>
      </c>
      <c r="BRN157" s="18">
        <v>7.4597817386723401E-5</v>
      </c>
      <c r="BRO157" s="18">
        <v>1.4568262769398799E-4</v>
      </c>
      <c r="BRP157" s="18">
        <v>3.1632373160048102E-4</v>
      </c>
      <c r="BRQ157" s="18">
        <v>2.6780708298512702E-4</v>
      </c>
      <c r="BRR157" s="18">
        <v>1.83674543885015E-4</v>
      </c>
      <c r="BRS157" s="18">
        <v>2.41694274696141E-4</v>
      </c>
      <c r="BRT157" s="18">
        <v>2.5273544569753798E-4</v>
      </c>
      <c r="BRU157" s="18">
        <v>1.6321908546298999E-4</v>
      </c>
      <c r="BRV157" s="18">
        <v>9.0946262302632393E-5</v>
      </c>
      <c r="BRW157" s="18">
        <v>1.4816275761939099E-4</v>
      </c>
      <c r="BRX157" s="18">
        <v>1.15828191295297E-4</v>
      </c>
      <c r="BRY157" s="18">
        <v>1.18763522021836E-4</v>
      </c>
      <c r="BRZ157" s="18">
        <v>4.0646369651994797E-4</v>
      </c>
      <c r="BSA157" s="18">
        <v>5.0424001209869995E-4</v>
      </c>
      <c r="BSB157" s="18">
        <v>2.42638357075136E-4</v>
      </c>
      <c r="BSC157" s="18">
        <v>3.6378300795142303E-5</v>
      </c>
      <c r="BSD157" s="18">
        <v>9.9479746379416105E-5</v>
      </c>
      <c r="BSE157" s="18">
        <v>2.3051633932852299E-4</v>
      </c>
      <c r="BSF157" s="18">
        <v>3.0406392885798302E-4</v>
      </c>
      <c r="BSG157" s="18">
        <v>4.8487968923632802E-4</v>
      </c>
      <c r="BSH157" s="18">
        <v>4.16045367194833E-4</v>
      </c>
      <c r="BSI157" s="18">
        <v>-2.93675960799655E-5</v>
      </c>
      <c r="BSJ157" s="18">
        <v>2.87143931366473E-5</v>
      </c>
      <c r="BSK157" s="18">
        <v>4.0813650843263201E-4</v>
      </c>
      <c r="BSL157" s="18">
        <v>3.8456404721542899E-4</v>
      </c>
      <c r="BSM157" s="18">
        <v>5.33666804695409E-5</v>
      </c>
      <c r="BSN157" s="18">
        <v>5.7366527867808098E-5</v>
      </c>
      <c r="BSO157" s="18">
        <v>3.7998652346415903E-4</v>
      </c>
      <c r="BSP157" s="18">
        <v>3.9860076608968999E-4</v>
      </c>
      <c r="BSQ157" s="18">
        <v>-1.84783968259077E-4</v>
      </c>
      <c r="BSR157" s="18">
        <v>-2.7153340165084102E-4</v>
      </c>
      <c r="BSS157" s="18">
        <v>1.9895847212916801E-4</v>
      </c>
      <c r="BST157" s="18">
        <v>3.4155369528637798E-4</v>
      </c>
      <c r="BSU157" s="18">
        <v>2.22684027786218E-4</v>
      </c>
      <c r="BSV157" s="18">
        <v>1.10809755557272E-4</v>
      </c>
      <c r="BSW157" s="18">
        <v>-8.5442006875546803E-5</v>
      </c>
      <c r="BSX157" s="18">
        <v>-1.7398570710222501E-4</v>
      </c>
      <c r="BSY157" s="18">
        <v>-1.70639062647415E-5</v>
      </c>
      <c r="BSZ157" s="18">
        <v>1.9663143664358501E-4</v>
      </c>
      <c r="BTA157" s="18">
        <v>1.80555499830648E-4</v>
      </c>
      <c r="BTB157" s="18">
        <v>1.91476236539367E-4</v>
      </c>
      <c r="BTC157" s="18">
        <v>1.1703049296282699E-4</v>
      </c>
      <c r="BTD157" s="18">
        <v>-2.5065234068608001E-4</v>
      </c>
      <c r="BTE157" s="18">
        <v>-1.94198255679733E-4</v>
      </c>
      <c r="BTF157" s="18">
        <v>2.29009890040488E-4</v>
      </c>
      <c r="BTG157" s="18">
        <v>2.2058561333082499E-4</v>
      </c>
      <c r="BTH157" s="18">
        <v>1.71547422990192E-5</v>
      </c>
      <c r="BTI157" s="18">
        <v>-2.8515370364856599E-5</v>
      </c>
      <c r="BTJ157" s="18">
        <v>-1.4711252976207199E-4</v>
      </c>
      <c r="BTK157" s="18">
        <v>-1.3547837296373701E-4</v>
      </c>
      <c r="BTL157" s="18">
        <v>7.9098793917542402E-7</v>
      </c>
      <c r="BTM157" s="18">
        <v>1.3535589741181499E-5</v>
      </c>
      <c r="BTN157" s="18">
        <v>-1.1339501033138999E-4</v>
      </c>
      <c r="BTO157" s="18">
        <v>-1.5404770788687801E-4</v>
      </c>
      <c r="BTP157" s="18">
        <v>5.4857820313586298E-5</v>
      </c>
      <c r="BTQ157" s="18">
        <v>1.16147648359737E-4</v>
      </c>
      <c r="BTR157" s="18">
        <v>-2.38151669358227E-4</v>
      </c>
      <c r="BTS157" s="18">
        <v>-2.9969971669285801E-4</v>
      </c>
      <c r="BTT157" s="18">
        <v>-2.1334526695593301E-4</v>
      </c>
      <c r="BTU157" s="18">
        <v>-3.04049640043574E-4</v>
      </c>
      <c r="BTV157" s="18">
        <v>-2.7860636477156E-4</v>
      </c>
      <c r="BTW157" s="18">
        <v>-1.4622968515898201E-4</v>
      </c>
      <c r="BTX157" s="18">
        <v>-2.0907291145469401E-4</v>
      </c>
      <c r="BTY157" s="18">
        <v>-3.5724893725894098E-4</v>
      </c>
      <c r="BTZ157" s="18">
        <v>-4.66568573601722E-4</v>
      </c>
      <c r="BUA157" s="18">
        <v>-4.8319156787970903E-4</v>
      </c>
      <c r="BUB157" s="18">
        <v>-4.7494794260902098E-4</v>
      </c>
      <c r="BUC157" s="18">
        <v>-4.6478859558116099E-4</v>
      </c>
      <c r="BUD157" s="18">
        <v>-3.8465488324973502E-4</v>
      </c>
      <c r="BUE157" s="18">
        <v>-5.2662752235152401E-4</v>
      </c>
      <c r="BUF157" s="18">
        <v>-6.4239447587088796E-4</v>
      </c>
      <c r="BUG157" s="18">
        <v>-4.8471230598212602E-4</v>
      </c>
      <c r="BUH157" s="18">
        <v>-3.9201566391730498E-4</v>
      </c>
      <c r="BUI157" s="18">
        <v>-3.7893731623642098E-4</v>
      </c>
      <c r="BUJ157" s="18">
        <v>-4.3937491856749201E-4</v>
      </c>
      <c r="BUK157" s="18">
        <v>-4.6813524003611002E-4</v>
      </c>
      <c r="BUL157" s="18">
        <v>-4.6706970273477301E-4</v>
      </c>
      <c r="BUM157" s="18">
        <v>-4.9759469277999002E-4</v>
      </c>
      <c r="BUN157" s="18">
        <v>-4.8293232796159299E-4</v>
      </c>
      <c r="BUO157" s="18">
        <v>-3.0964677276418203E-4</v>
      </c>
      <c r="BUP157" s="18">
        <v>-2.8304610352694598E-4</v>
      </c>
      <c r="BUQ157" s="18">
        <v>-4.75769549436178E-4</v>
      </c>
      <c r="BUR157" s="18">
        <v>-5.4332604321982703E-4</v>
      </c>
      <c r="BUS157" s="18">
        <v>-3.7040485278933E-4</v>
      </c>
      <c r="BUT157" s="18">
        <v>-3.7013132405674899E-4</v>
      </c>
      <c r="BUU157" s="18">
        <v>-3.9356702090770303E-4</v>
      </c>
      <c r="BUV157" s="18">
        <v>-3.4625369458945998E-4</v>
      </c>
      <c r="BUW157" s="18">
        <v>-4.63876152719727E-4</v>
      </c>
      <c r="BUX157" s="18">
        <v>-5.59614270989383E-4</v>
      </c>
      <c r="BUY157" s="18">
        <v>-6.3403041630749602E-4</v>
      </c>
      <c r="BUZ157" s="18">
        <v>-6.0426681594316601E-4</v>
      </c>
      <c r="BVA157" s="18">
        <v>-4.6206657644079399E-4</v>
      </c>
      <c r="BVB157" s="18">
        <v>-4.6737385035525099E-4</v>
      </c>
      <c r="BVC157" s="18">
        <v>-5.4772903930969097E-4</v>
      </c>
      <c r="BVD157" s="18">
        <v>-5.6271698497017898E-4</v>
      </c>
      <c r="BVE157" s="18">
        <v>-6.1330040852341995E-4</v>
      </c>
      <c r="BVF157" s="18">
        <v>-6.0822890004620601E-4</v>
      </c>
      <c r="BVG157" s="18">
        <v>-5.00787222165496E-4</v>
      </c>
      <c r="BVH157" s="18">
        <v>-5.03951173922226E-4</v>
      </c>
      <c r="BVI157" s="18">
        <v>-5.4408641227103496E-4</v>
      </c>
      <c r="BVJ157" s="18">
        <v>-4.0598502123804998E-4</v>
      </c>
      <c r="BVK157" s="18">
        <v>-4.1834280442205798E-4</v>
      </c>
      <c r="BVL157" s="18">
        <v>-7.1566955729739003E-4</v>
      </c>
      <c r="BVM157" s="18">
        <v>-6.9372295903133397E-4</v>
      </c>
      <c r="BVN157" s="18">
        <v>-4.1988599637564301E-4</v>
      </c>
      <c r="BVO157" s="18">
        <v>-4.79441774733191E-4</v>
      </c>
      <c r="BVP157" s="18">
        <v>-5.9784195261777795E-4</v>
      </c>
      <c r="BVQ157" s="18">
        <v>-5.4361488139635596E-4</v>
      </c>
      <c r="BVR157" s="18">
        <v>-5.0582096734746995E-4</v>
      </c>
      <c r="BVS157" s="18">
        <v>-4.7361806224160898E-4</v>
      </c>
      <c r="BVT157" s="18">
        <v>-1.13835922318145E-4</v>
      </c>
      <c r="BVU157" s="18">
        <v>-1.5088477675977101E-4</v>
      </c>
      <c r="BVV157" s="18">
        <v>-7.2682503881385497E-4</v>
      </c>
      <c r="BVW157" s="18">
        <v>-7.5862581585772705E-4</v>
      </c>
      <c r="BVX157" s="18">
        <v>-4.1037985229108699E-4</v>
      </c>
      <c r="BVY157" s="18">
        <v>-3.9293627181555198E-4</v>
      </c>
      <c r="BVZ157" s="18">
        <v>-3.4569132768047501E-4</v>
      </c>
      <c r="BWA157" s="18">
        <v>-2.7617216317805899E-4</v>
      </c>
      <c r="BWB157" s="18">
        <v>-3.8367405820513502E-4</v>
      </c>
      <c r="BWC157" s="18">
        <v>-5.0096991486370203E-4</v>
      </c>
      <c r="BWD157" s="18">
        <v>-7.9292101164142505E-4</v>
      </c>
      <c r="BWE157" s="18">
        <v>-6.6907883673522595E-4</v>
      </c>
      <c r="BWF157" s="18">
        <v>-2.18197340069281E-4</v>
      </c>
      <c r="BWG157" s="18">
        <v>-3.5071690782567601E-4</v>
      </c>
      <c r="BWH157" s="18">
        <v>-6.4652394322818596E-4</v>
      </c>
      <c r="BWI157" s="18">
        <v>-6.0815949723351504E-4</v>
      </c>
      <c r="BWJ157" s="18">
        <v>-3.6121102136199503E-4</v>
      </c>
      <c r="BWK157" s="18">
        <v>-2.2693495006584301E-4</v>
      </c>
      <c r="BWL157" s="18">
        <v>-3.57781705909554E-4</v>
      </c>
      <c r="BWM157" s="18">
        <v>-5.9165897850740803E-4</v>
      </c>
      <c r="BWN157" s="18">
        <v>-6.3524598615983998E-4</v>
      </c>
      <c r="BWO157" s="18">
        <v>-5.2868817351181497E-4</v>
      </c>
      <c r="BWP157" s="18">
        <v>-4.6894051678963902E-4</v>
      </c>
      <c r="BWQ157" s="18">
        <v>-4.2956666812164702E-4</v>
      </c>
      <c r="BWR157" s="18">
        <v>-5.3734821565883095E-4</v>
      </c>
      <c r="BWS157" s="18">
        <v>-6.10137477396272E-4</v>
      </c>
      <c r="BWT157" s="18">
        <v>-4.0723223060795601E-4</v>
      </c>
      <c r="BWU157" s="18">
        <v>-2.7856043643957601E-4</v>
      </c>
      <c r="BWV157" s="18">
        <v>-4.4256948921216001E-4</v>
      </c>
      <c r="BWW157" s="18">
        <v>-6.1206034356067697E-4</v>
      </c>
      <c r="BWX157" s="18">
        <v>-5.9521791391890701E-4</v>
      </c>
      <c r="BWY157" s="18">
        <v>-4.2644047966006101E-4</v>
      </c>
      <c r="BWZ157" s="18">
        <v>-4.0996241478513602E-4</v>
      </c>
      <c r="BXA157" s="18">
        <v>-7.0866395573025698E-4</v>
      </c>
      <c r="BXB157" s="18">
        <v>-6.1237775936594198E-4</v>
      </c>
      <c r="BXC157" s="18">
        <v>-3.0618887968297798E-4</v>
      </c>
      <c r="BXD157" s="18">
        <v>-2.0412591978864701E-4</v>
      </c>
      <c r="BXE157" s="18">
        <v>-4.0825183957729402E-4</v>
      </c>
      <c r="BXF157" s="18">
        <v>-7.1444071926027297E-4</v>
      </c>
      <c r="BXG157" s="18">
        <v>-5.1031479947161098E-4</v>
      </c>
      <c r="BXH157" s="18">
        <v>-2.04125919788661E-4</v>
      </c>
      <c r="BXI157" s="18">
        <v>-2.0412591978864701E-4</v>
      </c>
      <c r="BXJ157" s="18">
        <v>-4.08251839577308E-4</v>
      </c>
      <c r="BXK157" s="18">
        <v>-3.0618887968296399E-4</v>
      </c>
      <c r="BXL157" s="18">
        <v>-2.0412591978864701E-4</v>
      </c>
      <c r="BXM157" s="18">
        <v>-4.0825183957729402E-4</v>
      </c>
      <c r="BXN157" s="18">
        <v>-7.1444071926027297E-4</v>
      </c>
      <c r="BXO157" s="18">
        <v>-6.1237775936594198E-4</v>
      </c>
      <c r="BXP157" s="18">
        <v>-4.0825183957729402E-4</v>
      </c>
      <c r="BXQ157" s="18">
        <v>-3.0618887968299202E-4</v>
      </c>
      <c r="BXR157" s="18">
        <v>-5.1031479947161098E-4</v>
      </c>
      <c r="BXS157" s="18">
        <v>-5.4008656487279595E-4</v>
      </c>
      <c r="BXT157" s="18">
        <v>-5.8260599396477099E-4</v>
      </c>
      <c r="BXU157" s="18">
        <v>-5.1031479947161098E-4</v>
      </c>
      <c r="BXV157" s="18">
        <v>-3.0618887968297798E-4</v>
      </c>
      <c r="BXW157" s="18">
        <v>-5.1031479947163895E-4</v>
      </c>
      <c r="BXX157" s="18">
        <v>-7.1444071926025899E-4</v>
      </c>
      <c r="BXY157" s="18">
        <v>-7.1444071926028696E-4</v>
      </c>
      <c r="BXZ157" s="18">
        <v>-5.1031479947161098E-4</v>
      </c>
      <c r="BYA157" s="18">
        <v>6.76983612979409E-6</v>
      </c>
      <c r="BYB157" s="18">
        <v>-1.0883279602412399E-4</v>
      </c>
      <c r="BYC157" s="18">
        <v>-9.1856663904892001E-4</v>
      </c>
      <c r="BYD157" s="18">
        <v>-9.1856663904892001E-4</v>
      </c>
      <c r="BYE157" s="18">
        <v>-1.6756798818408299E-4</v>
      </c>
      <c r="BYF157" s="18">
        <v>-1.3862089149888001E-4</v>
      </c>
      <c r="BYG157" s="18">
        <v>-7.1444071926027297E-4</v>
      </c>
      <c r="BYH157" s="18">
        <v>-5.1031479947162496E-4</v>
      </c>
      <c r="BYI157" s="18">
        <v>-4.0825183957729402E-4</v>
      </c>
      <c r="BYJ157" s="18">
        <v>-4.0825183957729402E-4</v>
      </c>
      <c r="BYK157" s="18">
        <v>-5.1031479947162496E-4</v>
      </c>
      <c r="BYL157" s="18">
        <v>-4.0825183957729402E-4</v>
      </c>
      <c r="BYM157" s="18">
        <v>-7.1444071926027297E-4</v>
      </c>
      <c r="BYN157" s="18">
        <v>-8.16503679154603E-4</v>
      </c>
      <c r="BYO157" s="18">
        <v>-6.1237775936594198E-4</v>
      </c>
      <c r="BYP157" s="18">
        <v>-1.0206295989433E-4</v>
      </c>
      <c r="BYQ157" s="18">
        <v>-2.0412591978864701E-4</v>
      </c>
      <c r="BYR157" s="18">
        <v>-4.08251839577308E-4</v>
      </c>
      <c r="BYS157" s="18">
        <v>-5.1031479947161098E-4</v>
      </c>
      <c r="BYT157" s="18">
        <v>-3.0618887968297798E-4</v>
      </c>
      <c r="BYU157" s="18">
        <v>-2.0412591978864701E-4</v>
      </c>
      <c r="BYV157" s="18">
        <v>-2.0412591978864701E-4</v>
      </c>
      <c r="BYW157" s="18">
        <v>-8.16503679154576E-4</v>
      </c>
      <c r="BYX157" s="18">
        <v>-9.1856663904894798E-4</v>
      </c>
      <c r="BYY157" s="18">
        <v>-2.04125919788633E-4</v>
      </c>
      <c r="BYZ157" s="18">
        <v>-1.0206295989433E-4</v>
      </c>
      <c r="BZA157" s="18">
        <v>-5.1031479947162496E-4</v>
      </c>
      <c r="BZB157" s="18">
        <v>-6.1237775936594198E-4</v>
      </c>
      <c r="BZC157" s="18">
        <v>-2.0412591978864701E-4</v>
      </c>
      <c r="BZD157" s="18">
        <v>-3.0618887968297798E-4</v>
      </c>
      <c r="BZE157" s="18">
        <v>-6.1237775936594198E-4</v>
      </c>
      <c r="BZF157" s="18">
        <v>-5.1031479947161098E-4</v>
      </c>
      <c r="BZG157" s="18">
        <v>-3.0618887968299202E-4</v>
      </c>
      <c r="BZH157" s="18">
        <v>-7.1444071926025899E-4</v>
      </c>
      <c r="BZI157" s="18">
        <v>-9.1856663904892001E-4</v>
      </c>
      <c r="BZJ157" s="18">
        <v>-5.1031479947162496E-4</v>
      </c>
      <c r="BZK157" s="18">
        <v>4.0825183957729402E-4</v>
      </c>
      <c r="BZL157" s="18">
        <v>3.0618887968296399E-4</v>
      </c>
      <c r="BZM157">
        <v>-1.02062959894323E-3</v>
      </c>
      <c r="BZN157">
        <v>-1.4288814385205299E-3</v>
      </c>
      <c r="BZO157" s="18">
        <v>-3.0618887968299202E-4</v>
      </c>
      <c r="BZP157" s="18">
        <v>9.5030821957608995E-5</v>
      </c>
      <c r="BZQ157" s="18">
        <v>-5.0328266153488999E-4</v>
      </c>
      <c r="BZR157" s="18">
        <v>-7.1444071926027297E-4</v>
      </c>
      <c r="BZS157" s="18">
        <v>-2.0412591978864701E-4</v>
      </c>
      <c r="BZT157" s="18">
        <v>-5.1031479947163895E-4</v>
      </c>
      <c r="BZU157" s="18">
        <v>-9.1856663904890602E-4</v>
      </c>
      <c r="BZV157" s="18">
        <v>-9.5229844729413594E-5</v>
      </c>
      <c r="BZW157" s="18">
        <v>1.97292804623744E-4</v>
      </c>
      <c r="BZX157">
        <v>-1.0206295989432499E-3</v>
      </c>
      <c r="BZY157">
        <v>-1.22475551873189E-3</v>
      </c>
      <c r="BZZ157" s="18">
        <v>-3.0618887968297798E-4</v>
      </c>
      <c r="CAA157" s="18">
        <v>1.0206295989433E-4</v>
      </c>
      <c r="CAB157" s="18">
        <v>-5.1031479947162496E-4</v>
      </c>
      <c r="CAC157" s="18">
        <v>-9.1856663904892001E-4</v>
      </c>
      <c r="CAD157" s="18">
        <v>-4.0825183957728101E-4</v>
      </c>
      <c r="CAE157" s="18">
        <v>-1.02062959894344E-4</v>
      </c>
      <c r="CAF157" s="18">
        <v>-3.0618887968296399E-4</v>
      </c>
      <c r="CAG157" s="18">
        <v>-3.0618887968297798E-4</v>
      </c>
      <c r="CAH157" s="18">
        <v>-4.0825183957729402E-4</v>
      </c>
      <c r="CAI157" s="18">
        <v>-7.1444071926027297E-4</v>
      </c>
      <c r="CAJ157">
        <v>-1.02062959894324E-3</v>
      </c>
      <c r="CAK157" s="18">
        <v>-2.0412591978864701E-4</v>
      </c>
      <c r="CAL157" s="18">
        <v>4.0825183957729402E-4</v>
      </c>
      <c r="CAM157" s="18">
        <v>-2.0412591978864701E-4</v>
      </c>
      <c r="CAN157" s="18">
        <v>-4.1935628961380702E-4</v>
      </c>
      <c r="CAO157" s="18">
        <v>-7.0333626922376702E-4</v>
      </c>
      <c r="CAP157" s="18">
        <v>-9.1856663904892001E-4</v>
      </c>
      <c r="CAQ157" s="18">
        <v>-8.1650367915458901E-4</v>
      </c>
      <c r="CAR157" s="18">
        <v>-5.1031479947162496E-4</v>
      </c>
      <c r="CAS157" s="18">
        <v>-1.02062959894323E-4</v>
      </c>
      <c r="CAT157" s="18">
        <v>4.26029165931693E-4</v>
      </c>
      <c r="CAU157" s="18">
        <v>-7.0532751757130998E-4</v>
      </c>
      <c r="CAV157">
        <v>-1.5578349264582299E-3</v>
      </c>
      <c r="CAW157" s="18">
        <v>-3.0618887968296399E-4</v>
      </c>
      <c r="CAX157" s="18">
        <v>1.02062959894316E-4</v>
      </c>
      <c r="CAY157" s="18">
        <v>-9.1856663904891296E-4</v>
      </c>
      <c r="CAZ157" s="18">
        <v>-8.1650367915459595E-4</v>
      </c>
      <c r="CBA157" s="18">
        <v>2.0412591978864701E-4</v>
      </c>
      <c r="CBB157" s="18">
        <v>2.0412591978864701E-4</v>
      </c>
      <c r="CBC157" s="18">
        <v>-6.1237775936594902E-4</v>
      </c>
      <c r="CBD157" s="18">
        <v>-4.3313172731073498E-4</v>
      </c>
      <c r="CBE157" s="18">
        <v>-7.7183072160882897E-5</v>
      </c>
      <c r="CBF157">
        <v>-1.0206295989432499E-3</v>
      </c>
      <c r="CBG157">
        <v>-1.3268184786262101E-3</v>
      </c>
      <c r="CBH157" s="18">
        <v>-2.0412591978863999E-4</v>
      </c>
      <c r="CBI157" s="18">
        <v>4.08251839577288E-4</v>
      </c>
      <c r="CBJ157">
        <v>0</v>
      </c>
      <c r="CBK157" s="18">
        <v>-8.8614531920888596E-4</v>
      </c>
      <c r="CBL157">
        <v>-1.2571768385719201E-3</v>
      </c>
      <c r="CBM157" s="18">
        <v>-3.0618887968297099E-4</v>
      </c>
      <c r="CBN157" s="18">
        <v>4.0825183957729402E-4</v>
      </c>
      <c r="CBO157" s="18">
        <v>-3.0618887968297798E-4</v>
      </c>
      <c r="CBP157">
        <v>-1.12269255883756E-3</v>
      </c>
      <c r="CBQ157" s="18">
        <v>1.02062959894337E-4</v>
      </c>
      <c r="CBR157" s="18">
        <v>3.0618887968296399E-4</v>
      </c>
      <c r="CBS157">
        <v>-1.02062959894324E-3</v>
      </c>
      <c r="CBT157" s="18">
        <v>-8.1650367915459595E-4</v>
      </c>
      <c r="CBU157" s="18">
        <v>-2.0412591978864701E-4</v>
      </c>
      <c r="CBV157" s="18">
        <v>-7.1444071926028002E-4</v>
      </c>
      <c r="CBW157" s="18">
        <v>-9.1856663904891296E-4</v>
      </c>
      <c r="CBX157">
        <v>0</v>
      </c>
      <c r="CBY157" s="18">
        <v>5.1031479947162496E-4</v>
      </c>
      <c r="CBZ157" s="18">
        <v>-1.6442342838984801E-5</v>
      </c>
      <c r="CCA157" s="18">
        <v>-6.9799837642128804E-4</v>
      </c>
      <c r="CCB157" s="18">
        <v>-6.1237775936594902E-4</v>
      </c>
      <c r="CCC157" s="18">
        <v>3.0618887968297099E-4</v>
      </c>
      <c r="CCD157" s="18">
        <v>2.0412591978864701E-4</v>
      </c>
      <c r="CCE157" s="18">
        <v>-9.1856663904892001E-4</v>
      </c>
      <c r="CCF157">
        <v>-1.0215940939142299E-3</v>
      </c>
      <c r="CCG157" s="18">
        <v>-1.3178573507474601E-4</v>
      </c>
      <c r="CCH157" s="18">
        <v>-7.1375689742907104E-5</v>
      </c>
      <c r="CCI157" s="18">
        <v>-8.1650367915459595E-4</v>
      </c>
      <c r="CCJ157" s="18">
        <v>-7.1444071926027297E-4</v>
      </c>
      <c r="CCK157" s="18">
        <v>3.0618887968297798E-4</v>
      </c>
      <c r="CCL157" s="18">
        <v>4.0825183957729402E-4</v>
      </c>
      <c r="CCM157" s="18">
        <v>5.0498711296517702E-5</v>
      </c>
      <c r="CCN157" s="18">
        <v>-3.5668759097948199E-4</v>
      </c>
      <c r="CCO157">
        <v>-1.22475551873189E-3</v>
      </c>
      <c r="CCP157">
        <v>-1.6330073583091899E-3</v>
      </c>
      <c r="CCQ157">
        <v>0</v>
      </c>
      <c r="CCR157" s="18">
        <v>6.1237775936594198E-4</v>
      </c>
      <c r="CCS157" s="18">
        <v>-9.1856663904892001E-4</v>
      </c>
      <c r="CCT157">
        <v>-1.12269255883756E-3</v>
      </c>
      <c r="CCU157" s="18">
        <v>2.0412591978864701E-4</v>
      </c>
      <c r="CCV157" s="18">
        <v>5.1031479947161802E-4</v>
      </c>
      <c r="CCW157" s="18">
        <v>-4.0825183957729402E-4</v>
      </c>
      <c r="CCX157">
        <v>-1.22475551873189E-3</v>
      </c>
      <c r="CCY157">
        <v>-1.11506845573346E-3</v>
      </c>
      <c r="CCZ157" s="18">
        <v>-4.15875942681401E-4</v>
      </c>
      <c r="CDA157" s="18">
        <v>4.0825183957729402E-4</v>
      </c>
      <c r="CDB157" s="18">
        <v>-2.04125919788654E-4</v>
      </c>
      <c r="CDC157">
        <v>-1.12269255883756E-3</v>
      </c>
      <c r="CDD157" s="18">
        <v>-3.0618887968297798E-4</v>
      </c>
      <c r="CDE157" s="18">
        <v>-2.0412591978864701E-4</v>
      </c>
      <c r="CDF157" s="18">
        <v>-3.0618887968297099E-4</v>
      </c>
      <c r="CDG157">
        <v>1.5309443984148699E-3</v>
      </c>
      <c r="CDH157" s="18">
        <v>6.1237775936594198E-4</v>
      </c>
      <c r="CDI157">
        <v>-1.0206295989432499E-3</v>
      </c>
      <c r="CDJ157" s="18">
        <v>-3.8660326515410599E-4</v>
      </c>
      <c r="CDK157" s="18">
        <v>3.8660326515410599E-4</v>
      </c>
      <c r="CDL157" s="18">
        <v>2.0412591978864701E-4</v>
      </c>
      <c r="CDM157">
        <v>-1.83713327809783E-3</v>
      </c>
      <c r="CDN157">
        <v>-3.1639517567240601E-3</v>
      </c>
      <c r="CDO157" s="18">
        <v>-4.0825183957729798E-4</v>
      </c>
      <c r="CDP157">
        <v>2.2453851176751399E-3</v>
      </c>
      <c r="CDQ157">
        <v>1.83713327809784E-3</v>
      </c>
      <c r="CDR157" s="18">
        <v>-9.1856663904892001E-4</v>
      </c>
      <c r="CDS157">
        <v>-2.6536369572524301E-3</v>
      </c>
      <c r="CDT157" s="18">
        <v>5.1031479947161802E-4</v>
      </c>
      <c r="CDU157">
        <v>1.73507031820351E-3</v>
      </c>
      <c r="CDV157" s="18">
        <v>-6.1237775936594198E-4</v>
      </c>
      <c r="CDW157">
        <v>-1.5309443984148699E-3</v>
      </c>
      <c r="CDX157" s="18">
        <v>-4.9772839525745395E-4</v>
      </c>
      <c r="CDY157">
        <v>-1.42773629211052E-3</v>
      </c>
      <c r="CDZ157">
        <v>-1.5446759490390499E-3</v>
      </c>
      <c r="CEA157" s="18">
        <v>8.1650367915459595E-4</v>
      </c>
      <c r="CEB157">
        <v>1.4288814385205401E-3</v>
      </c>
      <c r="CEC157">
        <v>-1.02062959894324E-3</v>
      </c>
      <c r="CED157">
        <v>-2.0412591978864899E-3</v>
      </c>
      <c r="CEE157" s="18">
        <v>-8.1650367915459302E-4</v>
      </c>
      <c r="CEF157">
        <v>1.9391962379921601E-3</v>
      </c>
    </row>
    <row r="158" spans="1:2164" x14ac:dyDescent="0.3">
      <c r="B158" t="str">
        <f t="array" ref="B158">INDEX(MtrxNb!A$2:C$145,MATCH(1,(MtrxNb!B$2:B$145=I158)*(MtrxNb!C$2:C$145=J158),0),1)</f>
        <v>M45</v>
      </c>
      <c r="C158" s="5">
        <v>41612</v>
      </c>
      <c r="D158" s="5">
        <v>41550</v>
      </c>
      <c r="E158" s="4">
        <f t="shared" si="2"/>
        <v>62</v>
      </c>
      <c r="F158" s="4" t="s">
        <v>15</v>
      </c>
      <c r="G158" s="4" t="s">
        <v>13</v>
      </c>
      <c r="H158" s="4">
        <v>11</v>
      </c>
      <c r="I158" s="4">
        <v>45</v>
      </c>
      <c r="J158" s="6" t="s">
        <v>10</v>
      </c>
      <c r="K158" s="6">
        <v>1</v>
      </c>
      <c r="L158" s="6" t="s">
        <v>1238</v>
      </c>
      <c r="M158" s="4" t="s">
        <v>13</v>
      </c>
      <c r="N158" s="4" t="s">
        <v>13</v>
      </c>
      <c r="O158" s="4" t="s">
        <v>13</v>
      </c>
      <c r="P158" s="4" t="s">
        <v>13</v>
      </c>
      <c r="Q158" s="4" t="s">
        <v>13</v>
      </c>
      <c r="R158" s="4" t="s">
        <v>13</v>
      </c>
      <c r="S158" s="4" t="s">
        <v>13</v>
      </c>
      <c r="T158" s="4" t="s">
        <v>13</v>
      </c>
      <c r="U158" s="4" t="s">
        <v>13</v>
      </c>
      <c r="V158" s="4" t="s">
        <v>13</v>
      </c>
      <c r="W158" s="4" t="s">
        <v>13</v>
      </c>
      <c r="X158" s="4" t="s">
        <v>13</v>
      </c>
      <c r="Y158" s="4" t="s">
        <v>13</v>
      </c>
      <c r="Z158" s="4" t="s">
        <v>13</v>
      </c>
      <c r="AA158" s="4" t="s">
        <v>13</v>
      </c>
      <c r="AB158" s="4" t="s">
        <v>13</v>
      </c>
      <c r="AC158" s="4" t="s">
        <v>13</v>
      </c>
      <c r="AD158" s="4" t="s">
        <v>13</v>
      </c>
      <c r="AE158" s="4" t="s">
        <v>13</v>
      </c>
      <c r="AF158" s="4" t="s">
        <v>13</v>
      </c>
      <c r="AG158" s="4" t="s">
        <v>13</v>
      </c>
      <c r="AH158" s="4" t="s">
        <v>13</v>
      </c>
      <c r="AI158" s="4" t="s">
        <v>13</v>
      </c>
      <c r="AJ158" s="4" t="s">
        <v>13</v>
      </c>
      <c r="AK158" s="4" t="s">
        <v>13</v>
      </c>
      <c r="AL158" s="4" t="s">
        <v>13</v>
      </c>
      <c r="AM158" s="4" t="s">
        <v>13</v>
      </c>
      <c r="AN158" s="4" t="s">
        <v>13</v>
      </c>
      <c r="AO158" s="4" t="s">
        <v>13</v>
      </c>
      <c r="AP158" s="4" t="s">
        <v>13</v>
      </c>
      <c r="AQ158" s="4" t="s">
        <v>13</v>
      </c>
      <c r="AR158" s="4" t="s">
        <v>13</v>
      </c>
      <c r="AS158" s="4" t="s">
        <v>13</v>
      </c>
      <c r="AT158" s="4" t="s">
        <v>13</v>
      </c>
      <c r="AU158" s="4" t="s">
        <v>13</v>
      </c>
      <c r="AV158" s="4" t="s">
        <v>13</v>
      </c>
      <c r="AW158" s="4" t="s">
        <v>13</v>
      </c>
      <c r="AX158" s="4" t="s">
        <v>13</v>
      </c>
      <c r="AY158" s="4" t="s">
        <v>13</v>
      </c>
      <c r="AZ158" s="4" t="s">
        <v>13</v>
      </c>
      <c r="BA158" s="4" t="s">
        <v>13</v>
      </c>
      <c r="BB158" s="4" t="s">
        <v>13</v>
      </c>
      <c r="BC158" s="4" t="s">
        <v>13</v>
      </c>
      <c r="BD158" s="4" t="s">
        <v>13</v>
      </c>
      <c r="BE158" s="4" t="s">
        <v>13</v>
      </c>
      <c r="BF158" s="4" t="s">
        <v>13</v>
      </c>
      <c r="BG158" s="4" t="s">
        <v>13</v>
      </c>
      <c r="BH158" s="4" t="s">
        <v>13</v>
      </c>
      <c r="BI158" s="4" t="s">
        <v>13</v>
      </c>
      <c r="BJ158" s="4" t="s">
        <v>13</v>
      </c>
      <c r="BK158" s="4" t="s">
        <v>13</v>
      </c>
      <c r="BL158" s="4" t="s">
        <v>13</v>
      </c>
      <c r="BM158" s="4" t="s">
        <v>13</v>
      </c>
      <c r="BN158" s="4" t="s">
        <v>13</v>
      </c>
      <c r="BO158" s="4" t="s">
        <v>13</v>
      </c>
      <c r="BP158" s="4" t="s">
        <v>13</v>
      </c>
      <c r="BQ158" s="4" t="s">
        <v>13</v>
      </c>
      <c r="BR158" s="4" t="s">
        <v>13</v>
      </c>
      <c r="BS158" s="4" t="s">
        <v>13</v>
      </c>
      <c r="BT158" s="4" t="s">
        <v>13</v>
      </c>
      <c r="BU158" s="4" t="s">
        <v>13</v>
      </c>
      <c r="BV158" s="4" t="s">
        <v>13</v>
      </c>
      <c r="BW158" s="4" t="s">
        <v>13</v>
      </c>
      <c r="BX158" s="4" t="s">
        <v>13</v>
      </c>
      <c r="BY158" s="4" t="s">
        <v>13</v>
      </c>
      <c r="BZ158" s="4" t="s">
        <v>13</v>
      </c>
      <c r="CA158" s="4" t="s">
        <v>13</v>
      </c>
      <c r="CB158" s="4" t="s">
        <v>13</v>
      </c>
      <c r="CC158" s="4" t="s">
        <v>13</v>
      </c>
      <c r="CD158" s="4" t="s">
        <v>13</v>
      </c>
      <c r="CE158" s="4" t="s">
        <v>13</v>
      </c>
      <c r="CF158" s="4" t="s">
        <v>13</v>
      </c>
      <c r="CG158" s="4" t="s">
        <v>13</v>
      </c>
      <c r="CH158" s="4" t="s">
        <v>13</v>
      </c>
      <c r="CI158" s="4" t="s">
        <v>13</v>
      </c>
      <c r="CJ158" s="4" t="s">
        <v>13</v>
      </c>
      <c r="CK158" s="4" t="s">
        <v>13</v>
      </c>
      <c r="CL158" s="4" t="s">
        <v>13</v>
      </c>
      <c r="CM158" s="4" t="s">
        <v>13</v>
      </c>
      <c r="CN158" s="4" t="s">
        <v>13</v>
      </c>
      <c r="CO158" s="4" t="s">
        <v>13</v>
      </c>
      <c r="CP158" s="4" t="s">
        <v>13</v>
      </c>
      <c r="CQ158" s="4" t="s">
        <v>13</v>
      </c>
      <c r="CR158" s="4" t="s">
        <v>13</v>
      </c>
      <c r="CS158" s="4" t="s">
        <v>13</v>
      </c>
      <c r="CT158" s="4" t="s">
        <v>13</v>
      </c>
      <c r="CU158" s="4" t="s">
        <v>13</v>
      </c>
      <c r="CV158" s="4" t="s">
        <v>13</v>
      </c>
      <c r="CW158" s="4" t="s">
        <v>13</v>
      </c>
      <c r="CX158" s="4" t="s">
        <v>13</v>
      </c>
      <c r="CY158" s="4" t="s">
        <v>13</v>
      </c>
      <c r="CZ158" s="4" t="s">
        <v>13</v>
      </c>
      <c r="DA158" s="4" t="s">
        <v>13</v>
      </c>
      <c r="DB158" s="4" t="s">
        <v>13</v>
      </c>
      <c r="DC158" s="4" t="s">
        <v>13</v>
      </c>
      <c r="DD158" s="4" t="s">
        <v>13</v>
      </c>
      <c r="DE158" s="4" t="s">
        <v>13</v>
      </c>
      <c r="DF158" s="4" t="s">
        <v>13</v>
      </c>
      <c r="DG158" s="4" t="s">
        <v>13</v>
      </c>
      <c r="DH158" s="4" t="s">
        <v>13</v>
      </c>
      <c r="DI158" s="4" t="s">
        <v>13</v>
      </c>
      <c r="DJ158" s="4" t="s">
        <v>13</v>
      </c>
      <c r="DK158" s="4" t="s">
        <v>13</v>
      </c>
      <c r="DL158" s="4" t="s">
        <v>13</v>
      </c>
      <c r="DM158" s="4" t="s">
        <v>13</v>
      </c>
      <c r="DN158" s="4" t="s">
        <v>13</v>
      </c>
      <c r="DO158" s="4" t="s">
        <v>13</v>
      </c>
      <c r="DP158" s="4" t="s">
        <v>13</v>
      </c>
      <c r="DQ158" s="4" t="s">
        <v>13</v>
      </c>
      <c r="DR158" s="4" t="s">
        <v>13</v>
      </c>
      <c r="DS158" s="4" t="s">
        <v>13</v>
      </c>
      <c r="DT158" s="4" t="s">
        <v>13</v>
      </c>
      <c r="DU158" s="4" t="s">
        <v>13</v>
      </c>
      <c r="DV158" s="4" t="s">
        <v>13</v>
      </c>
      <c r="DW158" s="4" t="s">
        <v>13</v>
      </c>
      <c r="DX158" s="4" t="s">
        <v>13</v>
      </c>
      <c r="DY158" s="4" t="s">
        <v>13</v>
      </c>
      <c r="DZ158" s="4" t="s">
        <v>13</v>
      </c>
      <c r="EA158" s="4" t="s">
        <v>13</v>
      </c>
      <c r="EB158" s="4" t="s">
        <v>13</v>
      </c>
      <c r="EC158" s="4" t="s">
        <v>13</v>
      </c>
      <c r="ED158" s="4" t="s">
        <v>13</v>
      </c>
      <c r="EE158" s="4" t="s">
        <v>13</v>
      </c>
      <c r="EF158" s="4" t="s">
        <v>13</v>
      </c>
      <c r="EG158" s="4" t="s">
        <v>13</v>
      </c>
      <c r="EH158" s="4" t="s">
        <v>13</v>
      </c>
      <c r="EI158" s="4" t="s">
        <v>13</v>
      </c>
      <c r="EJ158" s="4" t="s">
        <v>13</v>
      </c>
      <c r="EK158" s="4" t="s">
        <v>13</v>
      </c>
      <c r="EL158" s="4" t="s">
        <v>13</v>
      </c>
      <c r="EM158" s="4" t="s">
        <v>13</v>
      </c>
      <c r="EN158" s="4" t="s">
        <v>13</v>
      </c>
      <c r="EO158" s="4" t="s">
        <v>13</v>
      </c>
      <c r="EP158" s="4" t="s">
        <v>13</v>
      </c>
      <c r="EQ158" s="4" t="s">
        <v>13</v>
      </c>
      <c r="ER158" s="4" t="s">
        <v>13</v>
      </c>
      <c r="ES158" s="4" t="s">
        <v>13</v>
      </c>
      <c r="ET158" s="4" t="s">
        <v>13</v>
      </c>
      <c r="EU158" s="4" t="s">
        <v>13</v>
      </c>
      <c r="EV158" s="4" t="s">
        <v>13</v>
      </c>
      <c r="EW158" s="4" t="s">
        <v>13</v>
      </c>
      <c r="EX158" s="4" t="s">
        <v>13</v>
      </c>
      <c r="EY158" s="4" t="s">
        <v>13</v>
      </c>
      <c r="EZ158" s="4" t="s">
        <v>13</v>
      </c>
      <c r="FA158" s="4" t="s">
        <v>13</v>
      </c>
      <c r="FB158" s="4" t="s">
        <v>13</v>
      </c>
      <c r="FC158" s="4" t="s">
        <v>13</v>
      </c>
      <c r="FD158" s="4" t="s">
        <v>13</v>
      </c>
      <c r="FE158" s="4" t="s">
        <v>13</v>
      </c>
      <c r="FF158" s="4" t="s">
        <v>13</v>
      </c>
      <c r="FG158" s="4" t="s">
        <v>13</v>
      </c>
      <c r="FH158" s="4" t="s">
        <v>13</v>
      </c>
      <c r="FI158" s="4" t="s">
        <v>13</v>
      </c>
      <c r="FJ158" s="4" t="s">
        <v>13</v>
      </c>
      <c r="FK158" s="4" t="s">
        <v>13</v>
      </c>
      <c r="FL158" s="4" t="s">
        <v>13</v>
      </c>
      <c r="FM158" s="4" t="s">
        <v>13</v>
      </c>
      <c r="FN158" s="4" t="s">
        <v>13</v>
      </c>
      <c r="FO158" s="4" t="s">
        <v>13</v>
      </c>
      <c r="FP158" s="4" t="s">
        <v>13</v>
      </c>
      <c r="FQ158" s="4" t="s">
        <v>13</v>
      </c>
      <c r="FR158" s="4" t="s">
        <v>13</v>
      </c>
      <c r="FS158" s="4" t="s">
        <v>13</v>
      </c>
      <c r="FT158" s="4" t="s">
        <v>13</v>
      </c>
      <c r="FU158" s="4" t="s">
        <v>13</v>
      </c>
      <c r="FV158" s="4" t="s">
        <v>13</v>
      </c>
      <c r="FW158" s="4" t="s">
        <v>13</v>
      </c>
      <c r="FX158" s="4" t="s">
        <v>13</v>
      </c>
      <c r="FY158" s="4" t="s">
        <v>13</v>
      </c>
      <c r="FZ158" s="4" t="s">
        <v>13</v>
      </c>
      <c r="GA158" s="4" t="s">
        <v>13</v>
      </c>
      <c r="GB158" s="4" t="s">
        <v>13</v>
      </c>
      <c r="GC158" s="4" t="s">
        <v>13</v>
      </c>
      <c r="GD158" s="4" t="s">
        <v>13</v>
      </c>
      <c r="GE158" s="4" t="s">
        <v>13</v>
      </c>
      <c r="GF158" s="4" t="s">
        <v>13</v>
      </c>
      <c r="GG158" s="4" t="s">
        <v>13</v>
      </c>
      <c r="GH158" s="4" t="s">
        <v>13</v>
      </c>
      <c r="GI158" s="4" t="s">
        <v>13</v>
      </c>
      <c r="GJ158" s="4" t="s">
        <v>13</v>
      </c>
      <c r="GK158" s="4" t="s">
        <v>13</v>
      </c>
      <c r="GL158" s="4" t="s">
        <v>13</v>
      </c>
      <c r="GM158" s="4" t="s">
        <v>13</v>
      </c>
      <c r="GN158" s="4" t="s">
        <v>13</v>
      </c>
      <c r="GO158" s="4" t="s">
        <v>13</v>
      </c>
      <c r="GP158" s="4" t="s">
        <v>13</v>
      </c>
      <c r="GQ158" s="4" t="s">
        <v>13</v>
      </c>
      <c r="GR158" s="4" t="s">
        <v>13</v>
      </c>
      <c r="GS158" s="4" t="s">
        <v>13</v>
      </c>
      <c r="GT158" s="4" t="s">
        <v>13</v>
      </c>
      <c r="GU158" s="4" t="s">
        <v>13</v>
      </c>
      <c r="GV158" s="4" t="s">
        <v>13</v>
      </c>
      <c r="GW158" s="4" t="s">
        <v>13</v>
      </c>
      <c r="GX158" s="4" t="s">
        <v>13</v>
      </c>
      <c r="GY158" s="4" t="s">
        <v>13</v>
      </c>
      <c r="GZ158" s="4" t="s">
        <v>13</v>
      </c>
      <c r="HA158" s="4" t="s">
        <v>13</v>
      </c>
      <c r="HB158" s="4" t="s">
        <v>13</v>
      </c>
      <c r="HC158" s="4" t="s">
        <v>13</v>
      </c>
      <c r="HD158" s="4" t="s">
        <v>13</v>
      </c>
      <c r="HE158" s="4" t="s">
        <v>13</v>
      </c>
      <c r="HF158" s="4" t="s">
        <v>13</v>
      </c>
      <c r="HG158" s="4" t="s">
        <v>13</v>
      </c>
      <c r="HH158" s="4" t="s">
        <v>13</v>
      </c>
      <c r="HI158" s="4" t="s">
        <v>13</v>
      </c>
      <c r="HJ158" s="4" t="s">
        <v>13</v>
      </c>
      <c r="HK158" s="4" t="s">
        <v>13</v>
      </c>
      <c r="HL158" s="4" t="s">
        <v>13</v>
      </c>
      <c r="HM158" s="4" t="s">
        <v>13</v>
      </c>
      <c r="HN158" s="4" t="s">
        <v>13</v>
      </c>
      <c r="HO158" s="4" t="s">
        <v>13</v>
      </c>
      <c r="HP158" s="4" t="s">
        <v>13</v>
      </c>
      <c r="HQ158" s="4" t="s">
        <v>13</v>
      </c>
      <c r="HR158" s="4" t="s">
        <v>13</v>
      </c>
      <c r="HS158" s="4" t="s">
        <v>13</v>
      </c>
      <c r="HT158" s="4" t="s">
        <v>13</v>
      </c>
      <c r="HU158" s="4" t="s">
        <v>13</v>
      </c>
      <c r="HV158" s="4" t="s">
        <v>13</v>
      </c>
      <c r="HW158" s="4" t="s">
        <v>13</v>
      </c>
      <c r="HX158" s="4" t="s">
        <v>13</v>
      </c>
      <c r="HY158" s="4" t="s">
        <v>13</v>
      </c>
      <c r="HZ158" s="4" t="s">
        <v>13</v>
      </c>
      <c r="IA158" s="4" t="s">
        <v>13</v>
      </c>
      <c r="IB158" s="4" t="s">
        <v>13</v>
      </c>
      <c r="IC158" s="4" t="s">
        <v>13</v>
      </c>
      <c r="ID158" s="4" t="s">
        <v>13</v>
      </c>
      <c r="IE158" s="4" t="s">
        <v>13</v>
      </c>
      <c r="IF158" s="4" t="s">
        <v>13</v>
      </c>
      <c r="IG158" s="4" t="s">
        <v>13</v>
      </c>
      <c r="IH158" s="4" t="s">
        <v>13</v>
      </c>
      <c r="II158" s="4" t="s">
        <v>13</v>
      </c>
      <c r="IJ158" s="4" t="s">
        <v>13</v>
      </c>
      <c r="IK158" s="4" t="s">
        <v>13</v>
      </c>
      <c r="IL158" s="4" t="s">
        <v>13</v>
      </c>
      <c r="IM158" s="4" t="s">
        <v>13</v>
      </c>
      <c r="IN158" s="4" t="s">
        <v>13</v>
      </c>
      <c r="IO158" s="4" t="s">
        <v>13</v>
      </c>
      <c r="IP158" s="4" t="s">
        <v>13</v>
      </c>
      <c r="IQ158" s="4" t="s">
        <v>13</v>
      </c>
      <c r="IR158" s="4" t="s">
        <v>13</v>
      </c>
      <c r="IS158" s="4" t="s">
        <v>13</v>
      </c>
      <c r="IT158" s="4" t="s">
        <v>13</v>
      </c>
      <c r="IU158" s="4" t="s">
        <v>13</v>
      </c>
      <c r="IV158" s="4" t="s">
        <v>13</v>
      </c>
      <c r="IW158" s="4" t="s">
        <v>13</v>
      </c>
      <c r="IX158" s="4" t="s">
        <v>13</v>
      </c>
      <c r="IY158" s="4" t="s">
        <v>13</v>
      </c>
      <c r="IZ158" s="4" t="s">
        <v>13</v>
      </c>
      <c r="JA158" s="4" t="s">
        <v>13</v>
      </c>
      <c r="JB158" s="4" t="s">
        <v>13</v>
      </c>
      <c r="JC158" s="4" t="s">
        <v>13</v>
      </c>
      <c r="JD158" s="4" t="s">
        <v>13</v>
      </c>
      <c r="JE158" s="4" t="s">
        <v>13</v>
      </c>
      <c r="JF158" s="4" t="s">
        <v>13</v>
      </c>
      <c r="JG158" s="4" t="s">
        <v>13</v>
      </c>
      <c r="JH158" s="4" t="s">
        <v>13</v>
      </c>
      <c r="JI158" s="4" t="s">
        <v>13</v>
      </c>
      <c r="JJ158" s="4" t="s">
        <v>13</v>
      </c>
      <c r="JK158" s="4" t="s">
        <v>13</v>
      </c>
      <c r="JL158" s="4" t="s">
        <v>13</v>
      </c>
      <c r="JM158" s="4" t="s">
        <v>13</v>
      </c>
      <c r="JN158" s="4" t="s">
        <v>13</v>
      </c>
      <c r="JO158" s="4" t="s">
        <v>13</v>
      </c>
      <c r="JP158" s="4" t="s">
        <v>13</v>
      </c>
      <c r="JQ158" s="4" t="s">
        <v>13</v>
      </c>
      <c r="JR158" s="4" t="s">
        <v>13</v>
      </c>
      <c r="JS158" s="4" t="s">
        <v>13</v>
      </c>
      <c r="JT158" s="4" t="s">
        <v>13</v>
      </c>
      <c r="JU158" s="4" t="s">
        <v>13</v>
      </c>
      <c r="JV158" s="4" t="s">
        <v>13</v>
      </c>
      <c r="JW158" s="4" t="s">
        <v>13</v>
      </c>
      <c r="JX158" s="4" t="s">
        <v>13</v>
      </c>
      <c r="JY158" s="4" t="s">
        <v>13</v>
      </c>
      <c r="JZ158" s="4" t="s">
        <v>13</v>
      </c>
      <c r="KA158" s="4" t="s">
        <v>13</v>
      </c>
      <c r="KB158" s="4" t="s">
        <v>13</v>
      </c>
      <c r="KC158" s="4" t="s">
        <v>13</v>
      </c>
      <c r="KD158" s="4" t="s">
        <v>13</v>
      </c>
      <c r="KE158" s="4" t="s">
        <v>13</v>
      </c>
      <c r="KF158" s="4" t="s">
        <v>13</v>
      </c>
      <c r="KG158" s="4" t="s">
        <v>13</v>
      </c>
      <c r="KH158" s="4" t="s">
        <v>13</v>
      </c>
      <c r="KI158" s="4" t="s">
        <v>13</v>
      </c>
      <c r="KJ158" s="4" t="s">
        <v>13</v>
      </c>
      <c r="KK158" s="4" t="s">
        <v>13</v>
      </c>
      <c r="KL158" s="4" t="s">
        <v>13</v>
      </c>
      <c r="KM158" s="4" t="s">
        <v>13</v>
      </c>
      <c r="KN158" s="4" t="s">
        <v>13</v>
      </c>
      <c r="KO158" s="4" t="s">
        <v>13</v>
      </c>
      <c r="KP158" s="4" t="s">
        <v>13</v>
      </c>
      <c r="KQ158" s="4" t="s">
        <v>13</v>
      </c>
      <c r="KR158" s="4" t="s">
        <v>13</v>
      </c>
      <c r="KS158" s="4" t="s">
        <v>13</v>
      </c>
      <c r="KT158" s="4" t="s">
        <v>13</v>
      </c>
      <c r="KU158" s="4" t="s">
        <v>13</v>
      </c>
      <c r="KV158" s="4" t="s">
        <v>13</v>
      </c>
      <c r="KW158" s="4" t="s">
        <v>13</v>
      </c>
      <c r="KX158" s="4" t="s">
        <v>13</v>
      </c>
      <c r="KY158" s="4" t="s">
        <v>13</v>
      </c>
      <c r="KZ158" s="4" t="s">
        <v>13</v>
      </c>
      <c r="LA158" s="4" t="s">
        <v>13</v>
      </c>
      <c r="LB158" s="4" t="s">
        <v>13</v>
      </c>
      <c r="LC158" s="4" t="s">
        <v>13</v>
      </c>
      <c r="LD158" s="4" t="s">
        <v>13</v>
      </c>
      <c r="LE158" s="4" t="s">
        <v>13</v>
      </c>
      <c r="LF158" s="4" t="s">
        <v>13</v>
      </c>
      <c r="LG158" s="4" t="s">
        <v>13</v>
      </c>
      <c r="LH158" s="4" t="s">
        <v>13</v>
      </c>
      <c r="LI158" s="4" t="s">
        <v>13</v>
      </c>
      <c r="LJ158" s="4" t="s">
        <v>13</v>
      </c>
      <c r="LK158" s="4" t="s">
        <v>13</v>
      </c>
      <c r="LL158" s="4" t="s">
        <v>13</v>
      </c>
      <c r="LM158" s="4" t="s">
        <v>13</v>
      </c>
      <c r="LN158" s="4" t="s">
        <v>13</v>
      </c>
      <c r="LO158" s="4" t="s">
        <v>13</v>
      </c>
      <c r="LP158" s="4" t="s">
        <v>13</v>
      </c>
      <c r="LQ158" s="4" t="s">
        <v>13</v>
      </c>
      <c r="LR158" s="4" t="s">
        <v>13</v>
      </c>
      <c r="LS158" s="4" t="s">
        <v>13</v>
      </c>
      <c r="LT158" s="4" t="s">
        <v>13</v>
      </c>
      <c r="LU158" s="4" t="s">
        <v>13</v>
      </c>
      <c r="LV158" s="4" t="s">
        <v>13</v>
      </c>
      <c r="LW158" s="4" t="s">
        <v>13</v>
      </c>
      <c r="LX158" s="4" t="s">
        <v>13</v>
      </c>
      <c r="LY158" s="4" t="s">
        <v>13</v>
      </c>
      <c r="LZ158" s="4" t="s">
        <v>13</v>
      </c>
      <c r="MA158" s="4" t="s">
        <v>13</v>
      </c>
      <c r="MB158" s="4" t="s">
        <v>13</v>
      </c>
      <c r="MC158" s="4" t="s">
        <v>13</v>
      </c>
      <c r="MD158" s="4" t="s">
        <v>13</v>
      </c>
      <c r="ME158" s="4" t="s">
        <v>13</v>
      </c>
      <c r="MF158" s="4" t="s">
        <v>13</v>
      </c>
      <c r="MG158" s="4" t="s">
        <v>13</v>
      </c>
      <c r="MH158" s="4" t="s">
        <v>13</v>
      </c>
      <c r="MI158" s="4" t="s">
        <v>13</v>
      </c>
      <c r="MJ158" s="4" t="s">
        <v>13</v>
      </c>
      <c r="MK158" s="4" t="s">
        <v>13</v>
      </c>
      <c r="ML158" s="4" t="s">
        <v>13</v>
      </c>
      <c r="MM158" s="4" t="s">
        <v>13</v>
      </c>
      <c r="MN158" s="4" t="s">
        <v>13</v>
      </c>
      <c r="MO158" s="4" t="s">
        <v>13</v>
      </c>
      <c r="MP158" s="4" t="s">
        <v>13</v>
      </c>
      <c r="MQ158" s="4" t="s">
        <v>13</v>
      </c>
      <c r="MR158" s="4" t="s">
        <v>13</v>
      </c>
      <c r="MS158" s="4" t="s">
        <v>13</v>
      </c>
      <c r="MT158" s="4" t="s">
        <v>13</v>
      </c>
      <c r="MU158" s="4" t="s">
        <v>13</v>
      </c>
      <c r="MV158" s="4" t="s">
        <v>13</v>
      </c>
      <c r="MW158" s="4" t="s">
        <v>13</v>
      </c>
      <c r="MX158" s="4" t="s">
        <v>13</v>
      </c>
      <c r="MY158" s="4" t="s">
        <v>13</v>
      </c>
      <c r="MZ158" s="4" t="s">
        <v>13</v>
      </c>
      <c r="NA158" s="4" t="s">
        <v>13</v>
      </c>
      <c r="NB158" s="4" t="s">
        <v>13</v>
      </c>
      <c r="NC158" s="4" t="s">
        <v>13</v>
      </c>
      <c r="ND158" s="4" t="s">
        <v>13</v>
      </c>
      <c r="NE158" s="4" t="s">
        <v>13</v>
      </c>
      <c r="NF158" s="4" t="s">
        <v>13</v>
      </c>
      <c r="NG158" s="4" t="s">
        <v>13</v>
      </c>
      <c r="NH158" s="4" t="s">
        <v>13</v>
      </c>
      <c r="NI158" s="4" t="s">
        <v>13</v>
      </c>
      <c r="NJ158" s="4" t="s">
        <v>13</v>
      </c>
      <c r="NK158" s="4" t="s">
        <v>13</v>
      </c>
      <c r="NL158" s="4" t="s">
        <v>13</v>
      </c>
      <c r="NM158" s="4" t="s">
        <v>13</v>
      </c>
      <c r="NN158" s="4" t="s">
        <v>13</v>
      </c>
      <c r="NO158" s="4" t="s">
        <v>13</v>
      </c>
      <c r="NP158" s="4" t="s">
        <v>13</v>
      </c>
      <c r="NQ158" s="4" t="s">
        <v>13</v>
      </c>
      <c r="NR158" s="4" t="s">
        <v>13</v>
      </c>
      <c r="NS158" s="4" t="s">
        <v>13</v>
      </c>
      <c r="NT158" s="4" t="s">
        <v>13</v>
      </c>
      <c r="NU158" s="4" t="s">
        <v>13</v>
      </c>
      <c r="NV158" s="4" t="s">
        <v>13</v>
      </c>
      <c r="NW158" s="4" t="s">
        <v>13</v>
      </c>
      <c r="NX158" s="4" t="s">
        <v>13</v>
      </c>
      <c r="NY158" s="4" t="s">
        <v>13</v>
      </c>
      <c r="NZ158" s="4" t="s">
        <v>13</v>
      </c>
      <c r="OA158" s="4" t="s">
        <v>13</v>
      </c>
      <c r="OB158" s="4" t="s">
        <v>13</v>
      </c>
      <c r="OC158" s="4" t="s">
        <v>13</v>
      </c>
      <c r="OD158" s="4" t="s">
        <v>13</v>
      </c>
      <c r="OE158" s="4" t="s">
        <v>13</v>
      </c>
      <c r="OF158" s="4" t="s">
        <v>13</v>
      </c>
      <c r="OG158" s="4" t="s">
        <v>13</v>
      </c>
      <c r="OH158" s="4" t="s">
        <v>13</v>
      </c>
      <c r="OI158" s="4" t="s">
        <v>13</v>
      </c>
      <c r="OJ158" s="4" t="s">
        <v>13</v>
      </c>
      <c r="OK158" s="4" t="s">
        <v>13</v>
      </c>
      <c r="OL158" s="4" t="s">
        <v>13</v>
      </c>
      <c r="OM158" s="4" t="s">
        <v>13</v>
      </c>
      <c r="ON158" s="4" t="s">
        <v>13</v>
      </c>
      <c r="OO158" s="4" t="s">
        <v>13</v>
      </c>
      <c r="OP158" s="4" t="s">
        <v>13</v>
      </c>
      <c r="OQ158" s="4" t="s">
        <v>13</v>
      </c>
      <c r="OR158" s="4" t="s">
        <v>13</v>
      </c>
      <c r="OS158" s="4" t="s">
        <v>13</v>
      </c>
      <c r="OT158" s="4" t="s">
        <v>13</v>
      </c>
      <c r="OU158" s="4" t="s">
        <v>13</v>
      </c>
      <c r="OV158" s="4" t="s">
        <v>13</v>
      </c>
      <c r="OW158" s="4" t="s">
        <v>13</v>
      </c>
      <c r="OX158" s="4" t="s">
        <v>13</v>
      </c>
      <c r="OY158" s="4" t="s">
        <v>13</v>
      </c>
      <c r="OZ158" s="4" t="s">
        <v>13</v>
      </c>
      <c r="PA158" s="4" t="s">
        <v>13</v>
      </c>
      <c r="PB158" s="4" t="s">
        <v>13</v>
      </c>
      <c r="PC158" s="4" t="s">
        <v>13</v>
      </c>
      <c r="PD158" s="4" t="s">
        <v>13</v>
      </c>
      <c r="PE158" s="4" t="s">
        <v>13</v>
      </c>
      <c r="PF158" s="4" t="s">
        <v>13</v>
      </c>
      <c r="PG158" s="4" t="s">
        <v>13</v>
      </c>
      <c r="PH158" s="4" t="s">
        <v>13</v>
      </c>
      <c r="PI158" s="4" t="s">
        <v>13</v>
      </c>
      <c r="PJ158" s="4" t="s">
        <v>13</v>
      </c>
      <c r="PK158" s="4" t="s">
        <v>13</v>
      </c>
      <c r="PL158" s="4" t="s">
        <v>13</v>
      </c>
      <c r="PM158" s="4" t="s">
        <v>13</v>
      </c>
      <c r="PN158" s="4" t="s">
        <v>13</v>
      </c>
      <c r="PO158" s="4" t="s">
        <v>13</v>
      </c>
      <c r="PP158" s="4" t="s">
        <v>13</v>
      </c>
      <c r="PQ158" s="4" t="s">
        <v>13</v>
      </c>
      <c r="PR158" s="4" t="s">
        <v>13</v>
      </c>
      <c r="PS158" s="4" t="s">
        <v>13</v>
      </c>
      <c r="PT158" s="4" t="s">
        <v>13</v>
      </c>
      <c r="PU158" s="4" t="s">
        <v>13</v>
      </c>
      <c r="PV158" s="4" t="s">
        <v>13</v>
      </c>
      <c r="PW158" s="4" t="s">
        <v>13</v>
      </c>
      <c r="PX158" s="4" t="s">
        <v>13</v>
      </c>
      <c r="PY158" s="4" t="s">
        <v>13</v>
      </c>
      <c r="PZ158" s="4" t="s">
        <v>13</v>
      </c>
      <c r="QA158" s="4" t="s">
        <v>13</v>
      </c>
      <c r="QB158" s="4" t="s">
        <v>13</v>
      </c>
      <c r="QC158" s="4" t="s">
        <v>13</v>
      </c>
      <c r="QD158" s="4" t="s">
        <v>13</v>
      </c>
      <c r="QE158" s="4" t="s">
        <v>13</v>
      </c>
      <c r="QF158" s="4" t="s">
        <v>13</v>
      </c>
      <c r="QG158" s="4" t="s">
        <v>13</v>
      </c>
      <c r="QH158" s="4" t="s">
        <v>13</v>
      </c>
      <c r="QI158" s="4" t="s">
        <v>13</v>
      </c>
      <c r="QJ158" s="4" t="s">
        <v>13</v>
      </c>
      <c r="QK158" s="4" t="s">
        <v>13</v>
      </c>
      <c r="QL158" s="4" t="s">
        <v>13</v>
      </c>
      <c r="QM158" s="4" t="s">
        <v>13</v>
      </c>
      <c r="QN158" s="4" t="s">
        <v>13</v>
      </c>
      <c r="QO158" s="4" t="s">
        <v>13</v>
      </c>
      <c r="QP158" s="4" t="s">
        <v>13</v>
      </c>
      <c r="QQ158" s="4" t="s">
        <v>13</v>
      </c>
      <c r="QR158" s="4" t="s">
        <v>13</v>
      </c>
      <c r="QS158" s="4" t="s">
        <v>13</v>
      </c>
      <c r="QT158" s="4" t="s">
        <v>13</v>
      </c>
      <c r="QU158" s="4" t="s">
        <v>13</v>
      </c>
      <c r="QV158" s="4" t="s">
        <v>13</v>
      </c>
      <c r="QW158" s="4" t="s">
        <v>13</v>
      </c>
      <c r="QX158" s="4" t="s">
        <v>13</v>
      </c>
      <c r="QY158" s="4" t="s">
        <v>13</v>
      </c>
      <c r="QZ158" s="4" t="s">
        <v>13</v>
      </c>
      <c r="RA158" s="4" t="s">
        <v>13</v>
      </c>
      <c r="RB158" s="4" t="s">
        <v>13</v>
      </c>
      <c r="RC158" s="4" t="s">
        <v>13</v>
      </c>
      <c r="RD158" s="4" t="s">
        <v>13</v>
      </c>
      <c r="RE158" s="4" t="s">
        <v>13</v>
      </c>
      <c r="RF158" s="4" t="s">
        <v>13</v>
      </c>
      <c r="RG158" s="4" t="s">
        <v>13</v>
      </c>
      <c r="RH158" s="4" t="s">
        <v>13</v>
      </c>
      <c r="RI158" s="4" t="s">
        <v>13</v>
      </c>
      <c r="RJ158" s="4" t="s">
        <v>13</v>
      </c>
      <c r="RK158" s="4" t="s">
        <v>13</v>
      </c>
      <c r="RL158" s="4" t="s">
        <v>13</v>
      </c>
      <c r="RM158" s="4" t="s">
        <v>13</v>
      </c>
      <c r="RN158" s="4" t="s">
        <v>13</v>
      </c>
      <c r="RO158" s="4" t="s">
        <v>13</v>
      </c>
      <c r="RP158" s="4" t="s">
        <v>13</v>
      </c>
      <c r="RQ158" s="4" t="s">
        <v>13</v>
      </c>
      <c r="RR158" s="4" t="s">
        <v>13</v>
      </c>
      <c r="RS158" s="4" t="s">
        <v>13</v>
      </c>
      <c r="RT158" s="4" t="s">
        <v>13</v>
      </c>
      <c r="RU158" s="4" t="s">
        <v>13</v>
      </c>
      <c r="RV158" s="4" t="s">
        <v>13</v>
      </c>
      <c r="RW158" s="4" t="s">
        <v>13</v>
      </c>
      <c r="RX158" s="4" t="s">
        <v>13</v>
      </c>
      <c r="RY158" s="4" t="s">
        <v>13</v>
      </c>
      <c r="RZ158" s="4" t="s">
        <v>13</v>
      </c>
      <c r="SA158" s="4" t="s">
        <v>13</v>
      </c>
      <c r="SB158" s="4" t="s">
        <v>13</v>
      </c>
      <c r="SC158" s="4" t="s">
        <v>13</v>
      </c>
      <c r="SD158" s="4" t="s">
        <v>13</v>
      </c>
      <c r="SE158" s="4" t="s">
        <v>13</v>
      </c>
      <c r="SF158" s="4" t="s">
        <v>13</v>
      </c>
      <c r="SG158" s="4" t="s">
        <v>13</v>
      </c>
      <c r="SH158" s="4" t="s">
        <v>13</v>
      </c>
      <c r="SI158" s="4" t="s">
        <v>13</v>
      </c>
      <c r="SJ158" s="4" t="s">
        <v>13</v>
      </c>
      <c r="SK158" s="4" t="s">
        <v>13</v>
      </c>
      <c r="SL158" s="4" t="s">
        <v>13</v>
      </c>
      <c r="SM158" s="4" t="s">
        <v>13</v>
      </c>
      <c r="SN158" s="4" t="s">
        <v>13</v>
      </c>
      <c r="SO158" s="4" t="s">
        <v>13</v>
      </c>
      <c r="SP158" s="4" t="s">
        <v>13</v>
      </c>
      <c r="SQ158" s="4" t="s">
        <v>13</v>
      </c>
      <c r="SR158" s="4" t="s">
        <v>13</v>
      </c>
      <c r="SS158" s="4" t="s">
        <v>13</v>
      </c>
      <c r="ST158" s="4" t="s">
        <v>13</v>
      </c>
      <c r="SU158" s="4" t="s">
        <v>13</v>
      </c>
      <c r="SV158" s="4" t="s">
        <v>13</v>
      </c>
      <c r="SW158" s="4" t="s">
        <v>13</v>
      </c>
      <c r="SX158" s="4" t="s">
        <v>13</v>
      </c>
      <c r="SY158" s="4" t="s">
        <v>13</v>
      </c>
      <c r="SZ158" s="4" t="s">
        <v>13</v>
      </c>
      <c r="TA158" s="4" t="s">
        <v>13</v>
      </c>
      <c r="TB158" s="4" t="s">
        <v>13</v>
      </c>
      <c r="TC158" s="4" t="s">
        <v>13</v>
      </c>
      <c r="TD158" s="4" t="s">
        <v>13</v>
      </c>
      <c r="TE158" s="4" t="s">
        <v>13</v>
      </c>
      <c r="TF158" s="4" t="s">
        <v>13</v>
      </c>
      <c r="TG158" s="4" t="s">
        <v>13</v>
      </c>
      <c r="TH158" s="4" t="s">
        <v>13</v>
      </c>
      <c r="TI158" s="4" t="s">
        <v>13</v>
      </c>
      <c r="TJ158" s="4" t="s">
        <v>13</v>
      </c>
      <c r="TK158" s="4" t="s">
        <v>13</v>
      </c>
      <c r="TL158" s="4" t="s">
        <v>13</v>
      </c>
      <c r="TM158" s="4" t="s">
        <v>13</v>
      </c>
      <c r="TN158" s="4" t="s">
        <v>13</v>
      </c>
      <c r="TO158" s="4" t="s">
        <v>13</v>
      </c>
      <c r="TP158" s="4" t="s">
        <v>13</v>
      </c>
      <c r="TQ158" s="4" t="s">
        <v>13</v>
      </c>
      <c r="TR158" s="4" t="s">
        <v>13</v>
      </c>
      <c r="TS158" s="4" t="s">
        <v>13</v>
      </c>
      <c r="TT158" s="4" t="s">
        <v>13</v>
      </c>
      <c r="TU158" s="4" t="s">
        <v>13</v>
      </c>
      <c r="TV158" s="4" t="s">
        <v>13</v>
      </c>
      <c r="TW158" s="4" t="s">
        <v>13</v>
      </c>
      <c r="TX158" s="4" t="s">
        <v>13</v>
      </c>
      <c r="TY158" s="4" t="s">
        <v>13</v>
      </c>
      <c r="TZ158" s="4" t="s">
        <v>13</v>
      </c>
      <c r="UA158" s="4" t="s">
        <v>13</v>
      </c>
      <c r="UB158" s="4" t="s">
        <v>13</v>
      </c>
      <c r="UC158" s="4" t="s">
        <v>13</v>
      </c>
      <c r="UD158" s="4" t="s">
        <v>13</v>
      </c>
      <c r="UE158" s="4" t="s">
        <v>13</v>
      </c>
      <c r="UF158" s="4" t="s">
        <v>13</v>
      </c>
      <c r="UG158" s="4" t="s">
        <v>13</v>
      </c>
      <c r="UH158" s="4" t="s">
        <v>13</v>
      </c>
      <c r="UI158" s="4" t="s">
        <v>13</v>
      </c>
      <c r="UJ158" s="4" t="s">
        <v>13</v>
      </c>
      <c r="UK158" s="4" t="s">
        <v>13</v>
      </c>
      <c r="UL158" s="4" t="s">
        <v>13</v>
      </c>
      <c r="UM158" s="4" t="s">
        <v>13</v>
      </c>
      <c r="UN158" s="4" t="s">
        <v>13</v>
      </c>
      <c r="UO158" s="4" t="s">
        <v>13</v>
      </c>
      <c r="UP158" s="4" t="s">
        <v>13</v>
      </c>
      <c r="UQ158" s="4" t="s">
        <v>13</v>
      </c>
      <c r="UR158" s="4" t="s">
        <v>13</v>
      </c>
      <c r="US158" s="4" t="s">
        <v>13</v>
      </c>
      <c r="UT158" s="4" t="s">
        <v>13</v>
      </c>
      <c r="UU158" s="4" t="s">
        <v>13</v>
      </c>
      <c r="UV158" s="4" t="s">
        <v>13</v>
      </c>
      <c r="UW158" s="4" t="s">
        <v>13</v>
      </c>
      <c r="UX158" s="4" t="s">
        <v>13</v>
      </c>
      <c r="UY158" s="4" t="s">
        <v>13</v>
      </c>
      <c r="UZ158" s="4" t="s">
        <v>13</v>
      </c>
      <c r="VA158" s="4" t="s">
        <v>13</v>
      </c>
      <c r="VB158" s="4" t="s">
        <v>13</v>
      </c>
      <c r="VC158" s="4" t="s">
        <v>13</v>
      </c>
      <c r="VD158" s="4" t="s">
        <v>13</v>
      </c>
      <c r="VE158" s="4" t="s">
        <v>13</v>
      </c>
      <c r="VF158" s="4" t="s">
        <v>13</v>
      </c>
      <c r="VG158" s="4" t="s">
        <v>13</v>
      </c>
      <c r="VH158" s="4" t="s">
        <v>13</v>
      </c>
      <c r="VI158" s="4" t="s">
        <v>13</v>
      </c>
      <c r="VJ158" s="4" t="s">
        <v>13</v>
      </c>
      <c r="VK158" s="4" t="s">
        <v>13</v>
      </c>
      <c r="VL158" s="4" t="s">
        <v>13</v>
      </c>
      <c r="VM158" s="4" t="s">
        <v>13</v>
      </c>
      <c r="VN158" s="4" t="s">
        <v>13</v>
      </c>
      <c r="VO158" s="4" t="s">
        <v>13</v>
      </c>
      <c r="VP158" s="4" t="s">
        <v>13</v>
      </c>
      <c r="VQ158" s="4" t="s">
        <v>13</v>
      </c>
      <c r="VR158" s="4" t="s">
        <v>13</v>
      </c>
      <c r="VS158" s="4" t="s">
        <v>13</v>
      </c>
      <c r="VT158" s="4" t="s">
        <v>13</v>
      </c>
      <c r="VU158" s="4" t="s">
        <v>13</v>
      </c>
      <c r="VV158" s="4" t="s">
        <v>13</v>
      </c>
      <c r="VW158" s="4" t="s">
        <v>13</v>
      </c>
      <c r="VX158" s="4" t="s">
        <v>13</v>
      </c>
      <c r="VY158" s="4" t="s">
        <v>13</v>
      </c>
      <c r="VZ158" s="4" t="s">
        <v>13</v>
      </c>
      <c r="WA158" s="4" t="s">
        <v>13</v>
      </c>
      <c r="WB158" s="4" t="s">
        <v>13</v>
      </c>
      <c r="WC158" s="4" t="s">
        <v>13</v>
      </c>
      <c r="WD158" s="4" t="s">
        <v>13</v>
      </c>
      <c r="WE158" s="4" t="s">
        <v>13</v>
      </c>
      <c r="WF158" s="4" t="s">
        <v>13</v>
      </c>
      <c r="WG158" s="4" t="s">
        <v>13</v>
      </c>
      <c r="WH158" s="4" t="s">
        <v>13</v>
      </c>
      <c r="WI158" s="4" t="s">
        <v>13</v>
      </c>
      <c r="WJ158" s="4" t="s">
        <v>13</v>
      </c>
      <c r="WK158" s="4" t="s">
        <v>13</v>
      </c>
      <c r="WL158" s="4" t="s">
        <v>13</v>
      </c>
      <c r="WM158" s="4" t="s">
        <v>13</v>
      </c>
      <c r="WN158" s="4" t="s">
        <v>13</v>
      </c>
      <c r="WO158" s="4" t="s">
        <v>13</v>
      </c>
      <c r="WP158" s="4" t="s">
        <v>13</v>
      </c>
      <c r="WQ158" s="4" t="s">
        <v>13</v>
      </c>
      <c r="WR158" s="4" t="s">
        <v>13</v>
      </c>
      <c r="WS158" s="4" t="s">
        <v>13</v>
      </c>
      <c r="WT158" s="4" t="s">
        <v>13</v>
      </c>
      <c r="WU158" s="4" t="s">
        <v>13</v>
      </c>
      <c r="WV158" s="4" t="s">
        <v>13</v>
      </c>
      <c r="WW158" s="4" t="s">
        <v>13</v>
      </c>
      <c r="WX158" s="4" t="s">
        <v>13</v>
      </c>
      <c r="WY158" s="4" t="s">
        <v>13</v>
      </c>
      <c r="WZ158" s="4" t="s">
        <v>13</v>
      </c>
      <c r="XA158" s="4" t="s">
        <v>13</v>
      </c>
      <c r="XB158" s="4" t="s">
        <v>13</v>
      </c>
      <c r="XC158" s="4" t="s">
        <v>13</v>
      </c>
      <c r="XD158" s="4" t="s">
        <v>13</v>
      </c>
      <c r="XE158" s="4" t="s">
        <v>13</v>
      </c>
      <c r="XF158" s="4" t="s">
        <v>13</v>
      </c>
      <c r="XG158" s="4" t="s">
        <v>13</v>
      </c>
      <c r="XH158" s="4" t="s">
        <v>13</v>
      </c>
      <c r="XI158" s="4" t="s">
        <v>13</v>
      </c>
      <c r="XJ158" s="4" t="s">
        <v>13</v>
      </c>
      <c r="XK158" s="4" t="s">
        <v>13</v>
      </c>
      <c r="XL158" s="4" t="s">
        <v>13</v>
      </c>
      <c r="XM158" s="4" t="s">
        <v>13</v>
      </c>
      <c r="XN158" s="4" t="s">
        <v>13</v>
      </c>
      <c r="XO158" s="4" t="s">
        <v>13</v>
      </c>
      <c r="XP158" s="4" t="s">
        <v>13</v>
      </c>
      <c r="XQ158" s="4" t="s">
        <v>13</v>
      </c>
      <c r="XR158" s="4" t="s">
        <v>13</v>
      </c>
      <c r="XS158" s="4" t="s">
        <v>13</v>
      </c>
      <c r="XT158" s="4" t="s">
        <v>13</v>
      </c>
      <c r="XU158" s="4" t="s">
        <v>13</v>
      </c>
      <c r="XV158" s="4" t="s">
        <v>13</v>
      </c>
      <c r="XW158" s="4" t="s">
        <v>13</v>
      </c>
      <c r="XX158" s="4" t="s">
        <v>13</v>
      </c>
      <c r="XY158" s="4" t="s">
        <v>13</v>
      </c>
      <c r="XZ158" s="4" t="s">
        <v>13</v>
      </c>
      <c r="YA158" s="4" t="s">
        <v>13</v>
      </c>
      <c r="YB158" s="4" t="s">
        <v>13</v>
      </c>
      <c r="YC158" s="4" t="s">
        <v>13</v>
      </c>
      <c r="YD158" s="4" t="s">
        <v>13</v>
      </c>
      <c r="YE158" s="4" t="s">
        <v>13</v>
      </c>
      <c r="YF158" s="4" t="s">
        <v>13</v>
      </c>
      <c r="YG158" s="4" t="s">
        <v>13</v>
      </c>
      <c r="YH158" s="4" t="s">
        <v>13</v>
      </c>
      <c r="YI158" s="4" t="s">
        <v>13</v>
      </c>
      <c r="YJ158" s="4" t="s">
        <v>13</v>
      </c>
      <c r="YK158" s="4" t="s">
        <v>13</v>
      </c>
      <c r="YL158" s="4" t="s">
        <v>13</v>
      </c>
      <c r="YM158" s="4" t="s">
        <v>13</v>
      </c>
      <c r="YN158" s="4" t="s">
        <v>13</v>
      </c>
      <c r="YO158" s="4" t="s">
        <v>13</v>
      </c>
      <c r="YP158" s="4" t="s">
        <v>13</v>
      </c>
      <c r="YQ158" s="4" t="s">
        <v>13</v>
      </c>
      <c r="YR158" s="4" t="s">
        <v>13</v>
      </c>
      <c r="YS158" s="4" t="s">
        <v>13</v>
      </c>
      <c r="YT158" s="4" t="s">
        <v>13</v>
      </c>
      <c r="YU158" s="4" t="s">
        <v>13</v>
      </c>
      <c r="YV158" s="4" t="s">
        <v>13</v>
      </c>
      <c r="YW158" s="4" t="s">
        <v>13</v>
      </c>
      <c r="YX158" s="4" t="s">
        <v>13</v>
      </c>
      <c r="YY158" s="4" t="s">
        <v>13</v>
      </c>
      <c r="YZ158" s="4" t="s">
        <v>13</v>
      </c>
      <c r="ZA158" s="4" t="s">
        <v>13</v>
      </c>
      <c r="ZB158" s="4" t="s">
        <v>13</v>
      </c>
      <c r="ZC158" s="4" t="s">
        <v>13</v>
      </c>
      <c r="ZD158" s="4" t="s">
        <v>13</v>
      </c>
      <c r="ZE158" s="4" t="s">
        <v>13</v>
      </c>
      <c r="ZF158" s="4" t="s">
        <v>13</v>
      </c>
      <c r="ZG158" s="4" t="s">
        <v>13</v>
      </c>
      <c r="ZH158" s="4" t="s">
        <v>13</v>
      </c>
      <c r="ZI158" s="4" t="s">
        <v>13</v>
      </c>
      <c r="ZJ158" s="4" t="s">
        <v>13</v>
      </c>
      <c r="ZK158" s="4" t="s">
        <v>13</v>
      </c>
      <c r="ZL158" s="4" t="s">
        <v>13</v>
      </c>
      <c r="ZM158" s="4" t="s">
        <v>13</v>
      </c>
      <c r="ZN158" s="4" t="s">
        <v>13</v>
      </c>
      <c r="ZO158" s="4" t="s">
        <v>13</v>
      </c>
      <c r="ZP158" s="4" t="s">
        <v>13</v>
      </c>
      <c r="ZQ158" s="4" t="s">
        <v>13</v>
      </c>
      <c r="ZR158" s="4" t="s">
        <v>13</v>
      </c>
      <c r="ZS158" s="4" t="s">
        <v>13</v>
      </c>
      <c r="ZT158" s="4" t="s">
        <v>13</v>
      </c>
      <c r="ZU158" s="4" t="s">
        <v>13</v>
      </c>
      <c r="ZV158" s="4" t="s">
        <v>13</v>
      </c>
      <c r="ZW158" s="4" t="s">
        <v>13</v>
      </c>
      <c r="ZX158" s="4" t="s">
        <v>13</v>
      </c>
      <c r="ZY158" s="4" t="s">
        <v>13</v>
      </c>
      <c r="ZZ158" s="4" t="s">
        <v>13</v>
      </c>
      <c r="AAA158" s="4" t="s">
        <v>13</v>
      </c>
      <c r="AAB158" s="4" t="s">
        <v>13</v>
      </c>
      <c r="AAC158" s="4" t="s">
        <v>13</v>
      </c>
      <c r="AAD158" s="4" t="s">
        <v>13</v>
      </c>
      <c r="AAE158" s="4" t="s">
        <v>13</v>
      </c>
      <c r="AAF158" s="4" t="s">
        <v>13</v>
      </c>
      <c r="AAG158" s="4" t="s">
        <v>13</v>
      </c>
      <c r="AAH158" s="4" t="s">
        <v>13</v>
      </c>
      <c r="AAI158" s="4" t="s">
        <v>13</v>
      </c>
      <c r="AAJ158" s="4" t="s">
        <v>13</v>
      </c>
      <c r="AAK158" s="4" t="s">
        <v>13</v>
      </c>
      <c r="AAL158" s="4" t="s">
        <v>13</v>
      </c>
      <c r="AAM158" s="4" t="s">
        <v>13</v>
      </c>
      <c r="AAN158" s="4" t="s">
        <v>13</v>
      </c>
      <c r="AAO158" s="4" t="s">
        <v>13</v>
      </c>
      <c r="AAP158" s="4" t="s">
        <v>13</v>
      </c>
      <c r="AAQ158" s="4" t="s">
        <v>13</v>
      </c>
      <c r="AAR158" s="4" t="s">
        <v>13</v>
      </c>
      <c r="AAS158" s="4" t="s">
        <v>13</v>
      </c>
      <c r="AAT158" s="4" t="s">
        <v>13</v>
      </c>
      <c r="AAU158" s="4" t="s">
        <v>13</v>
      </c>
      <c r="AAV158" s="4" t="s">
        <v>13</v>
      </c>
      <c r="AAW158" s="4" t="s">
        <v>13</v>
      </c>
      <c r="AAX158" s="4" t="s">
        <v>13</v>
      </c>
      <c r="AAY158" s="4" t="s">
        <v>13</v>
      </c>
      <c r="AAZ158" s="4" t="s">
        <v>13</v>
      </c>
      <c r="ABA158" s="4" t="s">
        <v>13</v>
      </c>
      <c r="ABB158" s="4" t="s">
        <v>13</v>
      </c>
      <c r="ABC158" s="4" t="s">
        <v>13</v>
      </c>
      <c r="ABD158" s="4" t="s">
        <v>13</v>
      </c>
      <c r="ABE158" s="4" t="s">
        <v>13</v>
      </c>
      <c r="ABF158" s="4" t="s">
        <v>13</v>
      </c>
      <c r="ABG158" s="4" t="s">
        <v>13</v>
      </c>
      <c r="ABH158" s="4" t="s">
        <v>13</v>
      </c>
      <c r="ABI158" s="4" t="s">
        <v>13</v>
      </c>
      <c r="ABJ158" s="4" t="s">
        <v>13</v>
      </c>
      <c r="ABK158" s="4" t="s">
        <v>13</v>
      </c>
      <c r="ABL158" s="4" t="s">
        <v>13</v>
      </c>
      <c r="ABM158" s="4" t="s">
        <v>13</v>
      </c>
      <c r="ABN158" s="4" t="s">
        <v>13</v>
      </c>
      <c r="ABO158" s="4" t="s">
        <v>13</v>
      </c>
      <c r="ABP158" s="4" t="s">
        <v>13</v>
      </c>
      <c r="ABQ158" s="4" t="s">
        <v>13</v>
      </c>
      <c r="ABR158" s="4" t="s">
        <v>13</v>
      </c>
      <c r="ABS158" s="4" t="s">
        <v>13</v>
      </c>
      <c r="ABT158" s="4" t="s">
        <v>13</v>
      </c>
      <c r="ABU158" s="4" t="s">
        <v>13</v>
      </c>
      <c r="ABV158" s="4" t="s">
        <v>13</v>
      </c>
      <c r="ABW158" s="4" t="s">
        <v>13</v>
      </c>
      <c r="ABX158" s="4" t="s">
        <v>13</v>
      </c>
      <c r="ABY158" s="4" t="s">
        <v>13</v>
      </c>
      <c r="ABZ158" s="4" t="s">
        <v>13</v>
      </c>
      <c r="ACA158" s="4" t="s">
        <v>13</v>
      </c>
      <c r="ACB158" s="4" t="s">
        <v>13</v>
      </c>
      <c r="ACC158" s="4" t="s">
        <v>13</v>
      </c>
      <c r="ACD158" s="4" t="s">
        <v>13</v>
      </c>
      <c r="ACE158" s="4" t="s">
        <v>13</v>
      </c>
      <c r="ACF158" s="4" t="s">
        <v>13</v>
      </c>
      <c r="ACG158" s="4" t="s">
        <v>13</v>
      </c>
      <c r="ACH158" s="4" t="s">
        <v>13</v>
      </c>
      <c r="ACI158" s="4" t="s">
        <v>13</v>
      </c>
      <c r="ACJ158" s="4" t="s">
        <v>13</v>
      </c>
      <c r="ACK158" s="4" t="s">
        <v>13</v>
      </c>
      <c r="ACL158" s="4" t="s">
        <v>13</v>
      </c>
      <c r="ACM158" s="4" t="s">
        <v>13</v>
      </c>
      <c r="ACN158" s="4" t="s">
        <v>13</v>
      </c>
      <c r="ACO158" s="4" t="s">
        <v>13</v>
      </c>
      <c r="ACP158" s="4" t="s">
        <v>13</v>
      </c>
      <c r="ACQ158" s="4" t="s">
        <v>13</v>
      </c>
      <c r="ACR158" s="4" t="s">
        <v>13</v>
      </c>
      <c r="ACS158" s="4" t="s">
        <v>13</v>
      </c>
      <c r="ACT158" s="4" t="s">
        <v>13</v>
      </c>
      <c r="ACU158" s="4" t="s">
        <v>13</v>
      </c>
      <c r="ACV158" s="4" t="s">
        <v>13</v>
      </c>
      <c r="ACW158" s="4" t="s">
        <v>13</v>
      </c>
      <c r="ACX158" s="4" t="s">
        <v>13</v>
      </c>
      <c r="ACY158" s="4" t="s">
        <v>13</v>
      </c>
      <c r="ACZ158" s="4" t="s">
        <v>13</v>
      </c>
      <c r="ADA158" s="4" t="s">
        <v>13</v>
      </c>
      <c r="ADB158" s="4" t="s">
        <v>13</v>
      </c>
      <c r="ADC158" s="4" t="s">
        <v>13</v>
      </c>
      <c r="ADD158" s="4" t="s">
        <v>13</v>
      </c>
      <c r="ADE158" s="4" t="s">
        <v>13</v>
      </c>
      <c r="ADF158" s="4" t="s">
        <v>13</v>
      </c>
      <c r="ADG158" s="4" t="s">
        <v>13</v>
      </c>
      <c r="ADH158" s="4" t="s">
        <v>13</v>
      </c>
      <c r="ADI158" s="4" t="s">
        <v>13</v>
      </c>
      <c r="ADJ158" s="4" t="s">
        <v>13</v>
      </c>
      <c r="ADK158" s="4" t="s">
        <v>13</v>
      </c>
      <c r="ADL158" s="4" t="s">
        <v>13</v>
      </c>
      <c r="ADM158" s="4" t="s">
        <v>13</v>
      </c>
      <c r="ADN158" s="4" t="s">
        <v>13</v>
      </c>
      <c r="ADO158" s="4" t="s">
        <v>13</v>
      </c>
      <c r="ADP158" s="4" t="s">
        <v>13</v>
      </c>
      <c r="ADQ158" s="4" t="s">
        <v>13</v>
      </c>
      <c r="ADR158" s="4" t="s">
        <v>13</v>
      </c>
      <c r="ADS158" s="4" t="s">
        <v>13</v>
      </c>
      <c r="ADT158" s="4" t="s">
        <v>13</v>
      </c>
      <c r="ADU158" s="4" t="s">
        <v>13</v>
      </c>
      <c r="ADV158" s="4" t="s">
        <v>13</v>
      </c>
      <c r="ADW158" s="4" t="s">
        <v>13</v>
      </c>
      <c r="ADX158" s="4" t="s">
        <v>13</v>
      </c>
      <c r="ADY158" s="4" t="s">
        <v>13</v>
      </c>
      <c r="ADZ158" s="4" t="s">
        <v>13</v>
      </c>
      <c r="AEA158" s="4" t="s">
        <v>13</v>
      </c>
      <c r="AEB158" s="4" t="s">
        <v>13</v>
      </c>
      <c r="AEC158" s="4" t="s">
        <v>13</v>
      </c>
      <c r="AED158" s="4" t="s">
        <v>13</v>
      </c>
      <c r="AEE158" s="4" t="s">
        <v>13</v>
      </c>
      <c r="AEF158" s="4" t="s">
        <v>13</v>
      </c>
      <c r="AEG158" s="4" t="s">
        <v>13</v>
      </c>
      <c r="AEH158" s="4" t="s">
        <v>13</v>
      </c>
      <c r="AEI158" s="4" t="s">
        <v>13</v>
      </c>
      <c r="AEJ158" s="4" t="s">
        <v>13</v>
      </c>
      <c r="AEK158" s="4" t="s">
        <v>13</v>
      </c>
      <c r="AEL158" s="4" t="s">
        <v>13</v>
      </c>
      <c r="AEM158" s="4" t="s">
        <v>13</v>
      </c>
      <c r="AEN158" s="4" t="s">
        <v>13</v>
      </c>
      <c r="AEO158" s="4" t="s">
        <v>13</v>
      </c>
      <c r="AEP158" s="4" t="s">
        <v>13</v>
      </c>
      <c r="AEQ158" s="4" t="s">
        <v>13</v>
      </c>
      <c r="AER158" s="4" t="s">
        <v>13</v>
      </c>
      <c r="AES158" s="4" t="s">
        <v>13</v>
      </c>
      <c r="AET158" s="4" t="s">
        <v>13</v>
      </c>
      <c r="AEU158" s="4" t="s">
        <v>13</v>
      </c>
      <c r="AEV158" s="4" t="s">
        <v>13</v>
      </c>
      <c r="AEW158" s="4" t="s">
        <v>13</v>
      </c>
      <c r="AEX158" s="4" t="s">
        <v>13</v>
      </c>
      <c r="AEY158" s="4" t="s">
        <v>13</v>
      </c>
      <c r="AEZ158" s="4" t="s">
        <v>13</v>
      </c>
      <c r="AFA158" s="4" t="s">
        <v>13</v>
      </c>
      <c r="AFB158" s="4" t="s">
        <v>13</v>
      </c>
      <c r="AFC158" s="4" t="s">
        <v>13</v>
      </c>
      <c r="AFD158" s="4" t="s">
        <v>13</v>
      </c>
      <c r="AFE158" s="4" t="s">
        <v>13</v>
      </c>
      <c r="AFF158" s="4" t="s">
        <v>13</v>
      </c>
      <c r="AFG158" s="4" t="s">
        <v>13</v>
      </c>
      <c r="AFH158" s="4" t="s">
        <v>13</v>
      </c>
      <c r="AFI158" s="4" t="s">
        <v>13</v>
      </c>
      <c r="AFJ158" s="4" t="s">
        <v>13</v>
      </c>
      <c r="AFK158" s="4" t="s">
        <v>13</v>
      </c>
      <c r="AFL158" s="4" t="s">
        <v>13</v>
      </c>
      <c r="AFM158" s="4" t="s">
        <v>13</v>
      </c>
      <c r="AFN158" s="4" t="s">
        <v>13</v>
      </c>
      <c r="AFO158" s="4" t="s">
        <v>13</v>
      </c>
      <c r="AFP158" s="4" t="s">
        <v>13</v>
      </c>
      <c r="AFQ158" s="4" t="s">
        <v>13</v>
      </c>
      <c r="AFR158" s="4" t="s">
        <v>13</v>
      </c>
      <c r="AFS158" s="4" t="s">
        <v>13</v>
      </c>
      <c r="AFT158" s="4" t="s">
        <v>13</v>
      </c>
      <c r="AFU158" s="4" t="s">
        <v>13</v>
      </c>
      <c r="AFV158" s="4" t="s">
        <v>13</v>
      </c>
      <c r="AFW158" s="4" t="s">
        <v>13</v>
      </c>
      <c r="AFX158" s="4" t="s">
        <v>13</v>
      </c>
      <c r="AFY158" s="4" t="s">
        <v>13</v>
      </c>
      <c r="AFZ158" s="4" t="s">
        <v>13</v>
      </c>
      <c r="AGA158" s="4" t="s">
        <v>13</v>
      </c>
      <c r="AGB158" s="4" t="s">
        <v>13</v>
      </c>
      <c r="AGC158" s="4" t="s">
        <v>13</v>
      </c>
      <c r="AGD158" s="4" t="s">
        <v>13</v>
      </c>
      <c r="AGE158" s="4" t="s">
        <v>13</v>
      </c>
      <c r="AGF158" s="4" t="s">
        <v>13</v>
      </c>
      <c r="AGG158" s="4" t="s">
        <v>13</v>
      </c>
      <c r="AGH158" s="4" t="s">
        <v>13</v>
      </c>
      <c r="AGI158" s="4" t="s">
        <v>13</v>
      </c>
      <c r="AGJ158" s="4" t="s">
        <v>13</v>
      </c>
      <c r="AGK158" s="4" t="s">
        <v>13</v>
      </c>
      <c r="AGL158" s="4" t="s">
        <v>13</v>
      </c>
      <c r="AGM158" s="4" t="s">
        <v>13</v>
      </c>
      <c r="AGN158" s="4" t="s">
        <v>13</v>
      </c>
      <c r="AGO158" s="4" t="s">
        <v>13</v>
      </c>
      <c r="AGP158" s="4" t="s">
        <v>13</v>
      </c>
      <c r="AGQ158" s="4" t="s">
        <v>13</v>
      </c>
      <c r="AGR158" s="4" t="s">
        <v>13</v>
      </c>
      <c r="AGS158" s="4" t="s">
        <v>13</v>
      </c>
      <c r="AGT158" s="4" t="s">
        <v>13</v>
      </c>
      <c r="AGU158" s="4" t="s">
        <v>13</v>
      </c>
      <c r="AGV158" s="4" t="s">
        <v>13</v>
      </c>
      <c r="AGW158" s="4" t="s">
        <v>13</v>
      </c>
      <c r="AGX158" s="4" t="s">
        <v>13</v>
      </c>
      <c r="AGY158" s="4" t="s">
        <v>13</v>
      </c>
      <c r="AGZ158" s="4" t="s">
        <v>13</v>
      </c>
      <c r="AHA158" s="4" t="s">
        <v>13</v>
      </c>
      <c r="AHB158" s="4" t="s">
        <v>13</v>
      </c>
      <c r="AHC158" s="4" t="s">
        <v>13</v>
      </c>
      <c r="AHD158" s="4" t="s">
        <v>13</v>
      </c>
      <c r="AHE158" s="4" t="s">
        <v>13</v>
      </c>
      <c r="AHF158" s="4" t="s">
        <v>13</v>
      </c>
      <c r="AHG158" s="4" t="s">
        <v>13</v>
      </c>
      <c r="AHH158" s="4" t="s">
        <v>13</v>
      </c>
      <c r="AHI158" s="4" t="s">
        <v>13</v>
      </c>
      <c r="AHJ158" s="4" t="s">
        <v>13</v>
      </c>
      <c r="AHK158" s="4" t="s">
        <v>13</v>
      </c>
      <c r="AHL158" s="4" t="s">
        <v>13</v>
      </c>
      <c r="AHM158" s="4" t="s">
        <v>13</v>
      </c>
      <c r="AHN158" s="4" t="s">
        <v>13</v>
      </c>
      <c r="AHO158" s="4" t="s">
        <v>13</v>
      </c>
      <c r="AHP158" s="4" t="s">
        <v>13</v>
      </c>
      <c r="AHQ158" s="4" t="s">
        <v>13</v>
      </c>
      <c r="AHR158" s="4" t="s">
        <v>13</v>
      </c>
      <c r="AHS158" s="4" t="s">
        <v>13</v>
      </c>
      <c r="AHT158" s="4" t="s">
        <v>13</v>
      </c>
      <c r="AHU158" s="4" t="s">
        <v>13</v>
      </c>
      <c r="AHV158" s="4" t="s">
        <v>13</v>
      </c>
      <c r="AHW158" s="4" t="s">
        <v>13</v>
      </c>
      <c r="AHX158" s="4" t="s">
        <v>13</v>
      </c>
      <c r="AHY158" s="4" t="s">
        <v>13</v>
      </c>
      <c r="AHZ158" s="4" t="s">
        <v>13</v>
      </c>
      <c r="AIA158" s="4" t="s">
        <v>13</v>
      </c>
      <c r="AIB158" s="4" t="s">
        <v>13</v>
      </c>
      <c r="AIC158" s="4" t="s">
        <v>13</v>
      </c>
      <c r="AID158" s="4" t="s">
        <v>13</v>
      </c>
      <c r="AIE158" s="4" t="s">
        <v>13</v>
      </c>
      <c r="AIF158" s="4" t="s">
        <v>13</v>
      </c>
      <c r="AIG158" s="4" t="s">
        <v>13</v>
      </c>
      <c r="AIH158" s="4" t="s">
        <v>13</v>
      </c>
      <c r="AII158" s="4" t="s">
        <v>13</v>
      </c>
      <c r="AIJ158" s="4" t="s">
        <v>13</v>
      </c>
      <c r="AIK158" s="4" t="s">
        <v>13</v>
      </c>
      <c r="AIL158" s="4" t="s">
        <v>13</v>
      </c>
      <c r="AIM158" s="4" t="s">
        <v>13</v>
      </c>
      <c r="AIN158" s="4" t="s">
        <v>13</v>
      </c>
      <c r="AIO158" s="4" t="s">
        <v>13</v>
      </c>
      <c r="AIP158" s="4" t="s">
        <v>13</v>
      </c>
      <c r="AIQ158" s="4" t="s">
        <v>13</v>
      </c>
      <c r="AIR158" s="4" t="s">
        <v>13</v>
      </c>
      <c r="AIS158" s="4" t="s">
        <v>13</v>
      </c>
      <c r="AIT158" s="4" t="s">
        <v>13</v>
      </c>
      <c r="AIU158" s="4" t="s">
        <v>13</v>
      </c>
      <c r="AIV158" s="4" t="s">
        <v>13</v>
      </c>
      <c r="AIW158" s="4" t="s">
        <v>13</v>
      </c>
      <c r="AIX158" s="4" t="s">
        <v>13</v>
      </c>
      <c r="AIY158" s="4" t="s">
        <v>13</v>
      </c>
      <c r="AIZ158" s="4" t="s">
        <v>13</v>
      </c>
      <c r="AJA158" s="4" t="s">
        <v>13</v>
      </c>
      <c r="AJB158" s="4" t="s">
        <v>13</v>
      </c>
      <c r="AJC158" s="4" t="s">
        <v>13</v>
      </c>
      <c r="AJD158" s="4" t="s">
        <v>13</v>
      </c>
      <c r="AJE158" s="4" t="s">
        <v>13</v>
      </c>
      <c r="AJF158" s="4" t="s">
        <v>13</v>
      </c>
      <c r="AJG158" s="4" t="s">
        <v>13</v>
      </c>
      <c r="AJH158" s="4" t="s">
        <v>13</v>
      </c>
      <c r="AJI158" s="4" t="s">
        <v>13</v>
      </c>
      <c r="AJJ158" s="4" t="s">
        <v>13</v>
      </c>
      <c r="AJK158" s="4" t="s">
        <v>13</v>
      </c>
      <c r="AJL158" s="4" t="s">
        <v>13</v>
      </c>
      <c r="AJM158" s="4" t="s">
        <v>13</v>
      </c>
      <c r="AJN158" s="4" t="s">
        <v>13</v>
      </c>
      <c r="AJO158" s="4" t="s">
        <v>13</v>
      </c>
      <c r="AJP158" s="4" t="s">
        <v>13</v>
      </c>
      <c r="AJQ158" s="4" t="s">
        <v>13</v>
      </c>
      <c r="AJR158" s="4" t="s">
        <v>13</v>
      </c>
      <c r="AJS158" s="4" t="s">
        <v>13</v>
      </c>
      <c r="AJT158" s="4" t="s">
        <v>13</v>
      </c>
      <c r="AJU158" s="4" t="s">
        <v>13</v>
      </c>
      <c r="AJV158" s="4" t="s">
        <v>13</v>
      </c>
      <c r="AJW158" s="4" t="s">
        <v>13</v>
      </c>
      <c r="AJX158" s="4" t="s">
        <v>13</v>
      </c>
      <c r="AJY158" s="4" t="s">
        <v>13</v>
      </c>
      <c r="AJZ158" s="4" t="s">
        <v>13</v>
      </c>
      <c r="AKA158" s="4" t="s">
        <v>13</v>
      </c>
      <c r="AKB158" s="4" t="s">
        <v>13</v>
      </c>
      <c r="AKC158" s="4" t="s">
        <v>13</v>
      </c>
      <c r="AKD158" s="4" t="s">
        <v>13</v>
      </c>
      <c r="AKE158" s="4" t="s">
        <v>13</v>
      </c>
      <c r="AKF158" s="4" t="s">
        <v>13</v>
      </c>
      <c r="AKG158" s="4" t="s">
        <v>13</v>
      </c>
      <c r="AKH158" s="4" t="s">
        <v>13</v>
      </c>
      <c r="AKI158" s="4" t="s">
        <v>13</v>
      </c>
      <c r="AKJ158" s="4" t="s">
        <v>13</v>
      </c>
      <c r="AKK158" s="4" t="s">
        <v>13</v>
      </c>
      <c r="AKL158" s="4" t="s">
        <v>13</v>
      </c>
      <c r="AKM158" s="4" t="s">
        <v>13</v>
      </c>
      <c r="AKN158" s="4" t="s">
        <v>13</v>
      </c>
      <c r="AKO158" s="4" t="s">
        <v>13</v>
      </c>
      <c r="AKP158" s="4" t="s">
        <v>13</v>
      </c>
      <c r="AKQ158" s="4" t="s">
        <v>13</v>
      </c>
      <c r="AKR158" s="4" t="s">
        <v>13</v>
      </c>
      <c r="AKS158" s="4" t="s">
        <v>13</v>
      </c>
      <c r="AKT158" s="4" t="s">
        <v>13</v>
      </c>
      <c r="AKU158" s="4" t="s">
        <v>13</v>
      </c>
      <c r="AKV158" s="4" t="s">
        <v>13</v>
      </c>
      <c r="AKW158" s="4" t="s">
        <v>13</v>
      </c>
      <c r="AKX158" s="4" t="s">
        <v>13</v>
      </c>
      <c r="AKY158" s="4" t="s">
        <v>13</v>
      </c>
      <c r="AKZ158" s="4" t="s">
        <v>13</v>
      </c>
      <c r="ALA158" s="4" t="s">
        <v>13</v>
      </c>
      <c r="ALB158" s="4" t="s">
        <v>13</v>
      </c>
      <c r="ALC158" s="4" t="s">
        <v>13</v>
      </c>
      <c r="ALD158" s="4" t="s">
        <v>13</v>
      </c>
      <c r="ALE158" s="4" t="s">
        <v>13</v>
      </c>
      <c r="ALF158" s="4" t="s">
        <v>13</v>
      </c>
      <c r="ALG158" s="4" t="s">
        <v>13</v>
      </c>
      <c r="ALH158" s="4" t="s">
        <v>13</v>
      </c>
      <c r="ALI158" s="4" t="s">
        <v>13</v>
      </c>
      <c r="ALJ158" s="4" t="s">
        <v>13</v>
      </c>
      <c r="ALK158" s="4" t="s">
        <v>13</v>
      </c>
      <c r="ALL158" s="4" t="s">
        <v>13</v>
      </c>
      <c r="ALM158" s="4" t="s">
        <v>13</v>
      </c>
      <c r="ALN158" s="4" t="s">
        <v>13</v>
      </c>
      <c r="ALO158" s="4" t="s">
        <v>13</v>
      </c>
      <c r="ALP158" s="4" t="s">
        <v>13</v>
      </c>
      <c r="ALQ158" s="4" t="s">
        <v>13</v>
      </c>
      <c r="ALR158" s="4" t="s">
        <v>13</v>
      </c>
      <c r="ALS158" s="4" t="s">
        <v>13</v>
      </c>
      <c r="ALT158" s="4" t="s">
        <v>13</v>
      </c>
      <c r="ALU158" s="4" t="s">
        <v>13</v>
      </c>
      <c r="ALV158" s="4" t="s">
        <v>13</v>
      </c>
      <c r="ALW158" s="4" t="s">
        <v>13</v>
      </c>
      <c r="ALX158" s="4" t="s">
        <v>13</v>
      </c>
      <c r="ALY158" s="4" t="s">
        <v>13</v>
      </c>
      <c r="ALZ158" s="4" t="s">
        <v>13</v>
      </c>
      <c r="AMA158" s="4" t="s">
        <v>13</v>
      </c>
      <c r="AMB158" s="4" t="s">
        <v>13</v>
      </c>
      <c r="AMC158" s="4" t="s">
        <v>13</v>
      </c>
      <c r="AMD158" s="4" t="s">
        <v>13</v>
      </c>
      <c r="AME158" s="4" t="s">
        <v>13</v>
      </c>
      <c r="AMF158" s="4" t="s">
        <v>13</v>
      </c>
      <c r="AMG158" s="4" t="s">
        <v>13</v>
      </c>
      <c r="AMH158" s="4" t="s">
        <v>13</v>
      </c>
      <c r="AMI158" s="4" t="s">
        <v>13</v>
      </c>
      <c r="AMJ158" s="4" t="s">
        <v>13</v>
      </c>
      <c r="AMK158" s="4" t="s">
        <v>13</v>
      </c>
      <c r="AML158" s="4" t="s">
        <v>13</v>
      </c>
      <c r="AMM158" s="4" t="s">
        <v>13</v>
      </c>
      <c r="AMN158" s="4" t="s">
        <v>13</v>
      </c>
      <c r="AMO158" s="4" t="s">
        <v>13</v>
      </c>
      <c r="AMP158" s="4" t="s">
        <v>13</v>
      </c>
      <c r="AMQ158" s="4" t="s">
        <v>13</v>
      </c>
      <c r="AMR158" s="4" t="s">
        <v>13</v>
      </c>
      <c r="AMS158" s="4" t="s">
        <v>13</v>
      </c>
      <c r="AMT158" s="4" t="s">
        <v>13</v>
      </c>
      <c r="AMU158" s="4" t="s">
        <v>13</v>
      </c>
      <c r="AMV158" s="4" t="s">
        <v>13</v>
      </c>
      <c r="AMW158" s="4" t="s">
        <v>13</v>
      </c>
      <c r="AMX158" s="4" t="s">
        <v>13</v>
      </c>
      <c r="AMY158" s="4" t="s">
        <v>13</v>
      </c>
      <c r="AMZ158" s="4" t="s">
        <v>13</v>
      </c>
      <c r="ANA158" s="4" t="s">
        <v>13</v>
      </c>
      <c r="ANB158" s="4" t="s">
        <v>13</v>
      </c>
      <c r="ANC158" s="4" t="s">
        <v>13</v>
      </c>
      <c r="AND158" s="4" t="s">
        <v>13</v>
      </c>
      <c r="ANE158" s="4" t="s">
        <v>13</v>
      </c>
      <c r="ANF158" s="4" t="s">
        <v>13</v>
      </c>
      <c r="ANG158" s="4" t="s">
        <v>13</v>
      </c>
      <c r="ANH158" s="4" t="s">
        <v>13</v>
      </c>
      <c r="ANI158" s="4" t="s">
        <v>13</v>
      </c>
      <c r="ANJ158" s="4" t="s">
        <v>13</v>
      </c>
      <c r="ANK158" s="4" t="s">
        <v>13</v>
      </c>
      <c r="ANL158" s="4" t="s">
        <v>13</v>
      </c>
      <c r="ANM158" s="4" t="s">
        <v>13</v>
      </c>
      <c r="ANN158" s="4" t="s">
        <v>13</v>
      </c>
      <c r="ANO158" s="4" t="s">
        <v>13</v>
      </c>
      <c r="ANP158" s="4" t="s">
        <v>13</v>
      </c>
      <c r="ANQ158" s="4" t="s">
        <v>13</v>
      </c>
      <c r="ANR158" s="4" t="s">
        <v>13</v>
      </c>
      <c r="ANS158" s="4" t="s">
        <v>13</v>
      </c>
      <c r="ANT158" s="4" t="s">
        <v>13</v>
      </c>
      <c r="ANU158" s="4" t="s">
        <v>13</v>
      </c>
      <c r="ANV158" s="4" t="s">
        <v>13</v>
      </c>
      <c r="ANW158" s="4" t="s">
        <v>13</v>
      </c>
      <c r="ANX158" s="4" t="s">
        <v>13</v>
      </c>
      <c r="ANY158" s="4" t="s">
        <v>13</v>
      </c>
      <c r="ANZ158" s="4" t="s">
        <v>13</v>
      </c>
      <c r="AOA158" s="4" t="s">
        <v>13</v>
      </c>
      <c r="AOB158" s="4" t="s">
        <v>13</v>
      </c>
      <c r="AOC158" s="4" t="s">
        <v>13</v>
      </c>
      <c r="AOD158" s="4" t="s">
        <v>13</v>
      </c>
      <c r="AOE158" s="4" t="s">
        <v>13</v>
      </c>
      <c r="AOF158" s="4" t="s">
        <v>13</v>
      </c>
      <c r="AOG158" s="4" t="s">
        <v>13</v>
      </c>
      <c r="AOH158" s="4" t="s">
        <v>13</v>
      </c>
      <c r="AOI158" s="4" t="s">
        <v>13</v>
      </c>
      <c r="AOJ158" s="4" t="s">
        <v>13</v>
      </c>
      <c r="AOK158" s="4" t="s">
        <v>13</v>
      </c>
      <c r="AOL158" s="4" t="s">
        <v>13</v>
      </c>
      <c r="AOM158" s="4" t="s">
        <v>13</v>
      </c>
      <c r="AON158" s="4" t="s">
        <v>13</v>
      </c>
      <c r="AOO158" s="4" t="s">
        <v>13</v>
      </c>
      <c r="AOP158" s="4" t="s">
        <v>13</v>
      </c>
      <c r="AOQ158" s="4" t="s">
        <v>13</v>
      </c>
      <c r="AOR158" s="4" t="s">
        <v>13</v>
      </c>
      <c r="AOS158" s="4" t="s">
        <v>13</v>
      </c>
      <c r="AOT158" s="4" t="s">
        <v>13</v>
      </c>
      <c r="AOU158" s="4" t="s">
        <v>13</v>
      </c>
      <c r="AOV158" s="4" t="s">
        <v>13</v>
      </c>
      <c r="AOW158" s="4" t="s">
        <v>13</v>
      </c>
      <c r="AOX158" s="4" t="s">
        <v>13</v>
      </c>
      <c r="AOY158" s="4" t="s">
        <v>13</v>
      </c>
      <c r="AOZ158" s="4" t="s">
        <v>13</v>
      </c>
      <c r="APA158" s="4" t="s">
        <v>13</v>
      </c>
      <c r="APB158" s="4" t="s">
        <v>13</v>
      </c>
      <c r="APC158" s="4" t="s">
        <v>13</v>
      </c>
      <c r="APD158" s="4" t="s">
        <v>13</v>
      </c>
      <c r="APE158" s="4" t="s">
        <v>13</v>
      </c>
      <c r="APF158" s="4" t="s">
        <v>13</v>
      </c>
      <c r="APG158" s="4" t="s">
        <v>13</v>
      </c>
      <c r="APH158" s="4" t="s">
        <v>13</v>
      </c>
      <c r="API158" s="4" t="s">
        <v>13</v>
      </c>
      <c r="APJ158" s="4" t="s">
        <v>13</v>
      </c>
      <c r="APK158" s="4" t="s">
        <v>13</v>
      </c>
      <c r="APL158" s="4" t="s">
        <v>13</v>
      </c>
      <c r="APM158" s="4" t="s">
        <v>13</v>
      </c>
      <c r="APN158" s="4" t="s">
        <v>13</v>
      </c>
      <c r="APO158" s="4" t="s">
        <v>13</v>
      </c>
      <c r="APP158" s="4" t="s">
        <v>13</v>
      </c>
      <c r="APQ158" s="4" t="s">
        <v>13</v>
      </c>
      <c r="APR158" s="4" t="s">
        <v>13</v>
      </c>
      <c r="APS158" s="4" t="s">
        <v>13</v>
      </c>
      <c r="APT158" s="4" t="s">
        <v>13</v>
      </c>
      <c r="APU158" s="4" t="s">
        <v>13</v>
      </c>
      <c r="APV158" s="4" t="s">
        <v>13</v>
      </c>
      <c r="APW158" s="4" t="s">
        <v>13</v>
      </c>
      <c r="APX158" s="4" t="s">
        <v>13</v>
      </c>
      <c r="APY158" s="4" t="s">
        <v>13</v>
      </c>
      <c r="APZ158" s="4" t="s">
        <v>13</v>
      </c>
      <c r="AQA158" s="4" t="s">
        <v>13</v>
      </c>
      <c r="AQB158" s="4" t="s">
        <v>13</v>
      </c>
      <c r="AQC158" s="4" t="s">
        <v>13</v>
      </c>
      <c r="AQD158" s="4" t="s">
        <v>13</v>
      </c>
      <c r="AQE158" s="4" t="s">
        <v>13</v>
      </c>
      <c r="AQF158" s="4" t="s">
        <v>13</v>
      </c>
      <c r="AQG158" s="4" t="s">
        <v>13</v>
      </c>
      <c r="AQH158" s="4" t="s">
        <v>13</v>
      </c>
      <c r="AQI158" s="4" t="s">
        <v>13</v>
      </c>
      <c r="AQJ158" s="4" t="s">
        <v>13</v>
      </c>
      <c r="AQK158" s="4" t="s">
        <v>13</v>
      </c>
      <c r="AQL158" s="4" t="s">
        <v>13</v>
      </c>
      <c r="AQM158" s="4" t="s">
        <v>13</v>
      </c>
      <c r="AQN158" s="4" t="s">
        <v>13</v>
      </c>
      <c r="AQO158" s="4" t="s">
        <v>13</v>
      </c>
      <c r="AQP158" s="4" t="s">
        <v>13</v>
      </c>
      <c r="AQQ158" s="4" t="s">
        <v>13</v>
      </c>
      <c r="AQR158" s="4" t="s">
        <v>13</v>
      </c>
      <c r="AQS158" s="4" t="s">
        <v>13</v>
      </c>
      <c r="AQT158" s="4" t="s">
        <v>13</v>
      </c>
      <c r="AQU158" s="4" t="s">
        <v>13</v>
      </c>
      <c r="AQV158" s="4" t="s">
        <v>13</v>
      </c>
      <c r="AQW158" s="4" t="s">
        <v>13</v>
      </c>
      <c r="AQX158" s="4" t="s">
        <v>13</v>
      </c>
      <c r="AQY158" s="4" t="s">
        <v>13</v>
      </c>
      <c r="AQZ158" s="4" t="s">
        <v>13</v>
      </c>
      <c r="ARA158" s="4" t="s">
        <v>13</v>
      </c>
      <c r="ARB158" s="4" t="s">
        <v>13</v>
      </c>
      <c r="ARC158" s="4" t="s">
        <v>13</v>
      </c>
      <c r="ARD158" s="4" t="s">
        <v>13</v>
      </c>
      <c r="ARE158" s="4" t="s">
        <v>13</v>
      </c>
      <c r="ARF158" s="4" t="s">
        <v>13</v>
      </c>
      <c r="ARG158" s="4" t="s">
        <v>13</v>
      </c>
      <c r="ARH158" s="4" t="s">
        <v>13</v>
      </c>
      <c r="ARI158" s="4" t="s">
        <v>13</v>
      </c>
      <c r="ARJ158" s="4" t="s">
        <v>13</v>
      </c>
      <c r="ARK158" s="4" t="s">
        <v>13</v>
      </c>
      <c r="ARL158" s="4" t="s">
        <v>13</v>
      </c>
      <c r="ARM158" s="4" t="s">
        <v>13</v>
      </c>
      <c r="ARN158" s="4" t="s">
        <v>13</v>
      </c>
      <c r="ARO158" s="4" t="s">
        <v>13</v>
      </c>
      <c r="ARP158" s="4" t="s">
        <v>13</v>
      </c>
      <c r="ARQ158" s="4" t="s">
        <v>13</v>
      </c>
      <c r="ARR158" s="4" t="s">
        <v>13</v>
      </c>
      <c r="ARS158" s="4" t="s">
        <v>13</v>
      </c>
      <c r="ART158" s="4" t="s">
        <v>13</v>
      </c>
      <c r="ARU158" s="4" t="s">
        <v>13</v>
      </c>
      <c r="ARV158" s="4" t="s">
        <v>13</v>
      </c>
      <c r="ARW158" s="4" t="s">
        <v>13</v>
      </c>
      <c r="ARX158" s="4" t="s">
        <v>13</v>
      </c>
      <c r="ARY158" s="4" t="s">
        <v>13</v>
      </c>
      <c r="ARZ158" s="4" t="s">
        <v>13</v>
      </c>
      <c r="ASA158" s="4" t="s">
        <v>13</v>
      </c>
      <c r="ASB158" s="4" t="s">
        <v>13</v>
      </c>
      <c r="ASC158" s="4" t="s">
        <v>13</v>
      </c>
      <c r="ASD158" s="4" t="s">
        <v>13</v>
      </c>
      <c r="ASE158" s="4" t="s">
        <v>13</v>
      </c>
      <c r="ASF158" s="4" t="s">
        <v>13</v>
      </c>
      <c r="ASG158" s="4" t="s">
        <v>13</v>
      </c>
      <c r="ASH158" s="4" t="s">
        <v>13</v>
      </c>
      <c r="ASI158" s="4" t="s">
        <v>13</v>
      </c>
      <c r="ASJ158" s="4" t="s">
        <v>13</v>
      </c>
      <c r="ASK158" s="4" t="s">
        <v>13</v>
      </c>
      <c r="ASL158" s="4" t="s">
        <v>13</v>
      </c>
      <c r="ASM158" s="4" t="s">
        <v>13</v>
      </c>
      <c r="ASN158" s="4" t="s">
        <v>13</v>
      </c>
      <c r="ASO158" s="4" t="s">
        <v>13</v>
      </c>
      <c r="ASP158" s="4" t="s">
        <v>13</v>
      </c>
      <c r="ASQ158" s="4" t="s">
        <v>13</v>
      </c>
      <c r="ASR158" s="4" t="s">
        <v>13</v>
      </c>
      <c r="ASS158" s="4" t="s">
        <v>13</v>
      </c>
      <c r="AST158" s="4" t="s">
        <v>13</v>
      </c>
      <c r="ASU158" s="4" t="s">
        <v>13</v>
      </c>
      <c r="ASV158" s="4" t="s">
        <v>13</v>
      </c>
      <c r="ASW158" s="4" t="s">
        <v>13</v>
      </c>
      <c r="ASX158" s="4" t="s">
        <v>13</v>
      </c>
      <c r="ASY158" s="4" t="s">
        <v>13</v>
      </c>
      <c r="ASZ158" s="4" t="s">
        <v>13</v>
      </c>
      <c r="ATA158" s="4" t="s">
        <v>13</v>
      </c>
      <c r="ATB158" s="4" t="s">
        <v>13</v>
      </c>
      <c r="ATC158" s="4" t="s">
        <v>13</v>
      </c>
      <c r="ATD158" s="4" t="s">
        <v>13</v>
      </c>
      <c r="ATE158" s="4" t="s">
        <v>13</v>
      </c>
      <c r="ATF158" s="4" t="s">
        <v>13</v>
      </c>
      <c r="ATG158" s="4" t="s">
        <v>13</v>
      </c>
      <c r="ATH158" s="4" t="s">
        <v>13</v>
      </c>
      <c r="ATI158" s="4" t="s">
        <v>13</v>
      </c>
      <c r="ATJ158" s="4" t="s">
        <v>13</v>
      </c>
      <c r="ATK158" s="4" t="s">
        <v>13</v>
      </c>
      <c r="ATL158" s="4" t="s">
        <v>13</v>
      </c>
      <c r="ATM158" s="4" t="s">
        <v>13</v>
      </c>
      <c r="ATN158" s="4" t="s">
        <v>13</v>
      </c>
      <c r="ATO158" s="4" t="s">
        <v>13</v>
      </c>
      <c r="ATP158" s="4" t="s">
        <v>13</v>
      </c>
      <c r="ATQ158" s="4" t="s">
        <v>13</v>
      </c>
      <c r="ATR158" s="4" t="s">
        <v>13</v>
      </c>
      <c r="ATS158" s="4" t="s">
        <v>13</v>
      </c>
      <c r="ATT158" s="4" t="s">
        <v>13</v>
      </c>
      <c r="ATU158" s="4" t="s">
        <v>13</v>
      </c>
      <c r="ATV158" s="4" t="s">
        <v>13</v>
      </c>
      <c r="ATW158" s="4" t="s">
        <v>13</v>
      </c>
      <c r="ATX158" s="4" t="s">
        <v>13</v>
      </c>
      <c r="ATY158" s="4" t="s">
        <v>13</v>
      </c>
      <c r="ATZ158" s="4" t="s">
        <v>13</v>
      </c>
      <c r="AUA158" s="4" t="s">
        <v>13</v>
      </c>
      <c r="AUB158" s="4" t="s">
        <v>13</v>
      </c>
      <c r="AUC158" s="4" t="s">
        <v>13</v>
      </c>
      <c r="AUD158" s="4" t="s">
        <v>13</v>
      </c>
      <c r="AUE158" s="4" t="s">
        <v>13</v>
      </c>
      <c r="AUF158" s="4" t="s">
        <v>13</v>
      </c>
      <c r="AUG158" s="4" t="s">
        <v>13</v>
      </c>
      <c r="AUH158" s="4" t="s">
        <v>13</v>
      </c>
      <c r="AUI158" s="4" t="s">
        <v>13</v>
      </c>
      <c r="AUJ158" s="4" t="s">
        <v>13</v>
      </c>
      <c r="AUK158" s="4" t="s">
        <v>13</v>
      </c>
      <c r="AUL158" s="4" t="s">
        <v>13</v>
      </c>
      <c r="AUM158" s="4" t="s">
        <v>13</v>
      </c>
      <c r="AUN158" s="4" t="s">
        <v>13</v>
      </c>
      <c r="AUO158" s="4" t="s">
        <v>13</v>
      </c>
      <c r="AUP158" s="4" t="s">
        <v>13</v>
      </c>
      <c r="AUQ158" s="4" t="s">
        <v>13</v>
      </c>
      <c r="AUR158" s="4" t="s">
        <v>13</v>
      </c>
      <c r="AUS158" s="4" t="s">
        <v>13</v>
      </c>
      <c r="AUT158" s="4" t="s">
        <v>13</v>
      </c>
      <c r="AUU158" s="4" t="s">
        <v>13</v>
      </c>
      <c r="AUV158" s="4" t="s">
        <v>13</v>
      </c>
      <c r="AUW158" s="4" t="s">
        <v>13</v>
      </c>
      <c r="AUX158" s="4" t="s">
        <v>13</v>
      </c>
      <c r="AUY158" s="4" t="s">
        <v>13</v>
      </c>
      <c r="AUZ158" s="4" t="s">
        <v>13</v>
      </c>
      <c r="AVA158" s="4" t="s">
        <v>13</v>
      </c>
      <c r="AVB158" s="4" t="s">
        <v>13</v>
      </c>
      <c r="AVC158" s="4" t="s">
        <v>13</v>
      </c>
      <c r="AVD158" s="4" t="s">
        <v>13</v>
      </c>
      <c r="AVE158" s="4" t="s">
        <v>13</v>
      </c>
      <c r="AVF158" s="4" t="s">
        <v>13</v>
      </c>
      <c r="AVG158" s="4" t="s">
        <v>13</v>
      </c>
      <c r="AVH158" s="4" t="s">
        <v>13</v>
      </c>
      <c r="AVI158" s="4" t="s">
        <v>13</v>
      </c>
      <c r="AVJ158" s="4" t="s">
        <v>13</v>
      </c>
      <c r="AVK158" s="4" t="s">
        <v>13</v>
      </c>
      <c r="AVL158" s="4" t="s">
        <v>13</v>
      </c>
      <c r="AVM158" s="4" t="s">
        <v>13</v>
      </c>
      <c r="AVN158" s="4" t="s">
        <v>13</v>
      </c>
      <c r="AVO158" s="4" t="s">
        <v>13</v>
      </c>
      <c r="AVP158" s="4" t="s">
        <v>13</v>
      </c>
      <c r="AVQ158" s="4" t="s">
        <v>13</v>
      </c>
      <c r="AVR158" s="4" t="s">
        <v>13</v>
      </c>
      <c r="AVS158" s="4" t="s">
        <v>13</v>
      </c>
      <c r="AVT158" s="4" t="s">
        <v>13</v>
      </c>
      <c r="AVU158" s="4" t="s">
        <v>13</v>
      </c>
      <c r="AVV158" s="4" t="s">
        <v>13</v>
      </c>
      <c r="AVW158" s="4" t="s">
        <v>13</v>
      </c>
      <c r="AVX158" s="4" t="s">
        <v>13</v>
      </c>
      <c r="AVY158" s="4" t="s">
        <v>13</v>
      </c>
      <c r="AVZ158" s="4" t="s">
        <v>13</v>
      </c>
      <c r="AWA158" s="4" t="s">
        <v>13</v>
      </c>
      <c r="AWB158" s="4" t="s">
        <v>13</v>
      </c>
      <c r="AWC158" s="4" t="s">
        <v>13</v>
      </c>
      <c r="AWD158" s="4" t="s">
        <v>13</v>
      </c>
      <c r="AWE158" s="4" t="s">
        <v>13</v>
      </c>
      <c r="AWF158" s="4" t="s">
        <v>13</v>
      </c>
      <c r="AWG158" s="4" t="s">
        <v>13</v>
      </c>
      <c r="AWH158" s="4" t="s">
        <v>13</v>
      </c>
      <c r="AWI158" s="4" t="s">
        <v>13</v>
      </c>
      <c r="AWJ158" s="4" t="s">
        <v>13</v>
      </c>
      <c r="AWK158" s="4" t="s">
        <v>13</v>
      </c>
      <c r="AWL158" s="4" t="s">
        <v>13</v>
      </c>
      <c r="AWM158" s="4" t="s">
        <v>13</v>
      </c>
      <c r="AWN158" s="4" t="s">
        <v>13</v>
      </c>
      <c r="AWO158" s="4" t="s">
        <v>13</v>
      </c>
      <c r="AWP158" s="4" t="s">
        <v>13</v>
      </c>
      <c r="AWQ158" s="4" t="s">
        <v>13</v>
      </c>
      <c r="AWR158" s="4" t="s">
        <v>13</v>
      </c>
      <c r="AWS158" s="4" t="s">
        <v>13</v>
      </c>
      <c r="AWT158" s="4" t="s">
        <v>13</v>
      </c>
      <c r="AWU158" s="4" t="s">
        <v>13</v>
      </c>
      <c r="AWV158" s="4" t="s">
        <v>13</v>
      </c>
      <c r="AWW158" s="4" t="s">
        <v>13</v>
      </c>
      <c r="AWX158" s="4" t="s">
        <v>13</v>
      </c>
      <c r="AWY158" s="4" t="s">
        <v>13</v>
      </c>
      <c r="AWZ158" s="4" t="s">
        <v>13</v>
      </c>
      <c r="AXA158" s="4" t="s">
        <v>13</v>
      </c>
      <c r="AXB158" s="4" t="s">
        <v>13</v>
      </c>
      <c r="AXC158" s="4" t="s">
        <v>13</v>
      </c>
      <c r="AXD158" s="4" t="s">
        <v>13</v>
      </c>
      <c r="AXE158" s="4" t="s">
        <v>13</v>
      </c>
      <c r="AXF158" s="4" t="s">
        <v>13</v>
      </c>
      <c r="AXG158" s="4" t="s">
        <v>13</v>
      </c>
      <c r="AXH158" s="4" t="s">
        <v>13</v>
      </c>
      <c r="AXI158" s="4" t="s">
        <v>13</v>
      </c>
      <c r="AXJ158" s="4" t="s">
        <v>13</v>
      </c>
      <c r="AXK158" s="4" t="s">
        <v>13</v>
      </c>
      <c r="AXL158" s="4" t="s">
        <v>13</v>
      </c>
      <c r="AXM158" s="4" t="s">
        <v>13</v>
      </c>
      <c r="AXN158" s="4" t="s">
        <v>13</v>
      </c>
      <c r="AXO158" s="4" t="s">
        <v>13</v>
      </c>
      <c r="AXP158" s="4" t="s">
        <v>13</v>
      </c>
      <c r="AXQ158" s="4" t="s">
        <v>13</v>
      </c>
      <c r="AXR158" s="4" t="s">
        <v>13</v>
      </c>
      <c r="AXS158" s="4" t="s">
        <v>13</v>
      </c>
      <c r="AXT158" s="4" t="s">
        <v>13</v>
      </c>
      <c r="AXU158" s="4" t="s">
        <v>13</v>
      </c>
      <c r="AXV158" s="4" t="s">
        <v>13</v>
      </c>
      <c r="AXW158" s="4" t="s">
        <v>13</v>
      </c>
      <c r="AXX158" s="4" t="s">
        <v>13</v>
      </c>
      <c r="AXY158" s="4" t="s">
        <v>13</v>
      </c>
      <c r="AXZ158" s="4" t="s">
        <v>13</v>
      </c>
      <c r="AYA158" s="4" t="s">
        <v>13</v>
      </c>
      <c r="AYB158" s="4" t="s">
        <v>13</v>
      </c>
      <c r="AYC158" s="4" t="s">
        <v>13</v>
      </c>
      <c r="AYD158" s="4" t="s">
        <v>13</v>
      </c>
      <c r="AYE158" s="4" t="s">
        <v>13</v>
      </c>
      <c r="AYF158" s="4" t="s">
        <v>13</v>
      </c>
      <c r="AYG158" s="4" t="s">
        <v>13</v>
      </c>
      <c r="AYH158" s="4" t="s">
        <v>13</v>
      </c>
      <c r="AYI158" s="4" t="s">
        <v>13</v>
      </c>
      <c r="AYJ158" s="4" t="s">
        <v>13</v>
      </c>
      <c r="AYK158" s="4" t="s">
        <v>13</v>
      </c>
      <c r="AYL158" s="4" t="s">
        <v>13</v>
      </c>
      <c r="AYM158" s="4" t="s">
        <v>13</v>
      </c>
      <c r="AYN158" s="4" t="s">
        <v>13</v>
      </c>
      <c r="AYO158" s="4" t="s">
        <v>13</v>
      </c>
      <c r="AYP158" s="4" t="s">
        <v>13</v>
      </c>
      <c r="AYQ158" s="4" t="s">
        <v>13</v>
      </c>
      <c r="AYR158" s="4" t="s">
        <v>13</v>
      </c>
      <c r="AYS158" s="4" t="s">
        <v>13</v>
      </c>
      <c r="AYT158" s="4" t="s">
        <v>13</v>
      </c>
      <c r="AYU158" s="4" t="s">
        <v>13</v>
      </c>
      <c r="AYV158" s="4" t="s">
        <v>13</v>
      </c>
      <c r="AYW158" s="4" t="s">
        <v>13</v>
      </c>
      <c r="AYX158" s="4" t="s">
        <v>13</v>
      </c>
      <c r="AYY158" s="4" t="s">
        <v>13</v>
      </c>
      <c r="AYZ158" s="4" t="s">
        <v>13</v>
      </c>
      <c r="AZA158" s="4" t="s">
        <v>13</v>
      </c>
      <c r="AZB158" s="4" t="s">
        <v>13</v>
      </c>
      <c r="AZC158" s="4" t="s">
        <v>13</v>
      </c>
      <c r="AZD158" s="4" t="s">
        <v>13</v>
      </c>
      <c r="AZE158" s="4" t="s">
        <v>13</v>
      </c>
      <c r="AZF158" s="4" t="s">
        <v>13</v>
      </c>
      <c r="AZG158" s="4" t="s">
        <v>13</v>
      </c>
      <c r="AZH158" s="4" t="s">
        <v>13</v>
      </c>
      <c r="AZI158" s="4" t="s">
        <v>13</v>
      </c>
      <c r="AZJ158" s="4" t="s">
        <v>13</v>
      </c>
      <c r="AZK158" s="4" t="s">
        <v>13</v>
      </c>
      <c r="AZL158" s="4" t="s">
        <v>13</v>
      </c>
      <c r="AZM158" s="4" t="s">
        <v>13</v>
      </c>
      <c r="AZN158" s="4" t="s">
        <v>13</v>
      </c>
      <c r="AZO158" s="4" t="s">
        <v>13</v>
      </c>
      <c r="AZP158" s="4" t="s">
        <v>13</v>
      </c>
      <c r="AZQ158" s="4" t="s">
        <v>13</v>
      </c>
      <c r="AZR158" s="4" t="s">
        <v>13</v>
      </c>
      <c r="AZS158" s="4" t="s">
        <v>13</v>
      </c>
      <c r="AZT158" s="4" t="s">
        <v>13</v>
      </c>
      <c r="AZU158" s="4" t="s">
        <v>13</v>
      </c>
      <c r="AZV158" s="4" t="s">
        <v>13</v>
      </c>
      <c r="AZW158" s="4" t="s">
        <v>13</v>
      </c>
      <c r="AZX158" s="4" t="s">
        <v>13</v>
      </c>
      <c r="AZY158" s="4" t="s">
        <v>13</v>
      </c>
      <c r="AZZ158" s="4" t="s">
        <v>13</v>
      </c>
      <c r="BAA158" s="4" t="s">
        <v>13</v>
      </c>
      <c r="BAB158" s="4" t="s">
        <v>13</v>
      </c>
      <c r="BAC158" s="4" t="s">
        <v>13</v>
      </c>
      <c r="BAD158" s="4" t="s">
        <v>13</v>
      </c>
      <c r="BAE158" s="4" t="s">
        <v>13</v>
      </c>
      <c r="BAF158" s="4" t="s">
        <v>13</v>
      </c>
      <c r="BAG158" s="4" t="s">
        <v>13</v>
      </c>
      <c r="BAH158" s="4" t="s">
        <v>13</v>
      </c>
      <c r="BAI158" s="4" t="s">
        <v>13</v>
      </c>
      <c r="BAJ158" s="4" t="s">
        <v>13</v>
      </c>
      <c r="BAK158" s="4" t="s">
        <v>13</v>
      </c>
      <c r="BAL158" s="4" t="s">
        <v>13</v>
      </c>
      <c r="BAM158" s="4" t="s">
        <v>13</v>
      </c>
      <c r="BAN158" s="4" t="s">
        <v>13</v>
      </c>
      <c r="BAO158" s="4" t="s">
        <v>13</v>
      </c>
      <c r="BAP158" s="4" t="s">
        <v>13</v>
      </c>
      <c r="BAQ158" s="4" t="s">
        <v>13</v>
      </c>
      <c r="BAR158" s="4" t="s">
        <v>13</v>
      </c>
      <c r="BAS158" s="4" t="s">
        <v>13</v>
      </c>
      <c r="BAT158" s="4" t="s">
        <v>13</v>
      </c>
      <c r="BAU158" s="4" t="s">
        <v>13</v>
      </c>
      <c r="BAV158" s="4" t="s">
        <v>13</v>
      </c>
      <c r="BAW158" s="4" t="s">
        <v>13</v>
      </c>
      <c r="BAX158" s="4" t="s">
        <v>13</v>
      </c>
      <c r="BAY158" s="4" t="s">
        <v>13</v>
      </c>
      <c r="BAZ158" s="4" t="s">
        <v>13</v>
      </c>
      <c r="BBA158" s="4" t="s">
        <v>13</v>
      </c>
      <c r="BBB158" s="4" t="s">
        <v>13</v>
      </c>
      <c r="BBC158" s="4" t="s">
        <v>13</v>
      </c>
      <c r="BBD158" s="4" t="s">
        <v>13</v>
      </c>
      <c r="BBE158" s="4" t="s">
        <v>13</v>
      </c>
      <c r="BBF158" s="4" t="s">
        <v>13</v>
      </c>
      <c r="BBG158" s="4" t="s">
        <v>13</v>
      </c>
      <c r="BBH158" s="4" t="s">
        <v>13</v>
      </c>
      <c r="BBI158" s="4" t="s">
        <v>13</v>
      </c>
      <c r="BBJ158" s="4" t="s">
        <v>13</v>
      </c>
      <c r="BBK158" s="4" t="s">
        <v>13</v>
      </c>
      <c r="BBL158" s="4" t="s">
        <v>13</v>
      </c>
      <c r="BBM158" s="4" t="s">
        <v>13</v>
      </c>
      <c r="BBN158" s="4" t="s">
        <v>13</v>
      </c>
      <c r="BBO158" s="4" t="s">
        <v>13</v>
      </c>
      <c r="BBP158" s="4" t="s">
        <v>13</v>
      </c>
      <c r="BBQ158" s="4" t="s">
        <v>13</v>
      </c>
      <c r="BBR158" s="4" t="s">
        <v>13</v>
      </c>
      <c r="BBS158" s="4" t="s">
        <v>13</v>
      </c>
      <c r="BBT158" s="4" t="s">
        <v>13</v>
      </c>
      <c r="BBU158" s="4" t="s">
        <v>13</v>
      </c>
      <c r="BBV158" s="4" t="s">
        <v>13</v>
      </c>
      <c r="BBW158" s="4" t="s">
        <v>13</v>
      </c>
      <c r="BBX158" s="4" t="s">
        <v>13</v>
      </c>
      <c r="BBY158" s="4" t="s">
        <v>13</v>
      </c>
      <c r="BBZ158" s="4" t="s">
        <v>13</v>
      </c>
      <c r="BCA158" s="4" t="s">
        <v>13</v>
      </c>
      <c r="BCB158" s="4" t="s">
        <v>13</v>
      </c>
      <c r="BCC158" s="4" t="s">
        <v>13</v>
      </c>
      <c r="BCD158" s="4" t="s">
        <v>13</v>
      </c>
      <c r="BCE158" s="4" t="s">
        <v>13</v>
      </c>
      <c r="BCF158" s="4" t="s">
        <v>13</v>
      </c>
      <c r="BCG158" s="4" t="s">
        <v>13</v>
      </c>
      <c r="BCH158" s="4" t="s">
        <v>13</v>
      </c>
      <c r="BCI158" s="4" t="s">
        <v>13</v>
      </c>
      <c r="BCJ158" s="4" t="s">
        <v>13</v>
      </c>
      <c r="BCK158" s="4" t="s">
        <v>13</v>
      </c>
      <c r="BCL158" s="4" t="s">
        <v>13</v>
      </c>
      <c r="BCM158" s="4" t="s">
        <v>13</v>
      </c>
      <c r="BCN158" s="4" t="s">
        <v>13</v>
      </c>
      <c r="BCO158" s="4" t="s">
        <v>13</v>
      </c>
      <c r="BCP158" s="4" t="s">
        <v>13</v>
      </c>
      <c r="BCQ158" s="4" t="s">
        <v>13</v>
      </c>
      <c r="BCR158" s="4" t="s">
        <v>13</v>
      </c>
      <c r="BCS158" s="4" t="s">
        <v>13</v>
      </c>
      <c r="BCT158" s="4" t="s">
        <v>13</v>
      </c>
      <c r="BCU158" s="4" t="s">
        <v>13</v>
      </c>
      <c r="BCV158" s="4" t="s">
        <v>13</v>
      </c>
      <c r="BCW158" s="4" t="s">
        <v>13</v>
      </c>
      <c r="BCX158" s="4" t="s">
        <v>13</v>
      </c>
      <c r="BCY158" s="4" t="s">
        <v>13</v>
      </c>
      <c r="BCZ158" s="4" t="s">
        <v>13</v>
      </c>
      <c r="BDA158" s="4" t="s">
        <v>13</v>
      </c>
      <c r="BDB158" s="4" t="s">
        <v>13</v>
      </c>
      <c r="BDC158" s="4" t="s">
        <v>13</v>
      </c>
      <c r="BDD158" s="4" t="s">
        <v>13</v>
      </c>
      <c r="BDE158" s="4" t="s">
        <v>13</v>
      </c>
      <c r="BDF158" s="4" t="s">
        <v>13</v>
      </c>
      <c r="BDG158" s="4" t="s">
        <v>13</v>
      </c>
      <c r="BDH158" s="4" t="s">
        <v>13</v>
      </c>
      <c r="BDI158" s="4" t="s">
        <v>13</v>
      </c>
      <c r="BDJ158" s="4" t="s">
        <v>13</v>
      </c>
      <c r="BDK158" s="4" t="s">
        <v>13</v>
      </c>
      <c r="BDL158" s="4" t="s">
        <v>13</v>
      </c>
      <c r="BDM158" s="4" t="s">
        <v>13</v>
      </c>
      <c r="BDN158" s="4" t="s">
        <v>13</v>
      </c>
      <c r="BDO158" s="4" t="s">
        <v>13</v>
      </c>
      <c r="BDP158" s="4" t="s">
        <v>13</v>
      </c>
      <c r="BDQ158" s="4" t="s">
        <v>13</v>
      </c>
      <c r="BDR158" s="4" t="s">
        <v>13</v>
      </c>
      <c r="BDS158" s="4" t="s">
        <v>13</v>
      </c>
      <c r="BDT158" s="4" t="s">
        <v>13</v>
      </c>
      <c r="BDU158" s="4" t="s">
        <v>13</v>
      </c>
      <c r="BDV158" s="4" t="s">
        <v>13</v>
      </c>
      <c r="BDW158" s="4" t="s">
        <v>13</v>
      </c>
      <c r="BDX158" s="4" t="s">
        <v>13</v>
      </c>
      <c r="BDY158" s="4" t="s">
        <v>13</v>
      </c>
      <c r="BDZ158" s="4" t="s">
        <v>13</v>
      </c>
      <c r="BEA158" s="4" t="s">
        <v>13</v>
      </c>
      <c r="BEB158" s="4" t="s">
        <v>13</v>
      </c>
      <c r="BEC158" s="4" t="s">
        <v>13</v>
      </c>
      <c r="BED158" s="4" t="s">
        <v>13</v>
      </c>
      <c r="BEE158" s="4" t="s">
        <v>13</v>
      </c>
      <c r="BEF158" s="4" t="s">
        <v>13</v>
      </c>
      <c r="BEG158" s="4" t="s">
        <v>13</v>
      </c>
      <c r="BEH158" s="4" t="s">
        <v>13</v>
      </c>
      <c r="BEI158" s="4" t="s">
        <v>13</v>
      </c>
      <c r="BEJ158" s="4" t="s">
        <v>13</v>
      </c>
      <c r="BEK158" s="4" t="s">
        <v>13</v>
      </c>
      <c r="BEL158" s="4" t="s">
        <v>13</v>
      </c>
      <c r="BEM158" s="4" t="s">
        <v>13</v>
      </c>
      <c r="BEN158" s="4" t="s">
        <v>13</v>
      </c>
      <c r="BEO158" s="4" t="s">
        <v>13</v>
      </c>
      <c r="BEP158" s="4" t="s">
        <v>13</v>
      </c>
      <c r="BEQ158" s="4" t="s">
        <v>13</v>
      </c>
      <c r="BER158" s="4" t="s">
        <v>13</v>
      </c>
      <c r="BES158" s="4" t="s">
        <v>13</v>
      </c>
      <c r="BET158" s="4" t="s">
        <v>13</v>
      </c>
      <c r="BEU158" s="4" t="s">
        <v>13</v>
      </c>
      <c r="BEV158" s="4" t="s">
        <v>13</v>
      </c>
      <c r="BEW158" s="4" t="s">
        <v>13</v>
      </c>
      <c r="BEX158" s="4" t="s">
        <v>13</v>
      </c>
      <c r="BEY158" s="4" t="s">
        <v>13</v>
      </c>
      <c r="BEZ158" s="4" t="s">
        <v>13</v>
      </c>
      <c r="BFA158" s="4" t="s">
        <v>13</v>
      </c>
      <c r="BFB158" s="4" t="s">
        <v>13</v>
      </c>
      <c r="BFC158" s="4" t="s">
        <v>13</v>
      </c>
      <c r="BFD158" s="4" t="s">
        <v>13</v>
      </c>
      <c r="BFE158" s="4" t="s">
        <v>13</v>
      </c>
      <c r="BFF158" s="4" t="s">
        <v>13</v>
      </c>
      <c r="BFG158" s="4" t="s">
        <v>13</v>
      </c>
      <c r="BFH158" s="4" t="s">
        <v>13</v>
      </c>
      <c r="BFI158" s="4" t="s">
        <v>13</v>
      </c>
      <c r="BFJ158" s="4" t="s">
        <v>13</v>
      </c>
      <c r="BFK158" s="4" t="s">
        <v>13</v>
      </c>
      <c r="BFL158" s="4" t="s">
        <v>13</v>
      </c>
      <c r="BFM158" s="4" t="s">
        <v>13</v>
      </c>
      <c r="BFN158" s="4" t="s">
        <v>13</v>
      </c>
      <c r="BFO158" s="4" t="s">
        <v>13</v>
      </c>
      <c r="BFP158" s="4" t="s">
        <v>13</v>
      </c>
      <c r="BFQ158" s="4" t="s">
        <v>13</v>
      </c>
      <c r="BFR158" s="4" t="s">
        <v>13</v>
      </c>
      <c r="BFS158" s="4" t="s">
        <v>13</v>
      </c>
      <c r="BFT158" s="4" t="s">
        <v>13</v>
      </c>
      <c r="BFU158" s="4" t="s">
        <v>13</v>
      </c>
      <c r="BFV158" s="4" t="s">
        <v>13</v>
      </c>
      <c r="BFW158" s="4" t="s">
        <v>13</v>
      </c>
      <c r="BFX158" s="4" t="s">
        <v>13</v>
      </c>
      <c r="BFY158" s="4" t="s">
        <v>13</v>
      </c>
      <c r="BFZ158" s="4" t="s">
        <v>13</v>
      </c>
      <c r="BGA158" s="4" t="s">
        <v>13</v>
      </c>
      <c r="BGB158" s="4" t="s">
        <v>13</v>
      </c>
      <c r="BGC158" s="4" t="s">
        <v>13</v>
      </c>
      <c r="BGD158" s="4" t="s">
        <v>13</v>
      </c>
      <c r="BGE158" s="4" t="s">
        <v>13</v>
      </c>
      <c r="BGF158" s="4" t="s">
        <v>13</v>
      </c>
      <c r="BGG158" s="4" t="s">
        <v>13</v>
      </c>
      <c r="BGH158" s="4" t="s">
        <v>13</v>
      </c>
      <c r="BGI158" s="4" t="s">
        <v>13</v>
      </c>
      <c r="BGJ158" s="4" t="s">
        <v>13</v>
      </c>
      <c r="BGK158" s="4" t="s">
        <v>13</v>
      </c>
      <c r="BGL158" s="4" t="s">
        <v>13</v>
      </c>
      <c r="BGM158" s="4" t="s">
        <v>13</v>
      </c>
      <c r="BGN158" s="4" t="s">
        <v>13</v>
      </c>
      <c r="BGO158" s="4" t="s">
        <v>13</v>
      </c>
      <c r="BGP158" s="4" t="s">
        <v>13</v>
      </c>
      <c r="BGQ158" s="4" t="s">
        <v>13</v>
      </c>
      <c r="BGR158" s="4" t="s">
        <v>13</v>
      </c>
      <c r="BGS158" s="4" t="s">
        <v>13</v>
      </c>
      <c r="BGT158" s="4" t="s">
        <v>13</v>
      </c>
      <c r="BGU158" s="4" t="s">
        <v>13</v>
      </c>
      <c r="BGV158" s="4" t="s">
        <v>13</v>
      </c>
      <c r="BGW158" s="4" t="s">
        <v>13</v>
      </c>
      <c r="BGX158" s="4" t="s">
        <v>13</v>
      </c>
      <c r="BGY158" s="4" t="s">
        <v>13</v>
      </c>
      <c r="BGZ158" s="4" t="s">
        <v>13</v>
      </c>
      <c r="BHA158" s="4" t="s">
        <v>13</v>
      </c>
      <c r="BHB158" s="4" t="s">
        <v>13</v>
      </c>
      <c r="BHC158" s="4" t="s">
        <v>13</v>
      </c>
      <c r="BHD158" s="4" t="s">
        <v>13</v>
      </c>
      <c r="BHE158" s="4" t="s">
        <v>13</v>
      </c>
      <c r="BHF158" s="4" t="s">
        <v>13</v>
      </c>
      <c r="BHG158" s="4" t="s">
        <v>13</v>
      </c>
      <c r="BHH158" s="4" t="s">
        <v>13</v>
      </c>
      <c r="BHI158" s="4" t="s">
        <v>13</v>
      </c>
      <c r="BHJ158" s="4" t="s">
        <v>13</v>
      </c>
      <c r="BHK158" s="4" t="s">
        <v>13</v>
      </c>
      <c r="BHL158" s="4" t="s">
        <v>13</v>
      </c>
      <c r="BHM158" s="4" t="s">
        <v>13</v>
      </c>
      <c r="BHN158" s="4" t="s">
        <v>13</v>
      </c>
      <c r="BHO158" s="4" t="s">
        <v>13</v>
      </c>
      <c r="BHP158" s="4" t="s">
        <v>13</v>
      </c>
      <c r="BHQ158" s="4" t="s">
        <v>13</v>
      </c>
      <c r="BHR158" s="4" t="s">
        <v>13</v>
      </c>
      <c r="BHS158" s="4" t="s">
        <v>13</v>
      </c>
      <c r="BHT158" s="4" t="s">
        <v>13</v>
      </c>
      <c r="BHU158" s="4" t="s">
        <v>13</v>
      </c>
      <c r="BHV158" s="4" t="s">
        <v>13</v>
      </c>
      <c r="BHW158" s="4" t="s">
        <v>13</v>
      </c>
      <c r="BHX158" s="4" t="s">
        <v>13</v>
      </c>
      <c r="BHY158" s="4" t="s">
        <v>13</v>
      </c>
      <c r="BHZ158" s="4" t="s">
        <v>13</v>
      </c>
      <c r="BIA158" s="4" t="s">
        <v>13</v>
      </c>
      <c r="BIB158" s="4" t="s">
        <v>13</v>
      </c>
      <c r="BIC158" s="4" t="s">
        <v>13</v>
      </c>
      <c r="BID158" s="4" t="s">
        <v>13</v>
      </c>
      <c r="BIE158" s="4" t="s">
        <v>13</v>
      </c>
      <c r="BIF158" s="4" t="s">
        <v>13</v>
      </c>
      <c r="BIG158" s="4" t="s">
        <v>13</v>
      </c>
      <c r="BIH158" s="4" t="s">
        <v>13</v>
      </c>
      <c r="BII158" s="4" t="s">
        <v>13</v>
      </c>
      <c r="BIJ158" s="4" t="s">
        <v>13</v>
      </c>
      <c r="BIK158" s="4" t="s">
        <v>13</v>
      </c>
      <c r="BIL158" s="4" t="s">
        <v>13</v>
      </c>
      <c r="BIM158" s="4" t="s">
        <v>13</v>
      </c>
      <c r="BIN158" s="4" t="s">
        <v>13</v>
      </c>
      <c r="BIO158" s="4" t="s">
        <v>13</v>
      </c>
      <c r="BIP158" s="4" t="s">
        <v>13</v>
      </c>
      <c r="BIQ158" s="4" t="s">
        <v>13</v>
      </c>
      <c r="BIR158" s="4" t="s">
        <v>13</v>
      </c>
      <c r="BIS158" s="4" t="s">
        <v>13</v>
      </c>
      <c r="BIT158" s="4" t="s">
        <v>13</v>
      </c>
      <c r="BIU158" s="4" t="s">
        <v>13</v>
      </c>
      <c r="BIV158" s="4" t="s">
        <v>13</v>
      </c>
      <c r="BIW158" s="4" t="s">
        <v>13</v>
      </c>
      <c r="BIX158" s="4" t="s">
        <v>13</v>
      </c>
      <c r="BIY158" s="4" t="s">
        <v>13</v>
      </c>
      <c r="BIZ158" s="4" t="s">
        <v>13</v>
      </c>
      <c r="BJA158" s="4" t="s">
        <v>13</v>
      </c>
      <c r="BJB158" s="4" t="s">
        <v>13</v>
      </c>
      <c r="BJC158" s="4" t="s">
        <v>13</v>
      </c>
      <c r="BJD158" s="4" t="s">
        <v>13</v>
      </c>
      <c r="BJE158" s="4" t="s">
        <v>13</v>
      </c>
      <c r="BJF158" s="4" t="s">
        <v>13</v>
      </c>
      <c r="BJG158" s="4" t="s">
        <v>13</v>
      </c>
      <c r="BJH158" s="4" t="s">
        <v>13</v>
      </c>
      <c r="BJI158" s="4" t="s">
        <v>13</v>
      </c>
      <c r="BJJ158" s="4" t="s">
        <v>13</v>
      </c>
      <c r="BJK158" s="4" t="s">
        <v>13</v>
      </c>
      <c r="BJL158" s="4" t="s">
        <v>13</v>
      </c>
      <c r="BJM158" s="4" t="s">
        <v>13</v>
      </c>
      <c r="BJN158" s="4" t="s">
        <v>13</v>
      </c>
      <c r="BJO158" s="4" t="s">
        <v>13</v>
      </c>
      <c r="BJP158" s="4" t="s">
        <v>13</v>
      </c>
      <c r="BJQ158" s="4" t="s">
        <v>13</v>
      </c>
      <c r="BJR158" s="4" t="s">
        <v>13</v>
      </c>
      <c r="BJS158" s="4" t="s">
        <v>13</v>
      </c>
      <c r="BJT158" s="4" t="s">
        <v>13</v>
      </c>
      <c r="BJU158" s="4" t="s">
        <v>13</v>
      </c>
      <c r="BJV158" s="4" t="s">
        <v>13</v>
      </c>
      <c r="BJW158" s="4" t="s">
        <v>13</v>
      </c>
      <c r="BJX158" s="4" t="s">
        <v>13</v>
      </c>
      <c r="BJY158" s="4" t="s">
        <v>13</v>
      </c>
      <c r="BJZ158" s="4" t="s">
        <v>13</v>
      </c>
      <c r="BKA158" s="4" t="s">
        <v>13</v>
      </c>
      <c r="BKB158" s="4" t="s">
        <v>13</v>
      </c>
      <c r="BKC158" s="4" t="s">
        <v>13</v>
      </c>
      <c r="BKD158" s="4" t="s">
        <v>13</v>
      </c>
      <c r="BKE158" s="4" t="s">
        <v>13</v>
      </c>
      <c r="BKF158" s="4" t="s">
        <v>13</v>
      </c>
      <c r="BKG158" s="4" t="s">
        <v>13</v>
      </c>
      <c r="BKH158" s="4" t="s">
        <v>13</v>
      </c>
      <c r="BKI158" s="4" t="s">
        <v>13</v>
      </c>
      <c r="BKJ158" s="4" t="s">
        <v>13</v>
      </c>
      <c r="BKK158" s="4" t="s">
        <v>13</v>
      </c>
      <c r="BKL158" s="4" t="s">
        <v>13</v>
      </c>
      <c r="BKM158" s="4" t="s">
        <v>13</v>
      </c>
      <c r="BKN158" s="4" t="s">
        <v>13</v>
      </c>
      <c r="BKO158" s="4" t="s">
        <v>13</v>
      </c>
      <c r="BKP158" s="4" t="s">
        <v>13</v>
      </c>
      <c r="BKQ158" s="4" t="s">
        <v>13</v>
      </c>
      <c r="BKR158" s="4" t="s">
        <v>13</v>
      </c>
      <c r="BKS158" s="4" t="s">
        <v>13</v>
      </c>
      <c r="BKT158" s="4" t="s">
        <v>13</v>
      </c>
      <c r="BKU158" s="4" t="s">
        <v>13</v>
      </c>
      <c r="BKV158" s="4" t="s">
        <v>13</v>
      </c>
      <c r="BKW158" s="4" t="s">
        <v>13</v>
      </c>
      <c r="BKX158" s="4" t="s">
        <v>13</v>
      </c>
      <c r="BKY158" s="4" t="s">
        <v>13</v>
      </c>
      <c r="BKZ158" s="4" t="s">
        <v>13</v>
      </c>
      <c r="BLA158" s="4" t="s">
        <v>13</v>
      </c>
      <c r="BLB158" s="4" t="s">
        <v>13</v>
      </c>
      <c r="BLC158" s="4" t="s">
        <v>13</v>
      </c>
      <c r="BLD158" s="4" t="s">
        <v>13</v>
      </c>
      <c r="BLE158" s="4" t="s">
        <v>13</v>
      </c>
      <c r="BLF158" s="4" t="s">
        <v>13</v>
      </c>
      <c r="BLG158" s="4" t="s">
        <v>13</v>
      </c>
      <c r="BLH158" s="4" t="s">
        <v>13</v>
      </c>
      <c r="BLI158" s="4" t="s">
        <v>13</v>
      </c>
      <c r="BLJ158" s="4" t="s">
        <v>13</v>
      </c>
      <c r="BLK158" s="4" t="s">
        <v>13</v>
      </c>
      <c r="BLL158" s="4" t="s">
        <v>13</v>
      </c>
      <c r="BLM158" s="4" t="s">
        <v>13</v>
      </c>
      <c r="BLN158" s="4" t="s">
        <v>13</v>
      </c>
      <c r="BLO158" s="4" t="s">
        <v>13</v>
      </c>
      <c r="BLP158" s="4" t="s">
        <v>13</v>
      </c>
      <c r="BLQ158" s="4" t="s">
        <v>13</v>
      </c>
      <c r="BLR158" s="4" t="s">
        <v>13</v>
      </c>
      <c r="BLS158" s="4" t="s">
        <v>13</v>
      </c>
      <c r="BLT158" s="4" t="s">
        <v>13</v>
      </c>
      <c r="BLU158" s="4" t="s">
        <v>13</v>
      </c>
      <c r="BLV158" s="4" t="s">
        <v>13</v>
      </c>
      <c r="BLW158" s="4" t="s">
        <v>13</v>
      </c>
      <c r="BLX158" s="4" t="s">
        <v>13</v>
      </c>
      <c r="BLY158" s="4" t="s">
        <v>13</v>
      </c>
      <c r="BLZ158" s="4" t="s">
        <v>13</v>
      </c>
      <c r="BMA158" s="4" t="s">
        <v>13</v>
      </c>
      <c r="BMB158" s="4" t="s">
        <v>13</v>
      </c>
      <c r="BMC158" s="4" t="s">
        <v>13</v>
      </c>
      <c r="BMD158" s="4" t="s">
        <v>13</v>
      </c>
      <c r="BME158" s="4" t="s">
        <v>13</v>
      </c>
      <c r="BMF158" s="4" t="s">
        <v>13</v>
      </c>
      <c r="BMG158" s="4" t="s">
        <v>13</v>
      </c>
      <c r="BMH158" s="4" t="s">
        <v>13</v>
      </c>
      <c r="BMI158" s="4" t="s">
        <v>13</v>
      </c>
      <c r="BMJ158" s="4" t="s">
        <v>13</v>
      </c>
      <c r="BMK158" s="4" t="s">
        <v>13</v>
      </c>
      <c r="BML158" s="4" t="s">
        <v>13</v>
      </c>
      <c r="BMM158" s="4" t="s">
        <v>13</v>
      </c>
      <c r="BMN158" s="4" t="s">
        <v>13</v>
      </c>
      <c r="BMO158" s="4" t="s">
        <v>13</v>
      </c>
      <c r="BMP158" s="4" t="s">
        <v>13</v>
      </c>
      <c r="BMQ158" s="4" t="s">
        <v>13</v>
      </c>
      <c r="BMR158" s="4" t="s">
        <v>13</v>
      </c>
      <c r="BMS158" s="4" t="s">
        <v>13</v>
      </c>
      <c r="BMT158" s="4" t="s">
        <v>13</v>
      </c>
      <c r="BMU158" s="4" t="s">
        <v>13</v>
      </c>
      <c r="BMV158" s="4" t="s">
        <v>13</v>
      </c>
      <c r="BMW158" s="4" t="s">
        <v>13</v>
      </c>
      <c r="BMX158" s="4" t="s">
        <v>13</v>
      </c>
      <c r="BMY158" s="4" t="s">
        <v>13</v>
      </c>
      <c r="BMZ158" s="4" t="s">
        <v>13</v>
      </c>
      <c r="BNA158" s="4" t="s">
        <v>13</v>
      </c>
      <c r="BNB158" s="4" t="s">
        <v>13</v>
      </c>
      <c r="BNC158" s="4" t="s">
        <v>13</v>
      </c>
      <c r="BND158" s="4" t="s">
        <v>13</v>
      </c>
      <c r="BNE158" s="4" t="s">
        <v>13</v>
      </c>
      <c r="BNF158" s="4" t="s">
        <v>13</v>
      </c>
      <c r="BNG158" s="4" t="s">
        <v>13</v>
      </c>
      <c r="BNH158" s="4" t="s">
        <v>13</v>
      </c>
      <c r="BNI158" s="4" t="s">
        <v>13</v>
      </c>
      <c r="BNJ158" s="4" t="s">
        <v>13</v>
      </c>
      <c r="BNK158" s="4" t="s">
        <v>13</v>
      </c>
      <c r="BNL158" s="4" t="s">
        <v>13</v>
      </c>
      <c r="BNM158" s="4" t="s">
        <v>13</v>
      </c>
      <c r="BNN158" s="4" t="s">
        <v>13</v>
      </c>
      <c r="BNO158" s="4" t="s">
        <v>13</v>
      </c>
      <c r="BNP158" s="4" t="s">
        <v>13</v>
      </c>
      <c r="BNQ158" s="4" t="s">
        <v>13</v>
      </c>
      <c r="BNR158" s="4" t="s">
        <v>13</v>
      </c>
      <c r="BNS158" s="4" t="s">
        <v>13</v>
      </c>
      <c r="BNT158" s="4" t="s">
        <v>13</v>
      </c>
      <c r="BNU158" s="4" t="s">
        <v>13</v>
      </c>
      <c r="BNV158" s="4" t="s">
        <v>13</v>
      </c>
      <c r="BNW158" s="4" t="s">
        <v>13</v>
      </c>
      <c r="BNX158" s="4" t="s">
        <v>13</v>
      </c>
      <c r="BNY158" s="4" t="s">
        <v>13</v>
      </c>
      <c r="BNZ158" s="4" t="s">
        <v>13</v>
      </c>
      <c r="BOA158" s="4" t="s">
        <v>13</v>
      </c>
      <c r="BOB158" s="4" t="s">
        <v>13</v>
      </c>
      <c r="BOC158" s="4" t="s">
        <v>13</v>
      </c>
      <c r="BOD158" s="4" t="s">
        <v>13</v>
      </c>
      <c r="BOE158" s="4" t="s">
        <v>13</v>
      </c>
      <c r="BOF158" s="4" t="s">
        <v>13</v>
      </c>
      <c r="BOG158" s="4" t="s">
        <v>13</v>
      </c>
      <c r="BOH158" s="4" t="s">
        <v>13</v>
      </c>
      <c r="BOI158" s="4" t="s">
        <v>13</v>
      </c>
      <c r="BOJ158" s="4" t="s">
        <v>13</v>
      </c>
      <c r="BOK158" s="4" t="s">
        <v>13</v>
      </c>
      <c r="BOL158" s="4" t="s">
        <v>13</v>
      </c>
      <c r="BOM158" s="4" t="s">
        <v>13</v>
      </c>
      <c r="BON158" s="4" t="s">
        <v>13</v>
      </c>
      <c r="BOO158" s="4" t="s">
        <v>13</v>
      </c>
      <c r="BOP158" s="4" t="s">
        <v>13</v>
      </c>
      <c r="BOQ158" s="4" t="s">
        <v>13</v>
      </c>
      <c r="BOR158" s="4" t="s">
        <v>13</v>
      </c>
      <c r="BOS158" s="4" t="s">
        <v>13</v>
      </c>
      <c r="BOT158" s="4" t="s">
        <v>13</v>
      </c>
      <c r="BOU158" s="4" t="s">
        <v>13</v>
      </c>
      <c r="BOV158" s="4" t="s">
        <v>13</v>
      </c>
      <c r="BOW158" s="4" t="s">
        <v>13</v>
      </c>
      <c r="BOX158" s="4" t="s">
        <v>13</v>
      </c>
      <c r="BOY158" s="4" t="s">
        <v>13</v>
      </c>
      <c r="BOZ158" s="4" t="s">
        <v>13</v>
      </c>
      <c r="BPA158" s="4" t="s">
        <v>13</v>
      </c>
      <c r="BPB158" s="4" t="s">
        <v>13</v>
      </c>
      <c r="BPC158" s="4" t="s">
        <v>13</v>
      </c>
      <c r="BPD158" s="4" t="s">
        <v>13</v>
      </c>
      <c r="BPE158" s="4" t="s">
        <v>13</v>
      </c>
      <c r="BPF158" s="4" t="s">
        <v>13</v>
      </c>
      <c r="BPG158" s="4" t="s">
        <v>13</v>
      </c>
      <c r="BPH158" s="4" t="s">
        <v>13</v>
      </c>
      <c r="BPI158" s="4" t="s">
        <v>13</v>
      </c>
      <c r="BPJ158" s="4" t="s">
        <v>13</v>
      </c>
      <c r="BPK158" s="4" t="s">
        <v>13</v>
      </c>
      <c r="BPL158" s="4" t="s">
        <v>13</v>
      </c>
      <c r="BPM158" s="4" t="s">
        <v>13</v>
      </c>
      <c r="BPN158" s="4" t="s">
        <v>13</v>
      </c>
      <c r="BPO158" s="4" t="s">
        <v>13</v>
      </c>
      <c r="BPP158" s="4" t="s">
        <v>13</v>
      </c>
      <c r="BPQ158" s="4" t="s">
        <v>13</v>
      </c>
      <c r="BPR158" s="4" t="s">
        <v>13</v>
      </c>
      <c r="BPS158" s="4" t="s">
        <v>13</v>
      </c>
      <c r="BPT158" s="4" t="s">
        <v>13</v>
      </c>
      <c r="BPU158" s="4" t="s">
        <v>13</v>
      </c>
      <c r="BPV158" s="4" t="s">
        <v>13</v>
      </c>
      <c r="BPW158" s="4" t="s">
        <v>13</v>
      </c>
      <c r="BPX158" s="4" t="s">
        <v>13</v>
      </c>
      <c r="BPY158" s="4" t="s">
        <v>13</v>
      </c>
      <c r="BPZ158" s="4" t="s">
        <v>13</v>
      </c>
      <c r="BQA158" s="4" t="s">
        <v>13</v>
      </c>
      <c r="BQB158" s="4" t="s">
        <v>13</v>
      </c>
      <c r="BQC158" s="4" t="s">
        <v>13</v>
      </c>
      <c r="BQD158" s="4" t="s">
        <v>13</v>
      </c>
      <c r="BQE158" s="4" t="s">
        <v>13</v>
      </c>
      <c r="BQF158" s="4" t="s">
        <v>13</v>
      </c>
      <c r="BQG158" s="4" t="s">
        <v>13</v>
      </c>
      <c r="BQH158" s="4" t="s">
        <v>13</v>
      </c>
      <c r="BQI158" s="4" t="s">
        <v>13</v>
      </c>
      <c r="BQJ158" s="4" t="s">
        <v>13</v>
      </c>
      <c r="BQK158" s="4" t="s">
        <v>13</v>
      </c>
      <c r="BQL158" s="4" t="s">
        <v>13</v>
      </c>
      <c r="BQM158" s="4" t="s">
        <v>13</v>
      </c>
      <c r="BQN158" s="4" t="s">
        <v>13</v>
      </c>
      <c r="BQO158" s="4" t="s">
        <v>13</v>
      </c>
      <c r="BQP158" s="4" t="s">
        <v>13</v>
      </c>
      <c r="BQQ158" s="4" t="s">
        <v>13</v>
      </c>
      <c r="BQR158" s="4" t="s">
        <v>13</v>
      </c>
      <c r="BQS158" s="4" t="s">
        <v>13</v>
      </c>
      <c r="BQT158" s="4" t="s">
        <v>13</v>
      </c>
      <c r="BQU158" s="4" t="s">
        <v>13</v>
      </c>
      <c r="BQV158" s="4" t="s">
        <v>13</v>
      </c>
      <c r="BQW158" s="4" t="s">
        <v>13</v>
      </c>
      <c r="BQX158" s="4" t="s">
        <v>13</v>
      </c>
      <c r="BQY158" s="4" t="s">
        <v>13</v>
      </c>
      <c r="BQZ158" s="4" t="s">
        <v>13</v>
      </c>
      <c r="BRA158" s="4" t="s">
        <v>13</v>
      </c>
      <c r="BRB158" s="4" t="s">
        <v>13</v>
      </c>
      <c r="BRC158" s="4" t="s">
        <v>13</v>
      </c>
      <c r="BRD158" s="4" t="s">
        <v>13</v>
      </c>
      <c r="BRE158" s="4" t="s">
        <v>13</v>
      </c>
      <c r="BRF158" s="4" t="s">
        <v>13</v>
      </c>
      <c r="BRG158" s="4" t="s">
        <v>13</v>
      </c>
      <c r="BRH158" s="4" t="s">
        <v>13</v>
      </c>
      <c r="BRI158" s="4" t="s">
        <v>13</v>
      </c>
      <c r="BRJ158" s="4" t="s">
        <v>13</v>
      </c>
      <c r="BRK158" s="4" t="s">
        <v>13</v>
      </c>
      <c r="BRL158" s="4" t="s">
        <v>13</v>
      </c>
      <c r="BRM158" s="4" t="s">
        <v>13</v>
      </c>
      <c r="BRN158" s="4" t="s">
        <v>13</v>
      </c>
      <c r="BRO158" s="4" t="s">
        <v>13</v>
      </c>
      <c r="BRP158" s="4" t="s">
        <v>13</v>
      </c>
      <c r="BRQ158" s="4" t="s">
        <v>13</v>
      </c>
      <c r="BRR158" s="4" t="s">
        <v>13</v>
      </c>
      <c r="BRS158" s="4" t="s">
        <v>13</v>
      </c>
      <c r="BRT158" s="4" t="s">
        <v>13</v>
      </c>
      <c r="BRU158" s="4" t="s">
        <v>13</v>
      </c>
      <c r="BRV158" s="4" t="s">
        <v>13</v>
      </c>
      <c r="BRW158" s="4" t="s">
        <v>13</v>
      </c>
      <c r="BRX158" s="4" t="s">
        <v>13</v>
      </c>
      <c r="BRY158" s="4" t="s">
        <v>13</v>
      </c>
      <c r="BRZ158" s="4" t="s">
        <v>13</v>
      </c>
      <c r="BSA158" s="4" t="s">
        <v>13</v>
      </c>
      <c r="BSB158" s="4" t="s">
        <v>13</v>
      </c>
      <c r="BSC158" s="4" t="s">
        <v>13</v>
      </c>
      <c r="BSD158" s="4" t="s">
        <v>13</v>
      </c>
      <c r="BSE158" s="4" t="s">
        <v>13</v>
      </c>
      <c r="BSF158" s="4" t="s">
        <v>13</v>
      </c>
      <c r="BSG158" s="4" t="s">
        <v>13</v>
      </c>
      <c r="BSH158" s="4" t="s">
        <v>13</v>
      </c>
      <c r="BSI158" s="4" t="s">
        <v>13</v>
      </c>
      <c r="BSJ158" s="4" t="s">
        <v>13</v>
      </c>
      <c r="BSK158" s="4" t="s">
        <v>13</v>
      </c>
      <c r="BSL158" s="4" t="s">
        <v>13</v>
      </c>
      <c r="BSM158" s="4" t="s">
        <v>13</v>
      </c>
      <c r="BSN158" s="4" t="s">
        <v>13</v>
      </c>
      <c r="BSO158" s="4" t="s">
        <v>13</v>
      </c>
      <c r="BSP158" s="4" t="s">
        <v>13</v>
      </c>
      <c r="BSQ158" s="4" t="s">
        <v>13</v>
      </c>
      <c r="BSR158" s="4" t="s">
        <v>13</v>
      </c>
      <c r="BSS158" s="4" t="s">
        <v>13</v>
      </c>
      <c r="BST158" s="4" t="s">
        <v>13</v>
      </c>
      <c r="BSU158" s="4" t="s">
        <v>13</v>
      </c>
      <c r="BSV158" s="4" t="s">
        <v>13</v>
      </c>
      <c r="BSW158" s="4" t="s">
        <v>13</v>
      </c>
      <c r="BSX158" s="4" t="s">
        <v>13</v>
      </c>
      <c r="BSY158" s="4" t="s">
        <v>13</v>
      </c>
      <c r="BSZ158" s="4" t="s">
        <v>13</v>
      </c>
      <c r="BTA158" s="4" t="s">
        <v>13</v>
      </c>
      <c r="BTB158" s="4" t="s">
        <v>13</v>
      </c>
      <c r="BTC158" s="4" t="s">
        <v>13</v>
      </c>
      <c r="BTD158" s="4" t="s">
        <v>13</v>
      </c>
      <c r="BTE158" s="4" t="s">
        <v>13</v>
      </c>
      <c r="BTF158" s="4" t="s">
        <v>13</v>
      </c>
      <c r="BTG158" s="4" t="s">
        <v>13</v>
      </c>
      <c r="BTH158" s="4" t="s">
        <v>13</v>
      </c>
      <c r="BTI158" s="4" t="s">
        <v>13</v>
      </c>
      <c r="BTJ158" s="4" t="s">
        <v>13</v>
      </c>
      <c r="BTK158" s="4" t="s">
        <v>13</v>
      </c>
      <c r="BTL158" s="4" t="s">
        <v>13</v>
      </c>
      <c r="BTM158" s="4" t="s">
        <v>13</v>
      </c>
      <c r="BTN158" s="4" t="s">
        <v>13</v>
      </c>
      <c r="BTO158" s="4" t="s">
        <v>13</v>
      </c>
      <c r="BTP158" s="4" t="s">
        <v>13</v>
      </c>
      <c r="BTQ158" s="4" t="s">
        <v>13</v>
      </c>
      <c r="BTR158" s="4" t="s">
        <v>13</v>
      </c>
      <c r="BTS158" s="4" t="s">
        <v>13</v>
      </c>
      <c r="BTT158" s="4" t="s">
        <v>13</v>
      </c>
      <c r="BTU158" s="4" t="s">
        <v>13</v>
      </c>
      <c r="BTV158" s="4" t="s">
        <v>13</v>
      </c>
      <c r="BTW158" s="4" t="s">
        <v>13</v>
      </c>
      <c r="BTX158" s="4" t="s">
        <v>13</v>
      </c>
      <c r="BTY158" s="4" t="s">
        <v>13</v>
      </c>
      <c r="BTZ158" s="4" t="s">
        <v>13</v>
      </c>
      <c r="BUA158" s="4" t="s">
        <v>13</v>
      </c>
      <c r="BUB158" s="4" t="s">
        <v>13</v>
      </c>
      <c r="BUC158" s="4" t="s">
        <v>13</v>
      </c>
      <c r="BUD158" s="4" t="s">
        <v>13</v>
      </c>
      <c r="BUE158" s="4" t="s">
        <v>13</v>
      </c>
      <c r="BUF158" s="4" t="s">
        <v>13</v>
      </c>
      <c r="BUG158" s="4" t="s">
        <v>13</v>
      </c>
      <c r="BUH158" s="4" t="s">
        <v>13</v>
      </c>
      <c r="BUI158" s="4" t="s">
        <v>13</v>
      </c>
      <c r="BUJ158" s="4" t="s">
        <v>13</v>
      </c>
      <c r="BUK158" s="4" t="s">
        <v>13</v>
      </c>
      <c r="BUL158" s="4" t="s">
        <v>13</v>
      </c>
      <c r="BUM158" s="4" t="s">
        <v>13</v>
      </c>
      <c r="BUN158" s="4" t="s">
        <v>13</v>
      </c>
      <c r="BUO158" s="4" t="s">
        <v>13</v>
      </c>
      <c r="BUP158" s="4" t="s">
        <v>13</v>
      </c>
      <c r="BUQ158" s="4" t="s">
        <v>13</v>
      </c>
      <c r="BUR158" s="4" t="s">
        <v>13</v>
      </c>
      <c r="BUS158" s="4" t="s">
        <v>13</v>
      </c>
      <c r="BUT158" s="4" t="s">
        <v>13</v>
      </c>
      <c r="BUU158" s="4" t="s">
        <v>13</v>
      </c>
      <c r="BUV158" s="4" t="s">
        <v>13</v>
      </c>
      <c r="BUW158" s="4" t="s">
        <v>13</v>
      </c>
      <c r="BUX158" s="4" t="s">
        <v>13</v>
      </c>
      <c r="BUY158" s="4" t="s">
        <v>13</v>
      </c>
      <c r="BUZ158" s="4" t="s">
        <v>13</v>
      </c>
      <c r="BVA158" s="4" t="s">
        <v>13</v>
      </c>
      <c r="BVB158" s="4" t="s">
        <v>13</v>
      </c>
      <c r="BVC158" s="4" t="s">
        <v>13</v>
      </c>
      <c r="BVD158" s="4" t="s">
        <v>13</v>
      </c>
      <c r="BVE158" s="4" t="s">
        <v>13</v>
      </c>
      <c r="BVF158" s="4" t="s">
        <v>13</v>
      </c>
      <c r="BVG158" s="4" t="s">
        <v>13</v>
      </c>
      <c r="BVH158" s="4" t="s">
        <v>13</v>
      </c>
      <c r="BVI158" s="4" t="s">
        <v>13</v>
      </c>
      <c r="BVJ158" s="4" t="s">
        <v>13</v>
      </c>
      <c r="BVK158" s="4" t="s">
        <v>13</v>
      </c>
      <c r="BVL158" s="4" t="s">
        <v>13</v>
      </c>
      <c r="BVM158" s="4" t="s">
        <v>13</v>
      </c>
      <c r="BVN158" s="4" t="s">
        <v>13</v>
      </c>
      <c r="BVO158" s="4" t="s">
        <v>13</v>
      </c>
      <c r="BVP158" s="4" t="s">
        <v>13</v>
      </c>
      <c r="BVQ158" s="4" t="s">
        <v>13</v>
      </c>
      <c r="BVR158" s="4" t="s">
        <v>13</v>
      </c>
      <c r="BVS158" s="4" t="s">
        <v>13</v>
      </c>
      <c r="BVT158" s="4" t="s">
        <v>13</v>
      </c>
      <c r="BVU158" s="4" t="s">
        <v>13</v>
      </c>
      <c r="BVV158" s="4" t="s">
        <v>13</v>
      </c>
      <c r="BVW158" s="4" t="s">
        <v>13</v>
      </c>
      <c r="BVX158" s="4" t="s">
        <v>13</v>
      </c>
      <c r="BVY158" s="4" t="s">
        <v>13</v>
      </c>
      <c r="BVZ158" s="4" t="s">
        <v>13</v>
      </c>
      <c r="BWA158" s="4" t="s">
        <v>13</v>
      </c>
      <c r="BWB158" s="4" t="s">
        <v>13</v>
      </c>
      <c r="BWC158" s="4" t="s">
        <v>13</v>
      </c>
      <c r="BWD158" s="4" t="s">
        <v>13</v>
      </c>
      <c r="BWE158" s="4" t="s">
        <v>13</v>
      </c>
      <c r="BWF158" s="4" t="s">
        <v>13</v>
      </c>
      <c r="BWG158" s="4" t="s">
        <v>13</v>
      </c>
      <c r="BWH158" s="4" t="s">
        <v>13</v>
      </c>
      <c r="BWI158" s="4" t="s">
        <v>13</v>
      </c>
      <c r="BWJ158" s="4" t="s">
        <v>13</v>
      </c>
      <c r="BWK158" s="4" t="s">
        <v>13</v>
      </c>
      <c r="BWL158" s="4" t="s">
        <v>13</v>
      </c>
      <c r="BWM158" s="4" t="s">
        <v>13</v>
      </c>
      <c r="BWN158" s="4" t="s">
        <v>13</v>
      </c>
      <c r="BWO158" s="4" t="s">
        <v>13</v>
      </c>
      <c r="BWP158" s="4" t="s">
        <v>13</v>
      </c>
      <c r="BWQ158" s="4" t="s">
        <v>13</v>
      </c>
      <c r="BWR158" s="4" t="s">
        <v>13</v>
      </c>
      <c r="BWS158" s="4" t="s">
        <v>13</v>
      </c>
      <c r="BWT158" s="4" t="s">
        <v>13</v>
      </c>
      <c r="BWU158" s="4" t="s">
        <v>13</v>
      </c>
      <c r="BWV158" s="4" t="s">
        <v>13</v>
      </c>
      <c r="BWW158" s="4" t="s">
        <v>13</v>
      </c>
      <c r="BWX158" s="4" t="s">
        <v>13</v>
      </c>
      <c r="BWY158" s="4" t="s">
        <v>13</v>
      </c>
      <c r="BWZ158" s="4" t="s">
        <v>13</v>
      </c>
      <c r="BXA158" s="4" t="s">
        <v>13</v>
      </c>
      <c r="BXB158" s="4" t="s">
        <v>13</v>
      </c>
      <c r="BXC158" s="4" t="s">
        <v>13</v>
      </c>
      <c r="BXD158" s="4" t="s">
        <v>13</v>
      </c>
      <c r="BXE158" s="4" t="s">
        <v>13</v>
      </c>
      <c r="BXF158" s="4" t="s">
        <v>13</v>
      </c>
      <c r="BXG158" s="4" t="s">
        <v>13</v>
      </c>
      <c r="BXH158" s="4" t="s">
        <v>13</v>
      </c>
      <c r="BXI158" s="4" t="s">
        <v>13</v>
      </c>
      <c r="BXJ158" s="4" t="s">
        <v>13</v>
      </c>
      <c r="BXK158" s="4" t="s">
        <v>13</v>
      </c>
      <c r="BXL158" s="4" t="s">
        <v>13</v>
      </c>
      <c r="BXM158" s="4" t="s">
        <v>13</v>
      </c>
      <c r="BXN158" s="4" t="s">
        <v>13</v>
      </c>
      <c r="BXO158" s="4" t="s">
        <v>13</v>
      </c>
      <c r="BXP158" s="4" t="s">
        <v>13</v>
      </c>
      <c r="BXQ158" s="4" t="s">
        <v>13</v>
      </c>
      <c r="BXR158" s="4" t="s">
        <v>13</v>
      </c>
      <c r="BXS158" s="4" t="s">
        <v>13</v>
      </c>
      <c r="BXT158" s="4" t="s">
        <v>13</v>
      </c>
      <c r="BXU158" s="4" t="s">
        <v>13</v>
      </c>
      <c r="BXV158" s="4" t="s">
        <v>13</v>
      </c>
      <c r="BXW158" s="4" t="s">
        <v>13</v>
      </c>
      <c r="BXX158" s="4" t="s">
        <v>13</v>
      </c>
      <c r="BXY158" s="4" t="s">
        <v>13</v>
      </c>
      <c r="BXZ158" s="4" t="s">
        <v>13</v>
      </c>
      <c r="BYA158" s="4" t="s">
        <v>13</v>
      </c>
      <c r="BYB158" s="4" t="s">
        <v>13</v>
      </c>
      <c r="BYC158" s="4" t="s">
        <v>13</v>
      </c>
      <c r="BYD158" s="4" t="s">
        <v>13</v>
      </c>
      <c r="BYE158" s="4" t="s">
        <v>13</v>
      </c>
      <c r="BYF158" s="4" t="s">
        <v>13</v>
      </c>
      <c r="BYG158" s="4" t="s">
        <v>13</v>
      </c>
      <c r="BYH158" s="4" t="s">
        <v>13</v>
      </c>
      <c r="BYI158" s="4" t="s">
        <v>13</v>
      </c>
      <c r="BYJ158" s="4" t="s">
        <v>13</v>
      </c>
      <c r="BYK158" s="4" t="s">
        <v>13</v>
      </c>
      <c r="BYL158" s="4" t="s">
        <v>13</v>
      </c>
      <c r="BYM158" s="4" t="s">
        <v>13</v>
      </c>
      <c r="BYN158" s="4" t="s">
        <v>13</v>
      </c>
      <c r="BYO158" s="4" t="s">
        <v>13</v>
      </c>
      <c r="BYP158" s="4" t="s">
        <v>13</v>
      </c>
      <c r="BYQ158" s="4" t="s">
        <v>13</v>
      </c>
      <c r="BYR158" s="4" t="s">
        <v>13</v>
      </c>
      <c r="BYS158" s="4" t="s">
        <v>13</v>
      </c>
      <c r="BYT158" s="4" t="s">
        <v>13</v>
      </c>
      <c r="BYU158" s="4" t="s">
        <v>13</v>
      </c>
      <c r="BYV158" s="4" t="s">
        <v>13</v>
      </c>
      <c r="BYW158" s="4" t="s">
        <v>13</v>
      </c>
      <c r="BYX158" s="4" t="s">
        <v>13</v>
      </c>
      <c r="BYY158" s="4" t="s">
        <v>13</v>
      </c>
      <c r="BYZ158" s="4" t="s">
        <v>13</v>
      </c>
      <c r="BZA158" s="4" t="s">
        <v>13</v>
      </c>
      <c r="BZB158" s="4" t="s">
        <v>13</v>
      </c>
      <c r="BZC158" s="4" t="s">
        <v>13</v>
      </c>
      <c r="BZD158" s="4" t="s">
        <v>13</v>
      </c>
      <c r="BZE158" s="4" t="s">
        <v>13</v>
      </c>
      <c r="BZF158" s="4" t="s">
        <v>13</v>
      </c>
      <c r="BZG158" s="4" t="s">
        <v>13</v>
      </c>
      <c r="BZH158" s="4" t="s">
        <v>13</v>
      </c>
      <c r="BZI158" s="4" t="s">
        <v>13</v>
      </c>
      <c r="BZJ158" s="4" t="s">
        <v>13</v>
      </c>
      <c r="BZK158" s="4" t="s">
        <v>13</v>
      </c>
      <c r="BZL158" s="4" t="s">
        <v>13</v>
      </c>
      <c r="BZM158" s="4" t="s">
        <v>13</v>
      </c>
      <c r="BZN158" s="4" t="s">
        <v>13</v>
      </c>
      <c r="BZO158" s="4" t="s">
        <v>13</v>
      </c>
      <c r="BZP158" s="4" t="s">
        <v>13</v>
      </c>
      <c r="BZQ158" s="4" t="s">
        <v>13</v>
      </c>
      <c r="BZR158" s="4" t="s">
        <v>13</v>
      </c>
      <c r="BZS158" s="4" t="s">
        <v>13</v>
      </c>
      <c r="BZT158" s="4" t="s">
        <v>13</v>
      </c>
      <c r="BZU158" s="4" t="s">
        <v>13</v>
      </c>
      <c r="BZV158" s="4" t="s">
        <v>13</v>
      </c>
      <c r="BZW158" s="4" t="s">
        <v>13</v>
      </c>
      <c r="BZX158" s="4" t="s">
        <v>13</v>
      </c>
      <c r="BZY158" s="4" t="s">
        <v>13</v>
      </c>
      <c r="BZZ158" s="4" t="s">
        <v>13</v>
      </c>
      <c r="CAA158" s="4" t="s">
        <v>13</v>
      </c>
      <c r="CAB158" s="4" t="s">
        <v>13</v>
      </c>
      <c r="CAC158" s="4" t="s">
        <v>13</v>
      </c>
      <c r="CAD158" s="4" t="s">
        <v>13</v>
      </c>
      <c r="CAE158" s="4" t="s">
        <v>13</v>
      </c>
      <c r="CAF158" s="4" t="s">
        <v>13</v>
      </c>
      <c r="CAG158" s="4" t="s">
        <v>13</v>
      </c>
      <c r="CAH158" s="4" t="s">
        <v>13</v>
      </c>
      <c r="CAI158" s="4" t="s">
        <v>13</v>
      </c>
      <c r="CAJ158" s="4" t="s">
        <v>13</v>
      </c>
      <c r="CAK158" s="4" t="s">
        <v>13</v>
      </c>
      <c r="CAL158" s="4" t="s">
        <v>13</v>
      </c>
      <c r="CAM158" s="4" t="s">
        <v>13</v>
      </c>
      <c r="CAN158" s="4" t="s">
        <v>13</v>
      </c>
      <c r="CAO158" s="4" t="s">
        <v>13</v>
      </c>
      <c r="CAP158" s="4" t="s">
        <v>13</v>
      </c>
      <c r="CAQ158" s="4" t="s">
        <v>13</v>
      </c>
      <c r="CAR158" s="4" t="s">
        <v>13</v>
      </c>
      <c r="CAS158" s="4" t="s">
        <v>13</v>
      </c>
      <c r="CAT158" s="4" t="s">
        <v>13</v>
      </c>
      <c r="CAU158" s="4" t="s">
        <v>13</v>
      </c>
      <c r="CAV158" s="4" t="s">
        <v>13</v>
      </c>
      <c r="CAW158" s="4" t="s">
        <v>13</v>
      </c>
      <c r="CAX158" s="4" t="s">
        <v>13</v>
      </c>
      <c r="CAY158" s="4" t="s">
        <v>13</v>
      </c>
      <c r="CAZ158" s="4" t="s">
        <v>13</v>
      </c>
      <c r="CBA158" s="4" t="s">
        <v>13</v>
      </c>
      <c r="CBB158" s="4" t="s">
        <v>13</v>
      </c>
      <c r="CBC158" s="4" t="s">
        <v>13</v>
      </c>
      <c r="CBD158" s="4" t="s">
        <v>13</v>
      </c>
      <c r="CBE158" s="4" t="s">
        <v>13</v>
      </c>
      <c r="CBF158" s="4" t="s">
        <v>13</v>
      </c>
      <c r="CBG158" s="4" t="s">
        <v>13</v>
      </c>
      <c r="CBH158" s="4" t="s">
        <v>13</v>
      </c>
      <c r="CBI158" s="4" t="s">
        <v>13</v>
      </c>
      <c r="CBJ158" s="4" t="s">
        <v>13</v>
      </c>
      <c r="CBK158" s="4" t="s">
        <v>13</v>
      </c>
      <c r="CBL158" s="4" t="s">
        <v>13</v>
      </c>
      <c r="CBM158" s="4" t="s">
        <v>13</v>
      </c>
      <c r="CBN158" s="4" t="s">
        <v>13</v>
      </c>
      <c r="CBO158" s="4" t="s">
        <v>13</v>
      </c>
      <c r="CBP158" s="4" t="s">
        <v>13</v>
      </c>
      <c r="CBQ158" s="4" t="s">
        <v>13</v>
      </c>
      <c r="CBR158" s="4" t="s">
        <v>13</v>
      </c>
      <c r="CBS158" s="4" t="s">
        <v>13</v>
      </c>
      <c r="CBT158" s="4" t="s">
        <v>13</v>
      </c>
      <c r="CBU158" s="4" t="s">
        <v>13</v>
      </c>
      <c r="CBV158" s="4" t="s">
        <v>13</v>
      </c>
      <c r="CBW158" s="4" t="s">
        <v>13</v>
      </c>
      <c r="CBX158" s="4" t="s">
        <v>13</v>
      </c>
      <c r="CBY158" s="4" t="s">
        <v>13</v>
      </c>
      <c r="CBZ158" s="4" t="s">
        <v>13</v>
      </c>
      <c r="CCA158" s="4" t="s">
        <v>13</v>
      </c>
      <c r="CCB158" s="4" t="s">
        <v>13</v>
      </c>
      <c r="CCC158" s="4" t="s">
        <v>13</v>
      </c>
      <c r="CCD158" s="4" t="s">
        <v>13</v>
      </c>
      <c r="CCE158" s="4" t="s">
        <v>13</v>
      </c>
      <c r="CCF158" s="4" t="s">
        <v>13</v>
      </c>
      <c r="CCG158" s="4" t="s">
        <v>13</v>
      </c>
      <c r="CCH158" s="4" t="s">
        <v>13</v>
      </c>
      <c r="CCI158" s="4" t="s">
        <v>13</v>
      </c>
      <c r="CCJ158" s="4" t="s">
        <v>13</v>
      </c>
      <c r="CCK158" s="4" t="s">
        <v>13</v>
      </c>
      <c r="CCL158" s="4" t="s">
        <v>13</v>
      </c>
      <c r="CCM158" s="4" t="s">
        <v>13</v>
      </c>
      <c r="CCN158" s="4" t="s">
        <v>13</v>
      </c>
      <c r="CCO158" s="4" t="s">
        <v>13</v>
      </c>
      <c r="CCP158" s="4" t="s">
        <v>13</v>
      </c>
      <c r="CCQ158" s="4" t="s">
        <v>13</v>
      </c>
      <c r="CCR158" s="4" t="s">
        <v>13</v>
      </c>
      <c r="CCS158" s="4" t="s">
        <v>13</v>
      </c>
      <c r="CCT158" s="4" t="s">
        <v>13</v>
      </c>
      <c r="CCU158" s="4" t="s">
        <v>13</v>
      </c>
      <c r="CCV158" s="4" t="s">
        <v>13</v>
      </c>
      <c r="CCW158" s="4" t="s">
        <v>13</v>
      </c>
      <c r="CCX158" s="4" t="s">
        <v>13</v>
      </c>
      <c r="CCY158" s="4" t="s">
        <v>13</v>
      </c>
      <c r="CCZ158" s="4" t="s">
        <v>13</v>
      </c>
      <c r="CDA158" s="4" t="s">
        <v>13</v>
      </c>
      <c r="CDB158" s="4" t="s">
        <v>13</v>
      </c>
      <c r="CDC158" s="4" t="s">
        <v>13</v>
      </c>
      <c r="CDD158" s="4" t="s">
        <v>13</v>
      </c>
      <c r="CDE158" s="4" t="s">
        <v>13</v>
      </c>
      <c r="CDF158" s="4" t="s">
        <v>13</v>
      </c>
      <c r="CDG158" s="4" t="s">
        <v>13</v>
      </c>
      <c r="CDH158" s="4" t="s">
        <v>13</v>
      </c>
      <c r="CDI158" s="4" t="s">
        <v>13</v>
      </c>
      <c r="CDJ158" s="4" t="s">
        <v>13</v>
      </c>
      <c r="CDK158" s="4" t="s">
        <v>13</v>
      </c>
      <c r="CDL158" s="4" t="s">
        <v>13</v>
      </c>
      <c r="CDM158" s="4" t="s">
        <v>13</v>
      </c>
      <c r="CDN158" s="4" t="s">
        <v>13</v>
      </c>
      <c r="CDO158" s="4" t="s">
        <v>13</v>
      </c>
      <c r="CDP158" s="4" t="s">
        <v>13</v>
      </c>
      <c r="CDQ158" s="4" t="s">
        <v>13</v>
      </c>
      <c r="CDR158" s="4" t="s">
        <v>13</v>
      </c>
      <c r="CDS158" s="4" t="s">
        <v>13</v>
      </c>
      <c r="CDT158" s="4" t="s">
        <v>13</v>
      </c>
      <c r="CDU158" s="4" t="s">
        <v>13</v>
      </c>
      <c r="CDV158" s="4" t="s">
        <v>13</v>
      </c>
      <c r="CDW158" s="4" t="s">
        <v>13</v>
      </c>
      <c r="CDX158" s="4" t="s">
        <v>13</v>
      </c>
      <c r="CDY158" s="4" t="s">
        <v>13</v>
      </c>
      <c r="CDZ158" s="4" t="s">
        <v>13</v>
      </c>
      <c r="CEA158" s="4" t="s">
        <v>13</v>
      </c>
      <c r="CEB158" s="4" t="s">
        <v>13</v>
      </c>
      <c r="CEC158" s="4" t="s">
        <v>13</v>
      </c>
      <c r="CED158" s="4" t="s">
        <v>13</v>
      </c>
      <c r="CEE158" s="4" t="s">
        <v>13</v>
      </c>
      <c r="CEF158" s="4" t="s">
        <v>13</v>
      </c>
    </row>
    <row r="159" spans="1:2164" x14ac:dyDescent="0.3">
      <c r="B159" t="str">
        <f t="array" ref="B159">INDEX(MtrxNb!A$2:C$145,MATCH(1,(MtrxNb!B$2:B$145=I159)*(MtrxNb!C$2:C$145=J159),0),1)</f>
        <v>M45</v>
      </c>
      <c r="C159" s="5">
        <v>41612</v>
      </c>
      <c r="D159" s="5">
        <v>41550</v>
      </c>
      <c r="E159" s="4">
        <f t="shared" si="2"/>
        <v>62</v>
      </c>
      <c r="F159" s="4" t="s">
        <v>15</v>
      </c>
      <c r="G159" s="4" t="s">
        <v>13</v>
      </c>
      <c r="H159" s="4">
        <v>11</v>
      </c>
      <c r="I159" s="4">
        <v>45</v>
      </c>
      <c r="J159" s="6" t="s">
        <v>10</v>
      </c>
      <c r="K159" s="6">
        <v>2</v>
      </c>
      <c r="L159" s="6" t="s">
        <v>1238</v>
      </c>
      <c r="M159" s="4" t="s">
        <v>13</v>
      </c>
      <c r="N159" s="4" t="s">
        <v>13</v>
      </c>
      <c r="O159" s="4" t="s">
        <v>13</v>
      </c>
      <c r="P159" s="4" t="s">
        <v>13</v>
      </c>
      <c r="Q159" s="4" t="s">
        <v>13</v>
      </c>
      <c r="R159" s="4" t="s">
        <v>13</v>
      </c>
      <c r="S159" s="4" t="s">
        <v>13</v>
      </c>
      <c r="T159" s="4" t="s">
        <v>13</v>
      </c>
      <c r="U159" s="4" t="s">
        <v>13</v>
      </c>
      <c r="V159" s="4" t="s">
        <v>13</v>
      </c>
      <c r="W159" s="4" t="s">
        <v>13</v>
      </c>
      <c r="X159" s="4" t="s">
        <v>13</v>
      </c>
      <c r="Y159" s="4" t="s">
        <v>13</v>
      </c>
      <c r="Z159" s="4" t="s">
        <v>13</v>
      </c>
      <c r="AA159" s="4" t="s">
        <v>13</v>
      </c>
      <c r="AB159" s="4" t="s">
        <v>13</v>
      </c>
      <c r="AC159" s="4" t="s">
        <v>13</v>
      </c>
      <c r="AD159" s="4" t="s">
        <v>13</v>
      </c>
      <c r="AE159" s="4" t="s">
        <v>13</v>
      </c>
      <c r="AF159" s="4" t="s">
        <v>13</v>
      </c>
      <c r="AG159" s="4" t="s">
        <v>13</v>
      </c>
      <c r="AH159" s="4" t="s">
        <v>13</v>
      </c>
      <c r="AI159" s="4" t="s">
        <v>13</v>
      </c>
      <c r="AJ159" s="4" t="s">
        <v>13</v>
      </c>
      <c r="AK159" s="4" t="s">
        <v>13</v>
      </c>
      <c r="AL159" s="4" t="s">
        <v>13</v>
      </c>
      <c r="AM159" s="4" t="s">
        <v>13</v>
      </c>
      <c r="AN159" s="4" t="s">
        <v>13</v>
      </c>
      <c r="AO159" s="4" t="s">
        <v>13</v>
      </c>
      <c r="AP159" s="4" t="s">
        <v>13</v>
      </c>
      <c r="AQ159" s="4" t="s">
        <v>13</v>
      </c>
      <c r="AR159" s="4" t="s">
        <v>13</v>
      </c>
      <c r="AS159" s="4" t="s">
        <v>13</v>
      </c>
      <c r="AT159" s="4" t="s">
        <v>13</v>
      </c>
      <c r="AU159" s="4" t="s">
        <v>13</v>
      </c>
      <c r="AV159" s="4" t="s">
        <v>13</v>
      </c>
      <c r="AW159" s="4" t="s">
        <v>13</v>
      </c>
      <c r="AX159" s="4" t="s">
        <v>13</v>
      </c>
      <c r="AY159" s="4" t="s">
        <v>13</v>
      </c>
      <c r="AZ159" s="4" t="s">
        <v>13</v>
      </c>
      <c r="BA159" s="4" t="s">
        <v>13</v>
      </c>
      <c r="BB159" s="4" t="s">
        <v>13</v>
      </c>
      <c r="BC159" s="4" t="s">
        <v>13</v>
      </c>
      <c r="BD159" s="4" t="s">
        <v>13</v>
      </c>
      <c r="BE159" s="4" t="s">
        <v>13</v>
      </c>
      <c r="BF159" s="4" t="s">
        <v>13</v>
      </c>
      <c r="BG159" s="4" t="s">
        <v>13</v>
      </c>
      <c r="BH159" s="4" t="s">
        <v>13</v>
      </c>
      <c r="BI159" s="4" t="s">
        <v>13</v>
      </c>
      <c r="BJ159" s="4" t="s">
        <v>13</v>
      </c>
      <c r="BK159" s="4" t="s">
        <v>13</v>
      </c>
      <c r="BL159" s="4" t="s">
        <v>13</v>
      </c>
      <c r="BM159" s="4" t="s">
        <v>13</v>
      </c>
      <c r="BN159" s="4" t="s">
        <v>13</v>
      </c>
      <c r="BO159" s="4" t="s">
        <v>13</v>
      </c>
      <c r="BP159" s="4" t="s">
        <v>13</v>
      </c>
      <c r="BQ159" s="4" t="s">
        <v>13</v>
      </c>
      <c r="BR159" s="4" t="s">
        <v>13</v>
      </c>
      <c r="BS159" s="4" t="s">
        <v>13</v>
      </c>
      <c r="BT159" s="4" t="s">
        <v>13</v>
      </c>
      <c r="BU159" s="4" t="s">
        <v>13</v>
      </c>
      <c r="BV159" s="4" t="s">
        <v>13</v>
      </c>
      <c r="BW159" s="4" t="s">
        <v>13</v>
      </c>
      <c r="BX159" s="4" t="s">
        <v>13</v>
      </c>
      <c r="BY159" s="4" t="s">
        <v>13</v>
      </c>
      <c r="BZ159" s="4" t="s">
        <v>13</v>
      </c>
      <c r="CA159" s="4" t="s">
        <v>13</v>
      </c>
      <c r="CB159" s="4" t="s">
        <v>13</v>
      </c>
      <c r="CC159" s="4" t="s">
        <v>13</v>
      </c>
      <c r="CD159" s="4" t="s">
        <v>13</v>
      </c>
      <c r="CE159" s="4" t="s">
        <v>13</v>
      </c>
      <c r="CF159" s="4" t="s">
        <v>13</v>
      </c>
      <c r="CG159" s="4" t="s">
        <v>13</v>
      </c>
      <c r="CH159" s="4" t="s">
        <v>13</v>
      </c>
      <c r="CI159" s="4" t="s">
        <v>13</v>
      </c>
      <c r="CJ159" s="4" t="s">
        <v>13</v>
      </c>
      <c r="CK159" s="4" t="s">
        <v>13</v>
      </c>
      <c r="CL159" s="4" t="s">
        <v>13</v>
      </c>
      <c r="CM159" s="4" t="s">
        <v>13</v>
      </c>
      <c r="CN159" s="4" t="s">
        <v>13</v>
      </c>
      <c r="CO159" s="4" t="s">
        <v>13</v>
      </c>
      <c r="CP159" s="4" t="s">
        <v>13</v>
      </c>
      <c r="CQ159" s="4" t="s">
        <v>13</v>
      </c>
      <c r="CR159" s="4" t="s">
        <v>13</v>
      </c>
      <c r="CS159" s="4" t="s">
        <v>13</v>
      </c>
      <c r="CT159" s="4" t="s">
        <v>13</v>
      </c>
      <c r="CU159" s="4" t="s">
        <v>13</v>
      </c>
      <c r="CV159" s="4" t="s">
        <v>13</v>
      </c>
      <c r="CW159" s="4" t="s">
        <v>13</v>
      </c>
      <c r="CX159" s="4" t="s">
        <v>13</v>
      </c>
      <c r="CY159" s="4" t="s">
        <v>13</v>
      </c>
      <c r="CZ159" s="4" t="s">
        <v>13</v>
      </c>
      <c r="DA159" s="4" t="s">
        <v>13</v>
      </c>
      <c r="DB159" s="4" t="s">
        <v>13</v>
      </c>
      <c r="DC159" s="4" t="s">
        <v>13</v>
      </c>
      <c r="DD159" s="4" t="s">
        <v>13</v>
      </c>
      <c r="DE159" s="4" t="s">
        <v>13</v>
      </c>
      <c r="DF159" s="4" t="s">
        <v>13</v>
      </c>
      <c r="DG159" s="4" t="s">
        <v>13</v>
      </c>
      <c r="DH159" s="4" t="s">
        <v>13</v>
      </c>
      <c r="DI159" s="4" t="s">
        <v>13</v>
      </c>
      <c r="DJ159" s="4" t="s">
        <v>13</v>
      </c>
      <c r="DK159" s="4" t="s">
        <v>13</v>
      </c>
      <c r="DL159" s="4" t="s">
        <v>13</v>
      </c>
      <c r="DM159" s="4" t="s">
        <v>13</v>
      </c>
      <c r="DN159" s="4" t="s">
        <v>13</v>
      </c>
      <c r="DO159" s="4" t="s">
        <v>13</v>
      </c>
      <c r="DP159" s="4" t="s">
        <v>13</v>
      </c>
      <c r="DQ159" s="4" t="s">
        <v>13</v>
      </c>
      <c r="DR159" s="4" t="s">
        <v>13</v>
      </c>
      <c r="DS159" s="4" t="s">
        <v>13</v>
      </c>
      <c r="DT159" s="4" t="s">
        <v>13</v>
      </c>
      <c r="DU159" s="4" t="s">
        <v>13</v>
      </c>
      <c r="DV159" s="4" t="s">
        <v>13</v>
      </c>
      <c r="DW159" s="4" t="s">
        <v>13</v>
      </c>
      <c r="DX159" s="4" t="s">
        <v>13</v>
      </c>
      <c r="DY159" s="4" t="s">
        <v>13</v>
      </c>
      <c r="DZ159" s="4" t="s">
        <v>13</v>
      </c>
      <c r="EA159" s="4" t="s">
        <v>13</v>
      </c>
      <c r="EB159" s="4" t="s">
        <v>13</v>
      </c>
      <c r="EC159" s="4" t="s">
        <v>13</v>
      </c>
      <c r="ED159" s="4" t="s">
        <v>13</v>
      </c>
      <c r="EE159" s="4" t="s">
        <v>13</v>
      </c>
      <c r="EF159" s="4" t="s">
        <v>13</v>
      </c>
      <c r="EG159" s="4" t="s">
        <v>13</v>
      </c>
      <c r="EH159" s="4" t="s">
        <v>13</v>
      </c>
      <c r="EI159" s="4" t="s">
        <v>13</v>
      </c>
      <c r="EJ159" s="4" t="s">
        <v>13</v>
      </c>
      <c r="EK159" s="4" t="s">
        <v>13</v>
      </c>
      <c r="EL159" s="4" t="s">
        <v>13</v>
      </c>
      <c r="EM159" s="4" t="s">
        <v>13</v>
      </c>
      <c r="EN159" s="4" t="s">
        <v>13</v>
      </c>
      <c r="EO159" s="4" t="s">
        <v>13</v>
      </c>
      <c r="EP159" s="4" t="s">
        <v>13</v>
      </c>
      <c r="EQ159" s="4" t="s">
        <v>13</v>
      </c>
      <c r="ER159" s="4" t="s">
        <v>13</v>
      </c>
      <c r="ES159" s="4" t="s">
        <v>13</v>
      </c>
      <c r="ET159" s="4" t="s">
        <v>13</v>
      </c>
      <c r="EU159" s="4" t="s">
        <v>13</v>
      </c>
      <c r="EV159" s="4" t="s">
        <v>13</v>
      </c>
      <c r="EW159" s="4" t="s">
        <v>13</v>
      </c>
      <c r="EX159" s="4" t="s">
        <v>13</v>
      </c>
      <c r="EY159" s="4" t="s">
        <v>13</v>
      </c>
      <c r="EZ159" s="4" t="s">
        <v>13</v>
      </c>
      <c r="FA159" s="4" t="s">
        <v>13</v>
      </c>
      <c r="FB159" s="4" t="s">
        <v>13</v>
      </c>
      <c r="FC159" s="4" t="s">
        <v>13</v>
      </c>
      <c r="FD159" s="4" t="s">
        <v>13</v>
      </c>
      <c r="FE159" s="4" t="s">
        <v>13</v>
      </c>
      <c r="FF159" s="4" t="s">
        <v>13</v>
      </c>
      <c r="FG159" s="4" t="s">
        <v>13</v>
      </c>
      <c r="FH159" s="4" t="s">
        <v>13</v>
      </c>
      <c r="FI159" s="4" t="s">
        <v>13</v>
      </c>
      <c r="FJ159" s="4" t="s">
        <v>13</v>
      </c>
      <c r="FK159" s="4" t="s">
        <v>13</v>
      </c>
      <c r="FL159" s="4" t="s">
        <v>13</v>
      </c>
      <c r="FM159" s="4" t="s">
        <v>13</v>
      </c>
      <c r="FN159" s="4" t="s">
        <v>13</v>
      </c>
      <c r="FO159" s="4" t="s">
        <v>13</v>
      </c>
      <c r="FP159" s="4" t="s">
        <v>13</v>
      </c>
      <c r="FQ159" s="4" t="s">
        <v>13</v>
      </c>
      <c r="FR159" s="4" t="s">
        <v>13</v>
      </c>
      <c r="FS159" s="4" t="s">
        <v>13</v>
      </c>
      <c r="FT159" s="4" t="s">
        <v>13</v>
      </c>
      <c r="FU159" s="4" t="s">
        <v>13</v>
      </c>
      <c r="FV159" s="4" t="s">
        <v>13</v>
      </c>
      <c r="FW159" s="4" t="s">
        <v>13</v>
      </c>
      <c r="FX159" s="4" t="s">
        <v>13</v>
      </c>
      <c r="FY159" s="4" t="s">
        <v>13</v>
      </c>
      <c r="FZ159" s="4" t="s">
        <v>13</v>
      </c>
      <c r="GA159" s="4" t="s">
        <v>13</v>
      </c>
      <c r="GB159" s="4" t="s">
        <v>13</v>
      </c>
      <c r="GC159" s="4" t="s">
        <v>13</v>
      </c>
      <c r="GD159" s="4" t="s">
        <v>13</v>
      </c>
      <c r="GE159" s="4" t="s">
        <v>13</v>
      </c>
      <c r="GF159" s="4" t="s">
        <v>13</v>
      </c>
      <c r="GG159" s="4" t="s">
        <v>13</v>
      </c>
      <c r="GH159" s="4" t="s">
        <v>13</v>
      </c>
      <c r="GI159" s="4" t="s">
        <v>13</v>
      </c>
      <c r="GJ159" s="4" t="s">
        <v>13</v>
      </c>
      <c r="GK159" s="4" t="s">
        <v>13</v>
      </c>
      <c r="GL159" s="4" t="s">
        <v>13</v>
      </c>
      <c r="GM159" s="4" t="s">
        <v>13</v>
      </c>
      <c r="GN159" s="4" t="s">
        <v>13</v>
      </c>
      <c r="GO159" s="4" t="s">
        <v>13</v>
      </c>
      <c r="GP159" s="4" t="s">
        <v>13</v>
      </c>
      <c r="GQ159" s="4" t="s">
        <v>13</v>
      </c>
      <c r="GR159" s="4" t="s">
        <v>13</v>
      </c>
      <c r="GS159" s="4" t="s">
        <v>13</v>
      </c>
      <c r="GT159" s="4" t="s">
        <v>13</v>
      </c>
      <c r="GU159" s="4" t="s">
        <v>13</v>
      </c>
      <c r="GV159" s="4" t="s">
        <v>13</v>
      </c>
      <c r="GW159" s="4" t="s">
        <v>13</v>
      </c>
      <c r="GX159" s="4" t="s">
        <v>13</v>
      </c>
      <c r="GY159" s="4" t="s">
        <v>13</v>
      </c>
      <c r="GZ159" s="4" t="s">
        <v>13</v>
      </c>
      <c r="HA159" s="4" t="s">
        <v>13</v>
      </c>
      <c r="HB159" s="4" t="s">
        <v>13</v>
      </c>
      <c r="HC159" s="4" t="s">
        <v>13</v>
      </c>
      <c r="HD159" s="4" t="s">
        <v>13</v>
      </c>
      <c r="HE159" s="4" t="s">
        <v>13</v>
      </c>
      <c r="HF159" s="4" t="s">
        <v>13</v>
      </c>
      <c r="HG159" s="4" t="s">
        <v>13</v>
      </c>
      <c r="HH159" s="4" t="s">
        <v>13</v>
      </c>
      <c r="HI159" s="4" t="s">
        <v>13</v>
      </c>
      <c r="HJ159" s="4" t="s">
        <v>13</v>
      </c>
      <c r="HK159" s="4" t="s">
        <v>13</v>
      </c>
      <c r="HL159" s="4" t="s">
        <v>13</v>
      </c>
      <c r="HM159" s="4" t="s">
        <v>13</v>
      </c>
      <c r="HN159" s="4" t="s">
        <v>13</v>
      </c>
      <c r="HO159" s="4" t="s">
        <v>13</v>
      </c>
      <c r="HP159" s="4" t="s">
        <v>13</v>
      </c>
      <c r="HQ159" s="4" t="s">
        <v>13</v>
      </c>
      <c r="HR159" s="4" t="s">
        <v>13</v>
      </c>
      <c r="HS159" s="4" t="s">
        <v>13</v>
      </c>
      <c r="HT159" s="4" t="s">
        <v>13</v>
      </c>
      <c r="HU159" s="4" t="s">
        <v>13</v>
      </c>
      <c r="HV159" s="4" t="s">
        <v>13</v>
      </c>
      <c r="HW159" s="4" t="s">
        <v>13</v>
      </c>
      <c r="HX159" s="4" t="s">
        <v>13</v>
      </c>
      <c r="HY159" s="4" t="s">
        <v>13</v>
      </c>
      <c r="HZ159" s="4" t="s">
        <v>13</v>
      </c>
      <c r="IA159" s="4" t="s">
        <v>13</v>
      </c>
      <c r="IB159" s="4" t="s">
        <v>13</v>
      </c>
      <c r="IC159" s="4" t="s">
        <v>13</v>
      </c>
      <c r="ID159" s="4" t="s">
        <v>13</v>
      </c>
      <c r="IE159" s="4" t="s">
        <v>13</v>
      </c>
      <c r="IF159" s="4" t="s">
        <v>13</v>
      </c>
      <c r="IG159" s="4" t="s">
        <v>13</v>
      </c>
      <c r="IH159" s="4" t="s">
        <v>13</v>
      </c>
      <c r="II159" s="4" t="s">
        <v>13</v>
      </c>
      <c r="IJ159" s="4" t="s">
        <v>13</v>
      </c>
      <c r="IK159" s="4" t="s">
        <v>13</v>
      </c>
      <c r="IL159" s="4" t="s">
        <v>13</v>
      </c>
      <c r="IM159" s="4" t="s">
        <v>13</v>
      </c>
      <c r="IN159" s="4" t="s">
        <v>13</v>
      </c>
      <c r="IO159" s="4" t="s">
        <v>13</v>
      </c>
      <c r="IP159" s="4" t="s">
        <v>13</v>
      </c>
      <c r="IQ159" s="4" t="s">
        <v>13</v>
      </c>
      <c r="IR159" s="4" t="s">
        <v>13</v>
      </c>
      <c r="IS159" s="4" t="s">
        <v>13</v>
      </c>
      <c r="IT159" s="4" t="s">
        <v>13</v>
      </c>
      <c r="IU159" s="4" t="s">
        <v>13</v>
      </c>
      <c r="IV159" s="4" t="s">
        <v>13</v>
      </c>
      <c r="IW159" s="4" t="s">
        <v>13</v>
      </c>
      <c r="IX159" s="4" t="s">
        <v>13</v>
      </c>
      <c r="IY159" s="4" t="s">
        <v>13</v>
      </c>
      <c r="IZ159" s="4" t="s">
        <v>13</v>
      </c>
      <c r="JA159" s="4" t="s">
        <v>13</v>
      </c>
      <c r="JB159" s="4" t="s">
        <v>13</v>
      </c>
      <c r="JC159" s="4" t="s">
        <v>13</v>
      </c>
      <c r="JD159" s="4" t="s">
        <v>13</v>
      </c>
      <c r="JE159" s="4" t="s">
        <v>13</v>
      </c>
      <c r="JF159" s="4" t="s">
        <v>13</v>
      </c>
      <c r="JG159" s="4" t="s">
        <v>13</v>
      </c>
      <c r="JH159" s="4" t="s">
        <v>13</v>
      </c>
      <c r="JI159" s="4" t="s">
        <v>13</v>
      </c>
      <c r="JJ159" s="4" t="s">
        <v>13</v>
      </c>
      <c r="JK159" s="4" t="s">
        <v>13</v>
      </c>
      <c r="JL159" s="4" t="s">
        <v>13</v>
      </c>
      <c r="JM159" s="4" t="s">
        <v>13</v>
      </c>
      <c r="JN159" s="4" t="s">
        <v>13</v>
      </c>
      <c r="JO159" s="4" t="s">
        <v>13</v>
      </c>
      <c r="JP159" s="4" t="s">
        <v>13</v>
      </c>
      <c r="JQ159" s="4" t="s">
        <v>13</v>
      </c>
      <c r="JR159" s="4" t="s">
        <v>13</v>
      </c>
      <c r="JS159" s="4" t="s">
        <v>13</v>
      </c>
      <c r="JT159" s="4" t="s">
        <v>13</v>
      </c>
      <c r="JU159" s="4" t="s">
        <v>13</v>
      </c>
      <c r="JV159" s="4" t="s">
        <v>13</v>
      </c>
      <c r="JW159" s="4" t="s">
        <v>13</v>
      </c>
      <c r="JX159" s="4" t="s">
        <v>13</v>
      </c>
      <c r="JY159" s="4" t="s">
        <v>13</v>
      </c>
      <c r="JZ159" s="4" t="s">
        <v>13</v>
      </c>
      <c r="KA159" s="4" t="s">
        <v>13</v>
      </c>
      <c r="KB159" s="4" t="s">
        <v>13</v>
      </c>
      <c r="KC159" s="4" t="s">
        <v>13</v>
      </c>
      <c r="KD159" s="4" t="s">
        <v>13</v>
      </c>
      <c r="KE159" s="4" t="s">
        <v>13</v>
      </c>
      <c r="KF159" s="4" t="s">
        <v>13</v>
      </c>
      <c r="KG159" s="4" t="s">
        <v>13</v>
      </c>
      <c r="KH159" s="4" t="s">
        <v>13</v>
      </c>
      <c r="KI159" s="4" t="s">
        <v>13</v>
      </c>
      <c r="KJ159" s="4" t="s">
        <v>13</v>
      </c>
      <c r="KK159" s="4" t="s">
        <v>13</v>
      </c>
      <c r="KL159" s="4" t="s">
        <v>13</v>
      </c>
      <c r="KM159" s="4" t="s">
        <v>13</v>
      </c>
      <c r="KN159" s="4" t="s">
        <v>13</v>
      </c>
      <c r="KO159" s="4" t="s">
        <v>13</v>
      </c>
      <c r="KP159" s="4" t="s">
        <v>13</v>
      </c>
      <c r="KQ159" s="4" t="s">
        <v>13</v>
      </c>
      <c r="KR159" s="4" t="s">
        <v>13</v>
      </c>
      <c r="KS159" s="4" t="s">
        <v>13</v>
      </c>
      <c r="KT159" s="4" t="s">
        <v>13</v>
      </c>
      <c r="KU159" s="4" t="s">
        <v>13</v>
      </c>
      <c r="KV159" s="4" t="s">
        <v>13</v>
      </c>
      <c r="KW159" s="4" t="s">
        <v>13</v>
      </c>
      <c r="KX159" s="4" t="s">
        <v>13</v>
      </c>
      <c r="KY159" s="4" t="s">
        <v>13</v>
      </c>
      <c r="KZ159" s="4" t="s">
        <v>13</v>
      </c>
      <c r="LA159" s="4" t="s">
        <v>13</v>
      </c>
      <c r="LB159" s="4" t="s">
        <v>13</v>
      </c>
      <c r="LC159" s="4" t="s">
        <v>13</v>
      </c>
      <c r="LD159" s="4" t="s">
        <v>13</v>
      </c>
      <c r="LE159" s="4" t="s">
        <v>13</v>
      </c>
      <c r="LF159" s="4" t="s">
        <v>13</v>
      </c>
      <c r="LG159" s="4" t="s">
        <v>13</v>
      </c>
      <c r="LH159" s="4" t="s">
        <v>13</v>
      </c>
      <c r="LI159" s="4" t="s">
        <v>13</v>
      </c>
      <c r="LJ159" s="4" t="s">
        <v>13</v>
      </c>
      <c r="LK159" s="4" t="s">
        <v>13</v>
      </c>
      <c r="LL159" s="4" t="s">
        <v>13</v>
      </c>
      <c r="LM159" s="4" t="s">
        <v>13</v>
      </c>
      <c r="LN159" s="4" t="s">
        <v>13</v>
      </c>
      <c r="LO159" s="4" t="s">
        <v>13</v>
      </c>
      <c r="LP159" s="4" t="s">
        <v>13</v>
      </c>
      <c r="LQ159" s="4" t="s">
        <v>13</v>
      </c>
      <c r="LR159" s="4" t="s">
        <v>13</v>
      </c>
      <c r="LS159" s="4" t="s">
        <v>13</v>
      </c>
      <c r="LT159" s="4" t="s">
        <v>13</v>
      </c>
      <c r="LU159" s="4" t="s">
        <v>13</v>
      </c>
      <c r="LV159" s="4" t="s">
        <v>13</v>
      </c>
      <c r="LW159" s="4" t="s">
        <v>13</v>
      </c>
      <c r="LX159" s="4" t="s">
        <v>13</v>
      </c>
      <c r="LY159" s="4" t="s">
        <v>13</v>
      </c>
      <c r="LZ159" s="4" t="s">
        <v>13</v>
      </c>
      <c r="MA159" s="4" t="s">
        <v>13</v>
      </c>
      <c r="MB159" s="4" t="s">
        <v>13</v>
      </c>
      <c r="MC159" s="4" t="s">
        <v>13</v>
      </c>
      <c r="MD159" s="4" t="s">
        <v>13</v>
      </c>
      <c r="ME159" s="4" t="s">
        <v>13</v>
      </c>
      <c r="MF159" s="4" t="s">
        <v>13</v>
      </c>
      <c r="MG159" s="4" t="s">
        <v>13</v>
      </c>
      <c r="MH159" s="4" t="s">
        <v>13</v>
      </c>
      <c r="MI159" s="4" t="s">
        <v>13</v>
      </c>
      <c r="MJ159" s="4" t="s">
        <v>13</v>
      </c>
      <c r="MK159" s="4" t="s">
        <v>13</v>
      </c>
      <c r="ML159" s="4" t="s">
        <v>13</v>
      </c>
      <c r="MM159" s="4" t="s">
        <v>13</v>
      </c>
      <c r="MN159" s="4" t="s">
        <v>13</v>
      </c>
      <c r="MO159" s="4" t="s">
        <v>13</v>
      </c>
      <c r="MP159" s="4" t="s">
        <v>13</v>
      </c>
      <c r="MQ159" s="4" t="s">
        <v>13</v>
      </c>
      <c r="MR159" s="4" t="s">
        <v>13</v>
      </c>
      <c r="MS159" s="4" t="s">
        <v>13</v>
      </c>
      <c r="MT159" s="4" t="s">
        <v>13</v>
      </c>
      <c r="MU159" s="4" t="s">
        <v>13</v>
      </c>
      <c r="MV159" s="4" t="s">
        <v>13</v>
      </c>
      <c r="MW159" s="4" t="s">
        <v>13</v>
      </c>
      <c r="MX159" s="4" t="s">
        <v>13</v>
      </c>
      <c r="MY159" s="4" t="s">
        <v>13</v>
      </c>
      <c r="MZ159" s="4" t="s">
        <v>13</v>
      </c>
      <c r="NA159" s="4" t="s">
        <v>13</v>
      </c>
      <c r="NB159" s="4" t="s">
        <v>13</v>
      </c>
      <c r="NC159" s="4" t="s">
        <v>13</v>
      </c>
      <c r="ND159" s="4" t="s">
        <v>13</v>
      </c>
      <c r="NE159" s="4" t="s">
        <v>13</v>
      </c>
      <c r="NF159" s="4" t="s">
        <v>13</v>
      </c>
      <c r="NG159" s="4" t="s">
        <v>13</v>
      </c>
      <c r="NH159" s="4" t="s">
        <v>13</v>
      </c>
      <c r="NI159" s="4" t="s">
        <v>13</v>
      </c>
      <c r="NJ159" s="4" t="s">
        <v>13</v>
      </c>
      <c r="NK159" s="4" t="s">
        <v>13</v>
      </c>
      <c r="NL159" s="4" t="s">
        <v>13</v>
      </c>
      <c r="NM159" s="4" t="s">
        <v>13</v>
      </c>
      <c r="NN159" s="4" t="s">
        <v>13</v>
      </c>
      <c r="NO159" s="4" t="s">
        <v>13</v>
      </c>
      <c r="NP159" s="4" t="s">
        <v>13</v>
      </c>
      <c r="NQ159" s="4" t="s">
        <v>13</v>
      </c>
      <c r="NR159" s="4" t="s">
        <v>13</v>
      </c>
      <c r="NS159" s="4" t="s">
        <v>13</v>
      </c>
      <c r="NT159" s="4" t="s">
        <v>13</v>
      </c>
      <c r="NU159" s="4" t="s">
        <v>13</v>
      </c>
      <c r="NV159" s="4" t="s">
        <v>13</v>
      </c>
      <c r="NW159" s="4" t="s">
        <v>13</v>
      </c>
      <c r="NX159" s="4" t="s">
        <v>13</v>
      </c>
      <c r="NY159" s="4" t="s">
        <v>13</v>
      </c>
      <c r="NZ159" s="4" t="s">
        <v>13</v>
      </c>
      <c r="OA159" s="4" t="s">
        <v>13</v>
      </c>
      <c r="OB159" s="4" t="s">
        <v>13</v>
      </c>
      <c r="OC159" s="4" t="s">
        <v>13</v>
      </c>
      <c r="OD159" s="4" t="s">
        <v>13</v>
      </c>
      <c r="OE159" s="4" t="s">
        <v>13</v>
      </c>
      <c r="OF159" s="4" t="s">
        <v>13</v>
      </c>
      <c r="OG159" s="4" t="s">
        <v>13</v>
      </c>
      <c r="OH159" s="4" t="s">
        <v>13</v>
      </c>
      <c r="OI159" s="4" t="s">
        <v>13</v>
      </c>
      <c r="OJ159" s="4" t="s">
        <v>13</v>
      </c>
      <c r="OK159" s="4" t="s">
        <v>13</v>
      </c>
      <c r="OL159" s="4" t="s">
        <v>13</v>
      </c>
      <c r="OM159" s="4" t="s">
        <v>13</v>
      </c>
      <c r="ON159" s="4" t="s">
        <v>13</v>
      </c>
      <c r="OO159" s="4" t="s">
        <v>13</v>
      </c>
      <c r="OP159" s="4" t="s">
        <v>13</v>
      </c>
      <c r="OQ159" s="4" t="s">
        <v>13</v>
      </c>
      <c r="OR159" s="4" t="s">
        <v>13</v>
      </c>
      <c r="OS159" s="4" t="s">
        <v>13</v>
      </c>
      <c r="OT159" s="4" t="s">
        <v>13</v>
      </c>
      <c r="OU159" s="4" t="s">
        <v>13</v>
      </c>
      <c r="OV159" s="4" t="s">
        <v>13</v>
      </c>
      <c r="OW159" s="4" t="s">
        <v>13</v>
      </c>
      <c r="OX159" s="4" t="s">
        <v>13</v>
      </c>
      <c r="OY159" s="4" t="s">
        <v>13</v>
      </c>
      <c r="OZ159" s="4" t="s">
        <v>13</v>
      </c>
      <c r="PA159" s="4" t="s">
        <v>13</v>
      </c>
      <c r="PB159" s="4" t="s">
        <v>13</v>
      </c>
      <c r="PC159" s="4" t="s">
        <v>13</v>
      </c>
      <c r="PD159" s="4" t="s">
        <v>13</v>
      </c>
      <c r="PE159" s="4" t="s">
        <v>13</v>
      </c>
      <c r="PF159" s="4" t="s">
        <v>13</v>
      </c>
      <c r="PG159" s="4" t="s">
        <v>13</v>
      </c>
      <c r="PH159" s="4" t="s">
        <v>13</v>
      </c>
      <c r="PI159" s="4" t="s">
        <v>13</v>
      </c>
      <c r="PJ159" s="4" t="s">
        <v>13</v>
      </c>
      <c r="PK159" s="4" t="s">
        <v>13</v>
      </c>
      <c r="PL159" s="4" t="s">
        <v>13</v>
      </c>
      <c r="PM159" s="4" t="s">
        <v>13</v>
      </c>
      <c r="PN159" s="4" t="s">
        <v>13</v>
      </c>
      <c r="PO159" s="4" t="s">
        <v>13</v>
      </c>
      <c r="PP159" s="4" t="s">
        <v>13</v>
      </c>
      <c r="PQ159" s="4" t="s">
        <v>13</v>
      </c>
      <c r="PR159" s="4" t="s">
        <v>13</v>
      </c>
      <c r="PS159" s="4" t="s">
        <v>13</v>
      </c>
      <c r="PT159" s="4" t="s">
        <v>13</v>
      </c>
      <c r="PU159" s="4" t="s">
        <v>13</v>
      </c>
      <c r="PV159" s="4" t="s">
        <v>13</v>
      </c>
      <c r="PW159" s="4" t="s">
        <v>13</v>
      </c>
      <c r="PX159" s="4" t="s">
        <v>13</v>
      </c>
      <c r="PY159" s="4" t="s">
        <v>13</v>
      </c>
      <c r="PZ159" s="4" t="s">
        <v>13</v>
      </c>
      <c r="QA159" s="4" t="s">
        <v>13</v>
      </c>
      <c r="QB159" s="4" t="s">
        <v>13</v>
      </c>
      <c r="QC159" s="4" t="s">
        <v>13</v>
      </c>
      <c r="QD159" s="4" t="s">
        <v>13</v>
      </c>
      <c r="QE159" s="4" t="s">
        <v>13</v>
      </c>
      <c r="QF159" s="4" t="s">
        <v>13</v>
      </c>
      <c r="QG159" s="4" t="s">
        <v>13</v>
      </c>
      <c r="QH159" s="4" t="s">
        <v>13</v>
      </c>
      <c r="QI159" s="4" t="s">
        <v>13</v>
      </c>
      <c r="QJ159" s="4" t="s">
        <v>13</v>
      </c>
      <c r="QK159" s="4" t="s">
        <v>13</v>
      </c>
      <c r="QL159" s="4" t="s">
        <v>13</v>
      </c>
      <c r="QM159" s="4" t="s">
        <v>13</v>
      </c>
      <c r="QN159" s="4" t="s">
        <v>13</v>
      </c>
      <c r="QO159" s="4" t="s">
        <v>13</v>
      </c>
      <c r="QP159" s="4" t="s">
        <v>13</v>
      </c>
      <c r="QQ159" s="4" t="s">
        <v>13</v>
      </c>
      <c r="QR159" s="4" t="s">
        <v>13</v>
      </c>
      <c r="QS159" s="4" t="s">
        <v>13</v>
      </c>
      <c r="QT159" s="4" t="s">
        <v>13</v>
      </c>
      <c r="QU159" s="4" t="s">
        <v>13</v>
      </c>
      <c r="QV159" s="4" t="s">
        <v>13</v>
      </c>
      <c r="QW159" s="4" t="s">
        <v>13</v>
      </c>
      <c r="QX159" s="4" t="s">
        <v>13</v>
      </c>
      <c r="QY159" s="4" t="s">
        <v>13</v>
      </c>
      <c r="QZ159" s="4" t="s">
        <v>13</v>
      </c>
      <c r="RA159" s="4" t="s">
        <v>13</v>
      </c>
      <c r="RB159" s="4" t="s">
        <v>13</v>
      </c>
      <c r="RC159" s="4" t="s">
        <v>13</v>
      </c>
      <c r="RD159" s="4" t="s">
        <v>13</v>
      </c>
      <c r="RE159" s="4" t="s">
        <v>13</v>
      </c>
      <c r="RF159" s="4" t="s">
        <v>13</v>
      </c>
      <c r="RG159" s="4" t="s">
        <v>13</v>
      </c>
      <c r="RH159" s="4" t="s">
        <v>13</v>
      </c>
      <c r="RI159" s="4" t="s">
        <v>13</v>
      </c>
      <c r="RJ159" s="4" t="s">
        <v>13</v>
      </c>
      <c r="RK159" s="4" t="s">
        <v>13</v>
      </c>
      <c r="RL159" s="4" t="s">
        <v>13</v>
      </c>
      <c r="RM159" s="4" t="s">
        <v>13</v>
      </c>
      <c r="RN159" s="4" t="s">
        <v>13</v>
      </c>
      <c r="RO159" s="4" t="s">
        <v>13</v>
      </c>
      <c r="RP159" s="4" t="s">
        <v>13</v>
      </c>
      <c r="RQ159" s="4" t="s">
        <v>13</v>
      </c>
      <c r="RR159" s="4" t="s">
        <v>13</v>
      </c>
      <c r="RS159" s="4" t="s">
        <v>13</v>
      </c>
      <c r="RT159" s="4" t="s">
        <v>13</v>
      </c>
      <c r="RU159" s="4" t="s">
        <v>13</v>
      </c>
      <c r="RV159" s="4" t="s">
        <v>13</v>
      </c>
      <c r="RW159" s="4" t="s">
        <v>13</v>
      </c>
      <c r="RX159" s="4" t="s">
        <v>13</v>
      </c>
      <c r="RY159" s="4" t="s">
        <v>13</v>
      </c>
      <c r="RZ159" s="4" t="s">
        <v>13</v>
      </c>
      <c r="SA159" s="4" t="s">
        <v>13</v>
      </c>
      <c r="SB159" s="4" t="s">
        <v>13</v>
      </c>
      <c r="SC159" s="4" t="s">
        <v>13</v>
      </c>
      <c r="SD159" s="4" t="s">
        <v>13</v>
      </c>
      <c r="SE159" s="4" t="s">
        <v>13</v>
      </c>
      <c r="SF159" s="4" t="s">
        <v>13</v>
      </c>
      <c r="SG159" s="4" t="s">
        <v>13</v>
      </c>
      <c r="SH159" s="4" t="s">
        <v>13</v>
      </c>
      <c r="SI159" s="4" t="s">
        <v>13</v>
      </c>
      <c r="SJ159" s="4" t="s">
        <v>13</v>
      </c>
      <c r="SK159" s="4" t="s">
        <v>13</v>
      </c>
      <c r="SL159" s="4" t="s">
        <v>13</v>
      </c>
      <c r="SM159" s="4" t="s">
        <v>13</v>
      </c>
      <c r="SN159" s="4" t="s">
        <v>13</v>
      </c>
      <c r="SO159" s="4" t="s">
        <v>13</v>
      </c>
      <c r="SP159" s="4" t="s">
        <v>13</v>
      </c>
      <c r="SQ159" s="4" t="s">
        <v>13</v>
      </c>
      <c r="SR159" s="4" t="s">
        <v>13</v>
      </c>
      <c r="SS159" s="4" t="s">
        <v>13</v>
      </c>
      <c r="ST159" s="4" t="s">
        <v>13</v>
      </c>
      <c r="SU159" s="4" t="s">
        <v>13</v>
      </c>
      <c r="SV159" s="4" t="s">
        <v>13</v>
      </c>
      <c r="SW159" s="4" t="s">
        <v>13</v>
      </c>
      <c r="SX159" s="4" t="s">
        <v>13</v>
      </c>
      <c r="SY159" s="4" t="s">
        <v>13</v>
      </c>
      <c r="SZ159" s="4" t="s">
        <v>13</v>
      </c>
      <c r="TA159" s="4" t="s">
        <v>13</v>
      </c>
      <c r="TB159" s="4" t="s">
        <v>13</v>
      </c>
      <c r="TC159" s="4" t="s">
        <v>13</v>
      </c>
      <c r="TD159" s="4" t="s">
        <v>13</v>
      </c>
      <c r="TE159" s="4" t="s">
        <v>13</v>
      </c>
      <c r="TF159" s="4" t="s">
        <v>13</v>
      </c>
      <c r="TG159" s="4" t="s">
        <v>13</v>
      </c>
      <c r="TH159" s="4" t="s">
        <v>13</v>
      </c>
      <c r="TI159" s="4" t="s">
        <v>13</v>
      </c>
      <c r="TJ159" s="4" t="s">
        <v>13</v>
      </c>
      <c r="TK159" s="4" t="s">
        <v>13</v>
      </c>
      <c r="TL159" s="4" t="s">
        <v>13</v>
      </c>
      <c r="TM159" s="4" t="s">
        <v>13</v>
      </c>
      <c r="TN159" s="4" t="s">
        <v>13</v>
      </c>
      <c r="TO159" s="4" t="s">
        <v>13</v>
      </c>
      <c r="TP159" s="4" t="s">
        <v>13</v>
      </c>
      <c r="TQ159" s="4" t="s">
        <v>13</v>
      </c>
      <c r="TR159" s="4" t="s">
        <v>13</v>
      </c>
      <c r="TS159" s="4" t="s">
        <v>13</v>
      </c>
      <c r="TT159" s="4" t="s">
        <v>13</v>
      </c>
      <c r="TU159" s="4" t="s">
        <v>13</v>
      </c>
      <c r="TV159" s="4" t="s">
        <v>13</v>
      </c>
      <c r="TW159" s="4" t="s">
        <v>13</v>
      </c>
      <c r="TX159" s="4" t="s">
        <v>13</v>
      </c>
      <c r="TY159" s="4" t="s">
        <v>13</v>
      </c>
      <c r="TZ159" s="4" t="s">
        <v>13</v>
      </c>
      <c r="UA159" s="4" t="s">
        <v>13</v>
      </c>
      <c r="UB159" s="4" t="s">
        <v>13</v>
      </c>
      <c r="UC159" s="4" t="s">
        <v>13</v>
      </c>
      <c r="UD159" s="4" t="s">
        <v>13</v>
      </c>
      <c r="UE159" s="4" t="s">
        <v>13</v>
      </c>
      <c r="UF159" s="4" t="s">
        <v>13</v>
      </c>
      <c r="UG159" s="4" t="s">
        <v>13</v>
      </c>
      <c r="UH159" s="4" t="s">
        <v>13</v>
      </c>
      <c r="UI159" s="4" t="s">
        <v>13</v>
      </c>
      <c r="UJ159" s="4" t="s">
        <v>13</v>
      </c>
      <c r="UK159" s="4" t="s">
        <v>13</v>
      </c>
      <c r="UL159" s="4" t="s">
        <v>13</v>
      </c>
      <c r="UM159" s="4" t="s">
        <v>13</v>
      </c>
      <c r="UN159" s="4" t="s">
        <v>13</v>
      </c>
      <c r="UO159" s="4" t="s">
        <v>13</v>
      </c>
      <c r="UP159" s="4" t="s">
        <v>13</v>
      </c>
      <c r="UQ159" s="4" t="s">
        <v>13</v>
      </c>
      <c r="UR159" s="4" t="s">
        <v>13</v>
      </c>
      <c r="US159" s="4" t="s">
        <v>13</v>
      </c>
      <c r="UT159" s="4" t="s">
        <v>13</v>
      </c>
      <c r="UU159" s="4" t="s">
        <v>13</v>
      </c>
      <c r="UV159" s="4" t="s">
        <v>13</v>
      </c>
      <c r="UW159" s="4" t="s">
        <v>13</v>
      </c>
      <c r="UX159" s="4" t="s">
        <v>13</v>
      </c>
      <c r="UY159" s="4" t="s">
        <v>13</v>
      </c>
      <c r="UZ159" s="4" t="s">
        <v>13</v>
      </c>
      <c r="VA159" s="4" t="s">
        <v>13</v>
      </c>
      <c r="VB159" s="4" t="s">
        <v>13</v>
      </c>
      <c r="VC159" s="4" t="s">
        <v>13</v>
      </c>
      <c r="VD159" s="4" t="s">
        <v>13</v>
      </c>
      <c r="VE159" s="4" t="s">
        <v>13</v>
      </c>
      <c r="VF159" s="4" t="s">
        <v>13</v>
      </c>
      <c r="VG159" s="4" t="s">
        <v>13</v>
      </c>
      <c r="VH159" s="4" t="s">
        <v>13</v>
      </c>
      <c r="VI159" s="4" t="s">
        <v>13</v>
      </c>
      <c r="VJ159" s="4" t="s">
        <v>13</v>
      </c>
      <c r="VK159" s="4" t="s">
        <v>13</v>
      </c>
      <c r="VL159" s="4" t="s">
        <v>13</v>
      </c>
      <c r="VM159" s="4" t="s">
        <v>13</v>
      </c>
      <c r="VN159" s="4" t="s">
        <v>13</v>
      </c>
      <c r="VO159" s="4" t="s">
        <v>13</v>
      </c>
      <c r="VP159" s="4" t="s">
        <v>13</v>
      </c>
      <c r="VQ159" s="4" t="s">
        <v>13</v>
      </c>
      <c r="VR159" s="4" t="s">
        <v>13</v>
      </c>
      <c r="VS159" s="4" t="s">
        <v>13</v>
      </c>
      <c r="VT159" s="4" t="s">
        <v>13</v>
      </c>
      <c r="VU159" s="4" t="s">
        <v>13</v>
      </c>
      <c r="VV159" s="4" t="s">
        <v>13</v>
      </c>
      <c r="VW159" s="4" t="s">
        <v>13</v>
      </c>
      <c r="VX159" s="4" t="s">
        <v>13</v>
      </c>
      <c r="VY159" s="4" t="s">
        <v>13</v>
      </c>
      <c r="VZ159" s="4" t="s">
        <v>13</v>
      </c>
      <c r="WA159" s="4" t="s">
        <v>13</v>
      </c>
      <c r="WB159" s="4" t="s">
        <v>13</v>
      </c>
      <c r="WC159" s="4" t="s">
        <v>13</v>
      </c>
      <c r="WD159" s="4" t="s">
        <v>13</v>
      </c>
      <c r="WE159" s="4" t="s">
        <v>13</v>
      </c>
      <c r="WF159" s="4" t="s">
        <v>13</v>
      </c>
      <c r="WG159" s="4" t="s">
        <v>13</v>
      </c>
      <c r="WH159" s="4" t="s">
        <v>13</v>
      </c>
      <c r="WI159" s="4" t="s">
        <v>13</v>
      </c>
      <c r="WJ159" s="4" t="s">
        <v>13</v>
      </c>
      <c r="WK159" s="4" t="s">
        <v>13</v>
      </c>
      <c r="WL159" s="4" t="s">
        <v>13</v>
      </c>
      <c r="WM159" s="4" t="s">
        <v>13</v>
      </c>
      <c r="WN159" s="4" t="s">
        <v>13</v>
      </c>
      <c r="WO159" s="4" t="s">
        <v>13</v>
      </c>
      <c r="WP159" s="4" t="s">
        <v>13</v>
      </c>
      <c r="WQ159" s="4" t="s">
        <v>13</v>
      </c>
      <c r="WR159" s="4" t="s">
        <v>13</v>
      </c>
      <c r="WS159" s="4" t="s">
        <v>13</v>
      </c>
      <c r="WT159" s="4" t="s">
        <v>13</v>
      </c>
      <c r="WU159" s="4" t="s">
        <v>13</v>
      </c>
      <c r="WV159" s="4" t="s">
        <v>13</v>
      </c>
      <c r="WW159" s="4" t="s">
        <v>13</v>
      </c>
      <c r="WX159" s="4" t="s">
        <v>13</v>
      </c>
      <c r="WY159" s="4" t="s">
        <v>13</v>
      </c>
      <c r="WZ159" s="4" t="s">
        <v>13</v>
      </c>
      <c r="XA159" s="4" t="s">
        <v>13</v>
      </c>
      <c r="XB159" s="4" t="s">
        <v>13</v>
      </c>
      <c r="XC159" s="4" t="s">
        <v>13</v>
      </c>
      <c r="XD159" s="4" t="s">
        <v>13</v>
      </c>
      <c r="XE159" s="4" t="s">
        <v>13</v>
      </c>
      <c r="XF159" s="4" t="s">
        <v>13</v>
      </c>
      <c r="XG159" s="4" t="s">
        <v>13</v>
      </c>
      <c r="XH159" s="4" t="s">
        <v>13</v>
      </c>
      <c r="XI159" s="4" t="s">
        <v>13</v>
      </c>
      <c r="XJ159" s="4" t="s">
        <v>13</v>
      </c>
      <c r="XK159" s="4" t="s">
        <v>13</v>
      </c>
      <c r="XL159" s="4" t="s">
        <v>13</v>
      </c>
      <c r="XM159" s="4" t="s">
        <v>13</v>
      </c>
      <c r="XN159" s="4" t="s">
        <v>13</v>
      </c>
      <c r="XO159" s="4" t="s">
        <v>13</v>
      </c>
      <c r="XP159" s="4" t="s">
        <v>13</v>
      </c>
      <c r="XQ159" s="4" t="s">
        <v>13</v>
      </c>
      <c r="XR159" s="4" t="s">
        <v>13</v>
      </c>
      <c r="XS159" s="4" t="s">
        <v>13</v>
      </c>
      <c r="XT159" s="4" t="s">
        <v>13</v>
      </c>
      <c r="XU159" s="4" t="s">
        <v>13</v>
      </c>
      <c r="XV159" s="4" t="s">
        <v>13</v>
      </c>
      <c r="XW159" s="4" t="s">
        <v>13</v>
      </c>
      <c r="XX159" s="4" t="s">
        <v>13</v>
      </c>
      <c r="XY159" s="4" t="s">
        <v>13</v>
      </c>
      <c r="XZ159" s="4" t="s">
        <v>13</v>
      </c>
      <c r="YA159" s="4" t="s">
        <v>13</v>
      </c>
      <c r="YB159" s="4" t="s">
        <v>13</v>
      </c>
      <c r="YC159" s="4" t="s">
        <v>13</v>
      </c>
      <c r="YD159" s="4" t="s">
        <v>13</v>
      </c>
      <c r="YE159" s="4" t="s">
        <v>13</v>
      </c>
      <c r="YF159" s="4" t="s">
        <v>13</v>
      </c>
      <c r="YG159" s="4" t="s">
        <v>13</v>
      </c>
      <c r="YH159" s="4" t="s">
        <v>13</v>
      </c>
      <c r="YI159" s="4" t="s">
        <v>13</v>
      </c>
      <c r="YJ159" s="4" t="s">
        <v>13</v>
      </c>
      <c r="YK159" s="4" t="s">
        <v>13</v>
      </c>
      <c r="YL159" s="4" t="s">
        <v>13</v>
      </c>
      <c r="YM159" s="4" t="s">
        <v>13</v>
      </c>
      <c r="YN159" s="4" t="s">
        <v>13</v>
      </c>
      <c r="YO159" s="4" t="s">
        <v>13</v>
      </c>
      <c r="YP159" s="4" t="s">
        <v>13</v>
      </c>
      <c r="YQ159" s="4" t="s">
        <v>13</v>
      </c>
      <c r="YR159" s="4" t="s">
        <v>13</v>
      </c>
      <c r="YS159" s="4" t="s">
        <v>13</v>
      </c>
      <c r="YT159" s="4" t="s">
        <v>13</v>
      </c>
      <c r="YU159" s="4" t="s">
        <v>13</v>
      </c>
      <c r="YV159" s="4" t="s">
        <v>13</v>
      </c>
      <c r="YW159" s="4" t="s">
        <v>13</v>
      </c>
      <c r="YX159" s="4" t="s">
        <v>13</v>
      </c>
      <c r="YY159" s="4" t="s">
        <v>13</v>
      </c>
      <c r="YZ159" s="4" t="s">
        <v>13</v>
      </c>
      <c r="ZA159" s="4" t="s">
        <v>13</v>
      </c>
      <c r="ZB159" s="4" t="s">
        <v>13</v>
      </c>
      <c r="ZC159" s="4" t="s">
        <v>13</v>
      </c>
      <c r="ZD159" s="4" t="s">
        <v>13</v>
      </c>
      <c r="ZE159" s="4" t="s">
        <v>13</v>
      </c>
      <c r="ZF159" s="4" t="s">
        <v>13</v>
      </c>
      <c r="ZG159" s="4" t="s">
        <v>13</v>
      </c>
      <c r="ZH159" s="4" t="s">
        <v>13</v>
      </c>
      <c r="ZI159" s="4" t="s">
        <v>13</v>
      </c>
      <c r="ZJ159" s="4" t="s">
        <v>13</v>
      </c>
      <c r="ZK159" s="4" t="s">
        <v>13</v>
      </c>
      <c r="ZL159" s="4" t="s">
        <v>13</v>
      </c>
      <c r="ZM159" s="4" t="s">
        <v>13</v>
      </c>
      <c r="ZN159" s="4" t="s">
        <v>13</v>
      </c>
      <c r="ZO159" s="4" t="s">
        <v>13</v>
      </c>
      <c r="ZP159" s="4" t="s">
        <v>13</v>
      </c>
      <c r="ZQ159" s="4" t="s">
        <v>13</v>
      </c>
      <c r="ZR159" s="4" t="s">
        <v>13</v>
      </c>
      <c r="ZS159" s="4" t="s">
        <v>13</v>
      </c>
      <c r="ZT159" s="4" t="s">
        <v>13</v>
      </c>
      <c r="ZU159" s="4" t="s">
        <v>13</v>
      </c>
      <c r="ZV159" s="4" t="s">
        <v>13</v>
      </c>
      <c r="ZW159" s="4" t="s">
        <v>13</v>
      </c>
      <c r="ZX159" s="4" t="s">
        <v>13</v>
      </c>
      <c r="ZY159" s="4" t="s">
        <v>13</v>
      </c>
      <c r="ZZ159" s="4" t="s">
        <v>13</v>
      </c>
      <c r="AAA159" s="4" t="s">
        <v>13</v>
      </c>
      <c r="AAB159" s="4" t="s">
        <v>13</v>
      </c>
      <c r="AAC159" s="4" t="s">
        <v>13</v>
      </c>
      <c r="AAD159" s="4" t="s">
        <v>13</v>
      </c>
      <c r="AAE159" s="4" t="s">
        <v>13</v>
      </c>
      <c r="AAF159" s="4" t="s">
        <v>13</v>
      </c>
      <c r="AAG159" s="4" t="s">
        <v>13</v>
      </c>
      <c r="AAH159" s="4" t="s">
        <v>13</v>
      </c>
      <c r="AAI159" s="4" t="s">
        <v>13</v>
      </c>
      <c r="AAJ159" s="4" t="s">
        <v>13</v>
      </c>
      <c r="AAK159" s="4" t="s">
        <v>13</v>
      </c>
      <c r="AAL159" s="4" t="s">
        <v>13</v>
      </c>
      <c r="AAM159" s="4" t="s">
        <v>13</v>
      </c>
      <c r="AAN159" s="4" t="s">
        <v>13</v>
      </c>
      <c r="AAO159" s="4" t="s">
        <v>13</v>
      </c>
      <c r="AAP159" s="4" t="s">
        <v>13</v>
      </c>
      <c r="AAQ159" s="4" t="s">
        <v>13</v>
      </c>
      <c r="AAR159" s="4" t="s">
        <v>13</v>
      </c>
      <c r="AAS159" s="4" t="s">
        <v>13</v>
      </c>
      <c r="AAT159" s="4" t="s">
        <v>13</v>
      </c>
      <c r="AAU159" s="4" t="s">
        <v>13</v>
      </c>
      <c r="AAV159" s="4" t="s">
        <v>13</v>
      </c>
      <c r="AAW159" s="4" t="s">
        <v>13</v>
      </c>
      <c r="AAX159" s="4" t="s">
        <v>13</v>
      </c>
      <c r="AAY159" s="4" t="s">
        <v>13</v>
      </c>
      <c r="AAZ159" s="4" t="s">
        <v>13</v>
      </c>
      <c r="ABA159" s="4" t="s">
        <v>13</v>
      </c>
      <c r="ABB159" s="4" t="s">
        <v>13</v>
      </c>
      <c r="ABC159" s="4" t="s">
        <v>13</v>
      </c>
      <c r="ABD159" s="4" t="s">
        <v>13</v>
      </c>
      <c r="ABE159" s="4" t="s">
        <v>13</v>
      </c>
      <c r="ABF159" s="4" t="s">
        <v>13</v>
      </c>
      <c r="ABG159" s="4" t="s">
        <v>13</v>
      </c>
      <c r="ABH159" s="4" t="s">
        <v>13</v>
      </c>
      <c r="ABI159" s="4" t="s">
        <v>13</v>
      </c>
      <c r="ABJ159" s="4" t="s">
        <v>13</v>
      </c>
      <c r="ABK159" s="4" t="s">
        <v>13</v>
      </c>
      <c r="ABL159" s="4" t="s">
        <v>13</v>
      </c>
      <c r="ABM159" s="4" t="s">
        <v>13</v>
      </c>
      <c r="ABN159" s="4" t="s">
        <v>13</v>
      </c>
      <c r="ABO159" s="4" t="s">
        <v>13</v>
      </c>
      <c r="ABP159" s="4" t="s">
        <v>13</v>
      </c>
      <c r="ABQ159" s="4" t="s">
        <v>13</v>
      </c>
      <c r="ABR159" s="4" t="s">
        <v>13</v>
      </c>
      <c r="ABS159" s="4" t="s">
        <v>13</v>
      </c>
      <c r="ABT159" s="4" t="s">
        <v>13</v>
      </c>
      <c r="ABU159" s="4" t="s">
        <v>13</v>
      </c>
      <c r="ABV159" s="4" t="s">
        <v>13</v>
      </c>
      <c r="ABW159" s="4" t="s">
        <v>13</v>
      </c>
      <c r="ABX159" s="4" t="s">
        <v>13</v>
      </c>
      <c r="ABY159" s="4" t="s">
        <v>13</v>
      </c>
      <c r="ABZ159" s="4" t="s">
        <v>13</v>
      </c>
      <c r="ACA159" s="4" t="s">
        <v>13</v>
      </c>
      <c r="ACB159" s="4" t="s">
        <v>13</v>
      </c>
      <c r="ACC159" s="4" t="s">
        <v>13</v>
      </c>
      <c r="ACD159" s="4" t="s">
        <v>13</v>
      </c>
      <c r="ACE159" s="4" t="s">
        <v>13</v>
      </c>
      <c r="ACF159" s="4" t="s">
        <v>13</v>
      </c>
      <c r="ACG159" s="4" t="s">
        <v>13</v>
      </c>
      <c r="ACH159" s="4" t="s">
        <v>13</v>
      </c>
      <c r="ACI159" s="4" t="s">
        <v>13</v>
      </c>
      <c r="ACJ159" s="4" t="s">
        <v>13</v>
      </c>
      <c r="ACK159" s="4" t="s">
        <v>13</v>
      </c>
      <c r="ACL159" s="4" t="s">
        <v>13</v>
      </c>
      <c r="ACM159" s="4" t="s">
        <v>13</v>
      </c>
      <c r="ACN159" s="4" t="s">
        <v>13</v>
      </c>
      <c r="ACO159" s="4" t="s">
        <v>13</v>
      </c>
      <c r="ACP159" s="4" t="s">
        <v>13</v>
      </c>
      <c r="ACQ159" s="4" t="s">
        <v>13</v>
      </c>
      <c r="ACR159" s="4" t="s">
        <v>13</v>
      </c>
      <c r="ACS159" s="4" t="s">
        <v>13</v>
      </c>
      <c r="ACT159" s="4" t="s">
        <v>13</v>
      </c>
      <c r="ACU159" s="4" t="s">
        <v>13</v>
      </c>
      <c r="ACV159" s="4" t="s">
        <v>13</v>
      </c>
      <c r="ACW159" s="4" t="s">
        <v>13</v>
      </c>
      <c r="ACX159" s="4" t="s">
        <v>13</v>
      </c>
      <c r="ACY159" s="4" t="s">
        <v>13</v>
      </c>
      <c r="ACZ159" s="4" t="s">
        <v>13</v>
      </c>
      <c r="ADA159" s="4" t="s">
        <v>13</v>
      </c>
      <c r="ADB159" s="4" t="s">
        <v>13</v>
      </c>
      <c r="ADC159" s="4" t="s">
        <v>13</v>
      </c>
      <c r="ADD159" s="4" t="s">
        <v>13</v>
      </c>
      <c r="ADE159" s="4" t="s">
        <v>13</v>
      </c>
      <c r="ADF159" s="4" t="s">
        <v>13</v>
      </c>
      <c r="ADG159" s="4" t="s">
        <v>13</v>
      </c>
      <c r="ADH159" s="4" t="s">
        <v>13</v>
      </c>
      <c r="ADI159" s="4" t="s">
        <v>13</v>
      </c>
      <c r="ADJ159" s="4" t="s">
        <v>13</v>
      </c>
      <c r="ADK159" s="4" t="s">
        <v>13</v>
      </c>
      <c r="ADL159" s="4" t="s">
        <v>13</v>
      </c>
      <c r="ADM159" s="4" t="s">
        <v>13</v>
      </c>
      <c r="ADN159" s="4" t="s">
        <v>13</v>
      </c>
      <c r="ADO159" s="4" t="s">
        <v>13</v>
      </c>
      <c r="ADP159" s="4" t="s">
        <v>13</v>
      </c>
      <c r="ADQ159" s="4" t="s">
        <v>13</v>
      </c>
      <c r="ADR159" s="4" t="s">
        <v>13</v>
      </c>
      <c r="ADS159" s="4" t="s">
        <v>13</v>
      </c>
      <c r="ADT159" s="4" t="s">
        <v>13</v>
      </c>
      <c r="ADU159" s="4" t="s">
        <v>13</v>
      </c>
      <c r="ADV159" s="4" t="s">
        <v>13</v>
      </c>
      <c r="ADW159" s="4" t="s">
        <v>13</v>
      </c>
      <c r="ADX159" s="4" t="s">
        <v>13</v>
      </c>
      <c r="ADY159" s="4" t="s">
        <v>13</v>
      </c>
      <c r="ADZ159" s="4" t="s">
        <v>13</v>
      </c>
      <c r="AEA159" s="4" t="s">
        <v>13</v>
      </c>
      <c r="AEB159" s="4" t="s">
        <v>13</v>
      </c>
      <c r="AEC159" s="4" t="s">
        <v>13</v>
      </c>
      <c r="AED159" s="4" t="s">
        <v>13</v>
      </c>
      <c r="AEE159" s="4" t="s">
        <v>13</v>
      </c>
      <c r="AEF159" s="4" t="s">
        <v>13</v>
      </c>
      <c r="AEG159" s="4" t="s">
        <v>13</v>
      </c>
      <c r="AEH159" s="4" t="s">
        <v>13</v>
      </c>
      <c r="AEI159" s="4" t="s">
        <v>13</v>
      </c>
      <c r="AEJ159" s="4" t="s">
        <v>13</v>
      </c>
      <c r="AEK159" s="4" t="s">
        <v>13</v>
      </c>
      <c r="AEL159" s="4" t="s">
        <v>13</v>
      </c>
      <c r="AEM159" s="4" t="s">
        <v>13</v>
      </c>
      <c r="AEN159" s="4" t="s">
        <v>13</v>
      </c>
      <c r="AEO159" s="4" t="s">
        <v>13</v>
      </c>
      <c r="AEP159" s="4" t="s">
        <v>13</v>
      </c>
      <c r="AEQ159" s="4" t="s">
        <v>13</v>
      </c>
      <c r="AER159" s="4" t="s">
        <v>13</v>
      </c>
      <c r="AES159" s="4" t="s">
        <v>13</v>
      </c>
      <c r="AET159" s="4" t="s">
        <v>13</v>
      </c>
      <c r="AEU159" s="4" t="s">
        <v>13</v>
      </c>
      <c r="AEV159" s="4" t="s">
        <v>13</v>
      </c>
      <c r="AEW159" s="4" t="s">
        <v>13</v>
      </c>
      <c r="AEX159" s="4" t="s">
        <v>13</v>
      </c>
      <c r="AEY159" s="4" t="s">
        <v>13</v>
      </c>
      <c r="AEZ159" s="4" t="s">
        <v>13</v>
      </c>
      <c r="AFA159" s="4" t="s">
        <v>13</v>
      </c>
      <c r="AFB159" s="4" t="s">
        <v>13</v>
      </c>
      <c r="AFC159" s="4" t="s">
        <v>13</v>
      </c>
      <c r="AFD159" s="4" t="s">
        <v>13</v>
      </c>
      <c r="AFE159" s="4" t="s">
        <v>13</v>
      </c>
      <c r="AFF159" s="4" t="s">
        <v>13</v>
      </c>
      <c r="AFG159" s="4" t="s">
        <v>13</v>
      </c>
      <c r="AFH159" s="4" t="s">
        <v>13</v>
      </c>
      <c r="AFI159" s="4" t="s">
        <v>13</v>
      </c>
      <c r="AFJ159" s="4" t="s">
        <v>13</v>
      </c>
      <c r="AFK159" s="4" t="s">
        <v>13</v>
      </c>
      <c r="AFL159" s="4" t="s">
        <v>13</v>
      </c>
      <c r="AFM159" s="4" t="s">
        <v>13</v>
      </c>
      <c r="AFN159" s="4" t="s">
        <v>13</v>
      </c>
      <c r="AFO159" s="4" t="s">
        <v>13</v>
      </c>
      <c r="AFP159" s="4" t="s">
        <v>13</v>
      </c>
      <c r="AFQ159" s="4" t="s">
        <v>13</v>
      </c>
      <c r="AFR159" s="4" t="s">
        <v>13</v>
      </c>
      <c r="AFS159" s="4" t="s">
        <v>13</v>
      </c>
      <c r="AFT159" s="4" t="s">
        <v>13</v>
      </c>
      <c r="AFU159" s="4" t="s">
        <v>13</v>
      </c>
      <c r="AFV159" s="4" t="s">
        <v>13</v>
      </c>
      <c r="AFW159" s="4" t="s">
        <v>13</v>
      </c>
      <c r="AFX159" s="4" t="s">
        <v>13</v>
      </c>
      <c r="AFY159" s="4" t="s">
        <v>13</v>
      </c>
      <c r="AFZ159" s="4" t="s">
        <v>13</v>
      </c>
      <c r="AGA159" s="4" t="s">
        <v>13</v>
      </c>
      <c r="AGB159" s="4" t="s">
        <v>13</v>
      </c>
      <c r="AGC159" s="4" t="s">
        <v>13</v>
      </c>
      <c r="AGD159" s="4" t="s">
        <v>13</v>
      </c>
      <c r="AGE159" s="4" t="s">
        <v>13</v>
      </c>
      <c r="AGF159" s="4" t="s">
        <v>13</v>
      </c>
      <c r="AGG159" s="4" t="s">
        <v>13</v>
      </c>
      <c r="AGH159" s="4" t="s">
        <v>13</v>
      </c>
      <c r="AGI159" s="4" t="s">
        <v>13</v>
      </c>
      <c r="AGJ159" s="4" t="s">
        <v>13</v>
      </c>
      <c r="AGK159" s="4" t="s">
        <v>13</v>
      </c>
      <c r="AGL159" s="4" t="s">
        <v>13</v>
      </c>
      <c r="AGM159" s="4" t="s">
        <v>13</v>
      </c>
      <c r="AGN159" s="4" t="s">
        <v>13</v>
      </c>
      <c r="AGO159" s="4" t="s">
        <v>13</v>
      </c>
      <c r="AGP159" s="4" t="s">
        <v>13</v>
      </c>
      <c r="AGQ159" s="4" t="s">
        <v>13</v>
      </c>
      <c r="AGR159" s="4" t="s">
        <v>13</v>
      </c>
      <c r="AGS159" s="4" t="s">
        <v>13</v>
      </c>
      <c r="AGT159" s="4" t="s">
        <v>13</v>
      </c>
      <c r="AGU159" s="4" t="s">
        <v>13</v>
      </c>
      <c r="AGV159" s="4" t="s">
        <v>13</v>
      </c>
      <c r="AGW159" s="4" t="s">
        <v>13</v>
      </c>
      <c r="AGX159" s="4" t="s">
        <v>13</v>
      </c>
      <c r="AGY159" s="4" t="s">
        <v>13</v>
      </c>
      <c r="AGZ159" s="4" t="s">
        <v>13</v>
      </c>
      <c r="AHA159" s="4" t="s">
        <v>13</v>
      </c>
      <c r="AHB159" s="4" t="s">
        <v>13</v>
      </c>
      <c r="AHC159" s="4" t="s">
        <v>13</v>
      </c>
      <c r="AHD159" s="4" t="s">
        <v>13</v>
      </c>
      <c r="AHE159" s="4" t="s">
        <v>13</v>
      </c>
      <c r="AHF159" s="4" t="s">
        <v>13</v>
      </c>
      <c r="AHG159" s="4" t="s">
        <v>13</v>
      </c>
      <c r="AHH159" s="4" t="s">
        <v>13</v>
      </c>
      <c r="AHI159" s="4" t="s">
        <v>13</v>
      </c>
      <c r="AHJ159" s="4" t="s">
        <v>13</v>
      </c>
      <c r="AHK159" s="4" t="s">
        <v>13</v>
      </c>
      <c r="AHL159" s="4" t="s">
        <v>13</v>
      </c>
      <c r="AHM159" s="4" t="s">
        <v>13</v>
      </c>
      <c r="AHN159" s="4" t="s">
        <v>13</v>
      </c>
      <c r="AHO159" s="4" t="s">
        <v>13</v>
      </c>
      <c r="AHP159" s="4" t="s">
        <v>13</v>
      </c>
      <c r="AHQ159" s="4" t="s">
        <v>13</v>
      </c>
      <c r="AHR159" s="4" t="s">
        <v>13</v>
      </c>
      <c r="AHS159" s="4" t="s">
        <v>13</v>
      </c>
      <c r="AHT159" s="4" t="s">
        <v>13</v>
      </c>
      <c r="AHU159" s="4" t="s">
        <v>13</v>
      </c>
      <c r="AHV159" s="4" t="s">
        <v>13</v>
      </c>
      <c r="AHW159" s="4" t="s">
        <v>13</v>
      </c>
      <c r="AHX159" s="4" t="s">
        <v>13</v>
      </c>
      <c r="AHY159" s="4" t="s">
        <v>13</v>
      </c>
      <c r="AHZ159" s="4" t="s">
        <v>13</v>
      </c>
      <c r="AIA159" s="4" t="s">
        <v>13</v>
      </c>
      <c r="AIB159" s="4" t="s">
        <v>13</v>
      </c>
      <c r="AIC159" s="4" t="s">
        <v>13</v>
      </c>
      <c r="AID159" s="4" t="s">
        <v>13</v>
      </c>
      <c r="AIE159" s="4" t="s">
        <v>13</v>
      </c>
      <c r="AIF159" s="4" t="s">
        <v>13</v>
      </c>
      <c r="AIG159" s="4" t="s">
        <v>13</v>
      </c>
      <c r="AIH159" s="4" t="s">
        <v>13</v>
      </c>
      <c r="AII159" s="4" t="s">
        <v>13</v>
      </c>
      <c r="AIJ159" s="4" t="s">
        <v>13</v>
      </c>
      <c r="AIK159" s="4" t="s">
        <v>13</v>
      </c>
      <c r="AIL159" s="4" t="s">
        <v>13</v>
      </c>
      <c r="AIM159" s="4" t="s">
        <v>13</v>
      </c>
      <c r="AIN159" s="4" t="s">
        <v>13</v>
      </c>
      <c r="AIO159" s="4" t="s">
        <v>13</v>
      </c>
      <c r="AIP159" s="4" t="s">
        <v>13</v>
      </c>
      <c r="AIQ159" s="4" t="s">
        <v>13</v>
      </c>
      <c r="AIR159" s="4" t="s">
        <v>13</v>
      </c>
      <c r="AIS159" s="4" t="s">
        <v>13</v>
      </c>
      <c r="AIT159" s="4" t="s">
        <v>13</v>
      </c>
      <c r="AIU159" s="4" t="s">
        <v>13</v>
      </c>
      <c r="AIV159" s="4" t="s">
        <v>13</v>
      </c>
      <c r="AIW159" s="4" t="s">
        <v>13</v>
      </c>
      <c r="AIX159" s="4" t="s">
        <v>13</v>
      </c>
      <c r="AIY159" s="4" t="s">
        <v>13</v>
      </c>
      <c r="AIZ159" s="4" t="s">
        <v>13</v>
      </c>
      <c r="AJA159" s="4" t="s">
        <v>13</v>
      </c>
      <c r="AJB159" s="4" t="s">
        <v>13</v>
      </c>
      <c r="AJC159" s="4" t="s">
        <v>13</v>
      </c>
      <c r="AJD159" s="4" t="s">
        <v>13</v>
      </c>
      <c r="AJE159" s="4" t="s">
        <v>13</v>
      </c>
      <c r="AJF159" s="4" t="s">
        <v>13</v>
      </c>
      <c r="AJG159" s="4" t="s">
        <v>13</v>
      </c>
      <c r="AJH159" s="4" t="s">
        <v>13</v>
      </c>
      <c r="AJI159" s="4" t="s">
        <v>13</v>
      </c>
      <c r="AJJ159" s="4" t="s">
        <v>13</v>
      </c>
      <c r="AJK159" s="4" t="s">
        <v>13</v>
      </c>
      <c r="AJL159" s="4" t="s">
        <v>13</v>
      </c>
      <c r="AJM159" s="4" t="s">
        <v>13</v>
      </c>
      <c r="AJN159" s="4" t="s">
        <v>13</v>
      </c>
      <c r="AJO159" s="4" t="s">
        <v>13</v>
      </c>
      <c r="AJP159" s="4" t="s">
        <v>13</v>
      </c>
      <c r="AJQ159" s="4" t="s">
        <v>13</v>
      </c>
      <c r="AJR159" s="4" t="s">
        <v>13</v>
      </c>
      <c r="AJS159" s="4" t="s">
        <v>13</v>
      </c>
      <c r="AJT159" s="4" t="s">
        <v>13</v>
      </c>
      <c r="AJU159" s="4" t="s">
        <v>13</v>
      </c>
      <c r="AJV159" s="4" t="s">
        <v>13</v>
      </c>
      <c r="AJW159" s="4" t="s">
        <v>13</v>
      </c>
      <c r="AJX159" s="4" t="s">
        <v>13</v>
      </c>
      <c r="AJY159" s="4" t="s">
        <v>13</v>
      </c>
      <c r="AJZ159" s="4" t="s">
        <v>13</v>
      </c>
      <c r="AKA159" s="4" t="s">
        <v>13</v>
      </c>
      <c r="AKB159" s="4" t="s">
        <v>13</v>
      </c>
      <c r="AKC159" s="4" t="s">
        <v>13</v>
      </c>
      <c r="AKD159" s="4" t="s">
        <v>13</v>
      </c>
      <c r="AKE159" s="4" t="s">
        <v>13</v>
      </c>
      <c r="AKF159" s="4" t="s">
        <v>13</v>
      </c>
      <c r="AKG159" s="4" t="s">
        <v>13</v>
      </c>
      <c r="AKH159" s="4" t="s">
        <v>13</v>
      </c>
      <c r="AKI159" s="4" t="s">
        <v>13</v>
      </c>
      <c r="AKJ159" s="4" t="s">
        <v>13</v>
      </c>
      <c r="AKK159" s="4" t="s">
        <v>13</v>
      </c>
      <c r="AKL159" s="4" t="s">
        <v>13</v>
      </c>
      <c r="AKM159" s="4" t="s">
        <v>13</v>
      </c>
      <c r="AKN159" s="4" t="s">
        <v>13</v>
      </c>
      <c r="AKO159" s="4" t="s">
        <v>13</v>
      </c>
      <c r="AKP159" s="4" t="s">
        <v>13</v>
      </c>
      <c r="AKQ159" s="4" t="s">
        <v>13</v>
      </c>
      <c r="AKR159" s="4" t="s">
        <v>13</v>
      </c>
      <c r="AKS159" s="4" t="s">
        <v>13</v>
      </c>
      <c r="AKT159" s="4" t="s">
        <v>13</v>
      </c>
      <c r="AKU159" s="4" t="s">
        <v>13</v>
      </c>
      <c r="AKV159" s="4" t="s">
        <v>13</v>
      </c>
      <c r="AKW159" s="4" t="s">
        <v>13</v>
      </c>
      <c r="AKX159" s="4" t="s">
        <v>13</v>
      </c>
      <c r="AKY159" s="4" t="s">
        <v>13</v>
      </c>
      <c r="AKZ159" s="4" t="s">
        <v>13</v>
      </c>
      <c r="ALA159" s="4" t="s">
        <v>13</v>
      </c>
      <c r="ALB159" s="4" t="s">
        <v>13</v>
      </c>
      <c r="ALC159" s="4" t="s">
        <v>13</v>
      </c>
      <c r="ALD159" s="4" t="s">
        <v>13</v>
      </c>
      <c r="ALE159" s="4" t="s">
        <v>13</v>
      </c>
      <c r="ALF159" s="4" t="s">
        <v>13</v>
      </c>
      <c r="ALG159" s="4" t="s">
        <v>13</v>
      </c>
      <c r="ALH159" s="4" t="s">
        <v>13</v>
      </c>
      <c r="ALI159" s="4" t="s">
        <v>13</v>
      </c>
      <c r="ALJ159" s="4" t="s">
        <v>13</v>
      </c>
      <c r="ALK159" s="4" t="s">
        <v>13</v>
      </c>
      <c r="ALL159" s="4" t="s">
        <v>13</v>
      </c>
      <c r="ALM159" s="4" t="s">
        <v>13</v>
      </c>
      <c r="ALN159" s="4" t="s">
        <v>13</v>
      </c>
      <c r="ALO159" s="4" t="s">
        <v>13</v>
      </c>
      <c r="ALP159" s="4" t="s">
        <v>13</v>
      </c>
      <c r="ALQ159" s="4" t="s">
        <v>13</v>
      </c>
      <c r="ALR159" s="4" t="s">
        <v>13</v>
      </c>
      <c r="ALS159" s="4" t="s">
        <v>13</v>
      </c>
      <c r="ALT159" s="4" t="s">
        <v>13</v>
      </c>
      <c r="ALU159" s="4" t="s">
        <v>13</v>
      </c>
      <c r="ALV159" s="4" t="s">
        <v>13</v>
      </c>
      <c r="ALW159" s="4" t="s">
        <v>13</v>
      </c>
      <c r="ALX159" s="4" t="s">
        <v>13</v>
      </c>
      <c r="ALY159" s="4" t="s">
        <v>13</v>
      </c>
      <c r="ALZ159" s="4" t="s">
        <v>13</v>
      </c>
      <c r="AMA159" s="4" t="s">
        <v>13</v>
      </c>
      <c r="AMB159" s="4" t="s">
        <v>13</v>
      </c>
      <c r="AMC159" s="4" t="s">
        <v>13</v>
      </c>
      <c r="AMD159" s="4" t="s">
        <v>13</v>
      </c>
      <c r="AME159" s="4" t="s">
        <v>13</v>
      </c>
      <c r="AMF159" s="4" t="s">
        <v>13</v>
      </c>
      <c r="AMG159" s="4" t="s">
        <v>13</v>
      </c>
      <c r="AMH159" s="4" t="s">
        <v>13</v>
      </c>
      <c r="AMI159" s="4" t="s">
        <v>13</v>
      </c>
      <c r="AMJ159" s="4" t="s">
        <v>13</v>
      </c>
      <c r="AMK159" s="4" t="s">
        <v>13</v>
      </c>
      <c r="AML159" s="4" t="s">
        <v>13</v>
      </c>
      <c r="AMM159" s="4" t="s">
        <v>13</v>
      </c>
      <c r="AMN159" s="4" t="s">
        <v>13</v>
      </c>
      <c r="AMO159" s="4" t="s">
        <v>13</v>
      </c>
      <c r="AMP159" s="4" t="s">
        <v>13</v>
      </c>
      <c r="AMQ159" s="4" t="s">
        <v>13</v>
      </c>
      <c r="AMR159" s="4" t="s">
        <v>13</v>
      </c>
      <c r="AMS159" s="4" t="s">
        <v>13</v>
      </c>
      <c r="AMT159" s="4" t="s">
        <v>13</v>
      </c>
      <c r="AMU159" s="4" t="s">
        <v>13</v>
      </c>
      <c r="AMV159" s="4" t="s">
        <v>13</v>
      </c>
      <c r="AMW159" s="4" t="s">
        <v>13</v>
      </c>
      <c r="AMX159" s="4" t="s">
        <v>13</v>
      </c>
      <c r="AMY159" s="4" t="s">
        <v>13</v>
      </c>
      <c r="AMZ159" s="4" t="s">
        <v>13</v>
      </c>
      <c r="ANA159" s="4" t="s">
        <v>13</v>
      </c>
      <c r="ANB159" s="4" t="s">
        <v>13</v>
      </c>
      <c r="ANC159" s="4" t="s">
        <v>13</v>
      </c>
      <c r="AND159" s="4" t="s">
        <v>13</v>
      </c>
      <c r="ANE159" s="4" t="s">
        <v>13</v>
      </c>
      <c r="ANF159" s="4" t="s">
        <v>13</v>
      </c>
      <c r="ANG159" s="4" t="s">
        <v>13</v>
      </c>
      <c r="ANH159" s="4" t="s">
        <v>13</v>
      </c>
      <c r="ANI159" s="4" t="s">
        <v>13</v>
      </c>
      <c r="ANJ159" s="4" t="s">
        <v>13</v>
      </c>
      <c r="ANK159" s="4" t="s">
        <v>13</v>
      </c>
      <c r="ANL159" s="4" t="s">
        <v>13</v>
      </c>
      <c r="ANM159" s="4" t="s">
        <v>13</v>
      </c>
      <c r="ANN159" s="4" t="s">
        <v>13</v>
      </c>
      <c r="ANO159" s="4" t="s">
        <v>13</v>
      </c>
      <c r="ANP159" s="4" t="s">
        <v>13</v>
      </c>
      <c r="ANQ159" s="4" t="s">
        <v>13</v>
      </c>
      <c r="ANR159" s="4" t="s">
        <v>13</v>
      </c>
      <c r="ANS159" s="4" t="s">
        <v>13</v>
      </c>
      <c r="ANT159" s="4" t="s">
        <v>13</v>
      </c>
      <c r="ANU159" s="4" t="s">
        <v>13</v>
      </c>
      <c r="ANV159" s="4" t="s">
        <v>13</v>
      </c>
      <c r="ANW159" s="4" t="s">
        <v>13</v>
      </c>
      <c r="ANX159" s="4" t="s">
        <v>13</v>
      </c>
      <c r="ANY159" s="4" t="s">
        <v>13</v>
      </c>
      <c r="ANZ159" s="4" t="s">
        <v>13</v>
      </c>
      <c r="AOA159" s="4" t="s">
        <v>13</v>
      </c>
      <c r="AOB159" s="4" t="s">
        <v>13</v>
      </c>
      <c r="AOC159" s="4" t="s">
        <v>13</v>
      </c>
      <c r="AOD159" s="4" t="s">
        <v>13</v>
      </c>
      <c r="AOE159" s="4" t="s">
        <v>13</v>
      </c>
      <c r="AOF159" s="4" t="s">
        <v>13</v>
      </c>
      <c r="AOG159" s="4" t="s">
        <v>13</v>
      </c>
      <c r="AOH159" s="4" t="s">
        <v>13</v>
      </c>
      <c r="AOI159" s="4" t="s">
        <v>13</v>
      </c>
      <c r="AOJ159" s="4" t="s">
        <v>13</v>
      </c>
      <c r="AOK159" s="4" t="s">
        <v>13</v>
      </c>
      <c r="AOL159" s="4" t="s">
        <v>13</v>
      </c>
      <c r="AOM159" s="4" t="s">
        <v>13</v>
      </c>
      <c r="AON159" s="4" t="s">
        <v>13</v>
      </c>
      <c r="AOO159" s="4" t="s">
        <v>13</v>
      </c>
      <c r="AOP159" s="4" t="s">
        <v>13</v>
      </c>
      <c r="AOQ159" s="4" t="s">
        <v>13</v>
      </c>
      <c r="AOR159" s="4" t="s">
        <v>13</v>
      </c>
      <c r="AOS159" s="4" t="s">
        <v>13</v>
      </c>
      <c r="AOT159" s="4" t="s">
        <v>13</v>
      </c>
      <c r="AOU159" s="4" t="s">
        <v>13</v>
      </c>
      <c r="AOV159" s="4" t="s">
        <v>13</v>
      </c>
      <c r="AOW159" s="4" t="s">
        <v>13</v>
      </c>
      <c r="AOX159" s="4" t="s">
        <v>13</v>
      </c>
      <c r="AOY159" s="4" t="s">
        <v>13</v>
      </c>
      <c r="AOZ159" s="4" t="s">
        <v>13</v>
      </c>
      <c r="APA159" s="4" t="s">
        <v>13</v>
      </c>
      <c r="APB159" s="4" t="s">
        <v>13</v>
      </c>
      <c r="APC159" s="4" t="s">
        <v>13</v>
      </c>
      <c r="APD159" s="4" t="s">
        <v>13</v>
      </c>
      <c r="APE159" s="4" t="s">
        <v>13</v>
      </c>
      <c r="APF159" s="4" t="s">
        <v>13</v>
      </c>
      <c r="APG159" s="4" t="s">
        <v>13</v>
      </c>
      <c r="APH159" s="4" t="s">
        <v>13</v>
      </c>
      <c r="API159" s="4" t="s">
        <v>13</v>
      </c>
      <c r="APJ159" s="4" t="s">
        <v>13</v>
      </c>
      <c r="APK159" s="4" t="s">
        <v>13</v>
      </c>
      <c r="APL159" s="4" t="s">
        <v>13</v>
      </c>
      <c r="APM159" s="4" t="s">
        <v>13</v>
      </c>
      <c r="APN159" s="4" t="s">
        <v>13</v>
      </c>
      <c r="APO159" s="4" t="s">
        <v>13</v>
      </c>
      <c r="APP159" s="4" t="s">
        <v>13</v>
      </c>
      <c r="APQ159" s="4" t="s">
        <v>13</v>
      </c>
      <c r="APR159" s="4" t="s">
        <v>13</v>
      </c>
      <c r="APS159" s="4" t="s">
        <v>13</v>
      </c>
      <c r="APT159" s="4" t="s">
        <v>13</v>
      </c>
      <c r="APU159" s="4" t="s">
        <v>13</v>
      </c>
      <c r="APV159" s="4" t="s">
        <v>13</v>
      </c>
      <c r="APW159" s="4" t="s">
        <v>13</v>
      </c>
      <c r="APX159" s="4" t="s">
        <v>13</v>
      </c>
      <c r="APY159" s="4" t="s">
        <v>13</v>
      </c>
      <c r="APZ159" s="4" t="s">
        <v>13</v>
      </c>
      <c r="AQA159" s="4" t="s">
        <v>13</v>
      </c>
      <c r="AQB159" s="4" t="s">
        <v>13</v>
      </c>
      <c r="AQC159" s="4" t="s">
        <v>13</v>
      </c>
      <c r="AQD159" s="4" t="s">
        <v>13</v>
      </c>
      <c r="AQE159" s="4" t="s">
        <v>13</v>
      </c>
      <c r="AQF159" s="4" t="s">
        <v>13</v>
      </c>
      <c r="AQG159" s="4" t="s">
        <v>13</v>
      </c>
      <c r="AQH159" s="4" t="s">
        <v>13</v>
      </c>
      <c r="AQI159" s="4" t="s">
        <v>13</v>
      </c>
      <c r="AQJ159" s="4" t="s">
        <v>13</v>
      </c>
      <c r="AQK159" s="4" t="s">
        <v>13</v>
      </c>
      <c r="AQL159" s="4" t="s">
        <v>13</v>
      </c>
      <c r="AQM159" s="4" t="s">
        <v>13</v>
      </c>
      <c r="AQN159" s="4" t="s">
        <v>13</v>
      </c>
      <c r="AQO159" s="4" t="s">
        <v>13</v>
      </c>
      <c r="AQP159" s="4" t="s">
        <v>13</v>
      </c>
      <c r="AQQ159" s="4" t="s">
        <v>13</v>
      </c>
      <c r="AQR159" s="4" t="s">
        <v>13</v>
      </c>
      <c r="AQS159" s="4" t="s">
        <v>13</v>
      </c>
      <c r="AQT159" s="4" t="s">
        <v>13</v>
      </c>
      <c r="AQU159" s="4" t="s">
        <v>13</v>
      </c>
      <c r="AQV159" s="4" t="s">
        <v>13</v>
      </c>
      <c r="AQW159" s="4" t="s">
        <v>13</v>
      </c>
      <c r="AQX159" s="4" t="s">
        <v>13</v>
      </c>
      <c r="AQY159" s="4" t="s">
        <v>13</v>
      </c>
      <c r="AQZ159" s="4" t="s">
        <v>13</v>
      </c>
      <c r="ARA159" s="4" t="s">
        <v>13</v>
      </c>
      <c r="ARB159" s="4" t="s">
        <v>13</v>
      </c>
      <c r="ARC159" s="4" t="s">
        <v>13</v>
      </c>
      <c r="ARD159" s="4" t="s">
        <v>13</v>
      </c>
      <c r="ARE159" s="4" t="s">
        <v>13</v>
      </c>
      <c r="ARF159" s="4" t="s">
        <v>13</v>
      </c>
      <c r="ARG159" s="4" t="s">
        <v>13</v>
      </c>
      <c r="ARH159" s="4" t="s">
        <v>13</v>
      </c>
      <c r="ARI159" s="4" t="s">
        <v>13</v>
      </c>
      <c r="ARJ159" s="4" t="s">
        <v>13</v>
      </c>
      <c r="ARK159" s="4" t="s">
        <v>13</v>
      </c>
      <c r="ARL159" s="4" t="s">
        <v>13</v>
      </c>
      <c r="ARM159" s="4" t="s">
        <v>13</v>
      </c>
      <c r="ARN159" s="4" t="s">
        <v>13</v>
      </c>
      <c r="ARO159" s="4" t="s">
        <v>13</v>
      </c>
      <c r="ARP159" s="4" t="s">
        <v>13</v>
      </c>
      <c r="ARQ159" s="4" t="s">
        <v>13</v>
      </c>
      <c r="ARR159" s="4" t="s">
        <v>13</v>
      </c>
      <c r="ARS159" s="4" t="s">
        <v>13</v>
      </c>
      <c r="ART159" s="4" t="s">
        <v>13</v>
      </c>
      <c r="ARU159" s="4" t="s">
        <v>13</v>
      </c>
      <c r="ARV159" s="4" t="s">
        <v>13</v>
      </c>
      <c r="ARW159" s="4" t="s">
        <v>13</v>
      </c>
      <c r="ARX159" s="4" t="s">
        <v>13</v>
      </c>
      <c r="ARY159" s="4" t="s">
        <v>13</v>
      </c>
      <c r="ARZ159" s="4" t="s">
        <v>13</v>
      </c>
      <c r="ASA159" s="4" t="s">
        <v>13</v>
      </c>
      <c r="ASB159" s="4" t="s">
        <v>13</v>
      </c>
      <c r="ASC159" s="4" t="s">
        <v>13</v>
      </c>
      <c r="ASD159" s="4" t="s">
        <v>13</v>
      </c>
      <c r="ASE159" s="4" t="s">
        <v>13</v>
      </c>
      <c r="ASF159" s="4" t="s">
        <v>13</v>
      </c>
      <c r="ASG159" s="4" t="s">
        <v>13</v>
      </c>
      <c r="ASH159" s="4" t="s">
        <v>13</v>
      </c>
      <c r="ASI159" s="4" t="s">
        <v>13</v>
      </c>
      <c r="ASJ159" s="4" t="s">
        <v>13</v>
      </c>
      <c r="ASK159" s="4" t="s">
        <v>13</v>
      </c>
      <c r="ASL159" s="4" t="s">
        <v>13</v>
      </c>
      <c r="ASM159" s="4" t="s">
        <v>13</v>
      </c>
      <c r="ASN159" s="4" t="s">
        <v>13</v>
      </c>
      <c r="ASO159" s="4" t="s">
        <v>13</v>
      </c>
      <c r="ASP159" s="4" t="s">
        <v>13</v>
      </c>
      <c r="ASQ159" s="4" t="s">
        <v>13</v>
      </c>
      <c r="ASR159" s="4" t="s">
        <v>13</v>
      </c>
      <c r="ASS159" s="4" t="s">
        <v>13</v>
      </c>
      <c r="AST159" s="4" t="s">
        <v>13</v>
      </c>
      <c r="ASU159" s="4" t="s">
        <v>13</v>
      </c>
      <c r="ASV159" s="4" t="s">
        <v>13</v>
      </c>
      <c r="ASW159" s="4" t="s">
        <v>13</v>
      </c>
      <c r="ASX159" s="4" t="s">
        <v>13</v>
      </c>
      <c r="ASY159" s="4" t="s">
        <v>13</v>
      </c>
      <c r="ASZ159" s="4" t="s">
        <v>13</v>
      </c>
      <c r="ATA159" s="4" t="s">
        <v>13</v>
      </c>
      <c r="ATB159" s="4" t="s">
        <v>13</v>
      </c>
      <c r="ATC159" s="4" t="s">
        <v>13</v>
      </c>
      <c r="ATD159" s="4" t="s">
        <v>13</v>
      </c>
      <c r="ATE159" s="4" t="s">
        <v>13</v>
      </c>
      <c r="ATF159" s="4" t="s">
        <v>13</v>
      </c>
      <c r="ATG159" s="4" t="s">
        <v>13</v>
      </c>
      <c r="ATH159" s="4" t="s">
        <v>13</v>
      </c>
      <c r="ATI159" s="4" t="s">
        <v>13</v>
      </c>
      <c r="ATJ159" s="4" t="s">
        <v>13</v>
      </c>
      <c r="ATK159" s="4" t="s">
        <v>13</v>
      </c>
      <c r="ATL159" s="4" t="s">
        <v>13</v>
      </c>
      <c r="ATM159" s="4" t="s">
        <v>13</v>
      </c>
      <c r="ATN159" s="4" t="s">
        <v>13</v>
      </c>
      <c r="ATO159" s="4" t="s">
        <v>13</v>
      </c>
      <c r="ATP159" s="4" t="s">
        <v>13</v>
      </c>
      <c r="ATQ159" s="4" t="s">
        <v>13</v>
      </c>
      <c r="ATR159" s="4" t="s">
        <v>13</v>
      </c>
      <c r="ATS159" s="4" t="s">
        <v>13</v>
      </c>
      <c r="ATT159" s="4" t="s">
        <v>13</v>
      </c>
      <c r="ATU159" s="4" t="s">
        <v>13</v>
      </c>
      <c r="ATV159" s="4" t="s">
        <v>13</v>
      </c>
      <c r="ATW159" s="4" t="s">
        <v>13</v>
      </c>
      <c r="ATX159" s="4" t="s">
        <v>13</v>
      </c>
      <c r="ATY159" s="4" t="s">
        <v>13</v>
      </c>
      <c r="ATZ159" s="4" t="s">
        <v>13</v>
      </c>
      <c r="AUA159" s="4" t="s">
        <v>13</v>
      </c>
      <c r="AUB159" s="4" t="s">
        <v>13</v>
      </c>
      <c r="AUC159" s="4" t="s">
        <v>13</v>
      </c>
      <c r="AUD159" s="4" t="s">
        <v>13</v>
      </c>
      <c r="AUE159" s="4" t="s">
        <v>13</v>
      </c>
      <c r="AUF159" s="4" t="s">
        <v>13</v>
      </c>
      <c r="AUG159" s="4" t="s">
        <v>13</v>
      </c>
      <c r="AUH159" s="4" t="s">
        <v>13</v>
      </c>
      <c r="AUI159" s="4" t="s">
        <v>13</v>
      </c>
      <c r="AUJ159" s="4" t="s">
        <v>13</v>
      </c>
      <c r="AUK159" s="4" t="s">
        <v>13</v>
      </c>
      <c r="AUL159" s="4" t="s">
        <v>13</v>
      </c>
      <c r="AUM159" s="4" t="s">
        <v>13</v>
      </c>
      <c r="AUN159" s="4" t="s">
        <v>13</v>
      </c>
      <c r="AUO159" s="4" t="s">
        <v>13</v>
      </c>
      <c r="AUP159" s="4" t="s">
        <v>13</v>
      </c>
      <c r="AUQ159" s="4" t="s">
        <v>13</v>
      </c>
      <c r="AUR159" s="4" t="s">
        <v>13</v>
      </c>
      <c r="AUS159" s="4" t="s">
        <v>13</v>
      </c>
      <c r="AUT159" s="4" t="s">
        <v>13</v>
      </c>
      <c r="AUU159" s="4" t="s">
        <v>13</v>
      </c>
      <c r="AUV159" s="4" t="s">
        <v>13</v>
      </c>
      <c r="AUW159" s="4" t="s">
        <v>13</v>
      </c>
      <c r="AUX159" s="4" t="s">
        <v>13</v>
      </c>
      <c r="AUY159" s="4" t="s">
        <v>13</v>
      </c>
      <c r="AUZ159" s="4" t="s">
        <v>13</v>
      </c>
      <c r="AVA159" s="4" t="s">
        <v>13</v>
      </c>
      <c r="AVB159" s="4" t="s">
        <v>13</v>
      </c>
      <c r="AVC159" s="4" t="s">
        <v>13</v>
      </c>
      <c r="AVD159" s="4" t="s">
        <v>13</v>
      </c>
      <c r="AVE159" s="4" t="s">
        <v>13</v>
      </c>
      <c r="AVF159" s="4" t="s">
        <v>13</v>
      </c>
      <c r="AVG159" s="4" t="s">
        <v>13</v>
      </c>
      <c r="AVH159" s="4" t="s">
        <v>13</v>
      </c>
      <c r="AVI159" s="4" t="s">
        <v>13</v>
      </c>
      <c r="AVJ159" s="4" t="s">
        <v>13</v>
      </c>
      <c r="AVK159" s="4" t="s">
        <v>13</v>
      </c>
      <c r="AVL159" s="4" t="s">
        <v>13</v>
      </c>
      <c r="AVM159" s="4" t="s">
        <v>13</v>
      </c>
      <c r="AVN159" s="4" t="s">
        <v>13</v>
      </c>
      <c r="AVO159" s="4" t="s">
        <v>13</v>
      </c>
      <c r="AVP159" s="4" t="s">
        <v>13</v>
      </c>
      <c r="AVQ159" s="4" t="s">
        <v>13</v>
      </c>
      <c r="AVR159" s="4" t="s">
        <v>13</v>
      </c>
      <c r="AVS159" s="4" t="s">
        <v>13</v>
      </c>
      <c r="AVT159" s="4" t="s">
        <v>13</v>
      </c>
      <c r="AVU159" s="4" t="s">
        <v>13</v>
      </c>
      <c r="AVV159" s="4" t="s">
        <v>13</v>
      </c>
      <c r="AVW159" s="4" t="s">
        <v>13</v>
      </c>
      <c r="AVX159" s="4" t="s">
        <v>13</v>
      </c>
      <c r="AVY159" s="4" t="s">
        <v>13</v>
      </c>
      <c r="AVZ159" s="4" t="s">
        <v>13</v>
      </c>
      <c r="AWA159" s="4" t="s">
        <v>13</v>
      </c>
      <c r="AWB159" s="4" t="s">
        <v>13</v>
      </c>
      <c r="AWC159" s="4" t="s">
        <v>13</v>
      </c>
      <c r="AWD159" s="4" t="s">
        <v>13</v>
      </c>
      <c r="AWE159" s="4" t="s">
        <v>13</v>
      </c>
      <c r="AWF159" s="4" t="s">
        <v>13</v>
      </c>
      <c r="AWG159" s="4" t="s">
        <v>13</v>
      </c>
      <c r="AWH159" s="4" t="s">
        <v>13</v>
      </c>
      <c r="AWI159" s="4" t="s">
        <v>13</v>
      </c>
      <c r="AWJ159" s="4" t="s">
        <v>13</v>
      </c>
      <c r="AWK159" s="4" t="s">
        <v>13</v>
      </c>
      <c r="AWL159" s="4" t="s">
        <v>13</v>
      </c>
      <c r="AWM159" s="4" t="s">
        <v>13</v>
      </c>
      <c r="AWN159" s="4" t="s">
        <v>13</v>
      </c>
      <c r="AWO159" s="4" t="s">
        <v>13</v>
      </c>
      <c r="AWP159" s="4" t="s">
        <v>13</v>
      </c>
      <c r="AWQ159" s="4" t="s">
        <v>13</v>
      </c>
      <c r="AWR159" s="4" t="s">
        <v>13</v>
      </c>
      <c r="AWS159" s="4" t="s">
        <v>13</v>
      </c>
      <c r="AWT159" s="4" t="s">
        <v>13</v>
      </c>
      <c r="AWU159" s="4" t="s">
        <v>13</v>
      </c>
      <c r="AWV159" s="4" t="s">
        <v>13</v>
      </c>
      <c r="AWW159" s="4" t="s">
        <v>13</v>
      </c>
      <c r="AWX159" s="4" t="s">
        <v>13</v>
      </c>
      <c r="AWY159" s="4" t="s">
        <v>13</v>
      </c>
      <c r="AWZ159" s="4" t="s">
        <v>13</v>
      </c>
      <c r="AXA159" s="4" t="s">
        <v>13</v>
      </c>
      <c r="AXB159" s="4" t="s">
        <v>13</v>
      </c>
      <c r="AXC159" s="4" t="s">
        <v>13</v>
      </c>
      <c r="AXD159" s="4" t="s">
        <v>13</v>
      </c>
      <c r="AXE159" s="4" t="s">
        <v>13</v>
      </c>
      <c r="AXF159" s="4" t="s">
        <v>13</v>
      </c>
      <c r="AXG159" s="4" t="s">
        <v>13</v>
      </c>
      <c r="AXH159" s="4" t="s">
        <v>13</v>
      </c>
      <c r="AXI159" s="4" t="s">
        <v>13</v>
      </c>
      <c r="AXJ159" s="4" t="s">
        <v>13</v>
      </c>
      <c r="AXK159" s="4" t="s">
        <v>13</v>
      </c>
      <c r="AXL159" s="4" t="s">
        <v>13</v>
      </c>
      <c r="AXM159" s="4" t="s">
        <v>13</v>
      </c>
      <c r="AXN159" s="4" t="s">
        <v>13</v>
      </c>
      <c r="AXO159" s="4" t="s">
        <v>13</v>
      </c>
      <c r="AXP159" s="4" t="s">
        <v>13</v>
      </c>
      <c r="AXQ159" s="4" t="s">
        <v>13</v>
      </c>
      <c r="AXR159" s="4" t="s">
        <v>13</v>
      </c>
      <c r="AXS159" s="4" t="s">
        <v>13</v>
      </c>
      <c r="AXT159" s="4" t="s">
        <v>13</v>
      </c>
      <c r="AXU159" s="4" t="s">
        <v>13</v>
      </c>
      <c r="AXV159" s="4" t="s">
        <v>13</v>
      </c>
      <c r="AXW159" s="4" t="s">
        <v>13</v>
      </c>
      <c r="AXX159" s="4" t="s">
        <v>13</v>
      </c>
      <c r="AXY159" s="4" t="s">
        <v>13</v>
      </c>
      <c r="AXZ159" s="4" t="s">
        <v>13</v>
      </c>
      <c r="AYA159" s="4" t="s">
        <v>13</v>
      </c>
      <c r="AYB159" s="4" t="s">
        <v>13</v>
      </c>
      <c r="AYC159" s="4" t="s">
        <v>13</v>
      </c>
      <c r="AYD159" s="4" t="s">
        <v>13</v>
      </c>
      <c r="AYE159" s="4" t="s">
        <v>13</v>
      </c>
      <c r="AYF159" s="4" t="s">
        <v>13</v>
      </c>
      <c r="AYG159" s="4" t="s">
        <v>13</v>
      </c>
      <c r="AYH159" s="4" t="s">
        <v>13</v>
      </c>
      <c r="AYI159" s="4" t="s">
        <v>13</v>
      </c>
      <c r="AYJ159" s="4" t="s">
        <v>13</v>
      </c>
      <c r="AYK159" s="4" t="s">
        <v>13</v>
      </c>
      <c r="AYL159" s="4" t="s">
        <v>13</v>
      </c>
      <c r="AYM159" s="4" t="s">
        <v>13</v>
      </c>
      <c r="AYN159" s="4" t="s">
        <v>13</v>
      </c>
      <c r="AYO159" s="4" t="s">
        <v>13</v>
      </c>
      <c r="AYP159" s="4" t="s">
        <v>13</v>
      </c>
      <c r="AYQ159" s="4" t="s">
        <v>13</v>
      </c>
      <c r="AYR159" s="4" t="s">
        <v>13</v>
      </c>
      <c r="AYS159" s="4" t="s">
        <v>13</v>
      </c>
      <c r="AYT159" s="4" t="s">
        <v>13</v>
      </c>
      <c r="AYU159" s="4" t="s">
        <v>13</v>
      </c>
      <c r="AYV159" s="4" t="s">
        <v>13</v>
      </c>
      <c r="AYW159" s="4" t="s">
        <v>13</v>
      </c>
      <c r="AYX159" s="4" t="s">
        <v>13</v>
      </c>
      <c r="AYY159" s="4" t="s">
        <v>13</v>
      </c>
      <c r="AYZ159" s="4" t="s">
        <v>13</v>
      </c>
      <c r="AZA159" s="4" t="s">
        <v>13</v>
      </c>
      <c r="AZB159" s="4" t="s">
        <v>13</v>
      </c>
      <c r="AZC159" s="4" t="s">
        <v>13</v>
      </c>
      <c r="AZD159" s="4" t="s">
        <v>13</v>
      </c>
      <c r="AZE159" s="4" t="s">
        <v>13</v>
      </c>
      <c r="AZF159" s="4" t="s">
        <v>13</v>
      </c>
      <c r="AZG159" s="4" t="s">
        <v>13</v>
      </c>
      <c r="AZH159" s="4" t="s">
        <v>13</v>
      </c>
      <c r="AZI159" s="4" t="s">
        <v>13</v>
      </c>
      <c r="AZJ159" s="4" t="s">
        <v>13</v>
      </c>
      <c r="AZK159" s="4" t="s">
        <v>13</v>
      </c>
      <c r="AZL159" s="4" t="s">
        <v>13</v>
      </c>
      <c r="AZM159" s="4" t="s">
        <v>13</v>
      </c>
      <c r="AZN159" s="4" t="s">
        <v>13</v>
      </c>
      <c r="AZO159" s="4" t="s">
        <v>13</v>
      </c>
      <c r="AZP159" s="4" t="s">
        <v>13</v>
      </c>
      <c r="AZQ159" s="4" t="s">
        <v>13</v>
      </c>
      <c r="AZR159" s="4" t="s">
        <v>13</v>
      </c>
      <c r="AZS159" s="4" t="s">
        <v>13</v>
      </c>
      <c r="AZT159" s="4" t="s">
        <v>13</v>
      </c>
      <c r="AZU159" s="4" t="s">
        <v>13</v>
      </c>
      <c r="AZV159" s="4" t="s">
        <v>13</v>
      </c>
      <c r="AZW159" s="4" t="s">
        <v>13</v>
      </c>
      <c r="AZX159" s="4" t="s">
        <v>13</v>
      </c>
      <c r="AZY159" s="4" t="s">
        <v>13</v>
      </c>
      <c r="AZZ159" s="4" t="s">
        <v>13</v>
      </c>
      <c r="BAA159" s="4" t="s">
        <v>13</v>
      </c>
      <c r="BAB159" s="4" t="s">
        <v>13</v>
      </c>
      <c r="BAC159" s="4" t="s">
        <v>13</v>
      </c>
      <c r="BAD159" s="4" t="s">
        <v>13</v>
      </c>
      <c r="BAE159" s="4" t="s">
        <v>13</v>
      </c>
      <c r="BAF159" s="4" t="s">
        <v>13</v>
      </c>
      <c r="BAG159" s="4" t="s">
        <v>13</v>
      </c>
      <c r="BAH159" s="4" t="s">
        <v>13</v>
      </c>
      <c r="BAI159" s="4" t="s">
        <v>13</v>
      </c>
      <c r="BAJ159" s="4" t="s">
        <v>13</v>
      </c>
      <c r="BAK159" s="4" t="s">
        <v>13</v>
      </c>
      <c r="BAL159" s="4" t="s">
        <v>13</v>
      </c>
      <c r="BAM159" s="4" t="s">
        <v>13</v>
      </c>
      <c r="BAN159" s="4" t="s">
        <v>13</v>
      </c>
      <c r="BAO159" s="4" t="s">
        <v>13</v>
      </c>
      <c r="BAP159" s="4" t="s">
        <v>13</v>
      </c>
      <c r="BAQ159" s="4" t="s">
        <v>13</v>
      </c>
      <c r="BAR159" s="4" t="s">
        <v>13</v>
      </c>
      <c r="BAS159" s="4" t="s">
        <v>13</v>
      </c>
      <c r="BAT159" s="4" t="s">
        <v>13</v>
      </c>
      <c r="BAU159" s="4" t="s">
        <v>13</v>
      </c>
      <c r="BAV159" s="4" t="s">
        <v>13</v>
      </c>
      <c r="BAW159" s="4" t="s">
        <v>13</v>
      </c>
      <c r="BAX159" s="4" t="s">
        <v>13</v>
      </c>
      <c r="BAY159" s="4" t="s">
        <v>13</v>
      </c>
      <c r="BAZ159" s="4" t="s">
        <v>13</v>
      </c>
      <c r="BBA159" s="4" t="s">
        <v>13</v>
      </c>
      <c r="BBB159" s="4" t="s">
        <v>13</v>
      </c>
      <c r="BBC159" s="4" t="s">
        <v>13</v>
      </c>
      <c r="BBD159" s="4" t="s">
        <v>13</v>
      </c>
      <c r="BBE159" s="4" t="s">
        <v>13</v>
      </c>
      <c r="BBF159" s="4" t="s">
        <v>13</v>
      </c>
      <c r="BBG159" s="4" t="s">
        <v>13</v>
      </c>
      <c r="BBH159" s="4" t="s">
        <v>13</v>
      </c>
      <c r="BBI159" s="4" t="s">
        <v>13</v>
      </c>
      <c r="BBJ159" s="4" t="s">
        <v>13</v>
      </c>
      <c r="BBK159" s="4" t="s">
        <v>13</v>
      </c>
      <c r="BBL159" s="4" t="s">
        <v>13</v>
      </c>
      <c r="BBM159" s="4" t="s">
        <v>13</v>
      </c>
      <c r="BBN159" s="4" t="s">
        <v>13</v>
      </c>
      <c r="BBO159" s="4" t="s">
        <v>13</v>
      </c>
      <c r="BBP159" s="4" t="s">
        <v>13</v>
      </c>
      <c r="BBQ159" s="4" t="s">
        <v>13</v>
      </c>
      <c r="BBR159" s="4" t="s">
        <v>13</v>
      </c>
      <c r="BBS159" s="4" t="s">
        <v>13</v>
      </c>
      <c r="BBT159" s="4" t="s">
        <v>13</v>
      </c>
      <c r="BBU159" s="4" t="s">
        <v>13</v>
      </c>
      <c r="BBV159" s="4" t="s">
        <v>13</v>
      </c>
      <c r="BBW159" s="4" t="s">
        <v>13</v>
      </c>
      <c r="BBX159" s="4" t="s">
        <v>13</v>
      </c>
      <c r="BBY159" s="4" t="s">
        <v>13</v>
      </c>
      <c r="BBZ159" s="4" t="s">
        <v>13</v>
      </c>
      <c r="BCA159" s="4" t="s">
        <v>13</v>
      </c>
      <c r="BCB159" s="4" t="s">
        <v>13</v>
      </c>
      <c r="BCC159" s="4" t="s">
        <v>13</v>
      </c>
      <c r="BCD159" s="4" t="s">
        <v>13</v>
      </c>
      <c r="BCE159" s="4" t="s">
        <v>13</v>
      </c>
      <c r="BCF159" s="4" t="s">
        <v>13</v>
      </c>
      <c r="BCG159" s="4" t="s">
        <v>13</v>
      </c>
      <c r="BCH159" s="4" t="s">
        <v>13</v>
      </c>
      <c r="BCI159" s="4" t="s">
        <v>13</v>
      </c>
      <c r="BCJ159" s="4" t="s">
        <v>13</v>
      </c>
      <c r="BCK159" s="4" t="s">
        <v>13</v>
      </c>
      <c r="BCL159" s="4" t="s">
        <v>13</v>
      </c>
      <c r="BCM159" s="4" t="s">
        <v>13</v>
      </c>
      <c r="BCN159" s="4" t="s">
        <v>13</v>
      </c>
      <c r="BCO159" s="4" t="s">
        <v>13</v>
      </c>
      <c r="BCP159" s="4" t="s">
        <v>13</v>
      </c>
      <c r="BCQ159" s="4" t="s">
        <v>13</v>
      </c>
      <c r="BCR159" s="4" t="s">
        <v>13</v>
      </c>
      <c r="BCS159" s="4" t="s">
        <v>13</v>
      </c>
      <c r="BCT159" s="4" t="s">
        <v>13</v>
      </c>
      <c r="BCU159" s="4" t="s">
        <v>13</v>
      </c>
      <c r="BCV159" s="4" t="s">
        <v>13</v>
      </c>
      <c r="BCW159" s="4" t="s">
        <v>13</v>
      </c>
      <c r="BCX159" s="4" t="s">
        <v>13</v>
      </c>
      <c r="BCY159" s="4" t="s">
        <v>13</v>
      </c>
      <c r="BCZ159" s="4" t="s">
        <v>13</v>
      </c>
      <c r="BDA159" s="4" t="s">
        <v>13</v>
      </c>
      <c r="BDB159" s="4" t="s">
        <v>13</v>
      </c>
      <c r="BDC159" s="4" t="s">
        <v>13</v>
      </c>
      <c r="BDD159" s="4" t="s">
        <v>13</v>
      </c>
      <c r="BDE159" s="4" t="s">
        <v>13</v>
      </c>
      <c r="BDF159" s="4" t="s">
        <v>13</v>
      </c>
      <c r="BDG159" s="4" t="s">
        <v>13</v>
      </c>
      <c r="BDH159" s="4" t="s">
        <v>13</v>
      </c>
      <c r="BDI159" s="4" t="s">
        <v>13</v>
      </c>
      <c r="BDJ159" s="4" t="s">
        <v>13</v>
      </c>
      <c r="BDK159" s="4" t="s">
        <v>13</v>
      </c>
      <c r="BDL159" s="4" t="s">
        <v>13</v>
      </c>
      <c r="BDM159" s="4" t="s">
        <v>13</v>
      </c>
      <c r="BDN159" s="4" t="s">
        <v>13</v>
      </c>
      <c r="BDO159" s="4" t="s">
        <v>13</v>
      </c>
      <c r="BDP159" s="4" t="s">
        <v>13</v>
      </c>
      <c r="BDQ159" s="4" t="s">
        <v>13</v>
      </c>
      <c r="BDR159" s="4" t="s">
        <v>13</v>
      </c>
      <c r="BDS159" s="4" t="s">
        <v>13</v>
      </c>
      <c r="BDT159" s="4" t="s">
        <v>13</v>
      </c>
      <c r="BDU159" s="4" t="s">
        <v>13</v>
      </c>
      <c r="BDV159" s="4" t="s">
        <v>13</v>
      </c>
      <c r="BDW159" s="4" t="s">
        <v>13</v>
      </c>
      <c r="BDX159" s="4" t="s">
        <v>13</v>
      </c>
      <c r="BDY159" s="4" t="s">
        <v>13</v>
      </c>
      <c r="BDZ159" s="4" t="s">
        <v>13</v>
      </c>
      <c r="BEA159" s="4" t="s">
        <v>13</v>
      </c>
      <c r="BEB159" s="4" t="s">
        <v>13</v>
      </c>
      <c r="BEC159" s="4" t="s">
        <v>13</v>
      </c>
      <c r="BED159" s="4" t="s">
        <v>13</v>
      </c>
      <c r="BEE159" s="4" t="s">
        <v>13</v>
      </c>
      <c r="BEF159" s="4" t="s">
        <v>13</v>
      </c>
      <c r="BEG159" s="4" t="s">
        <v>13</v>
      </c>
      <c r="BEH159" s="4" t="s">
        <v>13</v>
      </c>
      <c r="BEI159" s="4" t="s">
        <v>13</v>
      </c>
      <c r="BEJ159" s="4" t="s">
        <v>13</v>
      </c>
      <c r="BEK159" s="4" t="s">
        <v>13</v>
      </c>
      <c r="BEL159" s="4" t="s">
        <v>13</v>
      </c>
      <c r="BEM159" s="4" t="s">
        <v>13</v>
      </c>
      <c r="BEN159" s="4" t="s">
        <v>13</v>
      </c>
      <c r="BEO159" s="4" t="s">
        <v>13</v>
      </c>
      <c r="BEP159" s="4" t="s">
        <v>13</v>
      </c>
      <c r="BEQ159" s="4" t="s">
        <v>13</v>
      </c>
      <c r="BER159" s="4" t="s">
        <v>13</v>
      </c>
      <c r="BES159" s="4" t="s">
        <v>13</v>
      </c>
      <c r="BET159" s="4" t="s">
        <v>13</v>
      </c>
      <c r="BEU159" s="4" t="s">
        <v>13</v>
      </c>
      <c r="BEV159" s="4" t="s">
        <v>13</v>
      </c>
      <c r="BEW159" s="4" t="s">
        <v>13</v>
      </c>
      <c r="BEX159" s="4" t="s">
        <v>13</v>
      </c>
      <c r="BEY159" s="4" t="s">
        <v>13</v>
      </c>
      <c r="BEZ159" s="4" t="s">
        <v>13</v>
      </c>
      <c r="BFA159" s="4" t="s">
        <v>13</v>
      </c>
      <c r="BFB159" s="4" t="s">
        <v>13</v>
      </c>
      <c r="BFC159" s="4" t="s">
        <v>13</v>
      </c>
      <c r="BFD159" s="4" t="s">
        <v>13</v>
      </c>
      <c r="BFE159" s="4" t="s">
        <v>13</v>
      </c>
      <c r="BFF159" s="4" t="s">
        <v>13</v>
      </c>
      <c r="BFG159" s="4" t="s">
        <v>13</v>
      </c>
      <c r="BFH159" s="4" t="s">
        <v>13</v>
      </c>
      <c r="BFI159" s="4" t="s">
        <v>13</v>
      </c>
      <c r="BFJ159" s="4" t="s">
        <v>13</v>
      </c>
      <c r="BFK159" s="4" t="s">
        <v>13</v>
      </c>
      <c r="BFL159" s="4" t="s">
        <v>13</v>
      </c>
      <c r="BFM159" s="4" t="s">
        <v>13</v>
      </c>
      <c r="BFN159" s="4" t="s">
        <v>13</v>
      </c>
      <c r="BFO159" s="4" t="s">
        <v>13</v>
      </c>
      <c r="BFP159" s="4" t="s">
        <v>13</v>
      </c>
      <c r="BFQ159" s="4" t="s">
        <v>13</v>
      </c>
      <c r="BFR159" s="4" t="s">
        <v>13</v>
      </c>
      <c r="BFS159" s="4" t="s">
        <v>13</v>
      </c>
      <c r="BFT159" s="4" t="s">
        <v>13</v>
      </c>
      <c r="BFU159" s="4" t="s">
        <v>13</v>
      </c>
      <c r="BFV159" s="4" t="s">
        <v>13</v>
      </c>
      <c r="BFW159" s="4" t="s">
        <v>13</v>
      </c>
      <c r="BFX159" s="4" t="s">
        <v>13</v>
      </c>
      <c r="BFY159" s="4" t="s">
        <v>13</v>
      </c>
      <c r="BFZ159" s="4" t="s">
        <v>13</v>
      </c>
      <c r="BGA159" s="4" t="s">
        <v>13</v>
      </c>
      <c r="BGB159" s="4" t="s">
        <v>13</v>
      </c>
      <c r="BGC159" s="4" t="s">
        <v>13</v>
      </c>
      <c r="BGD159" s="4" t="s">
        <v>13</v>
      </c>
      <c r="BGE159" s="4" t="s">
        <v>13</v>
      </c>
      <c r="BGF159" s="4" t="s">
        <v>13</v>
      </c>
      <c r="BGG159" s="4" t="s">
        <v>13</v>
      </c>
      <c r="BGH159" s="4" t="s">
        <v>13</v>
      </c>
      <c r="BGI159" s="4" t="s">
        <v>13</v>
      </c>
      <c r="BGJ159" s="4" t="s">
        <v>13</v>
      </c>
      <c r="BGK159" s="4" t="s">
        <v>13</v>
      </c>
      <c r="BGL159" s="4" t="s">
        <v>13</v>
      </c>
      <c r="BGM159" s="4" t="s">
        <v>13</v>
      </c>
      <c r="BGN159" s="4" t="s">
        <v>13</v>
      </c>
      <c r="BGO159" s="4" t="s">
        <v>13</v>
      </c>
      <c r="BGP159" s="4" t="s">
        <v>13</v>
      </c>
      <c r="BGQ159" s="4" t="s">
        <v>13</v>
      </c>
      <c r="BGR159" s="4" t="s">
        <v>13</v>
      </c>
      <c r="BGS159" s="4" t="s">
        <v>13</v>
      </c>
      <c r="BGT159" s="4" t="s">
        <v>13</v>
      </c>
      <c r="BGU159" s="4" t="s">
        <v>13</v>
      </c>
      <c r="BGV159" s="4" t="s">
        <v>13</v>
      </c>
      <c r="BGW159" s="4" t="s">
        <v>13</v>
      </c>
      <c r="BGX159" s="4" t="s">
        <v>13</v>
      </c>
      <c r="BGY159" s="4" t="s">
        <v>13</v>
      </c>
      <c r="BGZ159" s="4" t="s">
        <v>13</v>
      </c>
      <c r="BHA159" s="4" t="s">
        <v>13</v>
      </c>
      <c r="BHB159" s="4" t="s">
        <v>13</v>
      </c>
      <c r="BHC159" s="4" t="s">
        <v>13</v>
      </c>
      <c r="BHD159" s="4" t="s">
        <v>13</v>
      </c>
      <c r="BHE159" s="4" t="s">
        <v>13</v>
      </c>
      <c r="BHF159" s="4" t="s">
        <v>13</v>
      </c>
      <c r="BHG159" s="4" t="s">
        <v>13</v>
      </c>
      <c r="BHH159" s="4" t="s">
        <v>13</v>
      </c>
      <c r="BHI159" s="4" t="s">
        <v>13</v>
      </c>
      <c r="BHJ159" s="4" t="s">
        <v>13</v>
      </c>
      <c r="BHK159" s="4" t="s">
        <v>13</v>
      </c>
      <c r="BHL159" s="4" t="s">
        <v>13</v>
      </c>
      <c r="BHM159" s="4" t="s">
        <v>13</v>
      </c>
      <c r="BHN159" s="4" t="s">
        <v>13</v>
      </c>
      <c r="BHO159" s="4" t="s">
        <v>13</v>
      </c>
      <c r="BHP159" s="4" t="s">
        <v>13</v>
      </c>
      <c r="BHQ159" s="4" t="s">
        <v>13</v>
      </c>
      <c r="BHR159" s="4" t="s">
        <v>13</v>
      </c>
      <c r="BHS159" s="4" t="s">
        <v>13</v>
      </c>
      <c r="BHT159" s="4" t="s">
        <v>13</v>
      </c>
      <c r="BHU159" s="4" t="s">
        <v>13</v>
      </c>
      <c r="BHV159" s="4" t="s">
        <v>13</v>
      </c>
      <c r="BHW159" s="4" t="s">
        <v>13</v>
      </c>
      <c r="BHX159" s="4" t="s">
        <v>13</v>
      </c>
      <c r="BHY159" s="4" t="s">
        <v>13</v>
      </c>
      <c r="BHZ159" s="4" t="s">
        <v>13</v>
      </c>
      <c r="BIA159" s="4" t="s">
        <v>13</v>
      </c>
      <c r="BIB159" s="4" t="s">
        <v>13</v>
      </c>
      <c r="BIC159" s="4" t="s">
        <v>13</v>
      </c>
      <c r="BID159" s="4" t="s">
        <v>13</v>
      </c>
      <c r="BIE159" s="4" t="s">
        <v>13</v>
      </c>
      <c r="BIF159" s="4" t="s">
        <v>13</v>
      </c>
      <c r="BIG159" s="4" t="s">
        <v>13</v>
      </c>
      <c r="BIH159" s="4" t="s">
        <v>13</v>
      </c>
      <c r="BII159" s="4" t="s">
        <v>13</v>
      </c>
      <c r="BIJ159" s="4" t="s">
        <v>13</v>
      </c>
      <c r="BIK159" s="4" t="s">
        <v>13</v>
      </c>
      <c r="BIL159" s="4" t="s">
        <v>13</v>
      </c>
      <c r="BIM159" s="4" t="s">
        <v>13</v>
      </c>
      <c r="BIN159" s="4" t="s">
        <v>13</v>
      </c>
      <c r="BIO159" s="4" t="s">
        <v>13</v>
      </c>
      <c r="BIP159" s="4" t="s">
        <v>13</v>
      </c>
      <c r="BIQ159" s="4" t="s">
        <v>13</v>
      </c>
      <c r="BIR159" s="4" t="s">
        <v>13</v>
      </c>
      <c r="BIS159" s="4" t="s">
        <v>13</v>
      </c>
      <c r="BIT159" s="4" t="s">
        <v>13</v>
      </c>
      <c r="BIU159" s="4" t="s">
        <v>13</v>
      </c>
      <c r="BIV159" s="4" t="s">
        <v>13</v>
      </c>
      <c r="BIW159" s="4" t="s">
        <v>13</v>
      </c>
      <c r="BIX159" s="4" t="s">
        <v>13</v>
      </c>
      <c r="BIY159" s="4" t="s">
        <v>13</v>
      </c>
      <c r="BIZ159" s="4" t="s">
        <v>13</v>
      </c>
      <c r="BJA159" s="4" t="s">
        <v>13</v>
      </c>
      <c r="BJB159" s="4" t="s">
        <v>13</v>
      </c>
      <c r="BJC159" s="4" t="s">
        <v>13</v>
      </c>
      <c r="BJD159" s="4" t="s">
        <v>13</v>
      </c>
      <c r="BJE159" s="4" t="s">
        <v>13</v>
      </c>
      <c r="BJF159" s="4" t="s">
        <v>13</v>
      </c>
      <c r="BJG159" s="4" t="s">
        <v>13</v>
      </c>
      <c r="BJH159" s="4" t="s">
        <v>13</v>
      </c>
      <c r="BJI159" s="4" t="s">
        <v>13</v>
      </c>
      <c r="BJJ159" s="4" t="s">
        <v>13</v>
      </c>
      <c r="BJK159" s="4" t="s">
        <v>13</v>
      </c>
      <c r="BJL159" s="4" t="s">
        <v>13</v>
      </c>
      <c r="BJM159" s="4" t="s">
        <v>13</v>
      </c>
      <c r="BJN159" s="4" t="s">
        <v>13</v>
      </c>
      <c r="BJO159" s="4" t="s">
        <v>13</v>
      </c>
      <c r="BJP159" s="4" t="s">
        <v>13</v>
      </c>
      <c r="BJQ159" s="4" t="s">
        <v>13</v>
      </c>
      <c r="BJR159" s="4" t="s">
        <v>13</v>
      </c>
      <c r="BJS159" s="4" t="s">
        <v>13</v>
      </c>
      <c r="BJT159" s="4" t="s">
        <v>13</v>
      </c>
      <c r="BJU159" s="4" t="s">
        <v>13</v>
      </c>
      <c r="BJV159" s="4" t="s">
        <v>13</v>
      </c>
      <c r="BJW159" s="4" t="s">
        <v>13</v>
      </c>
      <c r="BJX159" s="4" t="s">
        <v>13</v>
      </c>
      <c r="BJY159" s="4" t="s">
        <v>13</v>
      </c>
      <c r="BJZ159" s="4" t="s">
        <v>13</v>
      </c>
      <c r="BKA159" s="4" t="s">
        <v>13</v>
      </c>
      <c r="BKB159" s="4" t="s">
        <v>13</v>
      </c>
      <c r="BKC159" s="4" t="s">
        <v>13</v>
      </c>
      <c r="BKD159" s="4" t="s">
        <v>13</v>
      </c>
      <c r="BKE159" s="4" t="s">
        <v>13</v>
      </c>
      <c r="BKF159" s="4" t="s">
        <v>13</v>
      </c>
      <c r="BKG159" s="4" t="s">
        <v>13</v>
      </c>
      <c r="BKH159" s="4" t="s">
        <v>13</v>
      </c>
      <c r="BKI159" s="4" t="s">
        <v>13</v>
      </c>
      <c r="BKJ159" s="4" t="s">
        <v>13</v>
      </c>
      <c r="BKK159" s="4" t="s">
        <v>13</v>
      </c>
      <c r="BKL159" s="4" t="s">
        <v>13</v>
      </c>
      <c r="BKM159" s="4" t="s">
        <v>13</v>
      </c>
      <c r="BKN159" s="4" t="s">
        <v>13</v>
      </c>
      <c r="BKO159" s="4" t="s">
        <v>13</v>
      </c>
      <c r="BKP159" s="4" t="s">
        <v>13</v>
      </c>
      <c r="BKQ159" s="4" t="s">
        <v>13</v>
      </c>
      <c r="BKR159" s="4" t="s">
        <v>13</v>
      </c>
      <c r="BKS159" s="4" t="s">
        <v>13</v>
      </c>
      <c r="BKT159" s="4" t="s">
        <v>13</v>
      </c>
      <c r="BKU159" s="4" t="s">
        <v>13</v>
      </c>
      <c r="BKV159" s="4" t="s">
        <v>13</v>
      </c>
      <c r="BKW159" s="4" t="s">
        <v>13</v>
      </c>
      <c r="BKX159" s="4" t="s">
        <v>13</v>
      </c>
      <c r="BKY159" s="4" t="s">
        <v>13</v>
      </c>
      <c r="BKZ159" s="4" t="s">
        <v>13</v>
      </c>
      <c r="BLA159" s="4" t="s">
        <v>13</v>
      </c>
      <c r="BLB159" s="4" t="s">
        <v>13</v>
      </c>
      <c r="BLC159" s="4" t="s">
        <v>13</v>
      </c>
      <c r="BLD159" s="4" t="s">
        <v>13</v>
      </c>
      <c r="BLE159" s="4" t="s">
        <v>13</v>
      </c>
      <c r="BLF159" s="4" t="s">
        <v>13</v>
      </c>
      <c r="BLG159" s="4" t="s">
        <v>13</v>
      </c>
      <c r="BLH159" s="4" t="s">
        <v>13</v>
      </c>
      <c r="BLI159" s="4" t="s">
        <v>13</v>
      </c>
      <c r="BLJ159" s="4" t="s">
        <v>13</v>
      </c>
      <c r="BLK159" s="4" t="s">
        <v>13</v>
      </c>
      <c r="BLL159" s="4" t="s">
        <v>13</v>
      </c>
      <c r="BLM159" s="4" t="s">
        <v>13</v>
      </c>
      <c r="BLN159" s="4" t="s">
        <v>13</v>
      </c>
      <c r="BLO159" s="4" t="s">
        <v>13</v>
      </c>
      <c r="BLP159" s="4" t="s">
        <v>13</v>
      </c>
      <c r="BLQ159" s="4" t="s">
        <v>13</v>
      </c>
      <c r="BLR159" s="4" t="s">
        <v>13</v>
      </c>
      <c r="BLS159" s="4" t="s">
        <v>13</v>
      </c>
      <c r="BLT159" s="4" t="s">
        <v>13</v>
      </c>
      <c r="BLU159" s="4" t="s">
        <v>13</v>
      </c>
      <c r="BLV159" s="4" t="s">
        <v>13</v>
      </c>
      <c r="BLW159" s="4" t="s">
        <v>13</v>
      </c>
      <c r="BLX159" s="4" t="s">
        <v>13</v>
      </c>
      <c r="BLY159" s="4" t="s">
        <v>13</v>
      </c>
      <c r="BLZ159" s="4" t="s">
        <v>13</v>
      </c>
      <c r="BMA159" s="4" t="s">
        <v>13</v>
      </c>
      <c r="BMB159" s="4" t="s">
        <v>13</v>
      </c>
      <c r="BMC159" s="4" t="s">
        <v>13</v>
      </c>
      <c r="BMD159" s="4" t="s">
        <v>13</v>
      </c>
      <c r="BME159" s="4" t="s">
        <v>13</v>
      </c>
      <c r="BMF159" s="4" t="s">
        <v>13</v>
      </c>
      <c r="BMG159" s="4" t="s">
        <v>13</v>
      </c>
      <c r="BMH159" s="4" t="s">
        <v>13</v>
      </c>
      <c r="BMI159" s="4" t="s">
        <v>13</v>
      </c>
      <c r="BMJ159" s="4" t="s">
        <v>13</v>
      </c>
      <c r="BMK159" s="4" t="s">
        <v>13</v>
      </c>
      <c r="BML159" s="4" t="s">
        <v>13</v>
      </c>
      <c r="BMM159" s="4" t="s">
        <v>13</v>
      </c>
      <c r="BMN159" s="4" t="s">
        <v>13</v>
      </c>
      <c r="BMO159" s="4" t="s">
        <v>13</v>
      </c>
      <c r="BMP159" s="4" t="s">
        <v>13</v>
      </c>
      <c r="BMQ159" s="4" t="s">
        <v>13</v>
      </c>
      <c r="BMR159" s="4" t="s">
        <v>13</v>
      </c>
      <c r="BMS159" s="4" t="s">
        <v>13</v>
      </c>
      <c r="BMT159" s="4" t="s">
        <v>13</v>
      </c>
      <c r="BMU159" s="4" t="s">
        <v>13</v>
      </c>
      <c r="BMV159" s="4" t="s">
        <v>13</v>
      </c>
      <c r="BMW159" s="4" t="s">
        <v>13</v>
      </c>
      <c r="BMX159" s="4" t="s">
        <v>13</v>
      </c>
      <c r="BMY159" s="4" t="s">
        <v>13</v>
      </c>
      <c r="BMZ159" s="4" t="s">
        <v>13</v>
      </c>
      <c r="BNA159" s="4" t="s">
        <v>13</v>
      </c>
      <c r="BNB159" s="4" t="s">
        <v>13</v>
      </c>
      <c r="BNC159" s="4" t="s">
        <v>13</v>
      </c>
      <c r="BND159" s="4" t="s">
        <v>13</v>
      </c>
      <c r="BNE159" s="4" t="s">
        <v>13</v>
      </c>
      <c r="BNF159" s="4" t="s">
        <v>13</v>
      </c>
      <c r="BNG159" s="4" t="s">
        <v>13</v>
      </c>
      <c r="BNH159" s="4" t="s">
        <v>13</v>
      </c>
      <c r="BNI159" s="4" t="s">
        <v>13</v>
      </c>
      <c r="BNJ159" s="4" t="s">
        <v>13</v>
      </c>
      <c r="BNK159" s="4" t="s">
        <v>13</v>
      </c>
      <c r="BNL159" s="4" t="s">
        <v>13</v>
      </c>
      <c r="BNM159" s="4" t="s">
        <v>13</v>
      </c>
      <c r="BNN159" s="4" t="s">
        <v>13</v>
      </c>
      <c r="BNO159" s="4" t="s">
        <v>13</v>
      </c>
      <c r="BNP159" s="4" t="s">
        <v>13</v>
      </c>
      <c r="BNQ159" s="4" t="s">
        <v>13</v>
      </c>
      <c r="BNR159" s="4" t="s">
        <v>13</v>
      </c>
      <c r="BNS159" s="4" t="s">
        <v>13</v>
      </c>
      <c r="BNT159" s="4" t="s">
        <v>13</v>
      </c>
      <c r="BNU159" s="4" t="s">
        <v>13</v>
      </c>
      <c r="BNV159" s="4" t="s">
        <v>13</v>
      </c>
      <c r="BNW159" s="4" t="s">
        <v>13</v>
      </c>
      <c r="BNX159" s="4" t="s">
        <v>13</v>
      </c>
      <c r="BNY159" s="4" t="s">
        <v>13</v>
      </c>
      <c r="BNZ159" s="4" t="s">
        <v>13</v>
      </c>
      <c r="BOA159" s="4" t="s">
        <v>13</v>
      </c>
      <c r="BOB159" s="4" t="s">
        <v>13</v>
      </c>
      <c r="BOC159" s="4" t="s">
        <v>13</v>
      </c>
      <c r="BOD159" s="4" t="s">
        <v>13</v>
      </c>
      <c r="BOE159" s="4" t="s">
        <v>13</v>
      </c>
      <c r="BOF159" s="4" t="s">
        <v>13</v>
      </c>
      <c r="BOG159" s="4" t="s">
        <v>13</v>
      </c>
      <c r="BOH159" s="4" t="s">
        <v>13</v>
      </c>
      <c r="BOI159" s="4" t="s">
        <v>13</v>
      </c>
      <c r="BOJ159" s="4" t="s">
        <v>13</v>
      </c>
      <c r="BOK159" s="4" t="s">
        <v>13</v>
      </c>
      <c r="BOL159" s="4" t="s">
        <v>13</v>
      </c>
      <c r="BOM159" s="4" t="s">
        <v>13</v>
      </c>
      <c r="BON159" s="4" t="s">
        <v>13</v>
      </c>
      <c r="BOO159" s="4" t="s">
        <v>13</v>
      </c>
      <c r="BOP159" s="4" t="s">
        <v>13</v>
      </c>
      <c r="BOQ159" s="4" t="s">
        <v>13</v>
      </c>
      <c r="BOR159" s="4" t="s">
        <v>13</v>
      </c>
      <c r="BOS159" s="4" t="s">
        <v>13</v>
      </c>
      <c r="BOT159" s="4" t="s">
        <v>13</v>
      </c>
      <c r="BOU159" s="4" t="s">
        <v>13</v>
      </c>
      <c r="BOV159" s="4" t="s">
        <v>13</v>
      </c>
      <c r="BOW159" s="4" t="s">
        <v>13</v>
      </c>
      <c r="BOX159" s="4" t="s">
        <v>13</v>
      </c>
      <c r="BOY159" s="4" t="s">
        <v>13</v>
      </c>
      <c r="BOZ159" s="4" t="s">
        <v>13</v>
      </c>
      <c r="BPA159" s="4" t="s">
        <v>13</v>
      </c>
      <c r="BPB159" s="4" t="s">
        <v>13</v>
      </c>
      <c r="BPC159" s="4" t="s">
        <v>13</v>
      </c>
      <c r="BPD159" s="4" t="s">
        <v>13</v>
      </c>
      <c r="BPE159" s="4" t="s">
        <v>13</v>
      </c>
      <c r="BPF159" s="4" t="s">
        <v>13</v>
      </c>
      <c r="BPG159" s="4" t="s">
        <v>13</v>
      </c>
      <c r="BPH159" s="4" t="s">
        <v>13</v>
      </c>
      <c r="BPI159" s="4" t="s">
        <v>13</v>
      </c>
      <c r="BPJ159" s="4" t="s">
        <v>13</v>
      </c>
      <c r="BPK159" s="4" t="s">
        <v>13</v>
      </c>
      <c r="BPL159" s="4" t="s">
        <v>13</v>
      </c>
      <c r="BPM159" s="4" t="s">
        <v>13</v>
      </c>
      <c r="BPN159" s="4" t="s">
        <v>13</v>
      </c>
      <c r="BPO159" s="4" t="s">
        <v>13</v>
      </c>
      <c r="BPP159" s="4" t="s">
        <v>13</v>
      </c>
      <c r="BPQ159" s="4" t="s">
        <v>13</v>
      </c>
      <c r="BPR159" s="4" t="s">
        <v>13</v>
      </c>
      <c r="BPS159" s="4" t="s">
        <v>13</v>
      </c>
      <c r="BPT159" s="4" t="s">
        <v>13</v>
      </c>
      <c r="BPU159" s="4" t="s">
        <v>13</v>
      </c>
      <c r="BPV159" s="4" t="s">
        <v>13</v>
      </c>
      <c r="BPW159" s="4" t="s">
        <v>13</v>
      </c>
      <c r="BPX159" s="4" t="s">
        <v>13</v>
      </c>
      <c r="BPY159" s="4" t="s">
        <v>13</v>
      </c>
      <c r="BPZ159" s="4" t="s">
        <v>13</v>
      </c>
      <c r="BQA159" s="4" t="s">
        <v>13</v>
      </c>
      <c r="BQB159" s="4" t="s">
        <v>13</v>
      </c>
      <c r="BQC159" s="4" t="s">
        <v>13</v>
      </c>
      <c r="BQD159" s="4" t="s">
        <v>13</v>
      </c>
      <c r="BQE159" s="4" t="s">
        <v>13</v>
      </c>
      <c r="BQF159" s="4" t="s">
        <v>13</v>
      </c>
      <c r="BQG159" s="4" t="s">
        <v>13</v>
      </c>
      <c r="BQH159" s="4" t="s">
        <v>13</v>
      </c>
      <c r="BQI159" s="4" t="s">
        <v>13</v>
      </c>
      <c r="BQJ159" s="4" t="s">
        <v>13</v>
      </c>
      <c r="BQK159" s="4" t="s">
        <v>13</v>
      </c>
      <c r="BQL159" s="4" t="s">
        <v>13</v>
      </c>
      <c r="BQM159" s="4" t="s">
        <v>13</v>
      </c>
      <c r="BQN159" s="4" t="s">
        <v>13</v>
      </c>
      <c r="BQO159" s="4" t="s">
        <v>13</v>
      </c>
      <c r="BQP159" s="4" t="s">
        <v>13</v>
      </c>
      <c r="BQQ159" s="4" t="s">
        <v>13</v>
      </c>
      <c r="BQR159" s="4" t="s">
        <v>13</v>
      </c>
      <c r="BQS159" s="4" t="s">
        <v>13</v>
      </c>
      <c r="BQT159" s="4" t="s">
        <v>13</v>
      </c>
      <c r="BQU159" s="4" t="s">
        <v>13</v>
      </c>
      <c r="BQV159" s="4" t="s">
        <v>13</v>
      </c>
      <c r="BQW159" s="4" t="s">
        <v>13</v>
      </c>
      <c r="BQX159" s="4" t="s">
        <v>13</v>
      </c>
      <c r="BQY159" s="4" t="s">
        <v>13</v>
      </c>
      <c r="BQZ159" s="4" t="s">
        <v>13</v>
      </c>
      <c r="BRA159" s="4" t="s">
        <v>13</v>
      </c>
      <c r="BRB159" s="4" t="s">
        <v>13</v>
      </c>
      <c r="BRC159" s="4" t="s">
        <v>13</v>
      </c>
      <c r="BRD159" s="4" t="s">
        <v>13</v>
      </c>
      <c r="BRE159" s="4" t="s">
        <v>13</v>
      </c>
      <c r="BRF159" s="4" t="s">
        <v>13</v>
      </c>
      <c r="BRG159" s="4" t="s">
        <v>13</v>
      </c>
      <c r="BRH159" s="4" t="s">
        <v>13</v>
      </c>
      <c r="BRI159" s="4" t="s">
        <v>13</v>
      </c>
      <c r="BRJ159" s="4" t="s">
        <v>13</v>
      </c>
      <c r="BRK159" s="4" t="s">
        <v>13</v>
      </c>
      <c r="BRL159" s="4" t="s">
        <v>13</v>
      </c>
      <c r="BRM159" s="4" t="s">
        <v>13</v>
      </c>
      <c r="BRN159" s="4" t="s">
        <v>13</v>
      </c>
      <c r="BRO159" s="4" t="s">
        <v>13</v>
      </c>
      <c r="BRP159" s="4" t="s">
        <v>13</v>
      </c>
      <c r="BRQ159" s="4" t="s">
        <v>13</v>
      </c>
      <c r="BRR159" s="4" t="s">
        <v>13</v>
      </c>
      <c r="BRS159" s="4" t="s">
        <v>13</v>
      </c>
      <c r="BRT159" s="4" t="s">
        <v>13</v>
      </c>
      <c r="BRU159" s="4" t="s">
        <v>13</v>
      </c>
      <c r="BRV159" s="4" t="s">
        <v>13</v>
      </c>
      <c r="BRW159" s="4" t="s">
        <v>13</v>
      </c>
      <c r="BRX159" s="4" t="s">
        <v>13</v>
      </c>
      <c r="BRY159" s="4" t="s">
        <v>13</v>
      </c>
      <c r="BRZ159" s="4" t="s">
        <v>13</v>
      </c>
      <c r="BSA159" s="4" t="s">
        <v>13</v>
      </c>
      <c r="BSB159" s="4" t="s">
        <v>13</v>
      </c>
      <c r="BSC159" s="4" t="s">
        <v>13</v>
      </c>
      <c r="BSD159" s="4" t="s">
        <v>13</v>
      </c>
      <c r="BSE159" s="4" t="s">
        <v>13</v>
      </c>
      <c r="BSF159" s="4" t="s">
        <v>13</v>
      </c>
      <c r="BSG159" s="4" t="s">
        <v>13</v>
      </c>
      <c r="BSH159" s="4" t="s">
        <v>13</v>
      </c>
      <c r="BSI159" s="4" t="s">
        <v>13</v>
      </c>
      <c r="BSJ159" s="4" t="s">
        <v>13</v>
      </c>
      <c r="BSK159" s="4" t="s">
        <v>13</v>
      </c>
      <c r="BSL159" s="4" t="s">
        <v>13</v>
      </c>
      <c r="BSM159" s="4" t="s">
        <v>13</v>
      </c>
      <c r="BSN159" s="4" t="s">
        <v>13</v>
      </c>
      <c r="BSO159" s="4" t="s">
        <v>13</v>
      </c>
      <c r="BSP159" s="4" t="s">
        <v>13</v>
      </c>
      <c r="BSQ159" s="4" t="s">
        <v>13</v>
      </c>
      <c r="BSR159" s="4" t="s">
        <v>13</v>
      </c>
      <c r="BSS159" s="4" t="s">
        <v>13</v>
      </c>
      <c r="BST159" s="4" t="s">
        <v>13</v>
      </c>
      <c r="BSU159" s="4" t="s">
        <v>13</v>
      </c>
      <c r="BSV159" s="4" t="s">
        <v>13</v>
      </c>
      <c r="BSW159" s="4" t="s">
        <v>13</v>
      </c>
      <c r="BSX159" s="4" t="s">
        <v>13</v>
      </c>
      <c r="BSY159" s="4" t="s">
        <v>13</v>
      </c>
      <c r="BSZ159" s="4" t="s">
        <v>13</v>
      </c>
      <c r="BTA159" s="4" t="s">
        <v>13</v>
      </c>
      <c r="BTB159" s="4" t="s">
        <v>13</v>
      </c>
      <c r="BTC159" s="4" t="s">
        <v>13</v>
      </c>
      <c r="BTD159" s="4" t="s">
        <v>13</v>
      </c>
      <c r="BTE159" s="4" t="s">
        <v>13</v>
      </c>
      <c r="BTF159" s="4" t="s">
        <v>13</v>
      </c>
      <c r="BTG159" s="4" t="s">
        <v>13</v>
      </c>
      <c r="BTH159" s="4" t="s">
        <v>13</v>
      </c>
      <c r="BTI159" s="4" t="s">
        <v>13</v>
      </c>
      <c r="BTJ159" s="4" t="s">
        <v>13</v>
      </c>
      <c r="BTK159" s="4" t="s">
        <v>13</v>
      </c>
      <c r="BTL159" s="4" t="s">
        <v>13</v>
      </c>
      <c r="BTM159" s="4" t="s">
        <v>13</v>
      </c>
      <c r="BTN159" s="4" t="s">
        <v>13</v>
      </c>
      <c r="BTO159" s="4" t="s">
        <v>13</v>
      </c>
      <c r="BTP159" s="4" t="s">
        <v>13</v>
      </c>
      <c r="BTQ159" s="4" t="s">
        <v>13</v>
      </c>
      <c r="BTR159" s="4" t="s">
        <v>13</v>
      </c>
      <c r="BTS159" s="4" t="s">
        <v>13</v>
      </c>
      <c r="BTT159" s="4" t="s">
        <v>13</v>
      </c>
      <c r="BTU159" s="4" t="s">
        <v>13</v>
      </c>
      <c r="BTV159" s="4" t="s">
        <v>13</v>
      </c>
      <c r="BTW159" s="4" t="s">
        <v>13</v>
      </c>
      <c r="BTX159" s="4" t="s">
        <v>13</v>
      </c>
      <c r="BTY159" s="4" t="s">
        <v>13</v>
      </c>
      <c r="BTZ159" s="4" t="s">
        <v>13</v>
      </c>
      <c r="BUA159" s="4" t="s">
        <v>13</v>
      </c>
      <c r="BUB159" s="4" t="s">
        <v>13</v>
      </c>
      <c r="BUC159" s="4" t="s">
        <v>13</v>
      </c>
      <c r="BUD159" s="4" t="s">
        <v>13</v>
      </c>
      <c r="BUE159" s="4" t="s">
        <v>13</v>
      </c>
      <c r="BUF159" s="4" t="s">
        <v>13</v>
      </c>
      <c r="BUG159" s="4" t="s">
        <v>13</v>
      </c>
      <c r="BUH159" s="4" t="s">
        <v>13</v>
      </c>
      <c r="BUI159" s="4" t="s">
        <v>13</v>
      </c>
      <c r="BUJ159" s="4" t="s">
        <v>13</v>
      </c>
      <c r="BUK159" s="4" t="s">
        <v>13</v>
      </c>
      <c r="BUL159" s="4" t="s">
        <v>13</v>
      </c>
      <c r="BUM159" s="4" t="s">
        <v>13</v>
      </c>
      <c r="BUN159" s="4" t="s">
        <v>13</v>
      </c>
      <c r="BUO159" s="4" t="s">
        <v>13</v>
      </c>
      <c r="BUP159" s="4" t="s">
        <v>13</v>
      </c>
      <c r="BUQ159" s="4" t="s">
        <v>13</v>
      </c>
      <c r="BUR159" s="4" t="s">
        <v>13</v>
      </c>
      <c r="BUS159" s="4" t="s">
        <v>13</v>
      </c>
      <c r="BUT159" s="4" t="s">
        <v>13</v>
      </c>
      <c r="BUU159" s="4" t="s">
        <v>13</v>
      </c>
      <c r="BUV159" s="4" t="s">
        <v>13</v>
      </c>
      <c r="BUW159" s="4" t="s">
        <v>13</v>
      </c>
      <c r="BUX159" s="4" t="s">
        <v>13</v>
      </c>
      <c r="BUY159" s="4" t="s">
        <v>13</v>
      </c>
      <c r="BUZ159" s="4" t="s">
        <v>13</v>
      </c>
      <c r="BVA159" s="4" t="s">
        <v>13</v>
      </c>
      <c r="BVB159" s="4" t="s">
        <v>13</v>
      </c>
      <c r="BVC159" s="4" t="s">
        <v>13</v>
      </c>
      <c r="BVD159" s="4" t="s">
        <v>13</v>
      </c>
      <c r="BVE159" s="4" t="s">
        <v>13</v>
      </c>
      <c r="BVF159" s="4" t="s">
        <v>13</v>
      </c>
      <c r="BVG159" s="4" t="s">
        <v>13</v>
      </c>
      <c r="BVH159" s="4" t="s">
        <v>13</v>
      </c>
      <c r="BVI159" s="4" t="s">
        <v>13</v>
      </c>
      <c r="BVJ159" s="4" t="s">
        <v>13</v>
      </c>
      <c r="BVK159" s="4" t="s">
        <v>13</v>
      </c>
      <c r="BVL159" s="4" t="s">
        <v>13</v>
      </c>
      <c r="BVM159" s="4" t="s">
        <v>13</v>
      </c>
      <c r="BVN159" s="4" t="s">
        <v>13</v>
      </c>
      <c r="BVO159" s="4" t="s">
        <v>13</v>
      </c>
      <c r="BVP159" s="4" t="s">
        <v>13</v>
      </c>
      <c r="BVQ159" s="4" t="s">
        <v>13</v>
      </c>
      <c r="BVR159" s="4" t="s">
        <v>13</v>
      </c>
      <c r="BVS159" s="4" t="s">
        <v>13</v>
      </c>
      <c r="BVT159" s="4" t="s">
        <v>13</v>
      </c>
      <c r="BVU159" s="4" t="s">
        <v>13</v>
      </c>
      <c r="BVV159" s="4" t="s">
        <v>13</v>
      </c>
      <c r="BVW159" s="4" t="s">
        <v>13</v>
      </c>
      <c r="BVX159" s="4" t="s">
        <v>13</v>
      </c>
      <c r="BVY159" s="4" t="s">
        <v>13</v>
      </c>
      <c r="BVZ159" s="4" t="s">
        <v>13</v>
      </c>
      <c r="BWA159" s="4" t="s">
        <v>13</v>
      </c>
      <c r="BWB159" s="4" t="s">
        <v>13</v>
      </c>
      <c r="BWC159" s="4" t="s">
        <v>13</v>
      </c>
      <c r="BWD159" s="4" t="s">
        <v>13</v>
      </c>
      <c r="BWE159" s="4" t="s">
        <v>13</v>
      </c>
      <c r="BWF159" s="4" t="s">
        <v>13</v>
      </c>
      <c r="BWG159" s="4" t="s">
        <v>13</v>
      </c>
      <c r="BWH159" s="4" t="s">
        <v>13</v>
      </c>
      <c r="BWI159" s="4" t="s">
        <v>13</v>
      </c>
      <c r="BWJ159" s="4" t="s">
        <v>13</v>
      </c>
      <c r="BWK159" s="4" t="s">
        <v>13</v>
      </c>
      <c r="BWL159" s="4" t="s">
        <v>13</v>
      </c>
      <c r="BWM159" s="4" t="s">
        <v>13</v>
      </c>
      <c r="BWN159" s="4" t="s">
        <v>13</v>
      </c>
      <c r="BWO159" s="4" t="s">
        <v>13</v>
      </c>
      <c r="BWP159" s="4" t="s">
        <v>13</v>
      </c>
      <c r="BWQ159" s="4" t="s">
        <v>13</v>
      </c>
      <c r="BWR159" s="4" t="s">
        <v>13</v>
      </c>
      <c r="BWS159" s="4" t="s">
        <v>13</v>
      </c>
      <c r="BWT159" s="4" t="s">
        <v>13</v>
      </c>
      <c r="BWU159" s="4" t="s">
        <v>13</v>
      </c>
      <c r="BWV159" s="4" t="s">
        <v>13</v>
      </c>
      <c r="BWW159" s="4" t="s">
        <v>13</v>
      </c>
      <c r="BWX159" s="4" t="s">
        <v>13</v>
      </c>
      <c r="BWY159" s="4" t="s">
        <v>13</v>
      </c>
      <c r="BWZ159" s="4" t="s">
        <v>13</v>
      </c>
      <c r="BXA159" s="4" t="s">
        <v>13</v>
      </c>
      <c r="BXB159" s="4" t="s">
        <v>13</v>
      </c>
      <c r="BXC159" s="4" t="s">
        <v>13</v>
      </c>
      <c r="BXD159" s="4" t="s">
        <v>13</v>
      </c>
      <c r="BXE159" s="4" t="s">
        <v>13</v>
      </c>
      <c r="BXF159" s="4" t="s">
        <v>13</v>
      </c>
      <c r="BXG159" s="4" t="s">
        <v>13</v>
      </c>
      <c r="BXH159" s="4" t="s">
        <v>13</v>
      </c>
      <c r="BXI159" s="4" t="s">
        <v>13</v>
      </c>
      <c r="BXJ159" s="4" t="s">
        <v>13</v>
      </c>
      <c r="BXK159" s="4" t="s">
        <v>13</v>
      </c>
      <c r="BXL159" s="4" t="s">
        <v>13</v>
      </c>
      <c r="BXM159" s="4" t="s">
        <v>13</v>
      </c>
      <c r="BXN159" s="4" t="s">
        <v>13</v>
      </c>
      <c r="BXO159" s="4" t="s">
        <v>13</v>
      </c>
      <c r="BXP159" s="4" t="s">
        <v>13</v>
      </c>
      <c r="BXQ159" s="4" t="s">
        <v>13</v>
      </c>
      <c r="BXR159" s="4" t="s">
        <v>13</v>
      </c>
      <c r="BXS159" s="4" t="s">
        <v>13</v>
      </c>
      <c r="BXT159" s="4" t="s">
        <v>13</v>
      </c>
      <c r="BXU159" s="4" t="s">
        <v>13</v>
      </c>
      <c r="BXV159" s="4" t="s">
        <v>13</v>
      </c>
      <c r="BXW159" s="4" t="s">
        <v>13</v>
      </c>
      <c r="BXX159" s="4" t="s">
        <v>13</v>
      </c>
      <c r="BXY159" s="4" t="s">
        <v>13</v>
      </c>
      <c r="BXZ159" s="4" t="s">
        <v>13</v>
      </c>
      <c r="BYA159" s="4" t="s">
        <v>13</v>
      </c>
      <c r="BYB159" s="4" t="s">
        <v>13</v>
      </c>
      <c r="BYC159" s="4" t="s">
        <v>13</v>
      </c>
      <c r="BYD159" s="4" t="s">
        <v>13</v>
      </c>
      <c r="BYE159" s="4" t="s">
        <v>13</v>
      </c>
      <c r="BYF159" s="4" t="s">
        <v>13</v>
      </c>
      <c r="BYG159" s="4" t="s">
        <v>13</v>
      </c>
      <c r="BYH159" s="4" t="s">
        <v>13</v>
      </c>
      <c r="BYI159" s="4" t="s">
        <v>13</v>
      </c>
      <c r="BYJ159" s="4" t="s">
        <v>13</v>
      </c>
      <c r="BYK159" s="4" t="s">
        <v>13</v>
      </c>
      <c r="BYL159" s="4" t="s">
        <v>13</v>
      </c>
      <c r="BYM159" s="4" t="s">
        <v>13</v>
      </c>
      <c r="BYN159" s="4" t="s">
        <v>13</v>
      </c>
      <c r="BYO159" s="4" t="s">
        <v>13</v>
      </c>
      <c r="BYP159" s="4" t="s">
        <v>13</v>
      </c>
      <c r="BYQ159" s="4" t="s">
        <v>13</v>
      </c>
      <c r="BYR159" s="4" t="s">
        <v>13</v>
      </c>
      <c r="BYS159" s="4" t="s">
        <v>13</v>
      </c>
      <c r="BYT159" s="4" t="s">
        <v>13</v>
      </c>
      <c r="BYU159" s="4" t="s">
        <v>13</v>
      </c>
      <c r="BYV159" s="4" t="s">
        <v>13</v>
      </c>
      <c r="BYW159" s="4" t="s">
        <v>13</v>
      </c>
      <c r="BYX159" s="4" t="s">
        <v>13</v>
      </c>
      <c r="BYY159" s="4" t="s">
        <v>13</v>
      </c>
      <c r="BYZ159" s="4" t="s">
        <v>13</v>
      </c>
      <c r="BZA159" s="4" t="s">
        <v>13</v>
      </c>
      <c r="BZB159" s="4" t="s">
        <v>13</v>
      </c>
      <c r="BZC159" s="4" t="s">
        <v>13</v>
      </c>
      <c r="BZD159" s="4" t="s">
        <v>13</v>
      </c>
      <c r="BZE159" s="4" t="s">
        <v>13</v>
      </c>
      <c r="BZF159" s="4" t="s">
        <v>13</v>
      </c>
      <c r="BZG159" s="4" t="s">
        <v>13</v>
      </c>
      <c r="BZH159" s="4" t="s">
        <v>13</v>
      </c>
      <c r="BZI159" s="4" t="s">
        <v>13</v>
      </c>
      <c r="BZJ159" s="4" t="s">
        <v>13</v>
      </c>
      <c r="BZK159" s="4" t="s">
        <v>13</v>
      </c>
      <c r="BZL159" s="4" t="s">
        <v>13</v>
      </c>
      <c r="BZM159" s="4" t="s">
        <v>13</v>
      </c>
      <c r="BZN159" s="4" t="s">
        <v>13</v>
      </c>
      <c r="BZO159" s="4" t="s">
        <v>13</v>
      </c>
      <c r="BZP159" s="4" t="s">
        <v>13</v>
      </c>
      <c r="BZQ159" s="4" t="s">
        <v>13</v>
      </c>
      <c r="BZR159" s="4" t="s">
        <v>13</v>
      </c>
      <c r="BZS159" s="4" t="s">
        <v>13</v>
      </c>
      <c r="BZT159" s="4" t="s">
        <v>13</v>
      </c>
      <c r="BZU159" s="4" t="s">
        <v>13</v>
      </c>
      <c r="BZV159" s="4" t="s">
        <v>13</v>
      </c>
      <c r="BZW159" s="4" t="s">
        <v>13</v>
      </c>
      <c r="BZX159" s="4" t="s">
        <v>13</v>
      </c>
      <c r="BZY159" s="4" t="s">
        <v>13</v>
      </c>
      <c r="BZZ159" s="4" t="s">
        <v>13</v>
      </c>
      <c r="CAA159" s="4" t="s">
        <v>13</v>
      </c>
      <c r="CAB159" s="4" t="s">
        <v>13</v>
      </c>
      <c r="CAC159" s="4" t="s">
        <v>13</v>
      </c>
      <c r="CAD159" s="4" t="s">
        <v>13</v>
      </c>
      <c r="CAE159" s="4" t="s">
        <v>13</v>
      </c>
      <c r="CAF159" s="4" t="s">
        <v>13</v>
      </c>
      <c r="CAG159" s="4" t="s">
        <v>13</v>
      </c>
      <c r="CAH159" s="4" t="s">
        <v>13</v>
      </c>
      <c r="CAI159" s="4" t="s">
        <v>13</v>
      </c>
      <c r="CAJ159" s="4" t="s">
        <v>13</v>
      </c>
      <c r="CAK159" s="4" t="s">
        <v>13</v>
      </c>
      <c r="CAL159" s="4" t="s">
        <v>13</v>
      </c>
      <c r="CAM159" s="4" t="s">
        <v>13</v>
      </c>
      <c r="CAN159" s="4" t="s">
        <v>13</v>
      </c>
      <c r="CAO159" s="4" t="s">
        <v>13</v>
      </c>
      <c r="CAP159" s="4" t="s">
        <v>13</v>
      </c>
      <c r="CAQ159" s="4" t="s">
        <v>13</v>
      </c>
      <c r="CAR159" s="4" t="s">
        <v>13</v>
      </c>
      <c r="CAS159" s="4" t="s">
        <v>13</v>
      </c>
      <c r="CAT159" s="4" t="s">
        <v>13</v>
      </c>
      <c r="CAU159" s="4" t="s">
        <v>13</v>
      </c>
      <c r="CAV159" s="4" t="s">
        <v>13</v>
      </c>
      <c r="CAW159" s="4" t="s">
        <v>13</v>
      </c>
      <c r="CAX159" s="4" t="s">
        <v>13</v>
      </c>
      <c r="CAY159" s="4" t="s">
        <v>13</v>
      </c>
      <c r="CAZ159" s="4" t="s">
        <v>13</v>
      </c>
      <c r="CBA159" s="4" t="s">
        <v>13</v>
      </c>
      <c r="CBB159" s="4" t="s">
        <v>13</v>
      </c>
      <c r="CBC159" s="4" t="s">
        <v>13</v>
      </c>
      <c r="CBD159" s="4" t="s">
        <v>13</v>
      </c>
      <c r="CBE159" s="4" t="s">
        <v>13</v>
      </c>
      <c r="CBF159" s="4" t="s">
        <v>13</v>
      </c>
      <c r="CBG159" s="4" t="s">
        <v>13</v>
      </c>
      <c r="CBH159" s="4" t="s">
        <v>13</v>
      </c>
      <c r="CBI159" s="4" t="s">
        <v>13</v>
      </c>
      <c r="CBJ159" s="4" t="s">
        <v>13</v>
      </c>
      <c r="CBK159" s="4" t="s">
        <v>13</v>
      </c>
      <c r="CBL159" s="4" t="s">
        <v>13</v>
      </c>
      <c r="CBM159" s="4" t="s">
        <v>13</v>
      </c>
      <c r="CBN159" s="4" t="s">
        <v>13</v>
      </c>
      <c r="CBO159" s="4" t="s">
        <v>13</v>
      </c>
      <c r="CBP159" s="4" t="s">
        <v>13</v>
      </c>
      <c r="CBQ159" s="4" t="s">
        <v>13</v>
      </c>
      <c r="CBR159" s="4" t="s">
        <v>13</v>
      </c>
      <c r="CBS159" s="4" t="s">
        <v>13</v>
      </c>
      <c r="CBT159" s="4" t="s">
        <v>13</v>
      </c>
      <c r="CBU159" s="4" t="s">
        <v>13</v>
      </c>
      <c r="CBV159" s="4" t="s">
        <v>13</v>
      </c>
      <c r="CBW159" s="4" t="s">
        <v>13</v>
      </c>
      <c r="CBX159" s="4" t="s">
        <v>13</v>
      </c>
      <c r="CBY159" s="4" t="s">
        <v>13</v>
      </c>
      <c r="CBZ159" s="4" t="s">
        <v>13</v>
      </c>
      <c r="CCA159" s="4" t="s">
        <v>13</v>
      </c>
      <c r="CCB159" s="4" t="s">
        <v>13</v>
      </c>
      <c r="CCC159" s="4" t="s">
        <v>13</v>
      </c>
      <c r="CCD159" s="4" t="s">
        <v>13</v>
      </c>
      <c r="CCE159" s="4" t="s">
        <v>13</v>
      </c>
      <c r="CCF159" s="4" t="s">
        <v>13</v>
      </c>
      <c r="CCG159" s="4" t="s">
        <v>13</v>
      </c>
      <c r="CCH159" s="4" t="s">
        <v>13</v>
      </c>
      <c r="CCI159" s="4" t="s">
        <v>13</v>
      </c>
      <c r="CCJ159" s="4" t="s">
        <v>13</v>
      </c>
      <c r="CCK159" s="4" t="s">
        <v>13</v>
      </c>
      <c r="CCL159" s="4" t="s">
        <v>13</v>
      </c>
      <c r="CCM159" s="4" t="s">
        <v>13</v>
      </c>
      <c r="CCN159" s="4" t="s">
        <v>13</v>
      </c>
      <c r="CCO159" s="4" t="s">
        <v>13</v>
      </c>
      <c r="CCP159" s="4" t="s">
        <v>13</v>
      </c>
      <c r="CCQ159" s="4" t="s">
        <v>13</v>
      </c>
      <c r="CCR159" s="4" t="s">
        <v>13</v>
      </c>
      <c r="CCS159" s="4" t="s">
        <v>13</v>
      </c>
      <c r="CCT159" s="4" t="s">
        <v>13</v>
      </c>
      <c r="CCU159" s="4" t="s">
        <v>13</v>
      </c>
      <c r="CCV159" s="4" t="s">
        <v>13</v>
      </c>
      <c r="CCW159" s="4" t="s">
        <v>13</v>
      </c>
      <c r="CCX159" s="4" t="s">
        <v>13</v>
      </c>
      <c r="CCY159" s="4" t="s">
        <v>13</v>
      </c>
      <c r="CCZ159" s="4" t="s">
        <v>13</v>
      </c>
      <c r="CDA159" s="4" t="s">
        <v>13</v>
      </c>
      <c r="CDB159" s="4" t="s">
        <v>13</v>
      </c>
      <c r="CDC159" s="4" t="s">
        <v>13</v>
      </c>
      <c r="CDD159" s="4" t="s">
        <v>13</v>
      </c>
      <c r="CDE159" s="4" t="s">
        <v>13</v>
      </c>
      <c r="CDF159" s="4" t="s">
        <v>13</v>
      </c>
      <c r="CDG159" s="4" t="s">
        <v>13</v>
      </c>
      <c r="CDH159" s="4" t="s">
        <v>13</v>
      </c>
      <c r="CDI159" s="4" t="s">
        <v>13</v>
      </c>
      <c r="CDJ159" s="4" t="s">
        <v>13</v>
      </c>
      <c r="CDK159" s="4" t="s">
        <v>13</v>
      </c>
      <c r="CDL159" s="4" t="s">
        <v>13</v>
      </c>
      <c r="CDM159" s="4" t="s">
        <v>13</v>
      </c>
      <c r="CDN159" s="4" t="s">
        <v>13</v>
      </c>
      <c r="CDO159" s="4" t="s">
        <v>13</v>
      </c>
      <c r="CDP159" s="4" t="s">
        <v>13</v>
      </c>
      <c r="CDQ159" s="4" t="s">
        <v>13</v>
      </c>
      <c r="CDR159" s="4" t="s">
        <v>13</v>
      </c>
      <c r="CDS159" s="4" t="s">
        <v>13</v>
      </c>
      <c r="CDT159" s="4" t="s">
        <v>13</v>
      </c>
      <c r="CDU159" s="4" t="s">
        <v>13</v>
      </c>
      <c r="CDV159" s="4" t="s">
        <v>13</v>
      </c>
      <c r="CDW159" s="4" t="s">
        <v>13</v>
      </c>
      <c r="CDX159" s="4" t="s">
        <v>13</v>
      </c>
      <c r="CDY159" s="4" t="s">
        <v>13</v>
      </c>
      <c r="CDZ159" s="4" t="s">
        <v>13</v>
      </c>
      <c r="CEA159" s="4" t="s">
        <v>13</v>
      </c>
      <c r="CEB159" s="4" t="s">
        <v>13</v>
      </c>
      <c r="CEC159" s="4" t="s">
        <v>13</v>
      </c>
      <c r="CED159" s="4" t="s">
        <v>13</v>
      </c>
      <c r="CEE159" s="4" t="s">
        <v>13</v>
      </c>
      <c r="CEF159" s="4" t="s">
        <v>13</v>
      </c>
    </row>
    <row r="160" spans="1:2164" x14ac:dyDescent="0.3">
      <c r="B160" t="str">
        <f t="array" ref="B160">INDEX(MtrxNb!A$2:C$145,MATCH(1,(MtrxNb!B$2:B$145=I160)*(MtrxNb!C$2:C$145=J160),0),1)</f>
        <v>M45</v>
      </c>
      <c r="C160" s="5">
        <v>41612</v>
      </c>
      <c r="D160" s="5">
        <v>41550</v>
      </c>
      <c r="E160" s="4">
        <f t="shared" si="2"/>
        <v>62</v>
      </c>
      <c r="F160" s="4" t="s">
        <v>15</v>
      </c>
      <c r="G160" s="4" t="s">
        <v>13</v>
      </c>
      <c r="H160" s="4">
        <v>11</v>
      </c>
      <c r="I160" s="4">
        <v>45</v>
      </c>
      <c r="J160" s="6" t="s">
        <v>10</v>
      </c>
      <c r="K160" s="6">
        <v>3</v>
      </c>
      <c r="L160" s="6" t="s">
        <v>1238</v>
      </c>
      <c r="M160" s="4" t="s">
        <v>13</v>
      </c>
      <c r="N160" s="4" t="s">
        <v>13</v>
      </c>
      <c r="O160" s="4" t="s">
        <v>13</v>
      </c>
      <c r="P160" s="4" t="s">
        <v>13</v>
      </c>
      <c r="Q160" s="4" t="s">
        <v>13</v>
      </c>
      <c r="R160" s="4" t="s">
        <v>13</v>
      </c>
      <c r="S160" s="4" t="s">
        <v>13</v>
      </c>
      <c r="T160" s="4" t="s">
        <v>13</v>
      </c>
      <c r="U160" s="4" t="s">
        <v>13</v>
      </c>
      <c r="V160" s="4" t="s">
        <v>13</v>
      </c>
      <c r="W160" s="4" t="s">
        <v>13</v>
      </c>
      <c r="X160" s="4" t="s">
        <v>13</v>
      </c>
      <c r="Y160" s="4" t="s">
        <v>13</v>
      </c>
      <c r="Z160" s="4" t="s">
        <v>13</v>
      </c>
      <c r="AA160" s="4" t="s">
        <v>13</v>
      </c>
      <c r="AB160" s="4" t="s">
        <v>13</v>
      </c>
      <c r="AC160" s="4" t="s">
        <v>13</v>
      </c>
      <c r="AD160" s="4" t="s">
        <v>13</v>
      </c>
      <c r="AE160" s="4" t="s">
        <v>13</v>
      </c>
      <c r="AF160" s="4" t="s">
        <v>13</v>
      </c>
      <c r="AG160" s="4" t="s">
        <v>13</v>
      </c>
      <c r="AH160" s="4" t="s">
        <v>13</v>
      </c>
      <c r="AI160" s="4" t="s">
        <v>13</v>
      </c>
      <c r="AJ160" s="4" t="s">
        <v>13</v>
      </c>
      <c r="AK160" s="4" t="s">
        <v>13</v>
      </c>
      <c r="AL160" s="4" t="s">
        <v>13</v>
      </c>
      <c r="AM160" s="4" t="s">
        <v>13</v>
      </c>
      <c r="AN160" s="4" t="s">
        <v>13</v>
      </c>
      <c r="AO160" s="4" t="s">
        <v>13</v>
      </c>
      <c r="AP160" s="4" t="s">
        <v>13</v>
      </c>
      <c r="AQ160" s="4" t="s">
        <v>13</v>
      </c>
      <c r="AR160" s="4" t="s">
        <v>13</v>
      </c>
      <c r="AS160" s="4" t="s">
        <v>13</v>
      </c>
      <c r="AT160" s="4" t="s">
        <v>13</v>
      </c>
      <c r="AU160" s="4" t="s">
        <v>13</v>
      </c>
      <c r="AV160" s="4" t="s">
        <v>13</v>
      </c>
      <c r="AW160" s="4" t="s">
        <v>13</v>
      </c>
      <c r="AX160" s="4" t="s">
        <v>13</v>
      </c>
      <c r="AY160" s="4" t="s">
        <v>13</v>
      </c>
      <c r="AZ160" s="4" t="s">
        <v>13</v>
      </c>
      <c r="BA160" s="4" t="s">
        <v>13</v>
      </c>
      <c r="BB160" s="4" t="s">
        <v>13</v>
      </c>
      <c r="BC160" s="4" t="s">
        <v>13</v>
      </c>
      <c r="BD160" s="4" t="s">
        <v>13</v>
      </c>
      <c r="BE160" s="4" t="s">
        <v>13</v>
      </c>
      <c r="BF160" s="4" t="s">
        <v>13</v>
      </c>
      <c r="BG160" s="4" t="s">
        <v>13</v>
      </c>
      <c r="BH160" s="4" t="s">
        <v>13</v>
      </c>
      <c r="BI160" s="4" t="s">
        <v>13</v>
      </c>
      <c r="BJ160" s="4" t="s">
        <v>13</v>
      </c>
      <c r="BK160" s="4" t="s">
        <v>13</v>
      </c>
      <c r="BL160" s="4" t="s">
        <v>13</v>
      </c>
      <c r="BM160" s="4" t="s">
        <v>13</v>
      </c>
      <c r="BN160" s="4" t="s">
        <v>13</v>
      </c>
      <c r="BO160" s="4" t="s">
        <v>13</v>
      </c>
      <c r="BP160" s="4" t="s">
        <v>13</v>
      </c>
      <c r="BQ160" s="4" t="s">
        <v>13</v>
      </c>
      <c r="BR160" s="4" t="s">
        <v>13</v>
      </c>
      <c r="BS160" s="4" t="s">
        <v>13</v>
      </c>
      <c r="BT160" s="4" t="s">
        <v>13</v>
      </c>
      <c r="BU160" s="4" t="s">
        <v>13</v>
      </c>
      <c r="BV160" s="4" t="s">
        <v>13</v>
      </c>
      <c r="BW160" s="4" t="s">
        <v>13</v>
      </c>
      <c r="BX160" s="4" t="s">
        <v>13</v>
      </c>
      <c r="BY160" s="4" t="s">
        <v>13</v>
      </c>
      <c r="BZ160" s="4" t="s">
        <v>13</v>
      </c>
      <c r="CA160" s="4" t="s">
        <v>13</v>
      </c>
      <c r="CB160" s="4" t="s">
        <v>13</v>
      </c>
      <c r="CC160" s="4" t="s">
        <v>13</v>
      </c>
      <c r="CD160" s="4" t="s">
        <v>13</v>
      </c>
      <c r="CE160" s="4" t="s">
        <v>13</v>
      </c>
      <c r="CF160" s="4" t="s">
        <v>13</v>
      </c>
      <c r="CG160" s="4" t="s">
        <v>13</v>
      </c>
      <c r="CH160" s="4" t="s">
        <v>13</v>
      </c>
      <c r="CI160" s="4" t="s">
        <v>13</v>
      </c>
      <c r="CJ160" s="4" t="s">
        <v>13</v>
      </c>
      <c r="CK160" s="4" t="s">
        <v>13</v>
      </c>
      <c r="CL160" s="4" t="s">
        <v>13</v>
      </c>
      <c r="CM160" s="4" t="s">
        <v>13</v>
      </c>
      <c r="CN160" s="4" t="s">
        <v>13</v>
      </c>
      <c r="CO160" s="4" t="s">
        <v>13</v>
      </c>
      <c r="CP160" s="4" t="s">
        <v>13</v>
      </c>
      <c r="CQ160" s="4" t="s">
        <v>13</v>
      </c>
      <c r="CR160" s="4" t="s">
        <v>13</v>
      </c>
      <c r="CS160" s="4" t="s">
        <v>13</v>
      </c>
      <c r="CT160" s="4" t="s">
        <v>13</v>
      </c>
      <c r="CU160" s="4" t="s">
        <v>13</v>
      </c>
      <c r="CV160" s="4" t="s">
        <v>13</v>
      </c>
      <c r="CW160" s="4" t="s">
        <v>13</v>
      </c>
      <c r="CX160" s="4" t="s">
        <v>13</v>
      </c>
      <c r="CY160" s="4" t="s">
        <v>13</v>
      </c>
      <c r="CZ160" s="4" t="s">
        <v>13</v>
      </c>
      <c r="DA160" s="4" t="s">
        <v>13</v>
      </c>
      <c r="DB160" s="4" t="s">
        <v>13</v>
      </c>
      <c r="DC160" s="4" t="s">
        <v>13</v>
      </c>
      <c r="DD160" s="4" t="s">
        <v>13</v>
      </c>
      <c r="DE160" s="4" t="s">
        <v>13</v>
      </c>
      <c r="DF160" s="4" t="s">
        <v>13</v>
      </c>
      <c r="DG160" s="4" t="s">
        <v>13</v>
      </c>
      <c r="DH160" s="4" t="s">
        <v>13</v>
      </c>
      <c r="DI160" s="4" t="s">
        <v>13</v>
      </c>
      <c r="DJ160" s="4" t="s">
        <v>13</v>
      </c>
      <c r="DK160" s="4" t="s">
        <v>13</v>
      </c>
      <c r="DL160" s="4" t="s">
        <v>13</v>
      </c>
      <c r="DM160" s="4" t="s">
        <v>13</v>
      </c>
      <c r="DN160" s="4" t="s">
        <v>13</v>
      </c>
      <c r="DO160" s="4" t="s">
        <v>13</v>
      </c>
      <c r="DP160" s="4" t="s">
        <v>13</v>
      </c>
      <c r="DQ160" s="4" t="s">
        <v>13</v>
      </c>
      <c r="DR160" s="4" t="s">
        <v>13</v>
      </c>
      <c r="DS160" s="4" t="s">
        <v>13</v>
      </c>
      <c r="DT160" s="4" t="s">
        <v>13</v>
      </c>
      <c r="DU160" s="4" t="s">
        <v>13</v>
      </c>
      <c r="DV160" s="4" t="s">
        <v>13</v>
      </c>
      <c r="DW160" s="4" t="s">
        <v>13</v>
      </c>
      <c r="DX160" s="4" t="s">
        <v>13</v>
      </c>
      <c r="DY160" s="4" t="s">
        <v>13</v>
      </c>
      <c r="DZ160" s="4" t="s">
        <v>13</v>
      </c>
      <c r="EA160" s="4" t="s">
        <v>13</v>
      </c>
      <c r="EB160" s="4" t="s">
        <v>13</v>
      </c>
      <c r="EC160" s="4" t="s">
        <v>13</v>
      </c>
      <c r="ED160" s="4" t="s">
        <v>13</v>
      </c>
      <c r="EE160" s="4" t="s">
        <v>13</v>
      </c>
      <c r="EF160" s="4" t="s">
        <v>13</v>
      </c>
      <c r="EG160" s="4" t="s">
        <v>13</v>
      </c>
      <c r="EH160" s="4" t="s">
        <v>13</v>
      </c>
      <c r="EI160" s="4" t="s">
        <v>13</v>
      </c>
      <c r="EJ160" s="4" t="s">
        <v>13</v>
      </c>
      <c r="EK160" s="4" t="s">
        <v>13</v>
      </c>
      <c r="EL160" s="4" t="s">
        <v>13</v>
      </c>
      <c r="EM160" s="4" t="s">
        <v>13</v>
      </c>
      <c r="EN160" s="4" t="s">
        <v>13</v>
      </c>
      <c r="EO160" s="4" t="s">
        <v>13</v>
      </c>
      <c r="EP160" s="4" t="s">
        <v>13</v>
      </c>
      <c r="EQ160" s="4" t="s">
        <v>13</v>
      </c>
      <c r="ER160" s="4" t="s">
        <v>13</v>
      </c>
      <c r="ES160" s="4" t="s">
        <v>13</v>
      </c>
      <c r="ET160" s="4" t="s">
        <v>13</v>
      </c>
      <c r="EU160" s="4" t="s">
        <v>13</v>
      </c>
      <c r="EV160" s="4" t="s">
        <v>13</v>
      </c>
      <c r="EW160" s="4" t="s">
        <v>13</v>
      </c>
      <c r="EX160" s="4" t="s">
        <v>13</v>
      </c>
      <c r="EY160" s="4" t="s">
        <v>13</v>
      </c>
      <c r="EZ160" s="4" t="s">
        <v>13</v>
      </c>
      <c r="FA160" s="4" t="s">
        <v>13</v>
      </c>
      <c r="FB160" s="4" t="s">
        <v>13</v>
      </c>
      <c r="FC160" s="4" t="s">
        <v>13</v>
      </c>
      <c r="FD160" s="4" t="s">
        <v>13</v>
      </c>
      <c r="FE160" s="4" t="s">
        <v>13</v>
      </c>
      <c r="FF160" s="4" t="s">
        <v>13</v>
      </c>
      <c r="FG160" s="4" t="s">
        <v>13</v>
      </c>
      <c r="FH160" s="4" t="s">
        <v>13</v>
      </c>
      <c r="FI160" s="4" t="s">
        <v>13</v>
      </c>
      <c r="FJ160" s="4" t="s">
        <v>13</v>
      </c>
      <c r="FK160" s="4" t="s">
        <v>13</v>
      </c>
      <c r="FL160" s="4" t="s">
        <v>13</v>
      </c>
      <c r="FM160" s="4" t="s">
        <v>13</v>
      </c>
      <c r="FN160" s="4" t="s">
        <v>13</v>
      </c>
      <c r="FO160" s="4" t="s">
        <v>13</v>
      </c>
      <c r="FP160" s="4" t="s">
        <v>13</v>
      </c>
      <c r="FQ160" s="4" t="s">
        <v>13</v>
      </c>
      <c r="FR160" s="4" t="s">
        <v>13</v>
      </c>
      <c r="FS160" s="4" t="s">
        <v>13</v>
      </c>
      <c r="FT160" s="4" t="s">
        <v>13</v>
      </c>
      <c r="FU160" s="4" t="s">
        <v>13</v>
      </c>
      <c r="FV160" s="4" t="s">
        <v>13</v>
      </c>
      <c r="FW160" s="4" t="s">
        <v>13</v>
      </c>
      <c r="FX160" s="4" t="s">
        <v>13</v>
      </c>
      <c r="FY160" s="4" t="s">
        <v>13</v>
      </c>
      <c r="FZ160" s="4" t="s">
        <v>13</v>
      </c>
      <c r="GA160" s="4" t="s">
        <v>13</v>
      </c>
      <c r="GB160" s="4" t="s">
        <v>13</v>
      </c>
      <c r="GC160" s="4" t="s">
        <v>13</v>
      </c>
      <c r="GD160" s="4" t="s">
        <v>13</v>
      </c>
      <c r="GE160" s="4" t="s">
        <v>13</v>
      </c>
      <c r="GF160" s="4" t="s">
        <v>13</v>
      </c>
      <c r="GG160" s="4" t="s">
        <v>13</v>
      </c>
      <c r="GH160" s="4" t="s">
        <v>13</v>
      </c>
      <c r="GI160" s="4" t="s">
        <v>13</v>
      </c>
      <c r="GJ160" s="4" t="s">
        <v>13</v>
      </c>
      <c r="GK160" s="4" t="s">
        <v>13</v>
      </c>
      <c r="GL160" s="4" t="s">
        <v>13</v>
      </c>
      <c r="GM160" s="4" t="s">
        <v>13</v>
      </c>
      <c r="GN160" s="4" t="s">
        <v>13</v>
      </c>
      <c r="GO160" s="4" t="s">
        <v>13</v>
      </c>
      <c r="GP160" s="4" t="s">
        <v>13</v>
      </c>
      <c r="GQ160" s="4" t="s">
        <v>13</v>
      </c>
      <c r="GR160" s="4" t="s">
        <v>13</v>
      </c>
      <c r="GS160" s="4" t="s">
        <v>13</v>
      </c>
      <c r="GT160" s="4" t="s">
        <v>13</v>
      </c>
      <c r="GU160" s="4" t="s">
        <v>13</v>
      </c>
      <c r="GV160" s="4" t="s">
        <v>13</v>
      </c>
      <c r="GW160" s="4" t="s">
        <v>13</v>
      </c>
      <c r="GX160" s="4" t="s">
        <v>13</v>
      </c>
      <c r="GY160" s="4" t="s">
        <v>13</v>
      </c>
      <c r="GZ160" s="4" t="s">
        <v>13</v>
      </c>
      <c r="HA160" s="4" t="s">
        <v>13</v>
      </c>
      <c r="HB160" s="4" t="s">
        <v>13</v>
      </c>
      <c r="HC160" s="4" t="s">
        <v>13</v>
      </c>
      <c r="HD160" s="4" t="s">
        <v>13</v>
      </c>
      <c r="HE160" s="4" t="s">
        <v>13</v>
      </c>
      <c r="HF160" s="4" t="s">
        <v>13</v>
      </c>
      <c r="HG160" s="4" t="s">
        <v>13</v>
      </c>
      <c r="HH160" s="4" t="s">
        <v>13</v>
      </c>
      <c r="HI160" s="4" t="s">
        <v>13</v>
      </c>
      <c r="HJ160" s="4" t="s">
        <v>13</v>
      </c>
      <c r="HK160" s="4" t="s">
        <v>13</v>
      </c>
      <c r="HL160" s="4" t="s">
        <v>13</v>
      </c>
      <c r="HM160" s="4" t="s">
        <v>13</v>
      </c>
      <c r="HN160" s="4" t="s">
        <v>13</v>
      </c>
      <c r="HO160" s="4" t="s">
        <v>13</v>
      </c>
      <c r="HP160" s="4" t="s">
        <v>13</v>
      </c>
      <c r="HQ160" s="4" t="s">
        <v>13</v>
      </c>
      <c r="HR160" s="4" t="s">
        <v>13</v>
      </c>
      <c r="HS160" s="4" t="s">
        <v>13</v>
      </c>
      <c r="HT160" s="4" t="s">
        <v>13</v>
      </c>
      <c r="HU160" s="4" t="s">
        <v>13</v>
      </c>
      <c r="HV160" s="4" t="s">
        <v>13</v>
      </c>
      <c r="HW160" s="4" t="s">
        <v>13</v>
      </c>
      <c r="HX160" s="4" t="s">
        <v>13</v>
      </c>
      <c r="HY160" s="4" t="s">
        <v>13</v>
      </c>
      <c r="HZ160" s="4" t="s">
        <v>13</v>
      </c>
      <c r="IA160" s="4" t="s">
        <v>13</v>
      </c>
      <c r="IB160" s="4" t="s">
        <v>13</v>
      </c>
      <c r="IC160" s="4" t="s">
        <v>13</v>
      </c>
      <c r="ID160" s="4" t="s">
        <v>13</v>
      </c>
      <c r="IE160" s="4" t="s">
        <v>13</v>
      </c>
      <c r="IF160" s="4" t="s">
        <v>13</v>
      </c>
      <c r="IG160" s="4" t="s">
        <v>13</v>
      </c>
      <c r="IH160" s="4" t="s">
        <v>13</v>
      </c>
      <c r="II160" s="4" t="s">
        <v>13</v>
      </c>
      <c r="IJ160" s="4" t="s">
        <v>13</v>
      </c>
      <c r="IK160" s="4" t="s">
        <v>13</v>
      </c>
      <c r="IL160" s="4" t="s">
        <v>13</v>
      </c>
      <c r="IM160" s="4" t="s">
        <v>13</v>
      </c>
      <c r="IN160" s="4" t="s">
        <v>13</v>
      </c>
      <c r="IO160" s="4" t="s">
        <v>13</v>
      </c>
      <c r="IP160" s="4" t="s">
        <v>13</v>
      </c>
      <c r="IQ160" s="4" t="s">
        <v>13</v>
      </c>
      <c r="IR160" s="4" t="s">
        <v>13</v>
      </c>
      <c r="IS160" s="4" t="s">
        <v>13</v>
      </c>
      <c r="IT160" s="4" t="s">
        <v>13</v>
      </c>
      <c r="IU160" s="4" t="s">
        <v>13</v>
      </c>
      <c r="IV160" s="4" t="s">
        <v>13</v>
      </c>
      <c r="IW160" s="4" t="s">
        <v>13</v>
      </c>
      <c r="IX160" s="4" t="s">
        <v>13</v>
      </c>
      <c r="IY160" s="4" t="s">
        <v>13</v>
      </c>
      <c r="IZ160" s="4" t="s">
        <v>13</v>
      </c>
      <c r="JA160" s="4" t="s">
        <v>13</v>
      </c>
      <c r="JB160" s="4" t="s">
        <v>13</v>
      </c>
      <c r="JC160" s="4" t="s">
        <v>13</v>
      </c>
      <c r="JD160" s="4" t="s">
        <v>13</v>
      </c>
      <c r="JE160" s="4" t="s">
        <v>13</v>
      </c>
      <c r="JF160" s="4" t="s">
        <v>13</v>
      </c>
      <c r="JG160" s="4" t="s">
        <v>13</v>
      </c>
      <c r="JH160" s="4" t="s">
        <v>13</v>
      </c>
      <c r="JI160" s="4" t="s">
        <v>13</v>
      </c>
      <c r="JJ160" s="4" t="s">
        <v>13</v>
      </c>
      <c r="JK160" s="4" t="s">
        <v>13</v>
      </c>
      <c r="JL160" s="4" t="s">
        <v>13</v>
      </c>
      <c r="JM160" s="4" t="s">
        <v>13</v>
      </c>
      <c r="JN160" s="4" t="s">
        <v>13</v>
      </c>
      <c r="JO160" s="4" t="s">
        <v>13</v>
      </c>
      <c r="JP160" s="4" t="s">
        <v>13</v>
      </c>
      <c r="JQ160" s="4" t="s">
        <v>13</v>
      </c>
      <c r="JR160" s="4" t="s">
        <v>13</v>
      </c>
      <c r="JS160" s="4" t="s">
        <v>13</v>
      </c>
      <c r="JT160" s="4" t="s">
        <v>13</v>
      </c>
      <c r="JU160" s="4" t="s">
        <v>13</v>
      </c>
      <c r="JV160" s="4" t="s">
        <v>13</v>
      </c>
      <c r="JW160" s="4" t="s">
        <v>13</v>
      </c>
      <c r="JX160" s="4" t="s">
        <v>13</v>
      </c>
      <c r="JY160" s="4" t="s">
        <v>13</v>
      </c>
      <c r="JZ160" s="4" t="s">
        <v>13</v>
      </c>
      <c r="KA160" s="4" t="s">
        <v>13</v>
      </c>
      <c r="KB160" s="4" t="s">
        <v>13</v>
      </c>
      <c r="KC160" s="4" t="s">
        <v>13</v>
      </c>
      <c r="KD160" s="4" t="s">
        <v>13</v>
      </c>
      <c r="KE160" s="4" t="s">
        <v>13</v>
      </c>
      <c r="KF160" s="4" t="s">
        <v>13</v>
      </c>
      <c r="KG160" s="4" t="s">
        <v>13</v>
      </c>
      <c r="KH160" s="4" t="s">
        <v>13</v>
      </c>
      <c r="KI160" s="4" t="s">
        <v>13</v>
      </c>
      <c r="KJ160" s="4" t="s">
        <v>13</v>
      </c>
      <c r="KK160" s="4" t="s">
        <v>13</v>
      </c>
      <c r="KL160" s="4" t="s">
        <v>13</v>
      </c>
      <c r="KM160" s="4" t="s">
        <v>13</v>
      </c>
      <c r="KN160" s="4" t="s">
        <v>13</v>
      </c>
      <c r="KO160" s="4" t="s">
        <v>13</v>
      </c>
      <c r="KP160" s="4" t="s">
        <v>13</v>
      </c>
      <c r="KQ160" s="4" t="s">
        <v>13</v>
      </c>
      <c r="KR160" s="4" t="s">
        <v>13</v>
      </c>
      <c r="KS160" s="4" t="s">
        <v>13</v>
      </c>
      <c r="KT160" s="4" t="s">
        <v>13</v>
      </c>
      <c r="KU160" s="4" t="s">
        <v>13</v>
      </c>
      <c r="KV160" s="4" t="s">
        <v>13</v>
      </c>
      <c r="KW160" s="4" t="s">
        <v>13</v>
      </c>
      <c r="KX160" s="4" t="s">
        <v>13</v>
      </c>
      <c r="KY160" s="4" t="s">
        <v>13</v>
      </c>
      <c r="KZ160" s="4" t="s">
        <v>13</v>
      </c>
      <c r="LA160" s="4" t="s">
        <v>13</v>
      </c>
      <c r="LB160" s="4" t="s">
        <v>13</v>
      </c>
      <c r="LC160" s="4" t="s">
        <v>13</v>
      </c>
      <c r="LD160" s="4" t="s">
        <v>13</v>
      </c>
      <c r="LE160" s="4" t="s">
        <v>13</v>
      </c>
      <c r="LF160" s="4" t="s">
        <v>13</v>
      </c>
      <c r="LG160" s="4" t="s">
        <v>13</v>
      </c>
      <c r="LH160" s="4" t="s">
        <v>13</v>
      </c>
      <c r="LI160" s="4" t="s">
        <v>13</v>
      </c>
      <c r="LJ160" s="4" t="s">
        <v>13</v>
      </c>
      <c r="LK160" s="4" t="s">
        <v>13</v>
      </c>
      <c r="LL160" s="4" t="s">
        <v>13</v>
      </c>
      <c r="LM160" s="4" t="s">
        <v>13</v>
      </c>
      <c r="LN160" s="4" t="s">
        <v>13</v>
      </c>
      <c r="LO160" s="4" t="s">
        <v>13</v>
      </c>
      <c r="LP160" s="4" t="s">
        <v>13</v>
      </c>
      <c r="LQ160" s="4" t="s">
        <v>13</v>
      </c>
      <c r="LR160" s="4" t="s">
        <v>13</v>
      </c>
      <c r="LS160" s="4" t="s">
        <v>13</v>
      </c>
      <c r="LT160" s="4" t="s">
        <v>13</v>
      </c>
      <c r="LU160" s="4" t="s">
        <v>13</v>
      </c>
      <c r="LV160" s="4" t="s">
        <v>13</v>
      </c>
      <c r="LW160" s="4" t="s">
        <v>13</v>
      </c>
      <c r="LX160" s="4" t="s">
        <v>13</v>
      </c>
      <c r="LY160" s="4" t="s">
        <v>13</v>
      </c>
      <c r="LZ160" s="4" t="s">
        <v>13</v>
      </c>
      <c r="MA160" s="4" t="s">
        <v>13</v>
      </c>
      <c r="MB160" s="4" t="s">
        <v>13</v>
      </c>
      <c r="MC160" s="4" t="s">
        <v>13</v>
      </c>
      <c r="MD160" s="4" t="s">
        <v>13</v>
      </c>
      <c r="ME160" s="4" t="s">
        <v>13</v>
      </c>
      <c r="MF160" s="4" t="s">
        <v>13</v>
      </c>
      <c r="MG160" s="4" t="s">
        <v>13</v>
      </c>
      <c r="MH160" s="4" t="s">
        <v>13</v>
      </c>
      <c r="MI160" s="4" t="s">
        <v>13</v>
      </c>
      <c r="MJ160" s="4" t="s">
        <v>13</v>
      </c>
      <c r="MK160" s="4" t="s">
        <v>13</v>
      </c>
      <c r="ML160" s="4" t="s">
        <v>13</v>
      </c>
      <c r="MM160" s="4" t="s">
        <v>13</v>
      </c>
      <c r="MN160" s="4" t="s">
        <v>13</v>
      </c>
      <c r="MO160" s="4" t="s">
        <v>13</v>
      </c>
      <c r="MP160" s="4" t="s">
        <v>13</v>
      </c>
      <c r="MQ160" s="4" t="s">
        <v>13</v>
      </c>
      <c r="MR160" s="4" t="s">
        <v>13</v>
      </c>
      <c r="MS160" s="4" t="s">
        <v>13</v>
      </c>
      <c r="MT160" s="4" t="s">
        <v>13</v>
      </c>
      <c r="MU160" s="4" t="s">
        <v>13</v>
      </c>
      <c r="MV160" s="4" t="s">
        <v>13</v>
      </c>
      <c r="MW160" s="4" t="s">
        <v>13</v>
      </c>
      <c r="MX160" s="4" t="s">
        <v>13</v>
      </c>
      <c r="MY160" s="4" t="s">
        <v>13</v>
      </c>
      <c r="MZ160" s="4" t="s">
        <v>13</v>
      </c>
      <c r="NA160" s="4" t="s">
        <v>13</v>
      </c>
      <c r="NB160" s="4" t="s">
        <v>13</v>
      </c>
      <c r="NC160" s="4" t="s">
        <v>13</v>
      </c>
      <c r="ND160" s="4" t="s">
        <v>13</v>
      </c>
      <c r="NE160" s="4" t="s">
        <v>13</v>
      </c>
      <c r="NF160" s="4" t="s">
        <v>13</v>
      </c>
      <c r="NG160" s="4" t="s">
        <v>13</v>
      </c>
      <c r="NH160" s="4" t="s">
        <v>13</v>
      </c>
      <c r="NI160" s="4" t="s">
        <v>13</v>
      </c>
      <c r="NJ160" s="4" t="s">
        <v>13</v>
      </c>
      <c r="NK160" s="4" t="s">
        <v>13</v>
      </c>
      <c r="NL160" s="4" t="s">
        <v>13</v>
      </c>
      <c r="NM160" s="4" t="s">
        <v>13</v>
      </c>
      <c r="NN160" s="4" t="s">
        <v>13</v>
      </c>
      <c r="NO160" s="4" t="s">
        <v>13</v>
      </c>
      <c r="NP160" s="4" t="s">
        <v>13</v>
      </c>
      <c r="NQ160" s="4" t="s">
        <v>13</v>
      </c>
      <c r="NR160" s="4" t="s">
        <v>13</v>
      </c>
      <c r="NS160" s="4" t="s">
        <v>13</v>
      </c>
      <c r="NT160" s="4" t="s">
        <v>13</v>
      </c>
      <c r="NU160" s="4" t="s">
        <v>13</v>
      </c>
      <c r="NV160" s="4" t="s">
        <v>13</v>
      </c>
      <c r="NW160" s="4" t="s">
        <v>13</v>
      </c>
      <c r="NX160" s="4" t="s">
        <v>13</v>
      </c>
      <c r="NY160" s="4" t="s">
        <v>13</v>
      </c>
      <c r="NZ160" s="4" t="s">
        <v>13</v>
      </c>
      <c r="OA160" s="4" t="s">
        <v>13</v>
      </c>
      <c r="OB160" s="4" t="s">
        <v>13</v>
      </c>
      <c r="OC160" s="4" t="s">
        <v>13</v>
      </c>
      <c r="OD160" s="4" t="s">
        <v>13</v>
      </c>
      <c r="OE160" s="4" t="s">
        <v>13</v>
      </c>
      <c r="OF160" s="4" t="s">
        <v>13</v>
      </c>
      <c r="OG160" s="4" t="s">
        <v>13</v>
      </c>
      <c r="OH160" s="4" t="s">
        <v>13</v>
      </c>
      <c r="OI160" s="4" t="s">
        <v>13</v>
      </c>
      <c r="OJ160" s="4" t="s">
        <v>13</v>
      </c>
      <c r="OK160" s="4" t="s">
        <v>13</v>
      </c>
      <c r="OL160" s="4" t="s">
        <v>13</v>
      </c>
      <c r="OM160" s="4" t="s">
        <v>13</v>
      </c>
      <c r="ON160" s="4" t="s">
        <v>13</v>
      </c>
      <c r="OO160" s="4" t="s">
        <v>13</v>
      </c>
      <c r="OP160" s="4" t="s">
        <v>13</v>
      </c>
      <c r="OQ160" s="4" t="s">
        <v>13</v>
      </c>
      <c r="OR160" s="4" t="s">
        <v>13</v>
      </c>
      <c r="OS160" s="4" t="s">
        <v>13</v>
      </c>
      <c r="OT160" s="4" t="s">
        <v>13</v>
      </c>
      <c r="OU160" s="4" t="s">
        <v>13</v>
      </c>
      <c r="OV160" s="4" t="s">
        <v>13</v>
      </c>
      <c r="OW160" s="4" t="s">
        <v>13</v>
      </c>
      <c r="OX160" s="4" t="s">
        <v>13</v>
      </c>
      <c r="OY160" s="4" t="s">
        <v>13</v>
      </c>
      <c r="OZ160" s="4" t="s">
        <v>13</v>
      </c>
      <c r="PA160" s="4" t="s">
        <v>13</v>
      </c>
      <c r="PB160" s="4" t="s">
        <v>13</v>
      </c>
      <c r="PC160" s="4" t="s">
        <v>13</v>
      </c>
      <c r="PD160" s="4" t="s">
        <v>13</v>
      </c>
      <c r="PE160" s="4" t="s">
        <v>13</v>
      </c>
      <c r="PF160" s="4" t="s">
        <v>13</v>
      </c>
      <c r="PG160" s="4" t="s">
        <v>13</v>
      </c>
      <c r="PH160" s="4" t="s">
        <v>13</v>
      </c>
      <c r="PI160" s="4" t="s">
        <v>13</v>
      </c>
      <c r="PJ160" s="4" t="s">
        <v>13</v>
      </c>
      <c r="PK160" s="4" t="s">
        <v>13</v>
      </c>
      <c r="PL160" s="4" t="s">
        <v>13</v>
      </c>
      <c r="PM160" s="4" t="s">
        <v>13</v>
      </c>
      <c r="PN160" s="4" t="s">
        <v>13</v>
      </c>
      <c r="PO160" s="4" t="s">
        <v>13</v>
      </c>
      <c r="PP160" s="4" t="s">
        <v>13</v>
      </c>
      <c r="PQ160" s="4" t="s">
        <v>13</v>
      </c>
      <c r="PR160" s="4" t="s">
        <v>13</v>
      </c>
      <c r="PS160" s="4" t="s">
        <v>13</v>
      </c>
      <c r="PT160" s="4" t="s">
        <v>13</v>
      </c>
      <c r="PU160" s="4" t="s">
        <v>13</v>
      </c>
      <c r="PV160" s="4" t="s">
        <v>13</v>
      </c>
      <c r="PW160" s="4" t="s">
        <v>13</v>
      </c>
      <c r="PX160" s="4" t="s">
        <v>13</v>
      </c>
      <c r="PY160" s="4" t="s">
        <v>13</v>
      </c>
      <c r="PZ160" s="4" t="s">
        <v>13</v>
      </c>
      <c r="QA160" s="4" t="s">
        <v>13</v>
      </c>
      <c r="QB160" s="4" t="s">
        <v>13</v>
      </c>
      <c r="QC160" s="4" t="s">
        <v>13</v>
      </c>
      <c r="QD160" s="4" t="s">
        <v>13</v>
      </c>
      <c r="QE160" s="4" t="s">
        <v>13</v>
      </c>
      <c r="QF160" s="4" t="s">
        <v>13</v>
      </c>
      <c r="QG160" s="4" t="s">
        <v>13</v>
      </c>
      <c r="QH160" s="4" t="s">
        <v>13</v>
      </c>
      <c r="QI160" s="4" t="s">
        <v>13</v>
      </c>
      <c r="QJ160" s="4" t="s">
        <v>13</v>
      </c>
      <c r="QK160" s="4" t="s">
        <v>13</v>
      </c>
      <c r="QL160" s="4" t="s">
        <v>13</v>
      </c>
      <c r="QM160" s="4" t="s">
        <v>13</v>
      </c>
      <c r="QN160" s="4" t="s">
        <v>13</v>
      </c>
      <c r="QO160" s="4" t="s">
        <v>13</v>
      </c>
      <c r="QP160" s="4" t="s">
        <v>13</v>
      </c>
      <c r="QQ160" s="4" t="s">
        <v>13</v>
      </c>
      <c r="QR160" s="4" t="s">
        <v>13</v>
      </c>
      <c r="QS160" s="4" t="s">
        <v>13</v>
      </c>
      <c r="QT160" s="4" t="s">
        <v>13</v>
      </c>
      <c r="QU160" s="4" t="s">
        <v>13</v>
      </c>
      <c r="QV160" s="4" t="s">
        <v>13</v>
      </c>
      <c r="QW160" s="4" t="s">
        <v>13</v>
      </c>
      <c r="QX160" s="4" t="s">
        <v>13</v>
      </c>
      <c r="QY160" s="4" t="s">
        <v>13</v>
      </c>
      <c r="QZ160" s="4" t="s">
        <v>13</v>
      </c>
      <c r="RA160" s="4" t="s">
        <v>13</v>
      </c>
      <c r="RB160" s="4" t="s">
        <v>13</v>
      </c>
      <c r="RC160" s="4" t="s">
        <v>13</v>
      </c>
      <c r="RD160" s="4" t="s">
        <v>13</v>
      </c>
      <c r="RE160" s="4" t="s">
        <v>13</v>
      </c>
      <c r="RF160" s="4" t="s">
        <v>13</v>
      </c>
      <c r="RG160" s="4" t="s">
        <v>13</v>
      </c>
      <c r="RH160" s="4" t="s">
        <v>13</v>
      </c>
      <c r="RI160" s="4" t="s">
        <v>13</v>
      </c>
      <c r="RJ160" s="4" t="s">
        <v>13</v>
      </c>
      <c r="RK160" s="4" t="s">
        <v>13</v>
      </c>
      <c r="RL160" s="4" t="s">
        <v>13</v>
      </c>
      <c r="RM160" s="4" t="s">
        <v>13</v>
      </c>
      <c r="RN160" s="4" t="s">
        <v>13</v>
      </c>
      <c r="RO160" s="4" t="s">
        <v>13</v>
      </c>
      <c r="RP160" s="4" t="s">
        <v>13</v>
      </c>
      <c r="RQ160" s="4" t="s">
        <v>13</v>
      </c>
      <c r="RR160" s="4" t="s">
        <v>13</v>
      </c>
      <c r="RS160" s="4" t="s">
        <v>13</v>
      </c>
      <c r="RT160" s="4" t="s">
        <v>13</v>
      </c>
      <c r="RU160" s="4" t="s">
        <v>13</v>
      </c>
      <c r="RV160" s="4" t="s">
        <v>13</v>
      </c>
      <c r="RW160" s="4" t="s">
        <v>13</v>
      </c>
      <c r="RX160" s="4" t="s">
        <v>13</v>
      </c>
      <c r="RY160" s="4" t="s">
        <v>13</v>
      </c>
      <c r="RZ160" s="4" t="s">
        <v>13</v>
      </c>
      <c r="SA160" s="4" t="s">
        <v>13</v>
      </c>
      <c r="SB160" s="4" t="s">
        <v>13</v>
      </c>
      <c r="SC160" s="4" t="s">
        <v>13</v>
      </c>
      <c r="SD160" s="4" t="s">
        <v>13</v>
      </c>
      <c r="SE160" s="4" t="s">
        <v>13</v>
      </c>
      <c r="SF160" s="4" t="s">
        <v>13</v>
      </c>
      <c r="SG160" s="4" t="s">
        <v>13</v>
      </c>
      <c r="SH160" s="4" t="s">
        <v>13</v>
      </c>
      <c r="SI160" s="4" t="s">
        <v>13</v>
      </c>
      <c r="SJ160" s="4" t="s">
        <v>13</v>
      </c>
      <c r="SK160" s="4" t="s">
        <v>13</v>
      </c>
      <c r="SL160" s="4" t="s">
        <v>13</v>
      </c>
      <c r="SM160" s="4" t="s">
        <v>13</v>
      </c>
      <c r="SN160" s="4" t="s">
        <v>13</v>
      </c>
      <c r="SO160" s="4" t="s">
        <v>13</v>
      </c>
      <c r="SP160" s="4" t="s">
        <v>13</v>
      </c>
      <c r="SQ160" s="4" t="s">
        <v>13</v>
      </c>
      <c r="SR160" s="4" t="s">
        <v>13</v>
      </c>
      <c r="SS160" s="4" t="s">
        <v>13</v>
      </c>
      <c r="ST160" s="4" t="s">
        <v>13</v>
      </c>
      <c r="SU160" s="4" t="s">
        <v>13</v>
      </c>
      <c r="SV160" s="4" t="s">
        <v>13</v>
      </c>
      <c r="SW160" s="4" t="s">
        <v>13</v>
      </c>
      <c r="SX160" s="4" t="s">
        <v>13</v>
      </c>
      <c r="SY160" s="4" t="s">
        <v>13</v>
      </c>
      <c r="SZ160" s="4" t="s">
        <v>13</v>
      </c>
      <c r="TA160" s="4" t="s">
        <v>13</v>
      </c>
      <c r="TB160" s="4" t="s">
        <v>13</v>
      </c>
      <c r="TC160" s="4" t="s">
        <v>13</v>
      </c>
      <c r="TD160" s="4" t="s">
        <v>13</v>
      </c>
      <c r="TE160" s="4" t="s">
        <v>13</v>
      </c>
      <c r="TF160" s="4" t="s">
        <v>13</v>
      </c>
      <c r="TG160" s="4" t="s">
        <v>13</v>
      </c>
      <c r="TH160" s="4" t="s">
        <v>13</v>
      </c>
      <c r="TI160" s="4" t="s">
        <v>13</v>
      </c>
      <c r="TJ160" s="4" t="s">
        <v>13</v>
      </c>
      <c r="TK160" s="4" t="s">
        <v>13</v>
      </c>
      <c r="TL160" s="4" t="s">
        <v>13</v>
      </c>
      <c r="TM160" s="4" t="s">
        <v>13</v>
      </c>
      <c r="TN160" s="4" t="s">
        <v>13</v>
      </c>
      <c r="TO160" s="4" t="s">
        <v>13</v>
      </c>
      <c r="TP160" s="4" t="s">
        <v>13</v>
      </c>
      <c r="TQ160" s="4" t="s">
        <v>13</v>
      </c>
      <c r="TR160" s="4" t="s">
        <v>13</v>
      </c>
      <c r="TS160" s="4" t="s">
        <v>13</v>
      </c>
      <c r="TT160" s="4" t="s">
        <v>13</v>
      </c>
      <c r="TU160" s="4" t="s">
        <v>13</v>
      </c>
      <c r="TV160" s="4" t="s">
        <v>13</v>
      </c>
      <c r="TW160" s="4" t="s">
        <v>13</v>
      </c>
      <c r="TX160" s="4" t="s">
        <v>13</v>
      </c>
      <c r="TY160" s="4" t="s">
        <v>13</v>
      </c>
      <c r="TZ160" s="4" t="s">
        <v>13</v>
      </c>
      <c r="UA160" s="4" t="s">
        <v>13</v>
      </c>
      <c r="UB160" s="4" t="s">
        <v>13</v>
      </c>
      <c r="UC160" s="4" t="s">
        <v>13</v>
      </c>
      <c r="UD160" s="4" t="s">
        <v>13</v>
      </c>
      <c r="UE160" s="4" t="s">
        <v>13</v>
      </c>
      <c r="UF160" s="4" t="s">
        <v>13</v>
      </c>
      <c r="UG160" s="4" t="s">
        <v>13</v>
      </c>
      <c r="UH160" s="4" t="s">
        <v>13</v>
      </c>
      <c r="UI160" s="4" t="s">
        <v>13</v>
      </c>
      <c r="UJ160" s="4" t="s">
        <v>13</v>
      </c>
      <c r="UK160" s="4" t="s">
        <v>13</v>
      </c>
      <c r="UL160" s="4" t="s">
        <v>13</v>
      </c>
      <c r="UM160" s="4" t="s">
        <v>13</v>
      </c>
      <c r="UN160" s="4" t="s">
        <v>13</v>
      </c>
      <c r="UO160" s="4" t="s">
        <v>13</v>
      </c>
      <c r="UP160" s="4" t="s">
        <v>13</v>
      </c>
      <c r="UQ160" s="4" t="s">
        <v>13</v>
      </c>
      <c r="UR160" s="4" t="s">
        <v>13</v>
      </c>
      <c r="US160" s="4" t="s">
        <v>13</v>
      </c>
      <c r="UT160" s="4" t="s">
        <v>13</v>
      </c>
      <c r="UU160" s="4" t="s">
        <v>13</v>
      </c>
      <c r="UV160" s="4" t="s">
        <v>13</v>
      </c>
      <c r="UW160" s="4" t="s">
        <v>13</v>
      </c>
      <c r="UX160" s="4" t="s">
        <v>13</v>
      </c>
      <c r="UY160" s="4" t="s">
        <v>13</v>
      </c>
      <c r="UZ160" s="4" t="s">
        <v>13</v>
      </c>
      <c r="VA160" s="4" t="s">
        <v>13</v>
      </c>
      <c r="VB160" s="4" t="s">
        <v>13</v>
      </c>
      <c r="VC160" s="4" t="s">
        <v>13</v>
      </c>
      <c r="VD160" s="4" t="s">
        <v>13</v>
      </c>
      <c r="VE160" s="4" t="s">
        <v>13</v>
      </c>
      <c r="VF160" s="4" t="s">
        <v>13</v>
      </c>
      <c r="VG160" s="4" t="s">
        <v>13</v>
      </c>
      <c r="VH160" s="4" t="s">
        <v>13</v>
      </c>
      <c r="VI160" s="4" t="s">
        <v>13</v>
      </c>
      <c r="VJ160" s="4" t="s">
        <v>13</v>
      </c>
      <c r="VK160" s="4" t="s">
        <v>13</v>
      </c>
      <c r="VL160" s="4" t="s">
        <v>13</v>
      </c>
      <c r="VM160" s="4" t="s">
        <v>13</v>
      </c>
      <c r="VN160" s="4" t="s">
        <v>13</v>
      </c>
      <c r="VO160" s="4" t="s">
        <v>13</v>
      </c>
      <c r="VP160" s="4" t="s">
        <v>13</v>
      </c>
      <c r="VQ160" s="4" t="s">
        <v>13</v>
      </c>
      <c r="VR160" s="4" t="s">
        <v>13</v>
      </c>
      <c r="VS160" s="4" t="s">
        <v>13</v>
      </c>
      <c r="VT160" s="4" t="s">
        <v>13</v>
      </c>
      <c r="VU160" s="4" t="s">
        <v>13</v>
      </c>
      <c r="VV160" s="4" t="s">
        <v>13</v>
      </c>
      <c r="VW160" s="4" t="s">
        <v>13</v>
      </c>
      <c r="VX160" s="4" t="s">
        <v>13</v>
      </c>
      <c r="VY160" s="4" t="s">
        <v>13</v>
      </c>
      <c r="VZ160" s="4" t="s">
        <v>13</v>
      </c>
      <c r="WA160" s="4" t="s">
        <v>13</v>
      </c>
      <c r="WB160" s="4" t="s">
        <v>13</v>
      </c>
      <c r="WC160" s="4" t="s">
        <v>13</v>
      </c>
      <c r="WD160" s="4" t="s">
        <v>13</v>
      </c>
      <c r="WE160" s="4" t="s">
        <v>13</v>
      </c>
      <c r="WF160" s="4" t="s">
        <v>13</v>
      </c>
      <c r="WG160" s="4" t="s">
        <v>13</v>
      </c>
      <c r="WH160" s="4" t="s">
        <v>13</v>
      </c>
      <c r="WI160" s="4" t="s">
        <v>13</v>
      </c>
      <c r="WJ160" s="4" t="s">
        <v>13</v>
      </c>
      <c r="WK160" s="4" t="s">
        <v>13</v>
      </c>
      <c r="WL160" s="4" t="s">
        <v>13</v>
      </c>
      <c r="WM160" s="4" t="s">
        <v>13</v>
      </c>
      <c r="WN160" s="4" t="s">
        <v>13</v>
      </c>
      <c r="WO160" s="4" t="s">
        <v>13</v>
      </c>
      <c r="WP160" s="4" t="s">
        <v>13</v>
      </c>
      <c r="WQ160" s="4" t="s">
        <v>13</v>
      </c>
      <c r="WR160" s="4" t="s">
        <v>13</v>
      </c>
      <c r="WS160" s="4" t="s">
        <v>13</v>
      </c>
      <c r="WT160" s="4" t="s">
        <v>13</v>
      </c>
      <c r="WU160" s="4" t="s">
        <v>13</v>
      </c>
      <c r="WV160" s="4" t="s">
        <v>13</v>
      </c>
      <c r="WW160" s="4" t="s">
        <v>13</v>
      </c>
      <c r="WX160" s="4" t="s">
        <v>13</v>
      </c>
      <c r="WY160" s="4" t="s">
        <v>13</v>
      </c>
      <c r="WZ160" s="4" t="s">
        <v>13</v>
      </c>
      <c r="XA160" s="4" t="s">
        <v>13</v>
      </c>
      <c r="XB160" s="4" t="s">
        <v>13</v>
      </c>
      <c r="XC160" s="4" t="s">
        <v>13</v>
      </c>
      <c r="XD160" s="4" t="s">
        <v>13</v>
      </c>
      <c r="XE160" s="4" t="s">
        <v>13</v>
      </c>
      <c r="XF160" s="4" t="s">
        <v>13</v>
      </c>
      <c r="XG160" s="4" t="s">
        <v>13</v>
      </c>
      <c r="XH160" s="4" t="s">
        <v>13</v>
      </c>
      <c r="XI160" s="4" t="s">
        <v>13</v>
      </c>
      <c r="XJ160" s="4" t="s">
        <v>13</v>
      </c>
      <c r="XK160" s="4" t="s">
        <v>13</v>
      </c>
      <c r="XL160" s="4" t="s">
        <v>13</v>
      </c>
      <c r="XM160" s="4" t="s">
        <v>13</v>
      </c>
      <c r="XN160" s="4" t="s">
        <v>13</v>
      </c>
      <c r="XO160" s="4" t="s">
        <v>13</v>
      </c>
      <c r="XP160" s="4" t="s">
        <v>13</v>
      </c>
      <c r="XQ160" s="4" t="s">
        <v>13</v>
      </c>
      <c r="XR160" s="4" t="s">
        <v>13</v>
      </c>
      <c r="XS160" s="4" t="s">
        <v>13</v>
      </c>
      <c r="XT160" s="4" t="s">
        <v>13</v>
      </c>
      <c r="XU160" s="4" t="s">
        <v>13</v>
      </c>
      <c r="XV160" s="4" t="s">
        <v>13</v>
      </c>
      <c r="XW160" s="4" t="s">
        <v>13</v>
      </c>
      <c r="XX160" s="4" t="s">
        <v>13</v>
      </c>
      <c r="XY160" s="4" t="s">
        <v>13</v>
      </c>
      <c r="XZ160" s="4" t="s">
        <v>13</v>
      </c>
      <c r="YA160" s="4" t="s">
        <v>13</v>
      </c>
      <c r="YB160" s="4" t="s">
        <v>13</v>
      </c>
      <c r="YC160" s="4" t="s">
        <v>13</v>
      </c>
      <c r="YD160" s="4" t="s">
        <v>13</v>
      </c>
      <c r="YE160" s="4" t="s">
        <v>13</v>
      </c>
      <c r="YF160" s="4" t="s">
        <v>13</v>
      </c>
      <c r="YG160" s="4" t="s">
        <v>13</v>
      </c>
      <c r="YH160" s="4" t="s">
        <v>13</v>
      </c>
      <c r="YI160" s="4" t="s">
        <v>13</v>
      </c>
      <c r="YJ160" s="4" t="s">
        <v>13</v>
      </c>
      <c r="YK160" s="4" t="s">
        <v>13</v>
      </c>
      <c r="YL160" s="4" t="s">
        <v>13</v>
      </c>
      <c r="YM160" s="4" t="s">
        <v>13</v>
      </c>
      <c r="YN160" s="4" t="s">
        <v>13</v>
      </c>
      <c r="YO160" s="4" t="s">
        <v>13</v>
      </c>
      <c r="YP160" s="4" t="s">
        <v>13</v>
      </c>
      <c r="YQ160" s="4" t="s">
        <v>13</v>
      </c>
      <c r="YR160" s="4" t="s">
        <v>13</v>
      </c>
      <c r="YS160" s="4" t="s">
        <v>13</v>
      </c>
      <c r="YT160" s="4" t="s">
        <v>13</v>
      </c>
      <c r="YU160" s="4" t="s">
        <v>13</v>
      </c>
      <c r="YV160" s="4" t="s">
        <v>13</v>
      </c>
      <c r="YW160" s="4" t="s">
        <v>13</v>
      </c>
      <c r="YX160" s="4" t="s">
        <v>13</v>
      </c>
      <c r="YY160" s="4" t="s">
        <v>13</v>
      </c>
      <c r="YZ160" s="4" t="s">
        <v>13</v>
      </c>
      <c r="ZA160" s="4" t="s">
        <v>13</v>
      </c>
      <c r="ZB160" s="4" t="s">
        <v>13</v>
      </c>
      <c r="ZC160" s="4" t="s">
        <v>13</v>
      </c>
      <c r="ZD160" s="4" t="s">
        <v>13</v>
      </c>
      <c r="ZE160" s="4" t="s">
        <v>13</v>
      </c>
      <c r="ZF160" s="4" t="s">
        <v>13</v>
      </c>
      <c r="ZG160" s="4" t="s">
        <v>13</v>
      </c>
      <c r="ZH160" s="4" t="s">
        <v>13</v>
      </c>
      <c r="ZI160" s="4" t="s">
        <v>13</v>
      </c>
      <c r="ZJ160" s="4" t="s">
        <v>13</v>
      </c>
      <c r="ZK160" s="4" t="s">
        <v>13</v>
      </c>
      <c r="ZL160" s="4" t="s">
        <v>13</v>
      </c>
      <c r="ZM160" s="4" t="s">
        <v>13</v>
      </c>
      <c r="ZN160" s="4" t="s">
        <v>13</v>
      </c>
      <c r="ZO160" s="4" t="s">
        <v>13</v>
      </c>
      <c r="ZP160" s="4" t="s">
        <v>13</v>
      </c>
      <c r="ZQ160" s="4" t="s">
        <v>13</v>
      </c>
      <c r="ZR160" s="4" t="s">
        <v>13</v>
      </c>
      <c r="ZS160" s="4" t="s">
        <v>13</v>
      </c>
      <c r="ZT160" s="4" t="s">
        <v>13</v>
      </c>
      <c r="ZU160" s="4" t="s">
        <v>13</v>
      </c>
      <c r="ZV160" s="4" t="s">
        <v>13</v>
      </c>
      <c r="ZW160" s="4" t="s">
        <v>13</v>
      </c>
      <c r="ZX160" s="4" t="s">
        <v>13</v>
      </c>
      <c r="ZY160" s="4" t="s">
        <v>13</v>
      </c>
      <c r="ZZ160" s="4" t="s">
        <v>13</v>
      </c>
      <c r="AAA160" s="4" t="s">
        <v>13</v>
      </c>
      <c r="AAB160" s="4" t="s">
        <v>13</v>
      </c>
      <c r="AAC160" s="4" t="s">
        <v>13</v>
      </c>
      <c r="AAD160" s="4" t="s">
        <v>13</v>
      </c>
      <c r="AAE160" s="4" t="s">
        <v>13</v>
      </c>
      <c r="AAF160" s="4" t="s">
        <v>13</v>
      </c>
      <c r="AAG160" s="4" t="s">
        <v>13</v>
      </c>
      <c r="AAH160" s="4" t="s">
        <v>13</v>
      </c>
      <c r="AAI160" s="4" t="s">
        <v>13</v>
      </c>
      <c r="AAJ160" s="4" t="s">
        <v>13</v>
      </c>
      <c r="AAK160" s="4" t="s">
        <v>13</v>
      </c>
      <c r="AAL160" s="4" t="s">
        <v>13</v>
      </c>
      <c r="AAM160" s="4" t="s">
        <v>13</v>
      </c>
      <c r="AAN160" s="4" t="s">
        <v>13</v>
      </c>
      <c r="AAO160" s="4" t="s">
        <v>13</v>
      </c>
      <c r="AAP160" s="4" t="s">
        <v>13</v>
      </c>
      <c r="AAQ160" s="4" t="s">
        <v>13</v>
      </c>
      <c r="AAR160" s="4" t="s">
        <v>13</v>
      </c>
      <c r="AAS160" s="4" t="s">
        <v>13</v>
      </c>
      <c r="AAT160" s="4" t="s">
        <v>13</v>
      </c>
      <c r="AAU160" s="4" t="s">
        <v>13</v>
      </c>
      <c r="AAV160" s="4" t="s">
        <v>13</v>
      </c>
      <c r="AAW160" s="4" t="s">
        <v>13</v>
      </c>
      <c r="AAX160" s="4" t="s">
        <v>13</v>
      </c>
      <c r="AAY160" s="4" t="s">
        <v>13</v>
      </c>
      <c r="AAZ160" s="4" t="s">
        <v>13</v>
      </c>
      <c r="ABA160" s="4" t="s">
        <v>13</v>
      </c>
      <c r="ABB160" s="4" t="s">
        <v>13</v>
      </c>
      <c r="ABC160" s="4" t="s">
        <v>13</v>
      </c>
      <c r="ABD160" s="4" t="s">
        <v>13</v>
      </c>
      <c r="ABE160" s="4" t="s">
        <v>13</v>
      </c>
      <c r="ABF160" s="4" t="s">
        <v>13</v>
      </c>
      <c r="ABG160" s="4" t="s">
        <v>13</v>
      </c>
      <c r="ABH160" s="4" t="s">
        <v>13</v>
      </c>
      <c r="ABI160" s="4" t="s">
        <v>13</v>
      </c>
      <c r="ABJ160" s="4" t="s">
        <v>13</v>
      </c>
      <c r="ABK160" s="4" t="s">
        <v>13</v>
      </c>
      <c r="ABL160" s="4" t="s">
        <v>13</v>
      </c>
      <c r="ABM160" s="4" t="s">
        <v>13</v>
      </c>
      <c r="ABN160" s="4" t="s">
        <v>13</v>
      </c>
      <c r="ABO160" s="4" t="s">
        <v>13</v>
      </c>
      <c r="ABP160" s="4" t="s">
        <v>13</v>
      </c>
      <c r="ABQ160" s="4" t="s">
        <v>13</v>
      </c>
      <c r="ABR160" s="4" t="s">
        <v>13</v>
      </c>
      <c r="ABS160" s="4" t="s">
        <v>13</v>
      </c>
      <c r="ABT160" s="4" t="s">
        <v>13</v>
      </c>
      <c r="ABU160" s="4" t="s">
        <v>13</v>
      </c>
      <c r="ABV160" s="4" t="s">
        <v>13</v>
      </c>
      <c r="ABW160" s="4" t="s">
        <v>13</v>
      </c>
      <c r="ABX160" s="4" t="s">
        <v>13</v>
      </c>
      <c r="ABY160" s="4" t="s">
        <v>13</v>
      </c>
      <c r="ABZ160" s="4" t="s">
        <v>13</v>
      </c>
      <c r="ACA160" s="4" t="s">
        <v>13</v>
      </c>
      <c r="ACB160" s="4" t="s">
        <v>13</v>
      </c>
      <c r="ACC160" s="4" t="s">
        <v>13</v>
      </c>
      <c r="ACD160" s="4" t="s">
        <v>13</v>
      </c>
      <c r="ACE160" s="4" t="s">
        <v>13</v>
      </c>
      <c r="ACF160" s="4" t="s">
        <v>13</v>
      </c>
      <c r="ACG160" s="4" t="s">
        <v>13</v>
      </c>
      <c r="ACH160" s="4" t="s">
        <v>13</v>
      </c>
      <c r="ACI160" s="4" t="s">
        <v>13</v>
      </c>
      <c r="ACJ160" s="4" t="s">
        <v>13</v>
      </c>
      <c r="ACK160" s="4" t="s">
        <v>13</v>
      </c>
      <c r="ACL160" s="4" t="s">
        <v>13</v>
      </c>
      <c r="ACM160" s="4" t="s">
        <v>13</v>
      </c>
      <c r="ACN160" s="4" t="s">
        <v>13</v>
      </c>
      <c r="ACO160" s="4" t="s">
        <v>13</v>
      </c>
      <c r="ACP160" s="4" t="s">
        <v>13</v>
      </c>
      <c r="ACQ160" s="4" t="s">
        <v>13</v>
      </c>
      <c r="ACR160" s="4" t="s">
        <v>13</v>
      </c>
      <c r="ACS160" s="4" t="s">
        <v>13</v>
      </c>
      <c r="ACT160" s="4" t="s">
        <v>13</v>
      </c>
      <c r="ACU160" s="4" t="s">
        <v>13</v>
      </c>
      <c r="ACV160" s="4" t="s">
        <v>13</v>
      </c>
      <c r="ACW160" s="4" t="s">
        <v>13</v>
      </c>
      <c r="ACX160" s="4" t="s">
        <v>13</v>
      </c>
      <c r="ACY160" s="4" t="s">
        <v>13</v>
      </c>
      <c r="ACZ160" s="4" t="s">
        <v>13</v>
      </c>
      <c r="ADA160" s="4" t="s">
        <v>13</v>
      </c>
      <c r="ADB160" s="4" t="s">
        <v>13</v>
      </c>
      <c r="ADC160" s="4" t="s">
        <v>13</v>
      </c>
      <c r="ADD160" s="4" t="s">
        <v>13</v>
      </c>
      <c r="ADE160" s="4" t="s">
        <v>13</v>
      </c>
      <c r="ADF160" s="4" t="s">
        <v>13</v>
      </c>
      <c r="ADG160" s="4" t="s">
        <v>13</v>
      </c>
      <c r="ADH160" s="4" t="s">
        <v>13</v>
      </c>
      <c r="ADI160" s="4" t="s">
        <v>13</v>
      </c>
      <c r="ADJ160" s="4" t="s">
        <v>13</v>
      </c>
      <c r="ADK160" s="4" t="s">
        <v>13</v>
      </c>
      <c r="ADL160" s="4" t="s">
        <v>13</v>
      </c>
      <c r="ADM160" s="4" t="s">
        <v>13</v>
      </c>
      <c r="ADN160" s="4" t="s">
        <v>13</v>
      </c>
      <c r="ADO160" s="4" t="s">
        <v>13</v>
      </c>
      <c r="ADP160" s="4" t="s">
        <v>13</v>
      </c>
      <c r="ADQ160" s="4" t="s">
        <v>13</v>
      </c>
      <c r="ADR160" s="4" t="s">
        <v>13</v>
      </c>
      <c r="ADS160" s="4" t="s">
        <v>13</v>
      </c>
      <c r="ADT160" s="4" t="s">
        <v>13</v>
      </c>
      <c r="ADU160" s="4" t="s">
        <v>13</v>
      </c>
      <c r="ADV160" s="4" t="s">
        <v>13</v>
      </c>
      <c r="ADW160" s="4" t="s">
        <v>13</v>
      </c>
      <c r="ADX160" s="4" t="s">
        <v>13</v>
      </c>
      <c r="ADY160" s="4" t="s">
        <v>13</v>
      </c>
      <c r="ADZ160" s="4" t="s">
        <v>13</v>
      </c>
      <c r="AEA160" s="4" t="s">
        <v>13</v>
      </c>
      <c r="AEB160" s="4" t="s">
        <v>13</v>
      </c>
      <c r="AEC160" s="4" t="s">
        <v>13</v>
      </c>
      <c r="AED160" s="4" t="s">
        <v>13</v>
      </c>
      <c r="AEE160" s="4" t="s">
        <v>13</v>
      </c>
      <c r="AEF160" s="4" t="s">
        <v>13</v>
      </c>
      <c r="AEG160" s="4" t="s">
        <v>13</v>
      </c>
      <c r="AEH160" s="4" t="s">
        <v>13</v>
      </c>
      <c r="AEI160" s="4" t="s">
        <v>13</v>
      </c>
      <c r="AEJ160" s="4" t="s">
        <v>13</v>
      </c>
      <c r="AEK160" s="4" t="s">
        <v>13</v>
      </c>
      <c r="AEL160" s="4" t="s">
        <v>13</v>
      </c>
      <c r="AEM160" s="4" t="s">
        <v>13</v>
      </c>
      <c r="AEN160" s="4" t="s">
        <v>13</v>
      </c>
      <c r="AEO160" s="4" t="s">
        <v>13</v>
      </c>
      <c r="AEP160" s="4" t="s">
        <v>13</v>
      </c>
      <c r="AEQ160" s="4" t="s">
        <v>13</v>
      </c>
      <c r="AER160" s="4" t="s">
        <v>13</v>
      </c>
      <c r="AES160" s="4" t="s">
        <v>13</v>
      </c>
      <c r="AET160" s="4" t="s">
        <v>13</v>
      </c>
      <c r="AEU160" s="4" t="s">
        <v>13</v>
      </c>
      <c r="AEV160" s="4" t="s">
        <v>13</v>
      </c>
      <c r="AEW160" s="4" t="s">
        <v>13</v>
      </c>
      <c r="AEX160" s="4" t="s">
        <v>13</v>
      </c>
      <c r="AEY160" s="4" t="s">
        <v>13</v>
      </c>
      <c r="AEZ160" s="4" t="s">
        <v>13</v>
      </c>
      <c r="AFA160" s="4" t="s">
        <v>13</v>
      </c>
      <c r="AFB160" s="4" t="s">
        <v>13</v>
      </c>
      <c r="AFC160" s="4" t="s">
        <v>13</v>
      </c>
      <c r="AFD160" s="4" t="s">
        <v>13</v>
      </c>
      <c r="AFE160" s="4" t="s">
        <v>13</v>
      </c>
      <c r="AFF160" s="4" t="s">
        <v>13</v>
      </c>
      <c r="AFG160" s="4" t="s">
        <v>13</v>
      </c>
      <c r="AFH160" s="4" t="s">
        <v>13</v>
      </c>
      <c r="AFI160" s="4" t="s">
        <v>13</v>
      </c>
      <c r="AFJ160" s="4" t="s">
        <v>13</v>
      </c>
      <c r="AFK160" s="4" t="s">
        <v>13</v>
      </c>
      <c r="AFL160" s="4" t="s">
        <v>13</v>
      </c>
      <c r="AFM160" s="4" t="s">
        <v>13</v>
      </c>
      <c r="AFN160" s="4" t="s">
        <v>13</v>
      </c>
      <c r="AFO160" s="4" t="s">
        <v>13</v>
      </c>
      <c r="AFP160" s="4" t="s">
        <v>13</v>
      </c>
      <c r="AFQ160" s="4" t="s">
        <v>13</v>
      </c>
      <c r="AFR160" s="4" t="s">
        <v>13</v>
      </c>
      <c r="AFS160" s="4" t="s">
        <v>13</v>
      </c>
      <c r="AFT160" s="4" t="s">
        <v>13</v>
      </c>
      <c r="AFU160" s="4" t="s">
        <v>13</v>
      </c>
      <c r="AFV160" s="4" t="s">
        <v>13</v>
      </c>
      <c r="AFW160" s="4" t="s">
        <v>13</v>
      </c>
      <c r="AFX160" s="4" t="s">
        <v>13</v>
      </c>
      <c r="AFY160" s="4" t="s">
        <v>13</v>
      </c>
      <c r="AFZ160" s="4" t="s">
        <v>13</v>
      </c>
      <c r="AGA160" s="4" t="s">
        <v>13</v>
      </c>
      <c r="AGB160" s="4" t="s">
        <v>13</v>
      </c>
      <c r="AGC160" s="4" t="s">
        <v>13</v>
      </c>
      <c r="AGD160" s="4" t="s">
        <v>13</v>
      </c>
      <c r="AGE160" s="4" t="s">
        <v>13</v>
      </c>
      <c r="AGF160" s="4" t="s">
        <v>13</v>
      </c>
      <c r="AGG160" s="4" t="s">
        <v>13</v>
      </c>
      <c r="AGH160" s="4" t="s">
        <v>13</v>
      </c>
      <c r="AGI160" s="4" t="s">
        <v>13</v>
      </c>
      <c r="AGJ160" s="4" t="s">
        <v>13</v>
      </c>
      <c r="AGK160" s="4" t="s">
        <v>13</v>
      </c>
      <c r="AGL160" s="4" t="s">
        <v>13</v>
      </c>
      <c r="AGM160" s="4" t="s">
        <v>13</v>
      </c>
      <c r="AGN160" s="4" t="s">
        <v>13</v>
      </c>
      <c r="AGO160" s="4" t="s">
        <v>13</v>
      </c>
      <c r="AGP160" s="4" t="s">
        <v>13</v>
      </c>
      <c r="AGQ160" s="4" t="s">
        <v>13</v>
      </c>
      <c r="AGR160" s="4" t="s">
        <v>13</v>
      </c>
      <c r="AGS160" s="4" t="s">
        <v>13</v>
      </c>
      <c r="AGT160" s="4" t="s">
        <v>13</v>
      </c>
      <c r="AGU160" s="4" t="s">
        <v>13</v>
      </c>
      <c r="AGV160" s="4" t="s">
        <v>13</v>
      </c>
      <c r="AGW160" s="4" t="s">
        <v>13</v>
      </c>
      <c r="AGX160" s="4" t="s">
        <v>13</v>
      </c>
      <c r="AGY160" s="4" t="s">
        <v>13</v>
      </c>
      <c r="AGZ160" s="4" t="s">
        <v>13</v>
      </c>
      <c r="AHA160" s="4" t="s">
        <v>13</v>
      </c>
      <c r="AHB160" s="4" t="s">
        <v>13</v>
      </c>
      <c r="AHC160" s="4" t="s">
        <v>13</v>
      </c>
      <c r="AHD160" s="4" t="s">
        <v>13</v>
      </c>
      <c r="AHE160" s="4" t="s">
        <v>13</v>
      </c>
      <c r="AHF160" s="4" t="s">
        <v>13</v>
      </c>
      <c r="AHG160" s="4" t="s">
        <v>13</v>
      </c>
      <c r="AHH160" s="4" t="s">
        <v>13</v>
      </c>
      <c r="AHI160" s="4" t="s">
        <v>13</v>
      </c>
      <c r="AHJ160" s="4" t="s">
        <v>13</v>
      </c>
      <c r="AHK160" s="4" t="s">
        <v>13</v>
      </c>
      <c r="AHL160" s="4" t="s">
        <v>13</v>
      </c>
      <c r="AHM160" s="4" t="s">
        <v>13</v>
      </c>
      <c r="AHN160" s="4" t="s">
        <v>13</v>
      </c>
      <c r="AHO160" s="4" t="s">
        <v>13</v>
      </c>
      <c r="AHP160" s="4" t="s">
        <v>13</v>
      </c>
      <c r="AHQ160" s="4" t="s">
        <v>13</v>
      </c>
      <c r="AHR160" s="4" t="s">
        <v>13</v>
      </c>
      <c r="AHS160" s="4" t="s">
        <v>13</v>
      </c>
      <c r="AHT160" s="4" t="s">
        <v>13</v>
      </c>
      <c r="AHU160" s="4" t="s">
        <v>13</v>
      </c>
      <c r="AHV160" s="4" t="s">
        <v>13</v>
      </c>
      <c r="AHW160" s="4" t="s">
        <v>13</v>
      </c>
      <c r="AHX160" s="4" t="s">
        <v>13</v>
      </c>
      <c r="AHY160" s="4" t="s">
        <v>13</v>
      </c>
      <c r="AHZ160" s="4" t="s">
        <v>13</v>
      </c>
      <c r="AIA160" s="4" t="s">
        <v>13</v>
      </c>
      <c r="AIB160" s="4" t="s">
        <v>13</v>
      </c>
      <c r="AIC160" s="4" t="s">
        <v>13</v>
      </c>
      <c r="AID160" s="4" t="s">
        <v>13</v>
      </c>
      <c r="AIE160" s="4" t="s">
        <v>13</v>
      </c>
      <c r="AIF160" s="4" t="s">
        <v>13</v>
      </c>
      <c r="AIG160" s="4" t="s">
        <v>13</v>
      </c>
      <c r="AIH160" s="4" t="s">
        <v>13</v>
      </c>
      <c r="AII160" s="4" t="s">
        <v>13</v>
      </c>
      <c r="AIJ160" s="4" t="s">
        <v>13</v>
      </c>
      <c r="AIK160" s="4" t="s">
        <v>13</v>
      </c>
      <c r="AIL160" s="4" t="s">
        <v>13</v>
      </c>
      <c r="AIM160" s="4" t="s">
        <v>13</v>
      </c>
      <c r="AIN160" s="4" t="s">
        <v>13</v>
      </c>
      <c r="AIO160" s="4" t="s">
        <v>13</v>
      </c>
      <c r="AIP160" s="4" t="s">
        <v>13</v>
      </c>
      <c r="AIQ160" s="4" t="s">
        <v>13</v>
      </c>
      <c r="AIR160" s="4" t="s">
        <v>13</v>
      </c>
      <c r="AIS160" s="4" t="s">
        <v>13</v>
      </c>
      <c r="AIT160" s="4" t="s">
        <v>13</v>
      </c>
      <c r="AIU160" s="4" t="s">
        <v>13</v>
      </c>
      <c r="AIV160" s="4" t="s">
        <v>13</v>
      </c>
      <c r="AIW160" s="4" t="s">
        <v>13</v>
      </c>
      <c r="AIX160" s="4" t="s">
        <v>13</v>
      </c>
      <c r="AIY160" s="4" t="s">
        <v>13</v>
      </c>
      <c r="AIZ160" s="4" t="s">
        <v>13</v>
      </c>
      <c r="AJA160" s="4" t="s">
        <v>13</v>
      </c>
      <c r="AJB160" s="4" t="s">
        <v>13</v>
      </c>
      <c r="AJC160" s="4" t="s">
        <v>13</v>
      </c>
      <c r="AJD160" s="4" t="s">
        <v>13</v>
      </c>
      <c r="AJE160" s="4" t="s">
        <v>13</v>
      </c>
      <c r="AJF160" s="4" t="s">
        <v>13</v>
      </c>
      <c r="AJG160" s="4" t="s">
        <v>13</v>
      </c>
      <c r="AJH160" s="4" t="s">
        <v>13</v>
      </c>
      <c r="AJI160" s="4" t="s">
        <v>13</v>
      </c>
      <c r="AJJ160" s="4" t="s">
        <v>13</v>
      </c>
      <c r="AJK160" s="4" t="s">
        <v>13</v>
      </c>
      <c r="AJL160" s="4" t="s">
        <v>13</v>
      </c>
      <c r="AJM160" s="4" t="s">
        <v>13</v>
      </c>
      <c r="AJN160" s="4" t="s">
        <v>13</v>
      </c>
      <c r="AJO160" s="4" t="s">
        <v>13</v>
      </c>
      <c r="AJP160" s="4" t="s">
        <v>13</v>
      </c>
      <c r="AJQ160" s="4" t="s">
        <v>13</v>
      </c>
      <c r="AJR160" s="4" t="s">
        <v>13</v>
      </c>
      <c r="AJS160" s="4" t="s">
        <v>13</v>
      </c>
      <c r="AJT160" s="4" t="s">
        <v>13</v>
      </c>
      <c r="AJU160" s="4" t="s">
        <v>13</v>
      </c>
      <c r="AJV160" s="4" t="s">
        <v>13</v>
      </c>
      <c r="AJW160" s="4" t="s">
        <v>13</v>
      </c>
      <c r="AJX160" s="4" t="s">
        <v>13</v>
      </c>
      <c r="AJY160" s="4" t="s">
        <v>13</v>
      </c>
      <c r="AJZ160" s="4" t="s">
        <v>13</v>
      </c>
      <c r="AKA160" s="4" t="s">
        <v>13</v>
      </c>
      <c r="AKB160" s="4" t="s">
        <v>13</v>
      </c>
      <c r="AKC160" s="4" t="s">
        <v>13</v>
      </c>
      <c r="AKD160" s="4" t="s">
        <v>13</v>
      </c>
      <c r="AKE160" s="4" t="s">
        <v>13</v>
      </c>
      <c r="AKF160" s="4" t="s">
        <v>13</v>
      </c>
      <c r="AKG160" s="4" t="s">
        <v>13</v>
      </c>
      <c r="AKH160" s="4" t="s">
        <v>13</v>
      </c>
      <c r="AKI160" s="4" t="s">
        <v>13</v>
      </c>
      <c r="AKJ160" s="4" t="s">
        <v>13</v>
      </c>
      <c r="AKK160" s="4" t="s">
        <v>13</v>
      </c>
      <c r="AKL160" s="4" t="s">
        <v>13</v>
      </c>
      <c r="AKM160" s="4" t="s">
        <v>13</v>
      </c>
      <c r="AKN160" s="4" t="s">
        <v>13</v>
      </c>
      <c r="AKO160" s="4" t="s">
        <v>13</v>
      </c>
      <c r="AKP160" s="4" t="s">
        <v>13</v>
      </c>
      <c r="AKQ160" s="4" t="s">
        <v>13</v>
      </c>
      <c r="AKR160" s="4" t="s">
        <v>13</v>
      </c>
      <c r="AKS160" s="4" t="s">
        <v>13</v>
      </c>
      <c r="AKT160" s="4" t="s">
        <v>13</v>
      </c>
      <c r="AKU160" s="4" t="s">
        <v>13</v>
      </c>
      <c r="AKV160" s="4" t="s">
        <v>13</v>
      </c>
      <c r="AKW160" s="4" t="s">
        <v>13</v>
      </c>
      <c r="AKX160" s="4" t="s">
        <v>13</v>
      </c>
      <c r="AKY160" s="4" t="s">
        <v>13</v>
      </c>
      <c r="AKZ160" s="4" t="s">
        <v>13</v>
      </c>
      <c r="ALA160" s="4" t="s">
        <v>13</v>
      </c>
      <c r="ALB160" s="4" t="s">
        <v>13</v>
      </c>
      <c r="ALC160" s="4" t="s">
        <v>13</v>
      </c>
      <c r="ALD160" s="4" t="s">
        <v>13</v>
      </c>
      <c r="ALE160" s="4" t="s">
        <v>13</v>
      </c>
      <c r="ALF160" s="4" t="s">
        <v>13</v>
      </c>
      <c r="ALG160" s="4" t="s">
        <v>13</v>
      </c>
      <c r="ALH160" s="4" t="s">
        <v>13</v>
      </c>
      <c r="ALI160" s="4" t="s">
        <v>13</v>
      </c>
      <c r="ALJ160" s="4" t="s">
        <v>13</v>
      </c>
      <c r="ALK160" s="4" t="s">
        <v>13</v>
      </c>
      <c r="ALL160" s="4" t="s">
        <v>13</v>
      </c>
      <c r="ALM160" s="4" t="s">
        <v>13</v>
      </c>
      <c r="ALN160" s="4" t="s">
        <v>13</v>
      </c>
      <c r="ALO160" s="4" t="s">
        <v>13</v>
      </c>
      <c r="ALP160" s="4" t="s">
        <v>13</v>
      </c>
      <c r="ALQ160" s="4" t="s">
        <v>13</v>
      </c>
      <c r="ALR160" s="4" t="s">
        <v>13</v>
      </c>
      <c r="ALS160" s="4" t="s">
        <v>13</v>
      </c>
      <c r="ALT160" s="4" t="s">
        <v>13</v>
      </c>
      <c r="ALU160" s="4" t="s">
        <v>13</v>
      </c>
      <c r="ALV160" s="4" t="s">
        <v>13</v>
      </c>
      <c r="ALW160" s="4" t="s">
        <v>13</v>
      </c>
      <c r="ALX160" s="4" t="s">
        <v>13</v>
      </c>
      <c r="ALY160" s="4" t="s">
        <v>13</v>
      </c>
      <c r="ALZ160" s="4" t="s">
        <v>13</v>
      </c>
      <c r="AMA160" s="4" t="s">
        <v>13</v>
      </c>
      <c r="AMB160" s="4" t="s">
        <v>13</v>
      </c>
      <c r="AMC160" s="4" t="s">
        <v>13</v>
      </c>
      <c r="AMD160" s="4" t="s">
        <v>13</v>
      </c>
      <c r="AME160" s="4" t="s">
        <v>13</v>
      </c>
      <c r="AMF160" s="4" t="s">
        <v>13</v>
      </c>
      <c r="AMG160" s="4" t="s">
        <v>13</v>
      </c>
      <c r="AMH160" s="4" t="s">
        <v>13</v>
      </c>
      <c r="AMI160" s="4" t="s">
        <v>13</v>
      </c>
      <c r="AMJ160" s="4" t="s">
        <v>13</v>
      </c>
      <c r="AMK160" s="4" t="s">
        <v>13</v>
      </c>
      <c r="AML160" s="4" t="s">
        <v>13</v>
      </c>
      <c r="AMM160" s="4" t="s">
        <v>13</v>
      </c>
      <c r="AMN160" s="4" t="s">
        <v>13</v>
      </c>
      <c r="AMO160" s="4" t="s">
        <v>13</v>
      </c>
      <c r="AMP160" s="4" t="s">
        <v>13</v>
      </c>
      <c r="AMQ160" s="4" t="s">
        <v>13</v>
      </c>
      <c r="AMR160" s="4" t="s">
        <v>13</v>
      </c>
      <c r="AMS160" s="4" t="s">
        <v>13</v>
      </c>
      <c r="AMT160" s="4" t="s">
        <v>13</v>
      </c>
      <c r="AMU160" s="4" t="s">
        <v>13</v>
      </c>
      <c r="AMV160" s="4" t="s">
        <v>13</v>
      </c>
      <c r="AMW160" s="4" t="s">
        <v>13</v>
      </c>
      <c r="AMX160" s="4" t="s">
        <v>13</v>
      </c>
      <c r="AMY160" s="4" t="s">
        <v>13</v>
      </c>
      <c r="AMZ160" s="4" t="s">
        <v>13</v>
      </c>
      <c r="ANA160" s="4" t="s">
        <v>13</v>
      </c>
      <c r="ANB160" s="4" t="s">
        <v>13</v>
      </c>
      <c r="ANC160" s="4" t="s">
        <v>13</v>
      </c>
      <c r="AND160" s="4" t="s">
        <v>13</v>
      </c>
      <c r="ANE160" s="4" t="s">
        <v>13</v>
      </c>
      <c r="ANF160" s="4" t="s">
        <v>13</v>
      </c>
      <c r="ANG160" s="4" t="s">
        <v>13</v>
      </c>
      <c r="ANH160" s="4" t="s">
        <v>13</v>
      </c>
      <c r="ANI160" s="4" t="s">
        <v>13</v>
      </c>
      <c r="ANJ160" s="4" t="s">
        <v>13</v>
      </c>
      <c r="ANK160" s="4" t="s">
        <v>13</v>
      </c>
      <c r="ANL160" s="4" t="s">
        <v>13</v>
      </c>
      <c r="ANM160" s="4" t="s">
        <v>13</v>
      </c>
      <c r="ANN160" s="4" t="s">
        <v>13</v>
      </c>
      <c r="ANO160" s="4" t="s">
        <v>13</v>
      </c>
      <c r="ANP160" s="4" t="s">
        <v>13</v>
      </c>
      <c r="ANQ160" s="4" t="s">
        <v>13</v>
      </c>
      <c r="ANR160" s="4" t="s">
        <v>13</v>
      </c>
      <c r="ANS160" s="4" t="s">
        <v>13</v>
      </c>
      <c r="ANT160" s="4" t="s">
        <v>13</v>
      </c>
      <c r="ANU160" s="4" t="s">
        <v>13</v>
      </c>
      <c r="ANV160" s="4" t="s">
        <v>13</v>
      </c>
      <c r="ANW160" s="4" t="s">
        <v>13</v>
      </c>
      <c r="ANX160" s="4" t="s">
        <v>13</v>
      </c>
      <c r="ANY160" s="4" t="s">
        <v>13</v>
      </c>
      <c r="ANZ160" s="4" t="s">
        <v>13</v>
      </c>
      <c r="AOA160" s="4" t="s">
        <v>13</v>
      </c>
      <c r="AOB160" s="4" t="s">
        <v>13</v>
      </c>
      <c r="AOC160" s="4" t="s">
        <v>13</v>
      </c>
      <c r="AOD160" s="4" t="s">
        <v>13</v>
      </c>
      <c r="AOE160" s="4" t="s">
        <v>13</v>
      </c>
      <c r="AOF160" s="4" t="s">
        <v>13</v>
      </c>
      <c r="AOG160" s="4" t="s">
        <v>13</v>
      </c>
      <c r="AOH160" s="4" t="s">
        <v>13</v>
      </c>
      <c r="AOI160" s="4" t="s">
        <v>13</v>
      </c>
      <c r="AOJ160" s="4" t="s">
        <v>13</v>
      </c>
      <c r="AOK160" s="4" t="s">
        <v>13</v>
      </c>
      <c r="AOL160" s="4" t="s">
        <v>13</v>
      </c>
      <c r="AOM160" s="4" t="s">
        <v>13</v>
      </c>
      <c r="AON160" s="4" t="s">
        <v>13</v>
      </c>
      <c r="AOO160" s="4" t="s">
        <v>13</v>
      </c>
      <c r="AOP160" s="4" t="s">
        <v>13</v>
      </c>
      <c r="AOQ160" s="4" t="s">
        <v>13</v>
      </c>
      <c r="AOR160" s="4" t="s">
        <v>13</v>
      </c>
      <c r="AOS160" s="4" t="s">
        <v>13</v>
      </c>
      <c r="AOT160" s="4" t="s">
        <v>13</v>
      </c>
      <c r="AOU160" s="4" t="s">
        <v>13</v>
      </c>
      <c r="AOV160" s="4" t="s">
        <v>13</v>
      </c>
      <c r="AOW160" s="4" t="s">
        <v>13</v>
      </c>
      <c r="AOX160" s="4" t="s">
        <v>13</v>
      </c>
      <c r="AOY160" s="4" t="s">
        <v>13</v>
      </c>
      <c r="AOZ160" s="4" t="s">
        <v>13</v>
      </c>
      <c r="APA160" s="4" t="s">
        <v>13</v>
      </c>
      <c r="APB160" s="4" t="s">
        <v>13</v>
      </c>
      <c r="APC160" s="4" t="s">
        <v>13</v>
      </c>
      <c r="APD160" s="4" t="s">
        <v>13</v>
      </c>
      <c r="APE160" s="4" t="s">
        <v>13</v>
      </c>
      <c r="APF160" s="4" t="s">
        <v>13</v>
      </c>
      <c r="APG160" s="4" t="s">
        <v>13</v>
      </c>
      <c r="APH160" s="4" t="s">
        <v>13</v>
      </c>
      <c r="API160" s="4" t="s">
        <v>13</v>
      </c>
      <c r="APJ160" s="4" t="s">
        <v>13</v>
      </c>
      <c r="APK160" s="4" t="s">
        <v>13</v>
      </c>
      <c r="APL160" s="4" t="s">
        <v>13</v>
      </c>
      <c r="APM160" s="4" t="s">
        <v>13</v>
      </c>
      <c r="APN160" s="4" t="s">
        <v>13</v>
      </c>
      <c r="APO160" s="4" t="s">
        <v>13</v>
      </c>
      <c r="APP160" s="4" t="s">
        <v>13</v>
      </c>
      <c r="APQ160" s="4" t="s">
        <v>13</v>
      </c>
      <c r="APR160" s="4" t="s">
        <v>13</v>
      </c>
      <c r="APS160" s="4" t="s">
        <v>13</v>
      </c>
      <c r="APT160" s="4" t="s">
        <v>13</v>
      </c>
      <c r="APU160" s="4" t="s">
        <v>13</v>
      </c>
      <c r="APV160" s="4" t="s">
        <v>13</v>
      </c>
      <c r="APW160" s="4" t="s">
        <v>13</v>
      </c>
      <c r="APX160" s="4" t="s">
        <v>13</v>
      </c>
      <c r="APY160" s="4" t="s">
        <v>13</v>
      </c>
      <c r="APZ160" s="4" t="s">
        <v>13</v>
      </c>
      <c r="AQA160" s="4" t="s">
        <v>13</v>
      </c>
      <c r="AQB160" s="4" t="s">
        <v>13</v>
      </c>
      <c r="AQC160" s="4" t="s">
        <v>13</v>
      </c>
      <c r="AQD160" s="4" t="s">
        <v>13</v>
      </c>
      <c r="AQE160" s="4" t="s">
        <v>13</v>
      </c>
      <c r="AQF160" s="4" t="s">
        <v>13</v>
      </c>
      <c r="AQG160" s="4" t="s">
        <v>13</v>
      </c>
      <c r="AQH160" s="4" t="s">
        <v>13</v>
      </c>
      <c r="AQI160" s="4" t="s">
        <v>13</v>
      </c>
      <c r="AQJ160" s="4" t="s">
        <v>13</v>
      </c>
      <c r="AQK160" s="4" t="s">
        <v>13</v>
      </c>
      <c r="AQL160" s="4" t="s">
        <v>13</v>
      </c>
      <c r="AQM160" s="4" t="s">
        <v>13</v>
      </c>
      <c r="AQN160" s="4" t="s">
        <v>13</v>
      </c>
      <c r="AQO160" s="4" t="s">
        <v>13</v>
      </c>
      <c r="AQP160" s="4" t="s">
        <v>13</v>
      </c>
      <c r="AQQ160" s="4" t="s">
        <v>13</v>
      </c>
      <c r="AQR160" s="4" t="s">
        <v>13</v>
      </c>
      <c r="AQS160" s="4" t="s">
        <v>13</v>
      </c>
      <c r="AQT160" s="4" t="s">
        <v>13</v>
      </c>
      <c r="AQU160" s="4" t="s">
        <v>13</v>
      </c>
      <c r="AQV160" s="4" t="s">
        <v>13</v>
      </c>
      <c r="AQW160" s="4" t="s">
        <v>13</v>
      </c>
      <c r="AQX160" s="4" t="s">
        <v>13</v>
      </c>
      <c r="AQY160" s="4" t="s">
        <v>13</v>
      </c>
      <c r="AQZ160" s="4" t="s">
        <v>13</v>
      </c>
      <c r="ARA160" s="4" t="s">
        <v>13</v>
      </c>
      <c r="ARB160" s="4" t="s">
        <v>13</v>
      </c>
      <c r="ARC160" s="4" t="s">
        <v>13</v>
      </c>
      <c r="ARD160" s="4" t="s">
        <v>13</v>
      </c>
      <c r="ARE160" s="4" t="s">
        <v>13</v>
      </c>
      <c r="ARF160" s="4" t="s">
        <v>13</v>
      </c>
      <c r="ARG160" s="4" t="s">
        <v>13</v>
      </c>
      <c r="ARH160" s="4" t="s">
        <v>13</v>
      </c>
      <c r="ARI160" s="4" t="s">
        <v>13</v>
      </c>
      <c r="ARJ160" s="4" t="s">
        <v>13</v>
      </c>
      <c r="ARK160" s="4" t="s">
        <v>13</v>
      </c>
      <c r="ARL160" s="4" t="s">
        <v>13</v>
      </c>
      <c r="ARM160" s="4" t="s">
        <v>13</v>
      </c>
      <c r="ARN160" s="4" t="s">
        <v>13</v>
      </c>
      <c r="ARO160" s="4" t="s">
        <v>13</v>
      </c>
      <c r="ARP160" s="4" t="s">
        <v>13</v>
      </c>
      <c r="ARQ160" s="4" t="s">
        <v>13</v>
      </c>
      <c r="ARR160" s="4" t="s">
        <v>13</v>
      </c>
      <c r="ARS160" s="4" t="s">
        <v>13</v>
      </c>
      <c r="ART160" s="4" t="s">
        <v>13</v>
      </c>
      <c r="ARU160" s="4" t="s">
        <v>13</v>
      </c>
      <c r="ARV160" s="4" t="s">
        <v>13</v>
      </c>
      <c r="ARW160" s="4" t="s">
        <v>13</v>
      </c>
      <c r="ARX160" s="4" t="s">
        <v>13</v>
      </c>
      <c r="ARY160" s="4" t="s">
        <v>13</v>
      </c>
      <c r="ARZ160" s="4" t="s">
        <v>13</v>
      </c>
      <c r="ASA160" s="4" t="s">
        <v>13</v>
      </c>
      <c r="ASB160" s="4" t="s">
        <v>13</v>
      </c>
      <c r="ASC160" s="4" t="s">
        <v>13</v>
      </c>
      <c r="ASD160" s="4" t="s">
        <v>13</v>
      </c>
      <c r="ASE160" s="4" t="s">
        <v>13</v>
      </c>
      <c r="ASF160" s="4" t="s">
        <v>13</v>
      </c>
      <c r="ASG160" s="4" t="s">
        <v>13</v>
      </c>
      <c r="ASH160" s="4" t="s">
        <v>13</v>
      </c>
      <c r="ASI160" s="4" t="s">
        <v>13</v>
      </c>
      <c r="ASJ160" s="4" t="s">
        <v>13</v>
      </c>
      <c r="ASK160" s="4" t="s">
        <v>13</v>
      </c>
      <c r="ASL160" s="4" t="s">
        <v>13</v>
      </c>
      <c r="ASM160" s="4" t="s">
        <v>13</v>
      </c>
      <c r="ASN160" s="4" t="s">
        <v>13</v>
      </c>
      <c r="ASO160" s="4" t="s">
        <v>13</v>
      </c>
      <c r="ASP160" s="4" t="s">
        <v>13</v>
      </c>
      <c r="ASQ160" s="4" t="s">
        <v>13</v>
      </c>
      <c r="ASR160" s="4" t="s">
        <v>13</v>
      </c>
      <c r="ASS160" s="4" t="s">
        <v>13</v>
      </c>
      <c r="AST160" s="4" t="s">
        <v>13</v>
      </c>
      <c r="ASU160" s="4" t="s">
        <v>13</v>
      </c>
      <c r="ASV160" s="4" t="s">
        <v>13</v>
      </c>
      <c r="ASW160" s="4" t="s">
        <v>13</v>
      </c>
      <c r="ASX160" s="4" t="s">
        <v>13</v>
      </c>
      <c r="ASY160" s="4" t="s">
        <v>13</v>
      </c>
      <c r="ASZ160" s="4" t="s">
        <v>13</v>
      </c>
      <c r="ATA160" s="4" t="s">
        <v>13</v>
      </c>
      <c r="ATB160" s="4" t="s">
        <v>13</v>
      </c>
      <c r="ATC160" s="4" t="s">
        <v>13</v>
      </c>
      <c r="ATD160" s="4" t="s">
        <v>13</v>
      </c>
      <c r="ATE160" s="4" t="s">
        <v>13</v>
      </c>
      <c r="ATF160" s="4" t="s">
        <v>13</v>
      </c>
      <c r="ATG160" s="4" t="s">
        <v>13</v>
      </c>
      <c r="ATH160" s="4" t="s">
        <v>13</v>
      </c>
      <c r="ATI160" s="4" t="s">
        <v>13</v>
      </c>
      <c r="ATJ160" s="4" t="s">
        <v>13</v>
      </c>
      <c r="ATK160" s="4" t="s">
        <v>13</v>
      </c>
      <c r="ATL160" s="4" t="s">
        <v>13</v>
      </c>
      <c r="ATM160" s="4" t="s">
        <v>13</v>
      </c>
      <c r="ATN160" s="4" t="s">
        <v>13</v>
      </c>
      <c r="ATO160" s="4" t="s">
        <v>13</v>
      </c>
      <c r="ATP160" s="4" t="s">
        <v>13</v>
      </c>
      <c r="ATQ160" s="4" t="s">
        <v>13</v>
      </c>
      <c r="ATR160" s="4" t="s">
        <v>13</v>
      </c>
      <c r="ATS160" s="4" t="s">
        <v>13</v>
      </c>
      <c r="ATT160" s="4" t="s">
        <v>13</v>
      </c>
      <c r="ATU160" s="4" t="s">
        <v>13</v>
      </c>
      <c r="ATV160" s="4" t="s">
        <v>13</v>
      </c>
      <c r="ATW160" s="4" t="s">
        <v>13</v>
      </c>
      <c r="ATX160" s="4" t="s">
        <v>13</v>
      </c>
      <c r="ATY160" s="4" t="s">
        <v>13</v>
      </c>
      <c r="ATZ160" s="4" t="s">
        <v>13</v>
      </c>
      <c r="AUA160" s="4" t="s">
        <v>13</v>
      </c>
      <c r="AUB160" s="4" t="s">
        <v>13</v>
      </c>
      <c r="AUC160" s="4" t="s">
        <v>13</v>
      </c>
      <c r="AUD160" s="4" t="s">
        <v>13</v>
      </c>
      <c r="AUE160" s="4" t="s">
        <v>13</v>
      </c>
      <c r="AUF160" s="4" t="s">
        <v>13</v>
      </c>
      <c r="AUG160" s="4" t="s">
        <v>13</v>
      </c>
      <c r="AUH160" s="4" t="s">
        <v>13</v>
      </c>
      <c r="AUI160" s="4" t="s">
        <v>13</v>
      </c>
      <c r="AUJ160" s="4" t="s">
        <v>13</v>
      </c>
      <c r="AUK160" s="4" t="s">
        <v>13</v>
      </c>
      <c r="AUL160" s="4" t="s">
        <v>13</v>
      </c>
      <c r="AUM160" s="4" t="s">
        <v>13</v>
      </c>
      <c r="AUN160" s="4" t="s">
        <v>13</v>
      </c>
      <c r="AUO160" s="4" t="s">
        <v>13</v>
      </c>
      <c r="AUP160" s="4" t="s">
        <v>13</v>
      </c>
      <c r="AUQ160" s="4" t="s">
        <v>13</v>
      </c>
      <c r="AUR160" s="4" t="s">
        <v>13</v>
      </c>
      <c r="AUS160" s="4" t="s">
        <v>13</v>
      </c>
      <c r="AUT160" s="4" t="s">
        <v>13</v>
      </c>
      <c r="AUU160" s="4" t="s">
        <v>13</v>
      </c>
      <c r="AUV160" s="4" t="s">
        <v>13</v>
      </c>
      <c r="AUW160" s="4" t="s">
        <v>13</v>
      </c>
      <c r="AUX160" s="4" t="s">
        <v>13</v>
      </c>
      <c r="AUY160" s="4" t="s">
        <v>13</v>
      </c>
      <c r="AUZ160" s="4" t="s">
        <v>13</v>
      </c>
      <c r="AVA160" s="4" t="s">
        <v>13</v>
      </c>
      <c r="AVB160" s="4" t="s">
        <v>13</v>
      </c>
      <c r="AVC160" s="4" t="s">
        <v>13</v>
      </c>
      <c r="AVD160" s="4" t="s">
        <v>13</v>
      </c>
      <c r="AVE160" s="4" t="s">
        <v>13</v>
      </c>
      <c r="AVF160" s="4" t="s">
        <v>13</v>
      </c>
      <c r="AVG160" s="4" t="s">
        <v>13</v>
      </c>
      <c r="AVH160" s="4" t="s">
        <v>13</v>
      </c>
      <c r="AVI160" s="4" t="s">
        <v>13</v>
      </c>
      <c r="AVJ160" s="4" t="s">
        <v>13</v>
      </c>
      <c r="AVK160" s="4" t="s">
        <v>13</v>
      </c>
      <c r="AVL160" s="4" t="s">
        <v>13</v>
      </c>
      <c r="AVM160" s="4" t="s">
        <v>13</v>
      </c>
      <c r="AVN160" s="4" t="s">
        <v>13</v>
      </c>
      <c r="AVO160" s="4" t="s">
        <v>13</v>
      </c>
      <c r="AVP160" s="4" t="s">
        <v>13</v>
      </c>
      <c r="AVQ160" s="4" t="s">
        <v>13</v>
      </c>
      <c r="AVR160" s="4" t="s">
        <v>13</v>
      </c>
      <c r="AVS160" s="4" t="s">
        <v>13</v>
      </c>
      <c r="AVT160" s="4" t="s">
        <v>13</v>
      </c>
      <c r="AVU160" s="4" t="s">
        <v>13</v>
      </c>
      <c r="AVV160" s="4" t="s">
        <v>13</v>
      </c>
      <c r="AVW160" s="4" t="s">
        <v>13</v>
      </c>
      <c r="AVX160" s="4" t="s">
        <v>13</v>
      </c>
      <c r="AVY160" s="4" t="s">
        <v>13</v>
      </c>
      <c r="AVZ160" s="4" t="s">
        <v>13</v>
      </c>
      <c r="AWA160" s="4" t="s">
        <v>13</v>
      </c>
      <c r="AWB160" s="4" t="s">
        <v>13</v>
      </c>
      <c r="AWC160" s="4" t="s">
        <v>13</v>
      </c>
      <c r="AWD160" s="4" t="s">
        <v>13</v>
      </c>
      <c r="AWE160" s="4" t="s">
        <v>13</v>
      </c>
      <c r="AWF160" s="4" t="s">
        <v>13</v>
      </c>
      <c r="AWG160" s="4" t="s">
        <v>13</v>
      </c>
      <c r="AWH160" s="4" t="s">
        <v>13</v>
      </c>
      <c r="AWI160" s="4" t="s">
        <v>13</v>
      </c>
      <c r="AWJ160" s="4" t="s">
        <v>13</v>
      </c>
      <c r="AWK160" s="4" t="s">
        <v>13</v>
      </c>
      <c r="AWL160" s="4" t="s">
        <v>13</v>
      </c>
      <c r="AWM160" s="4" t="s">
        <v>13</v>
      </c>
      <c r="AWN160" s="4" t="s">
        <v>13</v>
      </c>
      <c r="AWO160" s="4" t="s">
        <v>13</v>
      </c>
      <c r="AWP160" s="4" t="s">
        <v>13</v>
      </c>
      <c r="AWQ160" s="4" t="s">
        <v>13</v>
      </c>
      <c r="AWR160" s="4" t="s">
        <v>13</v>
      </c>
      <c r="AWS160" s="4" t="s">
        <v>13</v>
      </c>
      <c r="AWT160" s="4" t="s">
        <v>13</v>
      </c>
      <c r="AWU160" s="4" t="s">
        <v>13</v>
      </c>
      <c r="AWV160" s="4" t="s">
        <v>13</v>
      </c>
      <c r="AWW160" s="4" t="s">
        <v>13</v>
      </c>
      <c r="AWX160" s="4" t="s">
        <v>13</v>
      </c>
      <c r="AWY160" s="4" t="s">
        <v>13</v>
      </c>
      <c r="AWZ160" s="4" t="s">
        <v>13</v>
      </c>
      <c r="AXA160" s="4" t="s">
        <v>13</v>
      </c>
      <c r="AXB160" s="4" t="s">
        <v>13</v>
      </c>
      <c r="AXC160" s="4" t="s">
        <v>13</v>
      </c>
      <c r="AXD160" s="4" t="s">
        <v>13</v>
      </c>
      <c r="AXE160" s="4" t="s">
        <v>13</v>
      </c>
      <c r="AXF160" s="4" t="s">
        <v>13</v>
      </c>
      <c r="AXG160" s="4" t="s">
        <v>13</v>
      </c>
      <c r="AXH160" s="4" t="s">
        <v>13</v>
      </c>
      <c r="AXI160" s="4" t="s">
        <v>13</v>
      </c>
      <c r="AXJ160" s="4" t="s">
        <v>13</v>
      </c>
      <c r="AXK160" s="4" t="s">
        <v>13</v>
      </c>
      <c r="AXL160" s="4" t="s">
        <v>13</v>
      </c>
      <c r="AXM160" s="4" t="s">
        <v>13</v>
      </c>
      <c r="AXN160" s="4" t="s">
        <v>13</v>
      </c>
      <c r="AXO160" s="4" t="s">
        <v>13</v>
      </c>
      <c r="AXP160" s="4" t="s">
        <v>13</v>
      </c>
      <c r="AXQ160" s="4" t="s">
        <v>13</v>
      </c>
      <c r="AXR160" s="4" t="s">
        <v>13</v>
      </c>
      <c r="AXS160" s="4" t="s">
        <v>13</v>
      </c>
      <c r="AXT160" s="4" t="s">
        <v>13</v>
      </c>
      <c r="AXU160" s="4" t="s">
        <v>13</v>
      </c>
      <c r="AXV160" s="4" t="s">
        <v>13</v>
      </c>
      <c r="AXW160" s="4" t="s">
        <v>13</v>
      </c>
      <c r="AXX160" s="4" t="s">
        <v>13</v>
      </c>
      <c r="AXY160" s="4" t="s">
        <v>13</v>
      </c>
      <c r="AXZ160" s="4" t="s">
        <v>13</v>
      </c>
      <c r="AYA160" s="4" t="s">
        <v>13</v>
      </c>
      <c r="AYB160" s="4" t="s">
        <v>13</v>
      </c>
      <c r="AYC160" s="4" t="s">
        <v>13</v>
      </c>
      <c r="AYD160" s="4" t="s">
        <v>13</v>
      </c>
      <c r="AYE160" s="4" t="s">
        <v>13</v>
      </c>
      <c r="AYF160" s="4" t="s">
        <v>13</v>
      </c>
      <c r="AYG160" s="4" t="s">
        <v>13</v>
      </c>
      <c r="AYH160" s="4" t="s">
        <v>13</v>
      </c>
      <c r="AYI160" s="4" t="s">
        <v>13</v>
      </c>
      <c r="AYJ160" s="4" t="s">
        <v>13</v>
      </c>
      <c r="AYK160" s="4" t="s">
        <v>13</v>
      </c>
      <c r="AYL160" s="4" t="s">
        <v>13</v>
      </c>
      <c r="AYM160" s="4" t="s">
        <v>13</v>
      </c>
      <c r="AYN160" s="4" t="s">
        <v>13</v>
      </c>
      <c r="AYO160" s="4" t="s">
        <v>13</v>
      </c>
      <c r="AYP160" s="4" t="s">
        <v>13</v>
      </c>
      <c r="AYQ160" s="4" t="s">
        <v>13</v>
      </c>
      <c r="AYR160" s="4" t="s">
        <v>13</v>
      </c>
      <c r="AYS160" s="4" t="s">
        <v>13</v>
      </c>
      <c r="AYT160" s="4" t="s">
        <v>13</v>
      </c>
      <c r="AYU160" s="4" t="s">
        <v>13</v>
      </c>
      <c r="AYV160" s="4" t="s">
        <v>13</v>
      </c>
      <c r="AYW160" s="4" t="s">
        <v>13</v>
      </c>
      <c r="AYX160" s="4" t="s">
        <v>13</v>
      </c>
      <c r="AYY160" s="4" t="s">
        <v>13</v>
      </c>
      <c r="AYZ160" s="4" t="s">
        <v>13</v>
      </c>
      <c r="AZA160" s="4" t="s">
        <v>13</v>
      </c>
      <c r="AZB160" s="4" t="s">
        <v>13</v>
      </c>
      <c r="AZC160" s="4" t="s">
        <v>13</v>
      </c>
      <c r="AZD160" s="4" t="s">
        <v>13</v>
      </c>
      <c r="AZE160" s="4" t="s">
        <v>13</v>
      </c>
      <c r="AZF160" s="4" t="s">
        <v>13</v>
      </c>
      <c r="AZG160" s="4" t="s">
        <v>13</v>
      </c>
      <c r="AZH160" s="4" t="s">
        <v>13</v>
      </c>
      <c r="AZI160" s="4" t="s">
        <v>13</v>
      </c>
      <c r="AZJ160" s="4" t="s">
        <v>13</v>
      </c>
      <c r="AZK160" s="4" t="s">
        <v>13</v>
      </c>
      <c r="AZL160" s="4" t="s">
        <v>13</v>
      </c>
      <c r="AZM160" s="4" t="s">
        <v>13</v>
      </c>
      <c r="AZN160" s="4" t="s">
        <v>13</v>
      </c>
      <c r="AZO160" s="4" t="s">
        <v>13</v>
      </c>
      <c r="AZP160" s="4" t="s">
        <v>13</v>
      </c>
      <c r="AZQ160" s="4" t="s">
        <v>13</v>
      </c>
      <c r="AZR160" s="4" t="s">
        <v>13</v>
      </c>
      <c r="AZS160" s="4" t="s">
        <v>13</v>
      </c>
      <c r="AZT160" s="4" t="s">
        <v>13</v>
      </c>
      <c r="AZU160" s="4" t="s">
        <v>13</v>
      </c>
      <c r="AZV160" s="4" t="s">
        <v>13</v>
      </c>
      <c r="AZW160" s="4" t="s">
        <v>13</v>
      </c>
      <c r="AZX160" s="4" t="s">
        <v>13</v>
      </c>
      <c r="AZY160" s="4" t="s">
        <v>13</v>
      </c>
      <c r="AZZ160" s="4" t="s">
        <v>13</v>
      </c>
      <c r="BAA160" s="4" t="s">
        <v>13</v>
      </c>
      <c r="BAB160" s="4" t="s">
        <v>13</v>
      </c>
      <c r="BAC160" s="4" t="s">
        <v>13</v>
      </c>
      <c r="BAD160" s="4" t="s">
        <v>13</v>
      </c>
      <c r="BAE160" s="4" t="s">
        <v>13</v>
      </c>
      <c r="BAF160" s="4" t="s">
        <v>13</v>
      </c>
      <c r="BAG160" s="4" t="s">
        <v>13</v>
      </c>
      <c r="BAH160" s="4" t="s">
        <v>13</v>
      </c>
      <c r="BAI160" s="4" t="s">
        <v>13</v>
      </c>
      <c r="BAJ160" s="4" t="s">
        <v>13</v>
      </c>
      <c r="BAK160" s="4" t="s">
        <v>13</v>
      </c>
      <c r="BAL160" s="4" t="s">
        <v>13</v>
      </c>
      <c r="BAM160" s="4" t="s">
        <v>13</v>
      </c>
      <c r="BAN160" s="4" t="s">
        <v>13</v>
      </c>
      <c r="BAO160" s="4" t="s">
        <v>13</v>
      </c>
      <c r="BAP160" s="4" t="s">
        <v>13</v>
      </c>
      <c r="BAQ160" s="4" t="s">
        <v>13</v>
      </c>
      <c r="BAR160" s="4" t="s">
        <v>13</v>
      </c>
      <c r="BAS160" s="4" t="s">
        <v>13</v>
      </c>
      <c r="BAT160" s="4" t="s">
        <v>13</v>
      </c>
      <c r="BAU160" s="4" t="s">
        <v>13</v>
      </c>
      <c r="BAV160" s="4" t="s">
        <v>13</v>
      </c>
      <c r="BAW160" s="4" t="s">
        <v>13</v>
      </c>
      <c r="BAX160" s="4" t="s">
        <v>13</v>
      </c>
      <c r="BAY160" s="4" t="s">
        <v>13</v>
      </c>
      <c r="BAZ160" s="4" t="s">
        <v>13</v>
      </c>
      <c r="BBA160" s="4" t="s">
        <v>13</v>
      </c>
      <c r="BBB160" s="4" t="s">
        <v>13</v>
      </c>
      <c r="BBC160" s="4" t="s">
        <v>13</v>
      </c>
      <c r="BBD160" s="4" t="s">
        <v>13</v>
      </c>
      <c r="BBE160" s="4" t="s">
        <v>13</v>
      </c>
      <c r="BBF160" s="4" t="s">
        <v>13</v>
      </c>
      <c r="BBG160" s="4" t="s">
        <v>13</v>
      </c>
      <c r="BBH160" s="4" t="s">
        <v>13</v>
      </c>
      <c r="BBI160" s="4" t="s">
        <v>13</v>
      </c>
      <c r="BBJ160" s="4" t="s">
        <v>13</v>
      </c>
      <c r="BBK160" s="4" t="s">
        <v>13</v>
      </c>
      <c r="BBL160" s="4" t="s">
        <v>13</v>
      </c>
      <c r="BBM160" s="4" t="s">
        <v>13</v>
      </c>
      <c r="BBN160" s="4" t="s">
        <v>13</v>
      </c>
      <c r="BBO160" s="4" t="s">
        <v>13</v>
      </c>
      <c r="BBP160" s="4" t="s">
        <v>13</v>
      </c>
      <c r="BBQ160" s="4" t="s">
        <v>13</v>
      </c>
      <c r="BBR160" s="4" t="s">
        <v>13</v>
      </c>
      <c r="BBS160" s="4" t="s">
        <v>13</v>
      </c>
      <c r="BBT160" s="4" t="s">
        <v>13</v>
      </c>
      <c r="BBU160" s="4" t="s">
        <v>13</v>
      </c>
      <c r="BBV160" s="4" t="s">
        <v>13</v>
      </c>
      <c r="BBW160" s="4" t="s">
        <v>13</v>
      </c>
      <c r="BBX160" s="4" t="s">
        <v>13</v>
      </c>
      <c r="BBY160" s="4" t="s">
        <v>13</v>
      </c>
      <c r="BBZ160" s="4" t="s">
        <v>13</v>
      </c>
      <c r="BCA160" s="4" t="s">
        <v>13</v>
      </c>
      <c r="BCB160" s="4" t="s">
        <v>13</v>
      </c>
      <c r="BCC160" s="4" t="s">
        <v>13</v>
      </c>
      <c r="BCD160" s="4" t="s">
        <v>13</v>
      </c>
      <c r="BCE160" s="4" t="s">
        <v>13</v>
      </c>
      <c r="BCF160" s="4" t="s">
        <v>13</v>
      </c>
      <c r="BCG160" s="4" t="s">
        <v>13</v>
      </c>
      <c r="BCH160" s="4" t="s">
        <v>13</v>
      </c>
      <c r="BCI160" s="4" t="s">
        <v>13</v>
      </c>
      <c r="BCJ160" s="4" t="s">
        <v>13</v>
      </c>
      <c r="BCK160" s="4" t="s">
        <v>13</v>
      </c>
      <c r="BCL160" s="4" t="s">
        <v>13</v>
      </c>
      <c r="BCM160" s="4" t="s">
        <v>13</v>
      </c>
      <c r="BCN160" s="4" t="s">
        <v>13</v>
      </c>
      <c r="BCO160" s="4" t="s">
        <v>13</v>
      </c>
      <c r="BCP160" s="4" t="s">
        <v>13</v>
      </c>
      <c r="BCQ160" s="4" t="s">
        <v>13</v>
      </c>
      <c r="BCR160" s="4" t="s">
        <v>13</v>
      </c>
      <c r="BCS160" s="4" t="s">
        <v>13</v>
      </c>
      <c r="BCT160" s="4" t="s">
        <v>13</v>
      </c>
      <c r="BCU160" s="4" t="s">
        <v>13</v>
      </c>
      <c r="BCV160" s="4" t="s">
        <v>13</v>
      </c>
      <c r="BCW160" s="4" t="s">
        <v>13</v>
      </c>
      <c r="BCX160" s="4" t="s">
        <v>13</v>
      </c>
      <c r="BCY160" s="4" t="s">
        <v>13</v>
      </c>
      <c r="BCZ160" s="4" t="s">
        <v>13</v>
      </c>
      <c r="BDA160" s="4" t="s">
        <v>13</v>
      </c>
      <c r="BDB160" s="4" t="s">
        <v>13</v>
      </c>
      <c r="BDC160" s="4" t="s">
        <v>13</v>
      </c>
      <c r="BDD160" s="4" t="s">
        <v>13</v>
      </c>
      <c r="BDE160" s="4" t="s">
        <v>13</v>
      </c>
      <c r="BDF160" s="4" t="s">
        <v>13</v>
      </c>
      <c r="BDG160" s="4" t="s">
        <v>13</v>
      </c>
      <c r="BDH160" s="4" t="s">
        <v>13</v>
      </c>
      <c r="BDI160" s="4" t="s">
        <v>13</v>
      </c>
      <c r="BDJ160" s="4" t="s">
        <v>13</v>
      </c>
      <c r="BDK160" s="4" t="s">
        <v>13</v>
      </c>
      <c r="BDL160" s="4" t="s">
        <v>13</v>
      </c>
      <c r="BDM160" s="4" t="s">
        <v>13</v>
      </c>
      <c r="BDN160" s="4" t="s">
        <v>13</v>
      </c>
      <c r="BDO160" s="4" t="s">
        <v>13</v>
      </c>
      <c r="BDP160" s="4" t="s">
        <v>13</v>
      </c>
      <c r="BDQ160" s="4" t="s">
        <v>13</v>
      </c>
      <c r="BDR160" s="4" t="s">
        <v>13</v>
      </c>
      <c r="BDS160" s="4" t="s">
        <v>13</v>
      </c>
      <c r="BDT160" s="4" t="s">
        <v>13</v>
      </c>
      <c r="BDU160" s="4" t="s">
        <v>13</v>
      </c>
      <c r="BDV160" s="4" t="s">
        <v>13</v>
      </c>
      <c r="BDW160" s="4" t="s">
        <v>13</v>
      </c>
      <c r="BDX160" s="4" t="s">
        <v>13</v>
      </c>
      <c r="BDY160" s="4" t="s">
        <v>13</v>
      </c>
      <c r="BDZ160" s="4" t="s">
        <v>13</v>
      </c>
      <c r="BEA160" s="4" t="s">
        <v>13</v>
      </c>
      <c r="BEB160" s="4" t="s">
        <v>13</v>
      </c>
      <c r="BEC160" s="4" t="s">
        <v>13</v>
      </c>
      <c r="BED160" s="4" t="s">
        <v>13</v>
      </c>
      <c r="BEE160" s="4" t="s">
        <v>13</v>
      </c>
      <c r="BEF160" s="4" t="s">
        <v>13</v>
      </c>
      <c r="BEG160" s="4" t="s">
        <v>13</v>
      </c>
      <c r="BEH160" s="4" t="s">
        <v>13</v>
      </c>
      <c r="BEI160" s="4" t="s">
        <v>13</v>
      </c>
      <c r="BEJ160" s="4" t="s">
        <v>13</v>
      </c>
      <c r="BEK160" s="4" t="s">
        <v>13</v>
      </c>
      <c r="BEL160" s="4" t="s">
        <v>13</v>
      </c>
      <c r="BEM160" s="4" t="s">
        <v>13</v>
      </c>
      <c r="BEN160" s="4" t="s">
        <v>13</v>
      </c>
      <c r="BEO160" s="4" t="s">
        <v>13</v>
      </c>
      <c r="BEP160" s="4" t="s">
        <v>13</v>
      </c>
      <c r="BEQ160" s="4" t="s">
        <v>13</v>
      </c>
      <c r="BER160" s="4" t="s">
        <v>13</v>
      </c>
      <c r="BES160" s="4" t="s">
        <v>13</v>
      </c>
      <c r="BET160" s="4" t="s">
        <v>13</v>
      </c>
      <c r="BEU160" s="4" t="s">
        <v>13</v>
      </c>
      <c r="BEV160" s="4" t="s">
        <v>13</v>
      </c>
      <c r="BEW160" s="4" t="s">
        <v>13</v>
      </c>
      <c r="BEX160" s="4" t="s">
        <v>13</v>
      </c>
      <c r="BEY160" s="4" t="s">
        <v>13</v>
      </c>
      <c r="BEZ160" s="4" t="s">
        <v>13</v>
      </c>
      <c r="BFA160" s="4" t="s">
        <v>13</v>
      </c>
      <c r="BFB160" s="4" t="s">
        <v>13</v>
      </c>
      <c r="BFC160" s="4" t="s">
        <v>13</v>
      </c>
      <c r="BFD160" s="4" t="s">
        <v>13</v>
      </c>
      <c r="BFE160" s="4" t="s">
        <v>13</v>
      </c>
      <c r="BFF160" s="4" t="s">
        <v>13</v>
      </c>
      <c r="BFG160" s="4" t="s">
        <v>13</v>
      </c>
      <c r="BFH160" s="4" t="s">
        <v>13</v>
      </c>
      <c r="BFI160" s="4" t="s">
        <v>13</v>
      </c>
      <c r="BFJ160" s="4" t="s">
        <v>13</v>
      </c>
      <c r="BFK160" s="4" t="s">
        <v>13</v>
      </c>
      <c r="BFL160" s="4" t="s">
        <v>13</v>
      </c>
      <c r="BFM160" s="4" t="s">
        <v>13</v>
      </c>
      <c r="BFN160" s="4" t="s">
        <v>13</v>
      </c>
      <c r="BFO160" s="4" t="s">
        <v>13</v>
      </c>
      <c r="BFP160" s="4" t="s">
        <v>13</v>
      </c>
      <c r="BFQ160" s="4" t="s">
        <v>13</v>
      </c>
      <c r="BFR160" s="4" t="s">
        <v>13</v>
      </c>
      <c r="BFS160" s="4" t="s">
        <v>13</v>
      </c>
      <c r="BFT160" s="4" t="s">
        <v>13</v>
      </c>
      <c r="BFU160" s="4" t="s">
        <v>13</v>
      </c>
      <c r="BFV160" s="4" t="s">
        <v>13</v>
      </c>
      <c r="BFW160" s="4" t="s">
        <v>13</v>
      </c>
      <c r="BFX160" s="4" t="s">
        <v>13</v>
      </c>
      <c r="BFY160" s="4" t="s">
        <v>13</v>
      </c>
      <c r="BFZ160" s="4" t="s">
        <v>13</v>
      </c>
      <c r="BGA160" s="4" t="s">
        <v>13</v>
      </c>
      <c r="BGB160" s="4" t="s">
        <v>13</v>
      </c>
      <c r="BGC160" s="4" t="s">
        <v>13</v>
      </c>
      <c r="BGD160" s="4" t="s">
        <v>13</v>
      </c>
      <c r="BGE160" s="4" t="s">
        <v>13</v>
      </c>
      <c r="BGF160" s="4" t="s">
        <v>13</v>
      </c>
      <c r="BGG160" s="4" t="s">
        <v>13</v>
      </c>
      <c r="BGH160" s="4" t="s">
        <v>13</v>
      </c>
      <c r="BGI160" s="4" t="s">
        <v>13</v>
      </c>
      <c r="BGJ160" s="4" t="s">
        <v>13</v>
      </c>
      <c r="BGK160" s="4" t="s">
        <v>13</v>
      </c>
      <c r="BGL160" s="4" t="s">
        <v>13</v>
      </c>
      <c r="BGM160" s="4" t="s">
        <v>13</v>
      </c>
      <c r="BGN160" s="4" t="s">
        <v>13</v>
      </c>
      <c r="BGO160" s="4" t="s">
        <v>13</v>
      </c>
      <c r="BGP160" s="4" t="s">
        <v>13</v>
      </c>
      <c r="BGQ160" s="4" t="s">
        <v>13</v>
      </c>
      <c r="BGR160" s="4" t="s">
        <v>13</v>
      </c>
      <c r="BGS160" s="4" t="s">
        <v>13</v>
      </c>
      <c r="BGT160" s="4" t="s">
        <v>13</v>
      </c>
      <c r="BGU160" s="4" t="s">
        <v>13</v>
      </c>
      <c r="BGV160" s="4" t="s">
        <v>13</v>
      </c>
      <c r="BGW160" s="4" t="s">
        <v>13</v>
      </c>
      <c r="BGX160" s="4" t="s">
        <v>13</v>
      </c>
      <c r="BGY160" s="4" t="s">
        <v>13</v>
      </c>
      <c r="BGZ160" s="4" t="s">
        <v>13</v>
      </c>
      <c r="BHA160" s="4" t="s">
        <v>13</v>
      </c>
      <c r="BHB160" s="4" t="s">
        <v>13</v>
      </c>
      <c r="BHC160" s="4" t="s">
        <v>13</v>
      </c>
      <c r="BHD160" s="4" t="s">
        <v>13</v>
      </c>
      <c r="BHE160" s="4" t="s">
        <v>13</v>
      </c>
      <c r="BHF160" s="4" t="s">
        <v>13</v>
      </c>
      <c r="BHG160" s="4" t="s">
        <v>13</v>
      </c>
      <c r="BHH160" s="4" t="s">
        <v>13</v>
      </c>
      <c r="BHI160" s="4" t="s">
        <v>13</v>
      </c>
      <c r="BHJ160" s="4" t="s">
        <v>13</v>
      </c>
      <c r="BHK160" s="4" t="s">
        <v>13</v>
      </c>
      <c r="BHL160" s="4" t="s">
        <v>13</v>
      </c>
      <c r="BHM160" s="4" t="s">
        <v>13</v>
      </c>
      <c r="BHN160" s="4" t="s">
        <v>13</v>
      </c>
      <c r="BHO160" s="4" t="s">
        <v>13</v>
      </c>
      <c r="BHP160" s="4" t="s">
        <v>13</v>
      </c>
      <c r="BHQ160" s="4" t="s">
        <v>13</v>
      </c>
      <c r="BHR160" s="4" t="s">
        <v>13</v>
      </c>
      <c r="BHS160" s="4" t="s">
        <v>13</v>
      </c>
      <c r="BHT160" s="4" t="s">
        <v>13</v>
      </c>
      <c r="BHU160" s="4" t="s">
        <v>13</v>
      </c>
      <c r="BHV160" s="4" t="s">
        <v>13</v>
      </c>
      <c r="BHW160" s="4" t="s">
        <v>13</v>
      </c>
      <c r="BHX160" s="4" t="s">
        <v>13</v>
      </c>
      <c r="BHY160" s="4" t="s">
        <v>13</v>
      </c>
      <c r="BHZ160" s="4" t="s">
        <v>13</v>
      </c>
      <c r="BIA160" s="4" t="s">
        <v>13</v>
      </c>
      <c r="BIB160" s="4" t="s">
        <v>13</v>
      </c>
      <c r="BIC160" s="4" t="s">
        <v>13</v>
      </c>
      <c r="BID160" s="4" t="s">
        <v>13</v>
      </c>
      <c r="BIE160" s="4" t="s">
        <v>13</v>
      </c>
      <c r="BIF160" s="4" t="s">
        <v>13</v>
      </c>
      <c r="BIG160" s="4" t="s">
        <v>13</v>
      </c>
      <c r="BIH160" s="4" t="s">
        <v>13</v>
      </c>
      <c r="BII160" s="4" t="s">
        <v>13</v>
      </c>
      <c r="BIJ160" s="4" t="s">
        <v>13</v>
      </c>
      <c r="BIK160" s="4" t="s">
        <v>13</v>
      </c>
      <c r="BIL160" s="4" t="s">
        <v>13</v>
      </c>
      <c r="BIM160" s="4" t="s">
        <v>13</v>
      </c>
      <c r="BIN160" s="4" t="s">
        <v>13</v>
      </c>
      <c r="BIO160" s="4" t="s">
        <v>13</v>
      </c>
      <c r="BIP160" s="4" t="s">
        <v>13</v>
      </c>
      <c r="BIQ160" s="4" t="s">
        <v>13</v>
      </c>
      <c r="BIR160" s="4" t="s">
        <v>13</v>
      </c>
      <c r="BIS160" s="4" t="s">
        <v>13</v>
      </c>
      <c r="BIT160" s="4" t="s">
        <v>13</v>
      </c>
      <c r="BIU160" s="4" t="s">
        <v>13</v>
      </c>
      <c r="BIV160" s="4" t="s">
        <v>13</v>
      </c>
      <c r="BIW160" s="4" t="s">
        <v>13</v>
      </c>
      <c r="BIX160" s="4" t="s">
        <v>13</v>
      </c>
      <c r="BIY160" s="4" t="s">
        <v>13</v>
      </c>
      <c r="BIZ160" s="4" t="s">
        <v>13</v>
      </c>
      <c r="BJA160" s="4" t="s">
        <v>13</v>
      </c>
      <c r="BJB160" s="4" t="s">
        <v>13</v>
      </c>
      <c r="BJC160" s="4" t="s">
        <v>13</v>
      </c>
      <c r="BJD160" s="4" t="s">
        <v>13</v>
      </c>
      <c r="BJE160" s="4" t="s">
        <v>13</v>
      </c>
      <c r="BJF160" s="4" t="s">
        <v>13</v>
      </c>
      <c r="BJG160" s="4" t="s">
        <v>13</v>
      </c>
      <c r="BJH160" s="4" t="s">
        <v>13</v>
      </c>
      <c r="BJI160" s="4" t="s">
        <v>13</v>
      </c>
      <c r="BJJ160" s="4" t="s">
        <v>13</v>
      </c>
      <c r="BJK160" s="4" t="s">
        <v>13</v>
      </c>
      <c r="BJL160" s="4" t="s">
        <v>13</v>
      </c>
      <c r="BJM160" s="4" t="s">
        <v>13</v>
      </c>
      <c r="BJN160" s="4" t="s">
        <v>13</v>
      </c>
      <c r="BJO160" s="4" t="s">
        <v>13</v>
      </c>
      <c r="BJP160" s="4" t="s">
        <v>13</v>
      </c>
      <c r="BJQ160" s="4" t="s">
        <v>13</v>
      </c>
      <c r="BJR160" s="4" t="s">
        <v>13</v>
      </c>
      <c r="BJS160" s="4" t="s">
        <v>13</v>
      </c>
      <c r="BJT160" s="4" t="s">
        <v>13</v>
      </c>
      <c r="BJU160" s="4" t="s">
        <v>13</v>
      </c>
      <c r="BJV160" s="4" t="s">
        <v>13</v>
      </c>
      <c r="BJW160" s="4" t="s">
        <v>13</v>
      </c>
      <c r="BJX160" s="4" t="s">
        <v>13</v>
      </c>
      <c r="BJY160" s="4" t="s">
        <v>13</v>
      </c>
      <c r="BJZ160" s="4" t="s">
        <v>13</v>
      </c>
      <c r="BKA160" s="4" t="s">
        <v>13</v>
      </c>
      <c r="BKB160" s="4" t="s">
        <v>13</v>
      </c>
      <c r="BKC160" s="4" t="s">
        <v>13</v>
      </c>
      <c r="BKD160" s="4" t="s">
        <v>13</v>
      </c>
      <c r="BKE160" s="4" t="s">
        <v>13</v>
      </c>
      <c r="BKF160" s="4" t="s">
        <v>13</v>
      </c>
      <c r="BKG160" s="4" t="s">
        <v>13</v>
      </c>
      <c r="BKH160" s="4" t="s">
        <v>13</v>
      </c>
      <c r="BKI160" s="4" t="s">
        <v>13</v>
      </c>
      <c r="BKJ160" s="4" t="s">
        <v>13</v>
      </c>
      <c r="BKK160" s="4" t="s">
        <v>13</v>
      </c>
      <c r="BKL160" s="4" t="s">
        <v>13</v>
      </c>
      <c r="BKM160" s="4" t="s">
        <v>13</v>
      </c>
      <c r="BKN160" s="4" t="s">
        <v>13</v>
      </c>
      <c r="BKO160" s="4" t="s">
        <v>13</v>
      </c>
      <c r="BKP160" s="4" t="s">
        <v>13</v>
      </c>
      <c r="BKQ160" s="4" t="s">
        <v>13</v>
      </c>
      <c r="BKR160" s="4" t="s">
        <v>13</v>
      </c>
      <c r="BKS160" s="4" t="s">
        <v>13</v>
      </c>
      <c r="BKT160" s="4" t="s">
        <v>13</v>
      </c>
      <c r="BKU160" s="4" t="s">
        <v>13</v>
      </c>
      <c r="BKV160" s="4" t="s">
        <v>13</v>
      </c>
      <c r="BKW160" s="4" t="s">
        <v>13</v>
      </c>
      <c r="BKX160" s="4" t="s">
        <v>13</v>
      </c>
      <c r="BKY160" s="4" t="s">
        <v>13</v>
      </c>
      <c r="BKZ160" s="4" t="s">
        <v>13</v>
      </c>
      <c r="BLA160" s="4" t="s">
        <v>13</v>
      </c>
      <c r="BLB160" s="4" t="s">
        <v>13</v>
      </c>
      <c r="BLC160" s="4" t="s">
        <v>13</v>
      </c>
      <c r="BLD160" s="4" t="s">
        <v>13</v>
      </c>
      <c r="BLE160" s="4" t="s">
        <v>13</v>
      </c>
      <c r="BLF160" s="4" t="s">
        <v>13</v>
      </c>
      <c r="BLG160" s="4" t="s">
        <v>13</v>
      </c>
      <c r="BLH160" s="4" t="s">
        <v>13</v>
      </c>
      <c r="BLI160" s="4" t="s">
        <v>13</v>
      </c>
      <c r="BLJ160" s="4" t="s">
        <v>13</v>
      </c>
      <c r="BLK160" s="4" t="s">
        <v>13</v>
      </c>
      <c r="BLL160" s="4" t="s">
        <v>13</v>
      </c>
      <c r="BLM160" s="4" t="s">
        <v>13</v>
      </c>
      <c r="BLN160" s="4" t="s">
        <v>13</v>
      </c>
      <c r="BLO160" s="4" t="s">
        <v>13</v>
      </c>
      <c r="BLP160" s="4" t="s">
        <v>13</v>
      </c>
      <c r="BLQ160" s="4" t="s">
        <v>13</v>
      </c>
      <c r="BLR160" s="4" t="s">
        <v>13</v>
      </c>
      <c r="BLS160" s="4" t="s">
        <v>13</v>
      </c>
      <c r="BLT160" s="4" t="s">
        <v>13</v>
      </c>
      <c r="BLU160" s="4" t="s">
        <v>13</v>
      </c>
      <c r="BLV160" s="4" t="s">
        <v>13</v>
      </c>
      <c r="BLW160" s="4" t="s">
        <v>13</v>
      </c>
      <c r="BLX160" s="4" t="s">
        <v>13</v>
      </c>
      <c r="BLY160" s="4" t="s">
        <v>13</v>
      </c>
      <c r="BLZ160" s="4" t="s">
        <v>13</v>
      </c>
      <c r="BMA160" s="4" t="s">
        <v>13</v>
      </c>
      <c r="BMB160" s="4" t="s">
        <v>13</v>
      </c>
      <c r="BMC160" s="4" t="s">
        <v>13</v>
      </c>
      <c r="BMD160" s="4" t="s">
        <v>13</v>
      </c>
      <c r="BME160" s="4" t="s">
        <v>13</v>
      </c>
      <c r="BMF160" s="4" t="s">
        <v>13</v>
      </c>
      <c r="BMG160" s="4" t="s">
        <v>13</v>
      </c>
      <c r="BMH160" s="4" t="s">
        <v>13</v>
      </c>
      <c r="BMI160" s="4" t="s">
        <v>13</v>
      </c>
      <c r="BMJ160" s="4" t="s">
        <v>13</v>
      </c>
      <c r="BMK160" s="4" t="s">
        <v>13</v>
      </c>
      <c r="BML160" s="4" t="s">
        <v>13</v>
      </c>
      <c r="BMM160" s="4" t="s">
        <v>13</v>
      </c>
      <c r="BMN160" s="4" t="s">
        <v>13</v>
      </c>
      <c r="BMO160" s="4" t="s">
        <v>13</v>
      </c>
      <c r="BMP160" s="4" t="s">
        <v>13</v>
      </c>
      <c r="BMQ160" s="4" t="s">
        <v>13</v>
      </c>
      <c r="BMR160" s="4" t="s">
        <v>13</v>
      </c>
      <c r="BMS160" s="4" t="s">
        <v>13</v>
      </c>
      <c r="BMT160" s="4" t="s">
        <v>13</v>
      </c>
      <c r="BMU160" s="4" t="s">
        <v>13</v>
      </c>
      <c r="BMV160" s="4" t="s">
        <v>13</v>
      </c>
      <c r="BMW160" s="4" t="s">
        <v>13</v>
      </c>
      <c r="BMX160" s="4" t="s">
        <v>13</v>
      </c>
      <c r="BMY160" s="4" t="s">
        <v>13</v>
      </c>
      <c r="BMZ160" s="4" t="s">
        <v>13</v>
      </c>
      <c r="BNA160" s="4" t="s">
        <v>13</v>
      </c>
      <c r="BNB160" s="4" t="s">
        <v>13</v>
      </c>
      <c r="BNC160" s="4" t="s">
        <v>13</v>
      </c>
      <c r="BND160" s="4" t="s">
        <v>13</v>
      </c>
      <c r="BNE160" s="4" t="s">
        <v>13</v>
      </c>
      <c r="BNF160" s="4" t="s">
        <v>13</v>
      </c>
      <c r="BNG160" s="4" t="s">
        <v>13</v>
      </c>
      <c r="BNH160" s="4" t="s">
        <v>13</v>
      </c>
      <c r="BNI160" s="4" t="s">
        <v>13</v>
      </c>
      <c r="BNJ160" s="4" t="s">
        <v>13</v>
      </c>
      <c r="BNK160" s="4" t="s">
        <v>13</v>
      </c>
      <c r="BNL160" s="4" t="s">
        <v>13</v>
      </c>
      <c r="BNM160" s="4" t="s">
        <v>13</v>
      </c>
      <c r="BNN160" s="4" t="s">
        <v>13</v>
      </c>
      <c r="BNO160" s="4" t="s">
        <v>13</v>
      </c>
      <c r="BNP160" s="4" t="s">
        <v>13</v>
      </c>
      <c r="BNQ160" s="4" t="s">
        <v>13</v>
      </c>
      <c r="BNR160" s="4" t="s">
        <v>13</v>
      </c>
      <c r="BNS160" s="4" t="s">
        <v>13</v>
      </c>
      <c r="BNT160" s="4" t="s">
        <v>13</v>
      </c>
      <c r="BNU160" s="4" t="s">
        <v>13</v>
      </c>
      <c r="BNV160" s="4" t="s">
        <v>13</v>
      </c>
      <c r="BNW160" s="4" t="s">
        <v>13</v>
      </c>
      <c r="BNX160" s="4" t="s">
        <v>13</v>
      </c>
      <c r="BNY160" s="4" t="s">
        <v>13</v>
      </c>
      <c r="BNZ160" s="4" t="s">
        <v>13</v>
      </c>
      <c r="BOA160" s="4" t="s">
        <v>13</v>
      </c>
      <c r="BOB160" s="4" t="s">
        <v>13</v>
      </c>
      <c r="BOC160" s="4" t="s">
        <v>13</v>
      </c>
      <c r="BOD160" s="4" t="s">
        <v>13</v>
      </c>
      <c r="BOE160" s="4" t="s">
        <v>13</v>
      </c>
      <c r="BOF160" s="4" t="s">
        <v>13</v>
      </c>
      <c r="BOG160" s="4" t="s">
        <v>13</v>
      </c>
      <c r="BOH160" s="4" t="s">
        <v>13</v>
      </c>
      <c r="BOI160" s="4" t="s">
        <v>13</v>
      </c>
      <c r="BOJ160" s="4" t="s">
        <v>13</v>
      </c>
      <c r="BOK160" s="4" t="s">
        <v>13</v>
      </c>
      <c r="BOL160" s="4" t="s">
        <v>13</v>
      </c>
      <c r="BOM160" s="4" t="s">
        <v>13</v>
      </c>
      <c r="BON160" s="4" t="s">
        <v>13</v>
      </c>
      <c r="BOO160" s="4" t="s">
        <v>13</v>
      </c>
      <c r="BOP160" s="4" t="s">
        <v>13</v>
      </c>
      <c r="BOQ160" s="4" t="s">
        <v>13</v>
      </c>
      <c r="BOR160" s="4" t="s">
        <v>13</v>
      </c>
      <c r="BOS160" s="4" t="s">
        <v>13</v>
      </c>
      <c r="BOT160" s="4" t="s">
        <v>13</v>
      </c>
      <c r="BOU160" s="4" t="s">
        <v>13</v>
      </c>
      <c r="BOV160" s="4" t="s">
        <v>13</v>
      </c>
      <c r="BOW160" s="4" t="s">
        <v>13</v>
      </c>
      <c r="BOX160" s="4" t="s">
        <v>13</v>
      </c>
      <c r="BOY160" s="4" t="s">
        <v>13</v>
      </c>
      <c r="BOZ160" s="4" t="s">
        <v>13</v>
      </c>
      <c r="BPA160" s="4" t="s">
        <v>13</v>
      </c>
      <c r="BPB160" s="4" t="s">
        <v>13</v>
      </c>
      <c r="BPC160" s="4" t="s">
        <v>13</v>
      </c>
      <c r="BPD160" s="4" t="s">
        <v>13</v>
      </c>
      <c r="BPE160" s="4" t="s">
        <v>13</v>
      </c>
      <c r="BPF160" s="4" t="s">
        <v>13</v>
      </c>
      <c r="BPG160" s="4" t="s">
        <v>13</v>
      </c>
      <c r="BPH160" s="4" t="s">
        <v>13</v>
      </c>
      <c r="BPI160" s="4" t="s">
        <v>13</v>
      </c>
      <c r="BPJ160" s="4" t="s">
        <v>13</v>
      </c>
      <c r="BPK160" s="4" t="s">
        <v>13</v>
      </c>
      <c r="BPL160" s="4" t="s">
        <v>13</v>
      </c>
      <c r="BPM160" s="4" t="s">
        <v>13</v>
      </c>
      <c r="BPN160" s="4" t="s">
        <v>13</v>
      </c>
      <c r="BPO160" s="4" t="s">
        <v>13</v>
      </c>
      <c r="BPP160" s="4" t="s">
        <v>13</v>
      </c>
      <c r="BPQ160" s="4" t="s">
        <v>13</v>
      </c>
      <c r="BPR160" s="4" t="s">
        <v>13</v>
      </c>
      <c r="BPS160" s="4" t="s">
        <v>13</v>
      </c>
      <c r="BPT160" s="4" t="s">
        <v>13</v>
      </c>
      <c r="BPU160" s="4" t="s">
        <v>13</v>
      </c>
      <c r="BPV160" s="4" t="s">
        <v>13</v>
      </c>
      <c r="BPW160" s="4" t="s">
        <v>13</v>
      </c>
      <c r="BPX160" s="4" t="s">
        <v>13</v>
      </c>
      <c r="BPY160" s="4" t="s">
        <v>13</v>
      </c>
      <c r="BPZ160" s="4" t="s">
        <v>13</v>
      </c>
      <c r="BQA160" s="4" t="s">
        <v>13</v>
      </c>
      <c r="BQB160" s="4" t="s">
        <v>13</v>
      </c>
      <c r="BQC160" s="4" t="s">
        <v>13</v>
      </c>
      <c r="BQD160" s="4" t="s">
        <v>13</v>
      </c>
      <c r="BQE160" s="4" t="s">
        <v>13</v>
      </c>
      <c r="BQF160" s="4" t="s">
        <v>13</v>
      </c>
      <c r="BQG160" s="4" t="s">
        <v>13</v>
      </c>
      <c r="BQH160" s="4" t="s">
        <v>13</v>
      </c>
      <c r="BQI160" s="4" t="s">
        <v>13</v>
      </c>
      <c r="BQJ160" s="4" t="s">
        <v>13</v>
      </c>
      <c r="BQK160" s="4" t="s">
        <v>13</v>
      </c>
      <c r="BQL160" s="4" t="s">
        <v>13</v>
      </c>
      <c r="BQM160" s="4" t="s">
        <v>13</v>
      </c>
      <c r="BQN160" s="4" t="s">
        <v>13</v>
      </c>
      <c r="BQO160" s="4" t="s">
        <v>13</v>
      </c>
      <c r="BQP160" s="4" t="s">
        <v>13</v>
      </c>
      <c r="BQQ160" s="4" t="s">
        <v>13</v>
      </c>
      <c r="BQR160" s="4" t="s">
        <v>13</v>
      </c>
      <c r="BQS160" s="4" t="s">
        <v>13</v>
      </c>
      <c r="BQT160" s="4" t="s">
        <v>13</v>
      </c>
      <c r="BQU160" s="4" t="s">
        <v>13</v>
      </c>
      <c r="BQV160" s="4" t="s">
        <v>13</v>
      </c>
      <c r="BQW160" s="4" t="s">
        <v>13</v>
      </c>
      <c r="BQX160" s="4" t="s">
        <v>13</v>
      </c>
      <c r="BQY160" s="4" t="s">
        <v>13</v>
      </c>
      <c r="BQZ160" s="4" t="s">
        <v>13</v>
      </c>
      <c r="BRA160" s="4" t="s">
        <v>13</v>
      </c>
      <c r="BRB160" s="4" t="s">
        <v>13</v>
      </c>
      <c r="BRC160" s="4" t="s">
        <v>13</v>
      </c>
      <c r="BRD160" s="4" t="s">
        <v>13</v>
      </c>
      <c r="BRE160" s="4" t="s">
        <v>13</v>
      </c>
      <c r="BRF160" s="4" t="s">
        <v>13</v>
      </c>
      <c r="BRG160" s="4" t="s">
        <v>13</v>
      </c>
      <c r="BRH160" s="4" t="s">
        <v>13</v>
      </c>
      <c r="BRI160" s="4" t="s">
        <v>13</v>
      </c>
      <c r="BRJ160" s="4" t="s">
        <v>13</v>
      </c>
      <c r="BRK160" s="4" t="s">
        <v>13</v>
      </c>
      <c r="BRL160" s="4" t="s">
        <v>13</v>
      </c>
      <c r="BRM160" s="4" t="s">
        <v>13</v>
      </c>
      <c r="BRN160" s="4" t="s">
        <v>13</v>
      </c>
      <c r="BRO160" s="4" t="s">
        <v>13</v>
      </c>
      <c r="BRP160" s="4" t="s">
        <v>13</v>
      </c>
      <c r="BRQ160" s="4" t="s">
        <v>13</v>
      </c>
      <c r="BRR160" s="4" t="s">
        <v>13</v>
      </c>
      <c r="BRS160" s="4" t="s">
        <v>13</v>
      </c>
      <c r="BRT160" s="4" t="s">
        <v>13</v>
      </c>
      <c r="BRU160" s="4" t="s">
        <v>13</v>
      </c>
      <c r="BRV160" s="4" t="s">
        <v>13</v>
      </c>
      <c r="BRW160" s="4" t="s">
        <v>13</v>
      </c>
      <c r="BRX160" s="4" t="s">
        <v>13</v>
      </c>
      <c r="BRY160" s="4" t="s">
        <v>13</v>
      </c>
      <c r="BRZ160" s="4" t="s">
        <v>13</v>
      </c>
      <c r="BSA160" s="4" t="s">
        <v>13</v>
      </c>
      <c r="BSB160" s="4" t="s">
        <v>13</v>
      </c>
      <c r="BSC160" s="4" t="s">
        <v>13</v>
      </c>
      <c r="BSD160" s="4" t="s">
        <v>13</v>
      </c>
      <c r="BSE160" s="4" t="s">
        <v>13</v>
      </c>
      <c r="BSF160" s="4" t="s">
        <v>13</v>
      </c>
      <c r="BSG160" s="4" t="s">
        <v>13</v>
      </c>
      <c r="BSH160" s="4" t="s">
        <v>13</v>
      </c>
      <c r="BSI160" s="4" t="s">
        <v>13</v>
      </c>
      <c r="BSJ160" s="4" t="s">
        <v>13</v>
      </c>
      <c r="BSK160" s="4" t="s">
        <v>13</v>
      </c>
      <c r="BSL160" s="4" t="s">
        <v>13</v>
      </c>
      <c r="BSM160" s="4" t="s">
        <v>13</v>
      </c>
      <c r="BSN160" s="4" t="s">
        <v>13</v>
      </c>
      <c r="BSO160" s="4" t="s">
        <v>13</v>
      </c>
      <c r="BSP160" s="4" t="s">
        <v>13</v>
      </c>
      <c r="BSQ160" s="4" t="s">
        <v>13</v>
      </c>
      <c r="BSR160" s="4" t="s">
        <v>13</v>
      </c>
      <c r="BSS160" s="4" t="s">
        <v>13</v>
      </c>
      <c r="BST160" s="4" t="s">
        <v>13</v>
      </c>
      <c r="BSU160" s="4" t="s">
        <v>13</v>
      </c>
      <c r="BSV160" s="4" t="s">
        <v>13</v>
      </c>
      <c r="BSW160" s="4" t="s">
        <v>13</v>
      </c>
      <c r="BSX160" s="4" t="s">
        <v>13</v>
      </c>
      <c r="BSY160" s="4" t="s">
        <v>13</v>
      </c>
      <c r="BSZ160" s="4" t="s">
        <v>13</v>
      </c>
      <c r="BTA160" s="4" t="s">
        <v>13</v>
      </c>
      <c r="BTB160" s="4" t="s">
        <v>13</v>
      </c>
      <c r="BTC160" s="4" t="s">
        <v>13</v>
      </c>
      <c r="BTD160" s="4" t="s">
        <v>13</v>
      </c>
      <c r="BTE160" s="4" t="s">
        <v>13</v>
      </c>
      <c r="BTF160" s="4" t="s">
        <v>13</v>
      </c>
      <c r="BTG160" s="4" t="s">
        <v>13</v>
      </c>
      <c r="BTH160" s="4" t="s">
        <v>13</v>
      </c>
      <c r="BTI160" s="4" t="s">
        <v>13</v>
      </c>
      <c r="BTJ160" s="4" t="s">
        <v>13</v>
      </c>
      <c r="BTK160" s="4" t="s">
        <v>13</v>
      </c>
      <c r="BTL160" s="4" t="s">
        <v>13</v>
      </c>
      <c r="BTM160" s="4" t="s">
        <v>13</v>
      </c>
      <c r="BTN160" s="4" t="s">
        <v>13</v>
      </c>
      <c r="BTO160" s="4" t="s">
        <v>13</v>
      </c>
      <c r="BTP160" s="4" t="s">
        <v>13</v>
      </c>
      <c r="BTQ160" s="4" t="s">
        <v>13</v>
      </c>
      <c r="BTR160" s="4" t="s">
        <v>13</v>
      </c>
      <c r="BTS160" s="4" t="s">
        <v>13</v>
      </c>
      <c r="BTT160" s="4" t="s">
        <v>13</v>
      </c>
      <c r="BTU160" s="4" t="s">
        <v>13</v>
      </c>
      <c r="BTV160" s="4" t="s">
        <v>13</v>
      </c>
      <c r="BTW160" s="4" t="s">
        <v>13</v>
      </c>
      <c r="BTX160" s="4" t="s">
        <v>13</v>
      </c>
      <c r="BTY160" s="4" t="s">
        <v>13</v>
      </c>
      <c r="BTZ160" s="4" t="s">
        <v>13</v>
      </c>
      <c r="BUA160" s="4" t="s">
        <v>13</v>
      </c>
      <c r="BUB160" s="4" t="s">
        <v>13</v>
      </c>
      <c r="BUC160" s="4" t="s">
        <v>13</v>
      </c>
      <c r="BUD160" s="4" t="s">
        <v>13</v>
      </c>
      <c r="BUE160" s="4" t="s">
        <v>13</v>
      </c>
      <c r="BUF160" s="4" t="s">
        <v>13</v>
      </c>
      <c r="BUG160" s="4" t="s">
        <v>13</v>
      </c>
      <c r="BUH160" s="4" t="s">
        <v>13</v>
      </c>
      <c r="BUI160" s="4" t="s">
        <v>13</v>
      </c>
      <c r="BUJ160" s="4" t="s">
        <v>13</v>
      </c>
      <c r="BUK160" s="4" t="s">
        <v>13</v>
      </c>
      <c r="BUL160" s="4" t="s">
        <v>13</v>
      </c>
      <c r="BUM160" s="4" t="s">
        <v>13</v>
      </c>
      <c r="BUN160" s="4" t="s">
        <v>13</v>
      </c>
      <c r="BUO160" s="4" t="s">
        <v>13</v>
      </c>
      <c r="BUP160" s="4" t="s">
        <v>13</v>
      </c>
      <c r="BUQ160" s="4" t="s">
        <v>13</v>
      </c>
      <c r="BUR160" s="4" t="s">
        <v>13</v>
      </c>
      <c r="BUS160" s="4" t="s">
        <v>13</v>
      </c>
      <c r="BUT160" s="4" t="s">
        <v>13</v>
      </c>
      <c r="BUU160" s="4" t="s">
        <v>13</v>
      </c>
      <c r="BUV160" s="4" t="s">
        <v>13</v>
      </c>
      <c r="BUW160" s="4" t="s">
        <v>13</v>
      </c>
      <c r="BUX160" s="4" t="s">
        <v>13</v>
      </c>
      <c r="BUY160" s="4" t="s">
        <v>13</v>
      </c>
      <c r="BUZ160" s="4" t="s">
        <v>13</v>
      </c>
      <c r="BVA160" s="4" t="s">
        <v>13</v>
      </c>
      <c r="BVB160" s="4" t="s">
        <v>13</v>
      </c>
      <c r="BVC160" s="4" t="s">
        <v>13</v>
      </c>
      <c r="BVD160" s="4" t="s">
        <v>13</v>
      </c>
      <c r="BVE160" s="4" t="s">
        <v>13</v>
      </c>
      <c r="BVF160" s="4" t="s">
        <v>13</v>
      </c>
      <c r="BVG160" s="4" t="s">
        <v>13</v>
      </c>
      <c r="BVH160" s="4" t="s">
        <v>13</v>
      </c>
      <c r="BVI160" s="4" t="s">
        <v>13</v>
      </c>
      <c r="BVJ160" s="4" t="s">
        <v>13</v>
      </c>
      <c r="BVK160" s="4" t="s">
        <v>13</v>
      </c>
      <c r="BVL160" s="4" t="s">
        <v>13</v>
      </c>
      <c r="BVM160" s="4" t="s">
        <v>13</v>
      </c>
      <c r="BVN160" s="4" t="s">
        <v>13</v>
      </c>
      <c r="BVO160" s="4" t="s">
        <v>13</v>
      </c>
      <c r="BVP160" s="4" t="s">
        <v>13</v>
      </c>
      <c r="BVQ160" s="4" t="s">
        <v>13</v>
      </c>
      <c r="BVR160" s="4" t="s">
        <v>13</v>
      </c>
      <c r="BVS160" s="4" t="s">
        <v>13</v>
      </c>
      <c r="BVT160" s="4" t="s">
        <v>13</v>
      </c>
      <c r="BVU160" s="4" t="s">
        <v>13</v>
      </c>
      <c r="BVV160" s="4" t="s">
        <v>13</v>
      </c>
      <c r="BVW160" s="4" t="s">
        <v>13</v>
      </c>
      <c r="BVX160" s="4" t="s">
        <v>13</v>
      </c>
      <c r="BVY160" s="4" t="s">
        <v>13</v>
      </c>
      <c r="BVZ160" s="4" t="s">
        <v>13</v>
      </c>
      <c r="BWA160" s="4" t="s">
        <v>13</v>
      </c>
      <c r="BWB160" s="4" t="s">
        <v>13</v>
      </c>
      <c r="BWC160" s="4" t="s">
        <v>13</v>
      </c>
      <c r="BWD160" s="4" t="s">
        <v>13</v>
      </c>
      <c r="BWE160" s="4" t="s">
        <v>13</v>
      </c>
      <c r="BWF160" s="4" t="s">
        <v>13</v>
      </c>
      <c r="BWG160" s="4" t="s">
        <v>13</v>
      </c>
      <c r="BWH160" s="4" t="s">
        <v>13</v>
      </c>
      <c r="BWI160" s="4" t="s">
        <v>13</v>
      </c>
      <c r="BWJ160" s="4" t="s">
        <v>13</v>
      </c>
      <c r="BWK160" s="4" t="s">
        <v>13</v>
      </c>
      <c r="BWL160" s="4" t="s">
        <v>13</v>
      </c>
      <c r="BWM160" s="4" t="s">
        <v>13</v>
      </c>
      <c r="BWN160" s="4" t="s">
        <v>13</v>
      </c>
      <c r="BWO160" s="4" t="s">
        <v>13</v>
      </c>
      <c r="BWP160" s="4" t="s">
        <v>13</v>
      </c>
      <c r="BWQ160" s="4" t="s">
        <v>13</v>
      </c>
      <c r="BWR160" s="4" t="s">
        <v>13</v>
      </c>
      <c r="BWS160" s="4" t="s">
        <v>13</v>
      </c>
      <c r="BWT160" s="4" t="s">
        <v>13</v>
      </c>
      <c r="BWU160" s="4" t="s">
        <v>13</v>
      </c>
      <c r="BWV160" s="4" t="s">
        <v>13</v>
      </c>
      <c r="BWW160" s="4" t="s">
        <v>13</v>
      </c>
      <c r="BWX160" s="4" t="s">
        <v>13</v>
      </c>
      <c r="BWY160" s="4" t="s">
        <v>13</v>
      </c>
      <c r="BWZ160" s="4" t="s">
        <v>13</v>
      </c>
      <c r="BXA160" s="4" t="s">
        <v>13</v>
      </c>
      <c r="BXB160" s="4" t="s">
        <v>13</v>
      </c>
      <c r="BXC160" s="4" t="s">
        <v>13</v>
      </c>
      <c r="BXD160" s="4" t="s">
        <v>13</v>
      </c>
      <c r="BXE160" s="4" t="s">
        <v>13</v>
      </c>
      <c r="BXF160" s="4" t="s">
        <v>13</v>
      </c>
      <c r="BXG160" s="4" t="s">
        <v>13</v>
      </c>
      <c r="BXH160" s="4" t="s">
        <v>13</v>
      </c>
      <c r="BXI160" s="4" t="s">
        <v>13</v>
      </c>
      <c r="BXJ160" s="4" t="s">
        <v>13</v>
      </c>
      <c r="BXK160" s="4" t="s">
        <v>13</v>
      </c>
      <c r="BXL160" s="4" t="s">
        <v>13</v>
      </c>
      <c r="BXM160" s="4" t="s">
        <v>13</v>
      </c>
      <c r="BXN160" s="4" t="s">
        <v>13</v>
      </c>
      <c r="BXO160" s="4" t="s">
        <v>13</v>
      </c>
      <c r="BXP160" s="4" t="s">
        <v>13</v>
      </c>
      <c r="BXQ160" s="4" t="s">
        <v>13</v>
      </c>
      <c r="BXR160" s="4" t="s">
        <v>13</v>
      </c>
      <c r="BXS160" s="4" t="s">
        <v>13</v>
      </c>
      <c r="BXT160" s="4" t="s">
        <v>13</v>
      </c>
      <c r="BXU160" s="4" t="s">
        <v>13</v>
      </c>
      <c r="BXV160" s="4" t="s">
        <v>13</v>
      </c>
      <c r="BXW160" s="4" t="s">
        <v>13</v>
      </c>
      <c r="BXX160" s="4" t="s">
        <v>13</v>
      </c>
      <c r="BXY160" s="4" t="s">
        <v>13</v>
      </c>
      <c r="BXZ160" s="4" t="s">
        <v>13</v>
      </c>
      <c r="BYA160" s="4" t="s">
        <v>13</v>
      </c>
      <c r="BYB160" s="4" t="s">
        <v>13</v>
      </c>
      <c r="BYC160" s="4" t="s">
        <v>13</v>
      </c>
      <c r="BYD160" s="4" t="s">
        <v>13</v>
      </c>
      <c r="BYE160" s="4" t="s">
        <v>13</v>
      </c>
      <c r="BYF160" s="4" t="s">
        <v>13</v>
      </c>
      <c r="BYG160" s="4" t="s">
        <v>13</v>
      </c>
      <c r="BYH160" s="4" t="s">
        <v>13</v>
      </c>
      <c r="BYI160" s="4" t="s">
        <v>13</v>
      </c>
      <c r="BYJ160" s="4" t="s">
        <v>13</v>
      </c>
      <c r="BYK160" s="4" t="s">
        <v>13</v>
      </c>
      <c r="BYL160" s="4" t="s">
        <v>13</v>
      </c>
      <c r="BYM160" s="4" t="s">
        <v>13</v>
      </c>
      <c r="BYN160" s="4" t="s">
        <v>13</v>
      </c>
      <c r="BYO160" s="4" t="s">
        <v>13</v>
      </c>
      <c r="BYP160" s="4" t="s">
        <v>13</v>
      </c>
      <c r="BYQ160" s="4" t="s">
        <v>13</v>
      </c>
      <c r="BYR160" s="4" t="s">
        <v>13</v>
      </c>
      <c r="BYS160" s="4" t="s">
        <v>13</v>
      </c>
      <c r="BYT160" s="4" t="s">
        <v>13</v>
      </c>
      <c r="BYU160" s="4" t="s">
        <v>13</v>
      </c>
      <c r="BYV160" s="4" t="s">
        <v>13</v>
      </c>
      <c r="BYW160" s="4" t="s">
        <v>13</v>
      </c>
      <c r="BYX160" s="4" t="s">
        <v>13</v>
      </c>
      <c r="BYY160" s="4" t="s">
        <v>13</v>
      </c>
      <c r="BYZ160" s="4" t="s">
        <v>13</v>
      </c>
      <c r="BZA160" s="4" t="s">
        <v>13</v>
      </c>
      <c r="BZB160" s="4" t="s">
        <v>13</v>
      </c>
      <c r="BZC160" s="4" t="s">
        <v>13</v>
      </c>
      <c r="BZD160" s="4" t="s">
        <v>13</v>
      </c>
      <c r="BZE160" s="4" t="s">
        <v>13</v>
      </c>
      <c r="BZF160" s="4" t="s">
        <v>13</v>
      </c>
      <c r="BZG160" s="4" t="s">
        <v>13</v>
      </c>
      <c r="BZH160" s="4" t="s">
        <v>13</v>
      </c>
      <c r="BZI160" s="4" t="s">
        <v>13</v>
      </c>
      <c r="BZJ160" s="4" t="s">
        <v>13</v>
      </c>
      <c r="BZK160" s="4" t="s">
        <v>13</v>
      </c>
      <c r="BZL160" s="4" t="s">
        <v>13</v>
      </c>
      <c r="BZM160" s="4" t="s">
        <v>13</v>
      </c>
      <c r="BZN160" s="4" t="s">
        <v>13</v>
      </c>
      <c r="BZO160" s="4" t="s">
        <v>13</v>
      </c>
      <c r="BZP160" s="4" t="s">
        <v>13</v>
      </c>
      <c r="BZQ160" s="4" t="s">
        <v>13</v>
      </c>
      <c r="BZR160" s="4" t="s">
        <v>13</v>
      </c>
      <c r="BZS160" s="4" t="s">
        <v>13</v>
      </c>
      <c r="BZT160" s="4" t="s">
        <v>13</v>
      </c>
      <c r="BZU160" s="4" t="s">
        <v>13</v>
      </c>
      <c r="BZV160" s="4" t="s">
        <v>13</v>
      </c>
      <c r="BZW160" s="4" t="s">
        <v>13</v>
      </c>
      <c r="BZX160" s="4" t="s">
        <v>13</v>
      </c>
      <c r="BZY160" s="4" t="s">
        <v>13</v>
      </c>
      <c r="BZZ160" s="4" t="s">
        <v>13</v>
      </c>
      <c r="CAA160" s="4" t="s">
        <v>13</v>
      </c>
      <c r="CAB160" s="4" t="s">
        <v>13</v>
      </c>
      <c r="CAC160" s="4" t="s">
        <v>13</v>
      </c>
      <c r="CAD160" s="4" t="s">
        <v>13</v>
      </c>
      <c r="CAE160" s="4" t="s">
        <v>13</v>
      </c>
      <c r="CAF160" s="4" t="s">
        <v>13</v>
      </c>
      <c r="CAG160" s="4" t="s">
        <v>13</v>
      </c>
      <c r="CAH160" s="4" t="s">
        <v>13</v>
      </c>
      <c r="CAI160" s="4" t="s">
        <v>13</v>
      </c>
      <c r="CAJ160" s="4" t="s">
        <v>13</v>
      </c>
      <c r="CAK160" s="4" t="s">
        <v>13</v>
      </c>
      <c r="CAL160" s="4" t="s">
        <v>13</v>
      </c>
      <c r="CAM160" s="4" t="s">
        <v>13</v>
      </c>
      <c r="CAN160" s="4" t="s">
        <v>13</v>
      </c>
      <c r="CAO160" s="4" t="s">
        <v>13</v>
      </c>
      <c r="CAP160" s="4" t="s">
        <v>13</v>
      </c>
      <c r="CAQ160" s="4" t="s">
        <v>13</v>
      </c>
      <c r="CAR160" s="4" t="s">
        <v>13</v>
      </c>
      <c r="CAS160" s="4" t="s">
        <v>13</v>
      </c>
      <c r="CAT160" s="4" t="s">
        <v>13</v>
      </c>
      <c r="CAU160" s="4" t="s">
        <v>13</v>
      </c>
      <c r="CAV160" s="4" t="s">
        <v>13</v>
      </c>
      <c r="CAW160" s="4" t="s">
        <v>13</v>
      </c>
      <c r="CAX160" s="4" t="s">
        <v>13</v>
      </c>
      <c r="CAY160" s="4" t="s">
        <v>13</v>
      </c>
      <c r="CAZ160" s="4" t="s">
        <v>13</v>
      </c>
      <c r="CBA160" s="4" t="s">
        <v>13</v>
      </c>
      <c r="CBB160" s="4" t="s">
        <v>13</v>
      </c>
      <c r="CBC160" s="4" t="s">
        <v>13</v>
      </c>
      <c r="CBD160" s="4" t="s">
        <v>13</v>
      </c>
      <c r="CBE160" s="4" t="s">
        <v>13</v>
      </c>
      <c r="CBF160" s="4" t="s">
        <v>13</v>
      </c>
      <c r="CBG160" s="4" t="s">
        <v>13</v>
      </c>
      <c r="CBH160" s="4" t="s">
        <v>13</v>
      </c>
      <c r="CBI160" s="4" t="s">
        <v>13</v>
      </c>
      <c r="CBJ160" s="4" t="s">
        <v>13</v>
      </c>
      <c r="CBK160" s="4" t="s">
        <v>13</v>
      </c>
      <c r="CBL160" s="4" t="s">
        <v>13</v>
      </c>
      <c r="CBM160" s="4" t="s">
        <v>13</v>
      </c>
      <c r="CBN160" s="4" t="s">
        <v>13</v>
      </c>
      <c r="CBO160" s="4" t="s">
        <v>13</v>
      </c>
      <c r="CBP160" s="4" t="s">
        <v>13</v>
      </c>
      <c r="CBQ160" s="4" t="s">
        <v>13</v>
      </c>
      <c r="CBR160" s="4" t="s">
        <v>13</v>
      </c>
      <c r="CBS160" s="4" t="s">
        <v>13</v>
      </c>
      <c r="CBT160" s="4" t="s">
        <v>13</v>
      </c>
      <c r="CBU160" s="4" t="s">
        <v>13</v>
      </c>
      <c r="CBV160" s="4" t="s">
        <v>13</v>
      </c>
      <c r="CBW160" s="4" t="s">
        <v>13</v>
      </c>
      <c r="CBX160" s="4" t="s">
        <v>13</v>
      </c>
      <c r="CBY160" s="4" t="s">
        <v>13</v>
      </c>
      <c r="CBZ160" s="4" t="s">
        <v>13</v>
      </c>
      <c r="CCA160" s="4" t="s">
        <v>13</v>
      </c>
      <c r="CCB160" s="4" t="s">
        <v>13</v>
      </c>
      <c r="CCC160" s="4" t="s">
        <v>13</v>
      </c>
      <c r="CCD160" s="4" t="s">
        <v>13</v>
      </c>
      <c r="CCE160" s="4" t="s">
        <v>13</v>
      </c>
      <c r="CCF160" s="4" t="s">
        <v>13</v>
      </c>
      <c r="CCG160" s="4" t="s">
        <v>13</v>
      </c>
      <c r="CCH160" s="4" t="s">
        <v>13</v>
      </c>
      <c r="CCI160" s="4" t="s">
        <v>13</v>
      </c>
      <c r="CCJ160" s="4" t="s">
        <v>13</v>
      </c>
      <c r="CCK160" s="4" t="s">
        <v>13</v>
      </c>
      <c r="CCL160" s="4" t="s">
        <v>13</v>
      </c>
      <c r="CCM160" s="4" t="s">
        <v>13</v>
      </c>
      <c r="CCN160" s="4" t="s">
        <v>13</v>
      </c>
      <c r="CCO160" s="4" t="s">
        <v>13</v>
      </c>
      <c r="CCP160" s="4" t="s">
        <v>13</v>
      </c>
      <c r="CCQ160" s="4" t="s">
        <v>13</v>
      </c>
      <c r="CCR160" s="4" t="s">
        <v>13</v>
      </c>
      <c r="CCS160" s="4" t="s">
        <v>13</v>
      </c>
      <c r="CCT160" s="4" t="s">
        <v>13</v>
      </c>
      <c r="CCU160" s="4" t="s">
        <v>13</v>
      </c>
      <c r="CCV160" s="4" t="s">
        <v>13</v>
      </c>
      <c r="CCW160" s="4" t="s">
        <v>13</v>
      </c>
      <c r="CCX160" s="4" t="s">
        <v>13</v>
      </c>
      <c r="CCY160" s="4" t="s">
        <v>13</v>
      </c>
      <c r="CCZ160" s="4" t="s">
        <v>13</v>
      </c>
      <c r="CDA160" s="4" t="s">
        <v>13</v>
      </c>
      <c r="CDB160" s="4" t="s">
        <v>13</v>
      </c>
      <c r="CDC160" s="4" t="s">
        <v>13</v>
      </c>
      <c r="CDD160" s="4" t="s">
        <v>13</v>
      </c>
      <c r="CDE160" s="4" t="s">
        <v>13</v>
      </c>
      <c r="CDF160" s="4" t="s">
        <v>13</v>
      </c>
      <c r="CDG160" s="4" t="s">
        <v>13</v>
      </c>
      <c r="CDH160" s="4" t="s">
        <v>13</v>
      </c>
      <c r="CDI160" s="4" t="s">
        <v>13</v>
      </c>
      <c r="CDJ160" s="4" t="s">
        <v>13</v>
      </c>
      <c r="CDK160" s="4" t="s">
        <v>13</v>
      </c>
      <c r="CDL160" s="4" t="s">
        <v>13</v>
      </c>
      <c r="CDM160" s="4" t="s">
        <v>13</v>
      </c>
      <c r="CDN160" s="4" t="s">
        <v>13</v>
      </c>
      <c r="CDO160" s="4" t="s">
        <v>13</v>
      </c>
      <c r="CDP160" s="4" t="s">
        <v>13</v>
      </c>
      <c r="CDQ160" s="4" t="s">
        <v>13</v>
      </c>
      <c r="CDR160" s="4" t="s">
        <v>13</v>
      </c>
      <c r="CDS160" s="4" t="s">
        <v>13</v>
      </c>
      <c r="CDT160" s="4" t="s">
        <v>13</v>
      </c>
      <c r="CDU160" s="4" t="s">
        <v>13</v>
      </c>
      <c r="CDV160" s="4" t="s">
        <v>13</v>
      </c>
      <c r="CDW160" s="4" t="s">
        <v>13</v>
      </c>
      <c r="CDX160" s="4" t="s">
        <v>13</v>
      </c>
      <c r="CDY160" s="4" t="s">
        <v>13</v>
      </c>
      <c r="CDZ160" s="4" t="s">
        <v>13</v>
      </c>
      <c r="CEA160" s="4" t="s">
        <v>13</v>
      </c>
      <c r="CEB160" s="4" t="s">
        <v>13</v>
      </c>
      <c r="CEC160" s="4" t="s">
        <v>13</v>
      </c>
      <c r="CED160" s="4" t="s">
        <v>13</v>
      </c>
      <c r="CEE160" s="4" t="s">
        <v>13</v>
      </c>
      <c r="CEF160" s="4" t="s">
        <v>13</v>
      </c>
    </row>
    <row r="161" spans="1:2164" x14ac:dyDescent="0.3">
      <c r="A161">
        <v>154</v>
      </c>
      <c r="B161" t="str">
        <f t="array" ref="B161">INDEX(MtrxNb!A$2:C$145,MATCH(1,(MtrxNb!B$2:B$145=I161)*(MtrxNb!C$2:C$145=J161),0),1)</f>
        <v>M105</v>
      </c>
      <c r="C161" s="1">
        <v>41612</v>
      </c>
      <c r="D161" s="1">
        <v>41550</v>
      </c>
      <c r="E161">
        <f t="shared" si="2"/>
        <v>62</v>
      </c>
      <c r="G161">
        <v>48.9</v>
      </c>
      <c r="H161">
        <v>11</v>
      </c>
      <c r="I161">
        <v>45</v>
      </c>
      <c r="J161" s="2" t="s">
        <v>11</v>
      </c>
      <c r="K161" s="2">
        <v>1</v>
      </c>
      <c r="L161" s="2" t="s">
        <v>1238</v>
      </c>
      <c r="M161" t="s">
        <v>1313</v>
      </c>
      <c r="N161" t="s">
        <v>1474</v>
      </c>
      <c r="O161">
        <v>1.79999999999999E-3</v>
      </c>
      <c r="P161">
        <v>-3.79999999999999E-3</v>
      </c>
      <c r="Q161">
        <v>-3.29999999999999E-3</v>
      </c>
      <c r="R161">
        <v>-2.7000000000000001E-3</v>
      </c>
      <c r="S161">
        <v>-1.0999999999999901E-3</v>
      </c>
      <c r="T161">
        <v>4.3668269999999898E-3</v>
      </c>
      <c r="U161">
        <v>-1.1668270000000001E-3</v>
      </c>
      <c r="V161">
        <v>0</v>
      </c>
      <c r="W161">
        <v>4.1000000000000003E-3</v>
      </c>
      <c r="X161">
        <v>-7.4862720000000004E-3</v>
      </c>
      <c r="Y161">
        <v>1.6862719999999999E-3</v>
      </c>
      <c r="Z161">
        <v>6.5999999999999904E-3</v>
      </c>
      <c r="AA161">
        <v>-7.09999999999999E-3</v>
      </c>
      <c r="AB161">
        <v>-2.8999999999999998E-3</v>
      </c>
      <c r="AC161" s="18">
        <v>1.99999999999998E-4</v>
      </c>
      <c r="AD161">
        <v>3.4107619999999899E-3</v>
      </c>
      <c r="AE161">
        <v>2.9298999999999901E-3</v>
      </c>
      <c r="AF161">
        <v>-1.7406619999999901E-3</v>
      </c>
      <c r="AG161">
        <v>-6.1000000000000004E-3</v>
      </c>
      <c r="AH161">
        <v>-5.7000000000000002E-3</v>
      </c>
      <c r="AI161" s="18">
        <v>-9.9999999999995898E-5</v>
      </c>
      <c r="AJ161" s="18">
        <v>3.9999999999999698E-4</v>
      </c>
      <c r="AK161">
        <v>-5.3700059999999897E-3</v>
      </c>
      <c r="AL161">
        <v>1.0700059999999901E-3</v>
      </c>
      <c r="AM161">
        <v>1.89999999999999E-3</v>
      </c>
      <c r="AN161">
        <v>1.5999999999999901E-3</v>
      </c>
      <c r="AO161">
        <v>-2.3222399999999902E-3</v>
      </c>
      <c r="AP161">
        <v>-1.87775999999999E-3</v>
      </c>
      <c r="AQ161">
        <v>-1.6000000000000001E-3</v>
      </c>
      <c r="AR161">
        <v>-1.6999999999999999E-3</v>
      </c>
      <c r="AS161" s="18">
        <v>5.0000000000000001E-4</v>
      </c>
      <c r="AT161">
        <v>1.9E-3</v>
      </c>
      <c r="AU161">
        <v>3.1999999999999902E-3</v>
      </c>
      <c r="AV161">
        <v>-1.5999999999999901E-3</v>
      </c>
      <c r="AW161" s="18">
        <v>-5.0000000000000001E-4</v>
      </c>
      <c r="AX161" s="18">
        <v>-1.00000000000002E-4</v>
      </c>
      <c r="AY161">
        <v>-3.6703209999999899E-3</v>
      </c>
      <c r="AZ161">
        <v>1.8703210000000001E-3</v>
      </c>
      <c r="BA161">
        <v>2.29999999999999E-3</v>
      </c>
      <c r="BB161">
        <v>-1.6999999999999999E-3</v>
      </c>
      <c r="BC161" s="18">
        <v>-1.99999999999998E-4</v>
      </c>
      <c r="BD161">
        <v>0</v>
      </c>
      <c r="BE161" s="18">
        <v>-9.9999999999995898E-5</v>
      </c>
      <c r="BF161" s="18">
        <v>-3.00000000000001E-4</v>
      </c>
      <c r="BG161" s="18">
        <v>-3.00000000000001E-4</v>
      </c>
      <c r="BH161" s="18">
        <v>-3.00000000000001E-4</v>
      </c>
      <c r="BI161" s="18">
        <v>-2.9999999999999401E-4</v>
      </c>
      <c r="BJ161" s="18">
        <v>-3.00000000000001E-4</v>
      </c>
      <c r="BK161" s="18">
        <v>5.0000000000000001E-4</v>
      </c>
      <c r="BL161">
        <v>1.79999999999999E-3</v>
      </c>
      <c r="BM161">
        <v>-1.39999999999999E-3</v>
      </c>
      <c r="BN161">
        <v>0</v>
      </c>
      <c r="BO161">
        <v>1.39999999999999E-3</v>
      </c>
      <c r="BP161" s="18">
        <v>9.0000000000000496E-4</v>
      </c>
      <c r="BQ161" s="18">
        <v>-3.00000000000001E-4</v>
      </c>
      <c r="BR161">
        <v>0</v>
      </c>
      <c r="BS161">
        <v>1.6999999999999999E-3</v>
      </c>
      <c r="BT161" s="18">
        <v>8.0000000000000199E-4</v>
      </c>
      <c r="BU161" s="18">
        <v>1.99999999999998E-4</v>
      </c>
      <c r="BV161" s="18">
        <v>-1.00000000000002E-4</v>
      </c>
      <c r="BW161">
        <v>1.5999999999999901E-3</v>
      </c>
      <c r="BX161" s="18">
        <v>8.0000000000000199E-4</v>
      </c>
      <c r="BY161" s="18">
        <v>4.0000000000000398E-4</v>
      </c>
      <c r="BZ161" s="18">
        <v>7.9999999999999505E-4</v>
      </c>
      <c r="CA161">
        <v>1.0847879999999999E-3</v>
      </c>
      <c r="CB161" s="18">
        <v>9.1521199999999804E-4</v>
      </c>
      <c r="CC161" s="18">
        <v>3.9999999999999698E-4</v>
      </c>
      <c r="CD161" s="18">
        <v>5.0000000000000001E-4</v>
      </c>
      <c r="CE161" s="18">
        <v>6.9999999999999902E-4</v>
      </c>
      <c r="CF161" s="18">
        <v>9.0000000000000496E-4</v>
      </c>
      <c r="CG161" s="18">
        <v>2.9999999999999401E-4</v>
      </c>
      <c r="CH161" s="18">
        <v>5.5215600000000503E-4</v>
      </c>
      <c r="CI161" s="18">
        <v>6.47843999999994E-4</v>
      </c>
      <c r="CJ161" s="18">
        <v>7.7636100000000297E-4</v>
      </c>
      <c r="CK161" s="18">
        <v>7.2363899999999804E-4</v>
      </c>
      <c r="CL161" s="18">
        <v>6.9999999999999902E-4</v>
      </c>
      <c r="CM161" s="18">
        <v>7.0000000000000596E-4</v>
      </c>
      <c r="CN161" s="18">
        <v>1.99999999999998E-4</v>
      </c>
      <c r="CO161" s="18">
        <v>5.0000000000000001E-4</v>
      </c>
      <c r="CP161" s="18">
        <v>6.9999999999999902E-4</v>
      </c>
      <c r="CQ161" s="18">
        <v>3.5091999999999703E-4</v>
      </c>
      <c r="CR161" s="18">
        <v>3.4908000000000101E-4</v>
      </c>
      <c r="CS161" s="18">
        <v>3.9999999999999698E-4</v>
      </c>
      <c r="CT161" s="18">
        <v>3.00000000000001E-4</v>
      </c>
      <c r="CU161" s="18">
        <v>5.0000000000000001E-4</v>
      </c>
      <c r="CV161" s="18">
        <v>3.9999999999999698E-4</v>
      </c>
      <c r="CW161" s="18">
        <v>5.0000000000000001E-4</v>
      </c>
      <c r="CX161" s="18">
        <v>-4.2028000000000199E-4</v>
      </c>
      <c r="CY161" s="18">
        <v>1.2027999999999999E-4</v>
      </c>
      <c r="CZ161" s="18">
        <v>5.0000000000000001E-4</v>
      </c>
      <c r="DA161" s="18">
        <v>6.0000000000000298E-4</v>
      </c>
      <c r="DB161" s="18">
        <v>-1.99999999999998E-4</v>
      </c>
      <c r="DC161" s="18">
        <v>-1.00000000000002E-4</v>
      </c>
      <c r="DD161" s="18">
        <v>6.0000000000000298E-4</v>
      </c>
      <c r="DE161" s="18">
        <v>9.9999999999995898E-5</v>
      </c>
      <c r="DF161" s="18">
        <v>3.1190000000000303E-5</v>
      </c>
      <c r="DG161" s="18">
        <v>-3.1190000000000303E-5</v>
      </c>
      <c r="DH161" s="18">
        <v>4.0000000000000398E-4</v>
      </c>
      <c r="DI161" s="18">
        <v>1.99999999999998E-4</v>
      </c>
      <c r="DJ161">
        <v>0</v>
      </c>
      <c r="DK161" s="18">
        <v>9.9999999999995898E-5</v>
      </c>
      <c r="DL161" s="18">
        <v>1.99999999999998E-4</v>
      </c>
      <c r="DM161" s="18">
        <v>3.00000000000001E-4</v>
      </c>
      <c r="DN161" s="18">
        <v>3.00000000000001E-4</v>
      </c>
      <c r="DO161" s="18">
        <v>-1.99999999999998E-4</v>
      </c>
      <c r="DP161" s="18">
        <v>-1.00000000000002E-4</v>
      </c>
      <c r="DQ161">
        <v>0</v>
      </c>
      <c r="DR161" s="18">
        <v>-9.9999999999995898E-5</v>
      </c>
      <c r="DS161">
        <v>0</v>
      </c>
      <c r="DT161">
        <v>0</v>
      </c>
      <c r="DU161" s="18">
        <v>1.99999999999998E-4</v>
      </c>
      <c r="DV161" s="18">
        <v>-1.00000000000002E-4</v>
      </c>
      <c r="DW161">
        <v>0</v>
      </c>
      <c r="DX161" s="18">
        <v>1.00000000000002E-4</v>
      </c>
      <c r="DY161" s="18">
        <v>-1.00000000000002E-4</v>
      </c>
      <c r="DZ161" s="18">
        <v>-9.9999999999995898E-5</v>
      </c>
      <c r="EA161" s="18">
        <v>-1.00000000000002E-4</v>
      </c>
      <c r="EB161">
        <v>0</v>
      </c>
      <c r="EC161">
        <v>0</v>
      </c>
      <c r="ED161" s="18">
        <v>3.0043999999999901E-5</v>
      </c>
      <c r="EE161" s="18">
        <v>6.9956000000002906E-5</v>
      </c>
      <c r="EF161" s="18">
        <v>-1.00000000000002E-4</v>
      </c>
      <c r="EG161" s="18">
        <v>-1.00000000000002E-4</v>
      </c>
      <c r="EH161" s="18">
        <v>3.00000000000001E-4</v>
      </c>
      <c r="EI161" s="18">
        <v>-9.9999999999995898E-5</v>
      </c>
      <c r="EJ161" s="18">
        <v>-1.00000000000002E-4</v>
      </c>
      <c r="EK161" s="18">
        <v>-1.00000000000002E-4</v>
      </c>
      <c r="EL161" s="18">
        <v>-9.9999999999995898E-5</v>
      </c>
      <c r="EM161" s="18">
        <v>9.9999999999995898E-5</v>
      </c>
      <c r="EN161" s="18">
        <v>3.00000000000001E-4</v>
      </c>
      <c r="EO161">
        <v>0</v>
      </c>
      <c r="EP161" s="18">
        <v>1.99999999999998E-4</v>
      </c>
      <c r="EQ161" s="18">
        <v>2.00000000000005E-4</v>
      </c>
      <c r="ER161" s="18">
        <v>5.9999999999999604E-4</v>
      </c>
      <c r="ES161" s="18">
        <v>-1.99999999999998E-4</v>
      </c>
      <c r="ET161">
        <v>0</v>
      </c>
      <c r="EU161" s="18">
        <v>1.99999999999998E-4</v>
      </c>
      <c r="EV161" s="18">
        <v>-1.99999999999998E-4</v>
      </c>
      <c r="EW161" s="18">
        <v>-1.00000000000002E-4</v>
      </c>
      <c r="EX161">
        <v>0</v>
      </c>
      <c r="EY161" s="18">
        <v>1.00000000000002E-4</v>
      </c>
      <c r="EZ161" s="18">
        <v>1.00000000000002E-4</v>
      </c>
      <c r="FA161">
        <v>0</v>
      </c>
      <c r="FB161">
        <v>0</v>
      </c>
      <c r="FC161" s="18">
        <v>1.99999999999998E-4</v>
      </c>
      <c r="FD161" s="18">
        <v>1.1647799999999599E-4</v>
      </c>
      <c r="FE161" s="18">
        <v>1.83521999999998E-4</v>
      </c>
      <c r="FF161" s="18">
        <v>2.00000000000005E-4</v>
      </c>
      <c r="FG161" s="18">
        <v>1.99999999999998E-4</v>
      </c>
      <c r="FH161" s="18">
        <v>1.99999999999998E-4</v>
      </c>
      <c r="FI161" s="18">
        <v>6.0000000000000298E-4</v>
      </c>
      <c r="FJ161" s="18">
        <v>4.0038900000000099E-4</v>
      </c>
      <c r="FK161" s="18">
        <v>3.99610999999994E-4</v>
      </c>
      <c r="FL161" s="18">
        <v>3.9999999999999698E-4</v>
      </c>
      <c r="FM161" s="18">
        <v>3.9999999999999698E-4</v>
      </c>
      <c r="FN161" s="18">
        <v>6.0000000000000298E-4</v>
      </c>
      <c r="FO161" s="18">
        <v>7.0000000000000596E-4</v>
      </c>
      <c r="FP161" s="18">
        <v>6.0000000000000298E-4</v>
      </c>
      <c r="FQ161" s="18">
        <v>6.9999999999999197E-4</v>
      </c>
      <c r="FR161">
        <v>1E-3</v>
      </c>
      <c r="FS161">
        <v>1E-3</v>
      </c>
      <c r="FT161">
        <v>1.1000000000000001E-3</v>
      </c>
      <c r="FU161">
        <v>1.0999999999999799E-3</v>
      </c>
      <c r="FV161">
        <v>1.27758400000001E-3</v>
      </c>
      <c r="FW161">
        <v>1.6992989999999801E-3</v>
      </c>
      <c r="FX161">
        <v>1.7231170000000099E-3</v>
      </c>
      <c r="FY161">
        <v>1.6999999999999899E-3</v>
      </c>
      <c r="FZ161">
        <v>1.6000000000000001E-3</v>
      </c>
      <c r="GA161">
        <v>1.6999999999999899E-3</v>
      </c>
      <c r="GB161">
        <v>1.805503E-3</v>
      </c>
      <c r="GC161">
        <v>1.894497E-3</v>
      </c>
      <c r="GD161">
        <v>2E-3</v>
      </c>
      <c r="GE161">
        <v>2E-3</v>
      </c>
      <c r="GF161">
        <v>1.89999999999999E-3</v>
      </c>
      <c r="GG161">
        <v>2.29999999999999E-3</v>
      </c>
      <c r="GH161">
        <v>2.3633649999999901E-3</v>
      </c>
      <c r="GI161">
        <v>1.9366349999999999E-3</v>
      </c>
      <c r="GJ161">
        <v>1.6999999999999899E-3</v>
      </c>
      <c r="GK161">
        <v>1.7148490000000001E-3</v>
      </c>
      <c r="GL161">
        <v>1.6880560000000001E-3</v>
      </c>
      <c r="GM161">
        <v>1.30524499999999E-3</v>
      </c>
      <c r="GN161">
        <v>1.277685E-3</v>
      </c>
      <c r="GO161">
        <v>1.2609209999999899E-3</v>
      </c>
      <c r="GP161">
        <v>1.3033229999999899E-3</v>
      </c>
      <c r="GQ161">
        <v>1.2531949999999899E-3</v>
      </c>
      <c r="GR161">
        <v>1.12579E-3</v>
      </c>
      <c r="GS161" s="18">
        <v>8.5231700000000499E-4</v>
      </c>
      <c r="GT161" s="18">
        <v>7.5583099999999804E-4</v>
      </c>
      <c r="GU161" s="18">
        <v>7.1039800000000097E-4</v>
      </c>
      <c r="GV161" s="18">
        <v>6.7723599999999697E-4</v>
      </c>
      <c r="GW161" s="18">
        <v>5.4410800000000105E-4</v>
      </c>
      <c r="GX161" s="18">
        <v>4.9273700000000697E-4</v>
      </c>
      <c r="GY161" s="18">
        <v>4.5460399999999702E-4</v>
      </c>
      <c r="GZ161" s="18">
        <v>4.9054699999999396E-4</v>
      </c>
      <c r="HA161" s="18">
        <v>5.2718000000000198E-4</v>
      </c>
      <c r="HB161" s="18">
        <v>5.5974000000000301E-4</v>
      </c>
      <c r="HC161" s="18">
        <v>6.1585000000000101E-4</v>
      </c>
      <c r="HD161" s="18">
        <v>4.4629000000000099E-4</v>
      </c>
      <c r="HE161" s="18">
        <v>3.6094299999998798E-4</v>
      </c>
      <c r="HF161" s="18">
        <v>2.9473100000000603E-4</v>
      </c>
      <c r="HG161" s="18">
        <v>1.78127999999999E-4</v>
      </c>
      <c r="HH161" s="18">
        <v>9.4443999999999003E-5</v>
      </c>
      <c r="HI161" s="18">
        <v>9.6259999999986895E-6</v>
      </c>
      <c r="HJ161" s="18">
        <v>-1.8028900000000001E-4</v>
      </c>
      <c r="HK161" s="18">
        <v>-2.37166999999996E-4</v>
      </c>
      <c r="HL161" s="18">
        <v>-3.3120799999999901E-4</v>
      </c>
      <c r="HM161" s="18">
        <v>-6.4151800000000704E-4</v>
      </c>
      <c r="HN161" s="18">
        <v>-6.2714499999999497E-4</v>
      </c>
      <c r="HO161" s="18">
        <v>-6.6560499999999902E-4</v>
      </c>
      <c r="HP161" s="18">
        <v>-7.8593899999999895E-4</v>
      </c>
      <c r="HQ161" s="18">
        <v>-8.9080699999999303E-4</v>
      </c>
      <c r="HR161" s="18">
        <v>-9.28670000000006E-4</v>
      </c>
      <c r="HS161" s="18">
        <v>-9.5716899999999296E-4</v>
      </c>
      <c r="HT161">
        <v>-1.016147E-3</v>
      </c>
      <c r="HU161">
        <v>-1.10641899999999E-3</v>
      </c>
      <c r="HV161">
        <v>-1.181833E-3</v>
      </c>
      <c r="HW161">
        <v>-1.1508689999999899E-3</v>
      </c>
      <c r="HX161">
        <v>-1.2811349999999799E-3</v>
      </c>
      <c r="HY161">
        <v>-1.352034E-3</v>
      </c>
      <c r="HZ161">
        <v>-1.3657210000000001E-3</v>
      </c>
      <c r="IA161">
        <v>-1.39596399999999E-3</v>
      </c>
      <c r="IB161">
        <v>-1.365982E-3</v>
      </c>
      <c r="IC161">
        <v>-1.332153E-3</v>
      </c>
      <c r="ID161">
        <v>-1.39999999999999E-3</v>
      </c>
      <c r="IE161">
        <v>-1.29999999999999E-3</v>
      </c>
      <c r="IF161">
        <v>-1.2999999999999999E-3</v>
      </c>
      <c r="IG161">
        <v>-1.1999999999999899E-3</v>
      </c>
      <c r="IH161">
        <v>-1.1000000000000001E-3</v>
      </c>
      <c r="II161">
        <v>-1.0480779999999901E-3</v>
      </c>
      <c r="IJ161">
        <v>-1.05192200000001E-3</v>
      </c>
      <c r="IK161" s="18">
        <v>-8.9999999999999802E-4</v>
      </c>
      <c r="IL161" s="18">
        <v>-6.9999999999999197E-4</v>
      </c>
      <c r="IM161" s="18">
        <v>-6.0000000000000298E-4</v>
      </c>
      <c r="IN161" s="18">
        <v>-7.0000000000000596E-4</v>
      </c>
      <c r="IO161" s="18">
        <v>-5.0000000000000001E-4</v>
      </c>
      <c r="IP161" s="18">
        <v>-5.0000000000000001E-4</v>
      </c>
      <c r="IQ161" s="18">
        <v>-5.0000000000000001E-4</v>
      </c>
      <c r="IR161" s="18">
        <v>-5.1211199999999502E-4</v>
      </c>
      <c r="IS161" s="18">
        <v>-4.8788799999999102E-4</v>
      </c>
      <c r="IT161" s="18">
        <v>-4.0000000000001102E-4</v>
      </c>
      <c r="IU161" s="18">
        <v>-3.9999999999999698E-4</v>
      </c>
      <c r="IV161" s="18">
        <v>-3.9999999999999698E-4</v>
      </c>
      <c r="IW161" s="18">
        <v>-2.00000000000005E-4</v>
      </c>
      <c r="IX161" s="18">
        <v>-2.9999999999999401E-4</v>
      </c>
      <c r="IY161" s="18">
        <v>-2.5605099999999299E-4</v>
      </c>
      <c r="IZ161" s="18">
        <v>-2.43949000000007E-4</v>
      </c>
      <c r="JA161" s="18">
        <v>-2.00000000000005E-4</v>
      </c>
      <c r="JB161" s="18">
        <v>-2.9999999999999401E-4</v>
      </c>
      <c r="JC161" s="18">
        <v>-2.9999999999999401E-4</v>
      </c>
      <c r="JD161" s="18">
        <v>-3.00000000000008E-4</v>
      </c>
      <c r="JE161" s="18">
        <v>-2.9999999999999401E-4</v>
      </c>
      <c r="JF161" s="18">
        <v>-2.9999999999999401E-4</v>
      </c>
      <c r="JG161" s="18">
        <v>-5.0000000000000001E-4</v>
      </c>
      <c r="JH161" s="18">
        <v>-4.1013800000000401E-4</v>
      </c>
      <c r="JI161" s="18">
        <v>-3.89862000000004E-4</v>
      </c>
      <c r="JJ161" s="18">
        <v>-6.0000000000000298E-4</v>
      </c>
      <c r="JK161" s="18">
        <v>-4.9999999999998602E-4</v>
      </c>
      <c r="JL161" s="18">
        <v>-6.0000000000000298E-4</v>
      </c>
      <c r="JM161" s="18">
        <v>-7.0000000000000596E-4</v>
      </c>
      <c r="JN161" s="18">
        <v>-6.9999999999999197E-4</v>
      </c>
      <c r="JO161" s="18">
        <v>-6.5618500000000303E-4</v>
      </c>
      <c r="JP161" s="18">
        <v>-6.7330899999999596E-4</v>
      </c>
      <c r="JQ161" s="18">
        <v>-6.0931499999999895E-4</v>
      </c>
      <c r="JR161" s="18">
        <v>-6.6119100000000498E-4</v>
      </c>
      <c r="JS161" s="18">
        <v>-6.0000000000000298E-4</v>
      </c>
      <c r="JT161" s="18">
        <v>-5.0000000000000001E-4</v>
      </c>
      <c r="JU161" s="18">
        <v>-5.99999999999989E-4</v>
      </c>
      <c r="JV161" s="18">
        <v>-6.0000000000000298E-4</v>
      </c>
      <c r="JW161" s="18">
        <v>-5.0000000000000001E-4</v>
      </c>
      <c r="JX161" s="18">
        <v>-3.00000000000008E-4</v>
      </c>
      <c r="JY161" s="18">
        <v>-3.9999999999999698E-4</v>
      </c>
      <c r="JZ161" s="18">
        <v>-3.9999999999999698E-4</v>
      </c>
      <c r="KA161" s="18">
        <v>-1.00000000000002E-4</v>
      </c>
      <c r="KB161" s="18">
        <v>-1.00000000000002E-4</v>
      </c>
      <c r="KC161" s="18">
        <v>-2.9999999999999401E-4</v>
      </c>
      <c r="KD161" s="18">
        <v>-1.00000000000002E-4</v>
      </c>
      <c r="KE161" s="18">
        <v>-1.9999999999999101E-4</v>
      </c>
      <c r="KF161" s="18">
        <v>-2.00000000000005E-4</v>
      </c>
      <c r="KG161" s="18">
        <v>-6.8959999999992902E-5</v>
      </c>
      <c r="KH161" s="18">
        <v>-1.7314399999999999E-4</v>
      </c>
      <c r="KI161" s="18">
        <v>-1.5789600000000399E-4</v>
      </c>
      <c r="KJ161" s="18">
        <v>-1.00000000000002E-4</v>
      </c>
      <c r="KK161" s="18">
        <v>-1.9999999999999101E-4</v>
      </c>
      <c r="KL161" s="18">
        <v>-2.00000000000005E-4</v>
      </c>
      <c r="KM161" s="18">
        <v>-2.00000000000005E-4</v>
      </c>
      <c r="KN161" s="18">
        <v>-2.9999999999999401E-4</v>
      </c>
      <c r="KO161" s="18">
        <v>-2.9999999999999401E-4</v>
      </c>
      <c r="KP161" s="18">
        <v>-3.00000000000008E-4</v>
      </c>
      <c r="KQ161" s="18">
        <v>-5.0000000000000001E-4</v>
      </c>
      <c r="KR161" s="18">
        <v>-3.9999999999999698E-4</v>
      </c>
      <c r="KS161" s="18">
        <v>-3.9999999999999698E-4</v>
      </c>
      <c r="KT161" s="18">
        <v>-5.0000000000000001E-4</v>
      </c>
      <c r="KU161" s="18">
        <v>-3.9999999999999698E-4</v>
      </c>
      <c r="KV161" s="18">
        <v>-5.1831600000000401E-4</v>
      </c>
      <c r="KW161" s="18">
        <v>-4.8168399999999601E-4</v>
      </c>
      <c r="KX161" s="18">
        <v>-5.1101600000000302E-4</v>
      </c>
      <c r="KY161" s="18">
        <v>-4.88983999999997E-4</v>
      </c>
      <c r="KZ161" s="18">
        <v>-5.0000000000000001E-4</v>
      </c>
      <c r="LA161" s="18">
        <v>-5.0000000000000001E-4</v>
      </c>
      <c r="LB161" s="18">
        <v>-3.9999999999999698E-4</v>
      </c>
      <c r="LC161" s="18">
        <v>-3.00000000000001E-4</v>
      </c>
      <c r="LD161" s="18">
        <v>-5.0000000000000001E-4</v>
      </c>
      <c r="LE161" s="18">
        <v>-3.9999999999999698E-4</v>
      </c>
      <c r="LF161" s="18">
        <v>-5.0000000000000001E-4</v>
      </c>
      <c r="LG161" s="18">
        <v>-4.0000000000000398E-4</v>
      </c>
      <c r="LH161" s="18">
        <v>-5.0000000000000001E-4</v>
      </c>
      <c r="LI161" s="18">
        <v>-5.0000000000000001E-4</v>
      </c>
      <c r="LJ161" s="18">
        <v>-4.9999999999999296E-4</v>
      </c>
      <c r="LK161" s="18">
        <v>-5.0000000000000001E-4</v>
      </c>
      <c r="LL161" s="18">
        <v>-6.0000000000000298E-4</v>
      </c>
      <c r="LM161" s="18">
        <v>-5.0000000000000001E-4</v>
      </c>
      <c r="LN161" s="18">
        <v>-5.0000000000000001E-4</v>
      </c>
      <c r="LO161" s="18">
        <v>-3.9999999999999698E-4</v>
      </c>
      <c r="LP161" s="18">
        <v>-5.0000000000000001E-4</v>
      </c>
      <c r="LQ161" s="18">
        <v>-3.00000000000001E-4</v>
      </c>
      <c r="LR161" s="18">
        <v>-3.00000000000001E-4</v>
      </c>
      <c r="LS161" s="18">
        <v>-2.9999999999999401E-4</v>
      </c>
      <c r="LT161" s="18">
        <v>-2.00000000000005E-4</v>
      </c>
      <c r="LU161" s="18">
        <v>-9.9999999999995898E-5</v>
      </c>
      <c r="LV161" s="18">
        <v>-1.00000000000002E-4</v>
      </c>
      <c r="LW161" s="18">
        <v>-9.9999999999995898E-5</v>
      </c>
      <c r="LX161">
        <v>0</v>
      </c>
      <c r="LY161">
        <v>0</v>
      </c>
      <c r="LZ161" s="18">
        <v>9.9999999999995898E-5</v>
      </c>
      <c r="MA161" s="18">
        <v>1.00000000000002E-4</v>
      </c>
      <c r="MB161" s="18">
        <v>1.99999999999998E-4</v>
      </c>
      <c r="MC161" s="18">
        <v>1.99999999999998E-4</v>
      </c>
      <c r="MD161" s="18">
        <v>1.99999999999998E-4</v>
      </c>
      <c r="ME161" s="18">
        <v>2.00000000000005E-4</v>
      </c>
      <c r="MF161" s="18">
        <v>2.9999999999999401E-4</v>
      </c>
      <c r="MG161" s="18">
        <v>4.0000000000000398E-4</v>
      </c>
      <c r="MH161" s="18">
        <v>3.9999999999999698E-4</v>
      </c>
      <c r="MI161" s="18">
        <v>6.0000000000000298E-4</v>
      </c>
      <c r="MJ161" s="18">
        <v>6.9999999999999902E-4</v>
      </c>
      <c r="MK161" s="18">
        <v>6.9999999999999902E-4</v>
      </c>
      <c r="ML161" s="18">
        <v>8.9999999999999802E-4</v>
      </c>
      <c r="MM161">
        <v>1E-3</v>
      </c>
      <c r="MN161">
        <v>1.2999999999999999E-3</v>
      </c>
      <c r="MO161">
        <v>1.5999999999999901E-3</v>
      </c>
      <c r="MP161">
        <v>1.9486709999999899E-3</v>
      </c>
      <c r="MQ161">
        <v>2.3513289999999901E-3</v>
      </c>
      <c r="MR161">
        <v>2.7000000000000001E-3</v>
      </c>
      <c r="MS161">
        <v>3.1999999999999902E-3</v>
      </c>
      <c r="MT161">
        <v>3.6999999999999902E-3</v>
      </c>
      <c r="MU161">
        <v>4.1000000000000003E-3</v>
      </c>
      <c r="MV161">
        <v>4.5999999999999904E-3</v>
      </c>
      <c r="MW161">
        <v>5.1000000000000004E-3</v>
      </c>
      <c r="MX161">
        <v>5.4999999999999901E-3</v>
      </c>
      <c r="MY161">
        <v>6.0623109999999999E-3</v>
      </c>
      <c r="MZ161">
        <v>6.25950800000001E-3</v>
      </c>
      <c r="NA161">
        <v>6.5033959999999903E-3</v>
      </c>
      <c r="NB161">
        <v>6.9548709999999996E-3</v>
      </c>
      <c r="NC161">
        <v>7.0497689999999896E-3</v>
      </c>
      <c r="ND161">
        <v>7.1332009999999996E-3</v>
      </c>
      <c r="NE161">
        <v>7.3877269999999802E-3</v>
      </c>
      <c r="NF161">
        <v>7.4578080000000102E-3</v>
      </c>
      <c r="NG161">
        <v>7.53808E-3</v>
      </c>
      <c r="NH161">
        <v>7.76770700000001E-3</v>
      </c>
      <c r="NI161">
        <v>7.8452829999999807E-3</v>
      </c>
      <c r="NJ161">
        <v>7.9036799999999893E-3</v>
      </c>
      <c r="NK161">
        <v>8.0143660000000193E-3</v>
      </c>
      <c r="NL161">
        <v>8.3076659999999896E-3</v>
      </c>
      <c r="NM161">
        <v>8.3393449999999893E-3</v>
      </c>
      <c r="NN161">
        <v>8.3394349999999992E-3</v>
      </c>
      <c r="NO161">
        <v>8.5756929999999901E-3</v>
      </c>
      <c r="NP161">
        <v>8.7051839999999995E-3</v>
      </c>
      <c r="NQ161">
        <v>8.8127099999999996E-3</v>
      </c>
      <c r="NR161">
        <v>8.9145309999999998E-3</v>
      </c>
      <c r="NS161">
        <v>9.0093310000000093E-3</v>
      </c>
      <c r="NT161">
        <v>9.0346339999999806E-3</v>
      </c>
      <c r="NU161">
        <v>9.0467630000000097E-3</v>
      </c>
      <c r="NV161">
        <v>9.1558689999999797E-3</v>
      </c>
      <c r="NW161">
        <v>9.09763600000002E-3</v>
      </c>
      <c r="NX161">
        <v>8.9944599999999802E-3</v>
      </c>
      <c r="NY161">
        <v>8.9121460000000097E-3</v>
      </c>
      <c r="NZ161">
        <v>8.8021159999999692E-3</v>
      </c>
      <c r="OA161">
        <v>8.6708970000000107E-3</v>
      </c>
      <c r="OB161">
        <v>8.3801439999999696E-3</v>
      </c>
      <c r="OC161">
        <v>8.1686080000000199E-3</v>
      </c>
      <c r="OD161">
        <v>7.9863669999999908E-3</v>
      </c>
      <c r="OE161">
        <v>7.7528060000000001E-3</v>
      </c>
      <c r="OF161">
        <v>7.4286459999999797E-3</v>
      </c>
      <c r="OG161">
        <v>7.1710650000000303E-3</v>
      </c>
      <c r="OH161">
        <v>6.8775709999999704E-3</v>
      </c>
      <c r="OI161">
        <v>6.4499079999999999E-3</v>
      </c>
      <c r="OJ161">
        <v>6.2420970000000003E-3</v>
      </c>
      <c r="OK161">
        <v>6.0287110000000199E-3</v>
      </c>
      <c r="OL161">
        <v>5.5665679999999896E-3</v>
      </c>
      <c r="OM161">
        <v>5.2583509999999901E-3</v>
      </c>
      <c r="ON161">
        <v>5.0041080000000002E-3</v>
      </c>
      <c r="OO161">
        <v>4.7075449999999797E-3</v>
      </c>
      <c r="OP161">
        <v>4.3438080000000002E-3</v>
      </c>
      <c r="OQ161">
        <v>4.065066E-3</v>
      </c>
      <c r="OR161">
        <v>3.7433809999999901E-3</v>
      </c>
      <c r="OS161">
        <v>3.5610790000000199E-3</v>
      </c>
      <c r="OT161">
        <v>3.3910569999999699E-3</v>
      </c>
      <c r="OU161">
        <v>3.1930210000000099E-3</v>
      </c>
      <c r="OV161">
        <v>2.5805240000000198E-3</v>
      </c>
      <c r="OW161">
        <v>2.4812219999999401E-3</v>
      </c>
      <c r="OX161">
        <v>2.32982600000003E-3</v>
      </c>
      <c r="OY161">
        <v>1.9490719999999901E-3</v>
      </c>
      <c r="OZ161">
        <v>1.85415199999999E-3</v>
      </c>
      <c r="PA161">
        <v>1.7151229999999801E-3</v>
      </c>
      <c r="PB161">
        <v>1.49405000000002E-3</v>
      </c>
      <c r="PC161">
        <v>1.3472740000000001E-3</v>
      </c>
      <c r="PD161">
        <v>1.2819169999999599E-3</v>
      </c>
      <c r="PE161">
        <v>1.21876600000003E-3</v>
      </c>
      <c r="PF161">
        <v>1.0019539999999701E-3</v>
      </c>
      <c r="PG161" s="18">
        <v>9.3650800000000202E-4</v>
      </c>
      <c r="PH161" s="18">
        <v>8.5675699999998502E-4</v>
      </c>
      <c r="PI161" s="18">
        <v>6.8098300000002301E-4</v>
      </c>
      <c r="PJ161" s="18">
        <v>5.7137099999998698E-4</v>
      </c>
      <c r="PK161" s="18">
        <v>5.2541400000000096E-4</v>
      </c>
      <c r="PL161" s="18">
        <v>5.0589499999997801E-4</v>
      </c>
      <c r="PM161" s="18">
        <v>4.3433900000000499E-4</v>
      </c>
      <c r="PN161" s="18">
        <v>3.7759500000000802E-4</v>
      </c>
      <c r="PO161" s="18">
        <v>3.19064000000035E-4</v>
      </c>
      <c r="PP161" s="18">
        <v>2.5096499999999102E-4</v>
      </c>
      <c r="PQ161" s="18">
        <v>2.9066199999999698E-4</v>
      </c>
      <c r="PR161" s="18">
        <v>2.8693699999998701E-4</v>
      </c>
      <c r="PS161" s="18">
        <v>1.4025000000000799E-4</v>
      </c>
      <c r="PT161" s="18">
        <v>1.75207999999982E-4</v>
      </c>
      <c r="PU161" s="18">
        <v>1.8095899999998001E-4</v>
      </c>
      <c r="PV161" s="18">
        <v>1.6668499999999899E-4</v>
      </c>
      <c r="PW161" s="18">
        <v>2.0116600000003E-4</v>
      </c>
      <c r="PX161" s="18">
        <v>1.7541599999998299E-4</v>
      </c>
      <c r="PY161" s="18">
        <v>1.3673299999999999E-4</v>
      </c>
      <c r="PZ161" s="18">
        <v>4.2439000000005202E-5</v>
      </c>
      <c r="QA161" s="18">
        <v>-3.7849999999783801E-6</v>
      </c>
      <c r="QB161" s="18">
        <v>-2.6852000000021599E-5</v>
      </c>
      <c r="QC161" s="18">
        <v>7.2420000000184004E-6</v>
      </c>
      <c r="QD161" s="18">
        <v>9.4293999999994703E-5</v>
      </c>
      <c r="QE161" s="18">
        <v>9.1999999999980905E-5</v>
      </c>
      <c r="QF161" s="18">
        <v>2.5690000000022599E-5</v>
      </c>
      <c r="QG161" s="18">
        <v>6.4999000000009994E-5</v>
      </c>
      <c r="QH161" s="18">
        <v>4.4464999999993497E-5</v>
      </c>
      <c r="QI161" s="18">
        <v>1.7671999999968598E-5</v>
      </c>
      <c r="QJ161" s="18">
        <v>5.3496000000041699E-5</v>
      </c>
      <c r="QK161" s="18">
        <v>1.10199999997506E-6</v>
      </c>
      <c r="QL161" s="18">
        <v>-3.1590000000025703E-5</v>
      </c>
      <c r="QM161" s="18">
        <v>-3.2037999999956402E-5</v>
      </c>
      <c r="QN161" s="18">
        <v>-3.54600000002092E-6</v>
      </c>
      <c r="QO161" s="18">
        <v>3.7312000000011497E-5</v>
      </c>
      <c r="QP161" s="18">
        <v>9.9777999999994802E-5</v>
      </c>
      <c r="QQ161" s="18">
        <v>-8.7349999999985996E-5</v>
      </c>
      <c r="QR161" s="18">
        <v>-6.7060000000229697E-6</v>
      </c>
      <c r="QS161" s="18">
        <v>8.9109000000031594E-5</v>
      </c>
      <c r="QT161" s="18">
        <v>-3.4570000000400101E-6</v>
      </c>
      <c r="QU161" s="18">
        <v>-2.2410999999999901E-5</v>
      </c>
      <c r="QV161" s="18">
        <v>-5.2421999999996402E-5</v>
      </c>
      <c r="QW161" s="18">
        <v>-1.2227900000000199E-4</v>
      </c>
      <c r="QX161" s="18">
        <v>-3.0994999999978103E-5</v>
      </c>
      <c r="QY161" s="18">
        <v>8.3499999997682597E-7</v>
      </c>
      <c r="QZ161" s="18">
        <v>1.4484000000036801E-5</v>
      </c>
      <c r="RA161" s="18">
        <v>-6.1721000000014502E-5</v>
      </c>
      <c r="RB161" s="18">
        <v>-2.0057000000017701E-5</v>
      </c>
      <c r="RC161" s="18">
        <v>2.52430000000081E-5</v>
      </c>
      <c r="RD161" s="18">
        <v>5.0425000000020497E-5</v>
      </c>
      <c r="RE161" s="18">
        <v>2.0622999999997299E-5</v>
      </c>
      <c r="RF161" s="18">
        <v>-2.7686000000026701E-5</v>
      </c>
      <c r="RG161" s="18">
        <v>-1.2829899999999801E-4</v>
      </c>
      <c r="RH161" s="18">
        <v>-2.3096999999971901E-5</v>
      </c>
      <c r="RI161" s="18">
        <v>5.3494999999958897E-5</v>
      </c>
      <c r="RJ161" s="18">
        <v>1.3417000000004399E-4</v>
      </c>
      <c r="RK161" s="18">
        <v>-7.5072000000009299E-5</v>
      </c>
      <c r="RL161" s="18">
        <v>-1.31420000000215E-5</v>
      </c>
      <c r="RM161" s="18">
        <v>4.2915000000032199E-5</v>
      </c>
      <c r="RN161" s="18">
        <v>7.73069999999709E-5</v>
      </c>
      <c r="RO161" s="18">
        <v>6.7349999999799498E-6</v>
      </c>
      <c r="RP161" s="18">
        <v>1.0140000000213799E-6</v>
      </c>
      <c r="RQ161" s="18">
        <v>5.11410000000323E-5</v>
      </c>
      <c r="RR161" s="18">
        <v>9.7691999999982503E-5</v>
      </c>
      <c r="RS161" s="18">
        <v>5.2629999999997902E-5</v>
      </c>
      <c r="RT161" s="18">
        <v>-1.07280000000153E-5</v>
      </c>
      <c r="RU161" s="18">
        <v>-7.7009999999988395E-5</v>
      </c>
      <c r="RV161" s="18">
        <v>-1.82980000000276E-5</v>
      </c>
      <c r="RW161" s="18">
        <v>2.39610000000167E-5</v>
      </c>
      <c r="RX161" s="18">
        <v>4.8160000000019298E-5</v>
      </c>
      <c r="RY161" s="18">
        <v>4.5899999999710002E-6</v>
      </c>
      <c r="RZ161" s="18">
        <v>-2.4289000000010599E-5</v>
      </c>
      <c r="SA161" s="18">
        <v>-5.3762999999984401E-5</v>
      </c>
      <c r="SB161" s="18">
        <v>6.3836000000039306E-5</v>
      </c>
      <c r="SC161" s="18">
        <v>1.11169999999494E-5</v>
      </c>
      <c r="SD161" s="18">
        <v>-3.6925999999992599E-5</v>
      </c>
      <c r="SE161" s="18">
        <v>1.8865000000034501E-5</v>
      </c>
      <c r="SF161" s="18">
        <v>8.7499999999962594E-5</v>
      </c>
      <c r="SG161" s="18">
        <v>9.5367000000012804E-5</v>
      </c>
      <c r="SH161" s="18">
        <v>3.1263000000003499E-5</v>
      </c>
      <c r="SI161" s="18">
        <v>-3.9640000000229398E-6</v>
      </c>
      <c r="SJ161" s="18">
        <v>7.6384000000040406E-5</v>
      </c>
      <c r="SK161" s="18">
        <v>1.8781400000000801E-4</v>
      </c>
      <c r="SL161" s="18">
        <v>1.06691999999963E-4</v>
      </c>
      <c r="SM161" s="18">
        <v>2.2350000000170802E-6</v>
      </c>
      <c r="SN161" s="18">
        <v>-6.9527999999985298E-5</v>
      </c>
      <c r="SO161" s="18">
        <v>-7.8500000000036806E-5</v>
      </c>
      <c r="SP161" s="18">
        <v>4.6193999999999402E-5</v>
      </c>
      <c r="SQ161" s="18">
        <v>4.7713000000004698E-5</v>
      </c>
      <c r="SR161" s="18">
        <v>-1.9341000000006E-5</v>
      </c>
      <c r="SS161" s="18">
        <v>7.0065000000007997E-5</v>
      </c>
      <c r="ST161" s="18">
        <v>1.4007000000037999E-5</v>
      </c>
      <c r="SU161" s="18">
        <v>-2.5541000000017799E-5</v>
      </c>
      <c r="SV161" s="18">
        <v>1.21146999999988E-4</v>
      </c>
      <c r="SW161" s="18">
        <v>7.3998999999991198E-5</v>
      </c>
      <c r="SX161" s="18">
        <v>5.9310000000145601E-6</v>
      </c>
      <c r="SY161" s="18">
        <v>-1.17391999999993E-4</v>
      </c>
      <c r="SZ161" s="18">
        <v>-7.1525000000016701E-5</v>
      </c>
      <c r="TA161" s="18">
        <v>-3.6924999999965397E-5</v>
      </c>
      <c r="TB161" s="18">
        <v>8.2249999999728306E-6</v>
      </c>
      <c r="TC161" s="18">
        <v>2.86400000000019E-4</v>
      </c>
      <c r="TD161" s="18">
        <v>5.99629999999962E-5</v>
      </c>
      <c r="TE161" s="18">
        <v>-1.0758700000002E-4</v>
      </c>
      <c r="TF161" s="18">
        <v>-2.1594699999999401E-4</v>
      </c>
      <c r="TG161" s="18">
        <v>-1.6389999999977201E-6</v>
      </c>
      <c r="TH161" s="18">
        <v>5.0037999999974397E-5</v>
      </c>
      <c r="TI161" s="18">
        <v>4.6551000000005701E-5</v>
      </c>
      <c r="TJ161" s="18">
        <v>1.7395600000002999E-4</v>
      </c>
      <c r="TK161" s="18">
        <v>7.08700000000006E-5</v>
      </c>
      <c r="TL161" s="18">
        <v>2.2349999999615699E-6</v>
      </c>
      <c r="TM161" s="18">
        <v>8.1122000000044507E-5</v>
      </c>
      <c r="TN161" s="18">
        <v>-9.5660000000163896E-6</v>
      </c>
      <c r="TO161" s="18">
        <v>-6.08870000000094E-5</v>
      </c>
      <c r="TP161" s="18">
        <v>-1.00254999999993E-4</v>
      </c>
      <c r="TQ161" s="18">
        <v>3.66600000001326E-6</v>
      </c>
      <c r="TR161" s="18">
        <v>2.9500000000015599E-6</v>
      </c>
      <c r="TS161" s="18">
        <v>-9.7450000000054404E-6</v>
      </c>
      <c r="TT161" s="18">
        <v>-3.8295999999993197E-5</v>
      </c>
      <c r="TU161" s="18">
        <v>-1.7306200000000101E-4</v>
      </c>
      <c r="TV161" s="18">
        <v>-1.41323000000026E-4</v>
      </c>
      <c r="TW161" s="18">
        <v>9.9540000000008998E-5</v>
      </c>
      <c r="TX161" s="18">
        <v>2.4884999999974501E-5</v>
      </c>
      <c r="TY161" s="18">
        <v>-7.85289999999938E-5</v>
      </c>
      <c r="TZ161" s="18">
        <v>-1.7288299999995699E-4</v>
      </c>
      <c r="UA161" s="18">
        <v>6.6249999999989901E-5</v>
      </c>
      <c r="UB161" s="18">
        <v>-4.8576999999994097E-5</v>
      </c>
      <c r="UC161" s="18">
        <v>-9.6858000000032906E-5</v>
      </c>
      <c r="UD161" s="18">
        <v>-4.8547999999981599E-5</v>
      </c>
      <c r="UE161" s="18">
        <v>3.0160000000001199E-5</v>
      </c>
      <c r="UF161" s="18">
        <v>3.7849999999783801E-6</v>
      </c>
      <c r="UG161" s="18">
        <v>-5.4239999999983102E-5</v>
      </c>
      <c r="UH161" s="18">
        <v>-6.7919999999998997E-5</v>
      </c>
      <c r="UI161" s="18">
        <v>-4.7326000000014102E-5</v>
      </c>
      <c r="UJ161" s="18">
        <v>-4.5328999999982801E-5</v>
      </c>
      <c r="UK161" s="18">
        <v>-8.8126000000021606E-5</v>
      </c>
      <c r="UL161" s="18">
        <v>-3.6949999999702499E-6</v>
      </c>
      <c r="UM161" s="18">
        <v>-8.4049999999891105E-6</v>
      </c>
      <c r="UN161" s="18">
        <v>-4.7951000000045999E-5</v>
      </c>
      <c r="UO161" s="18">
        <v>-5.5015999999963303E-5</v>
      </c>
      <c r="UP161" s="18">
        <v>1.68090000000065E-5</v>
      </c>
      <c r="UQ161" s="18">
        <v>2.73879999999615E-5</v>
      </c>
      <c r="UR161" s="18">
        <v>-1.5422700000000599E-4</v>
      </c>
      <c r="US161" s="18">
        <v>-1.3631599999996901E-4</v>
      </c>
      <c r="UT161" s="18">
        <v>-5.1766000000008598E-5</v>
      </c>
      <c r="UU161" s="18">
        <v>8.1926000000009895E-5</v>
      </c>
      <c r="UV161" s="18">
        <v>-2.5460100000001997E-4</v>
      </c>
      <c r="UW161" s="18">
        <v>-1.1584100000000501E-4</v>
      </c>
      <c r="UX161" s="18">
        <v>1.20100000000067E-5</v>
      </c>
      <c r="UY161" s="18">
        <v>8.7410000000009898E-5</v>
      </c>
      <c r="UZ161" s="18">
        <v>-1.6143899999998499E-4</v>
      </c>
      <c r="VA161" s="18">
        <v>-2.0289400000000901E-4</v>
      </c>
      <c r="VB161" s="18">
        <v>-1.4048799999999401E-4</v>
      </c>
      <c r="VC161" s="18">
        <v>3.5016999999970503E-5</v>
      </c>
      <c r="VD161" s="18">
        <v>-4.8869999999534496E-6</v>
      </c>
      <c r="VE161" s="18">
        <v>-6.6370000000037706E-5</v>
      </c>
      <c r="VF161" s="18">
        <v>-1.9562299999997801E-4</v>
      </c>
      <c r="VG161" s="18">
        <v>1.34709999999871E-5</v>
      </c>
      <c r="VH161" s="18">
        <v>3.6209999999980898E-5</v>
      </c>
      <c r="VI161" s="18">
        <v>-4.0828999999964403E-5</v>
      </c>
      <c r="VJ161" s="18">
        <v>-2.7886100000001901E-4</v>
      </c>
      <c r="VK161" s="18">
        <v>-1.6096199999998599E-4</v>
      </c>
      <c r="VL161" s="18">
        <v>-3.2633000000004097E-5</v>
      </c>
      <c r="VM161" s="18">
        <v>1.13099000000005E-4</v>
      </c>
      <c r="VN161" s="18">
        <v>-2.06976999999997E-4</v>
      </c>
      <c r="VO161" s="18">
        <v>-2.5409400000003801E-4</v>
      </c>
      <c r="VP161" s="18">
        <v>-1.6513499999998201E-4</v>
      </c>
      <c r="VQ161" s="18">
        <v>-2.5392000000012899E-5</v>
      </c>
      <c r="VR161" s="18">
        <v>-7.3820000000002204E-5</v>
      </c>
      <c r="VS161" s="18">
        <v>-1.06870999999952E-4</v>
      </c>
      <c r="VT161" s="18">
        <v>-7.6503000000005498E-5</v>
      </c>
      <c r="VU161" s="18">
        <v>-7.0302999999993706E-5</v>
      </c>
      <c r="VV161" s="18">
        <v>-1.6680400000002E-4</v>
      </c>
      <c r="VW161" s="18">
        <v>-3.2573899999999102E-4</v>
      </c>
      <c r="VX161" s="18">
        <v>-1.5246899999998801E-4</v>
      </c>
      <c r="VY161" s="18">
        <v>-1.0189400000004599E-4</v>
      </c>
      <c r="VZ161" s="18">
        <v>-1.11370999999971E-4</v>
      </c>
      <c r="WA161" s="18">
        <v>-2.86192000000018E-4</v>
      </c>
      <c r="WB161" s="18">
        <v>-2.8613199999999401E-4</v>
      </c>
      <c r="WC161" s="18">
        <v>-1.9115199999997199E-4</v>
      </c>
      <c r="WD161" s="18">
        <v>-5.5939000000004799E-5</v>
      </c>
      <c r="WE161" s="18">
        <v>-2.2924000000001899E-4</v>
      </c>
      <c r="WF161" s="18">
        <v>-3.1822900000000299E-4</v>
      </c>
      <c r="WG161" s="18">
        <v>-3.15069999999972E-4</v>
      </c>
      <c r="WH161" s="18">
        <v>-1.21147000000043E-4</v>
      </c>
      <c r="WI161" s="18">
        <v>-3.0341699999997203E-4</v>
      </c>
      <c r="WJ161" s="18">
        <v>-3.73661000000025E-4</v>
      </c>
      <c r="WK161" s="18">
        <v>-4.10854999999987E-4</v>
      </c>
      <c r="WL161" s="18">
        <v>-2.97248999999999E-4</v>
      </c>
      <c r="WM161" s="18">
        <v>-2.31056999999978E-4</v>
      </c>
      <c r="WN161" s="18">
        <v>-4.1019899999999998E-4</v>
      </c>
      <c r="WO161" s="18">
        <v>-9.7727800000002498E-4</v>
      </c>
      <c r="WP161" s="18">
        <v>-2.7948599999999503E-4</v>
      </c>
      <c r="WQ161" s="18">
        <v>-3.0714300000000901E-4</v>
      </c>
      <c r="WR161" s="18">
        <v>-4.6503500000000199E-4</v>
      </c>
      <c r="WS161" s="18">
        <v>-7.5530999999995298E-4</v>
      </c>
      <c r="WT161" s="18">
        <v>-4.4360800000003899E-4</v>
      </c>
      <c r="WU161" s="18">
        <v>-3.09645999999996E-4</v>
      </c>
      <c r="WV161" s="18">
        <v>-2.8967899999998698E-4</v>
      </c>
      <c r="WW161" s="18">
        <v>-5.6758499999998103E-4</v>
      </c>
      <c r="WX161" s="18">
        <v>-4.2682900000001701E-4</v>
      </c>
      <c r="WY161" s="18">
        <v>-2.6813100000000402E-4</v>
      </c>
      <c r="WZ161" s="18">
        <v>-1.27792999999987E-4</v>
      </c>
      <c r="XA161" s="18">
        <v>1.28749999999677E-5</v>
      </c>
      <c r="XB161" s="18">
        <v>-1.5363099999998701E-4</v>
      </c>
      <c r="XC161" s="18">
        <v>-4.80979999999964E-4</v>
      </c>
      <c r="XD161" s="18">
        <v>-1.0582800000003E-4</v>
      </c>
      <c r="XE161" s="18">
        <v>-9.5932999999992496E-5</v>
      </c>
      <c r="XF161" s="18">
        <v>-1.18375000000003E-4</v>
      </c>
      <c r="XG161" s="18">
        <v>-2.12729000000022E-4</v>
      </c>
      <c r="XH161" s="18">
        <v>-1.43587999999972E-4</v>
      </c>
      <c r="XI161" s="18">
        <v>-1.6302000000023501E-5</v>
      </c>
      <c r="XJ161" s="18">
        <v>1.2311400000003501E-4</v>
      </c>
      <c r="XK161" s="18">
        <v>1.6510499999999799E-4</v>
      </c>
      <c r="XL161" s="18">
        <v>-3.2830300000002901E-4</v>
      </c>
      <c r="XM161" s="18">
        <v>-3.4189200000000997E-4</v>
      </c>
      <c r="XN161" s="18">
        <v>1.13249000000037E-4</v>
      </c>
      <c r="XO161" s="18">
        <v>-4.1991999999990697E-5</v>
      </c>
      <c r="XP161" s="18">
        <v>6.5415999999984806E-5</v>
      </c>
      <c r="XQ161" s="18">
        <v>1.2227900000000199E-4</v>
      </c>
      <c r="XR161" s="18">
        <v>-9.1642000000002807E-5</v>
      </c>
      <c r="XS161" s="18">
        <v>1.7345000000001902E-5</v>
      </c>
      <c r="XT161" s="18">
        <v>1.5306500000000699E-4</v>
      </c>
      <c r="XU161" s="18">
        <v>3.0401299999999101E-4</v>
      </c>
      <c r="XV161" s="18">
        <v>2.4974999999982599E-5</v>
      </c>
      <c r="XW161" s="18">
        <v>-1.87217999999989E-4</v>
      </c>
      <c r="XX161" s="18">
        <v>-2.0203000000001899E-4</v>
      </c>
      <c r="XY161" s="18">
        <v>9.0688000000005404E-5</v>
      </c>
      <c r="XZ161" s="18">
        <v>2.8973800000003897E-4</v>
      </c>
      <c r="YA161" s="18">
        <v>2.1889799999996699E-4</v>
      </c>
      <c r="YB161" s="18">
        <v>8.1390000000014506E-5</v>
      </c>
      <c r="YC161" s="18">
        <v>-1.9824499999998501E-4</v>
      </c>
      <c r="YD161" s="18">
        <v>2.1648399999996099E-4</v>
      </c>
      <c r="YE161" s="18">
        <v>2.9683200000002398E-4</v>
      </c>
      <c r="YF161" s="18">
        <v>1.9839399999999001E-4</v>
      </c>
      <c r="YG161" s="18">
        <v>2.0542699999997999E-4</v>
      </c>
      <c r="YH161" s="18">
        <v>-2.6926399999999102E-4</v>
      </c>
      <c r="YI161" s="18">
        <v>-2.8362900000000702E-4</v>
      </c>
      <c r="YJ161" s="18">
        <v>5.7873200000002601E-4</v>
      </c>
      <c r="YK161" s="18">
        <v>6.6607999999967999E-5</v>
      </c>
      <c r="YL161" s="18">
        <v>2.3204100000001599E-4</v>
      </c>
      <c r="YM161" s="18">
        <v>3.6841599999998199E-4</v>
      </c>
      <c r="YN161" s="18">
        <v>-4.2611399999997702E-4</v>
      </c>
      <c r="YO161" s="18">
        <v>-3.1282049999997703E-4</v>
      </c>
      <c r="YP161" s="18">
        <v>-2.0429859259035699E-4</v>
      </c>
      <c r="YQ161" s="18">
        <v>-1.6551271054271401E-4</v>
      </c>
      <c r="YR161" s="18">
        <v>1.2669815888843801E-4</v>
      </c>
      <c r="YS161" s="18">
        <v>1.9734109342162099E-4</v>
      </c>
      <c r="YT161" s="18">
        <v>3.2928681422916801E-4</v>
      </c>
      <c r="YU161" s="18">
        <v>4.1323449404539998E-4</v>
      </c>
      <c r="YV161" s="18">
        <v>3.6752387809368899E-4</v>
      </c>
      <c r="YW161" s="18">
        <v>7.7477563959427095E-5</v>
      </c>
      <c r="YX161" s="18">
        <v>-2.6172791023265602E-4</v>
      </c>
      <c r="YY161" s="18">
        <v>-3.7533634588748901E-5</v>
      </c>
      <c r="YZ161" s="18">
        <v>9.3773163557853105E-5</v>
      </c>
      <c r="ZA161" s="18">
        <v>4.7601786071771398E-6</v>
      </c>
      <c r="ZB161" s="18">
        <v>1.59197205778449E-4</v>
      </c>
      <c r="ZC161" s="18">
        <v>3.9431460153022103E-4</v>
      </c>
      <c r="ZD161" s="18">
        <v>3.1604452773176202E-4</v>
      </c>
      <c r="ZE161" s="18">
        <v>8.3946655901778703E-5</v>
      </c>
      <c r="ZF161" s="18">
        <v>3.8784858133134003E-5</v>
      </c>
      <c r="ZG161" s="18">
        <v>-1.12600903766246E-4</v>
      </c>
      <c r="ZH161" s="18">
        <v>-1.60752531935481E-4</v>
      </c>
      <c r="ZI161" s="18">
        <v>1.2288407729849001E-4</v>
      </c>
      <c r="ZJ161" s="18">
        <v>2.12475573953485E-4</v>
      </c>
      <c r="ZK161" s="18">
        <v>2.8372876154092398E-4</v>
      </c>
      <c r="ZL161" s="18">
        <v>4.5677953078576602E-4</v>
      </c>
      <c r="ZM161" s="18">
        <v>2.6859325709455102E-4</v>
      </c>
      <c r="ZN161" s="18">
        <v>-2.4146566578064899E-4</v>
      </c>
      <c r="ZO161" s="18">
        <v>-1.99140111234674E-4</v>
      </c>
      <c r="ZP161" s="18">
        <v>1.13362696169738E-4</v>
      </c>
      <c r="ZQ161" s="18">
        <v>1.2315848639005101E-4</v>
      </c>
      <c r="ZR161" s="18">
        <v>2.27672513271048E-4</v>
      </c>
      <c r="ZS161" s="18">
        <v>2.7179810954469598E-4</v>
      </c>
      <c r="ZT161" s="18">
        <v>1.83455788605124E-4</v>
      </c>
      <c r="ZU161" s="18">
        <v>1.0161532487262799E-4</v>
      </c>
      <c r="ZV161" s="18">
        <v>-4.6076153435992098E-6</v>
      </c>
      <c r="ZW161" s="18">
        <v>-6.8048335137460504E-5</v>
      </c>
      <c r="ZX161" s="18">
        <v>9.0049186445728598E-5</v>
      </c>
      <c r="ZY161" s="18">
        <v>2.84644141122558E-4</v>
      </c>
      <c r="ZZ161" s="18">
        <v>9.8960314520168903E-5</v>
      </c>
      <c r="AAA161" s="18">
        <v>-4.44604163218897E-5</v>
      </c>
      <c r="AAB161" s="18">
        <v>8.8036170497851604E-5</v>
      </c>
      <c r="AAC161" s="18">
        <v>1.4400026646088599E-4</v>
      </c>
      <c r="AAD161" s="18">
        <v>1.4317703918609301E-4</v>
      </c>
      <c r="AAE161" s="18">
        <v>1.5324621458362401E-4</v>
      </c>
      <c r="AAF161" s="18">
        <v>8.3123428627041002E-5</v>
      </c>
      <c r="AAG161" s="18">
        <v>-1.14798224327805E-4</v>
      </c>
      <c r="AAH161" s="18">
        <v>-1.02621832846538E-4</v>
      </c>
      <c r="AAI161" s="18">
        <v>-5.9565203332667601E-5</v>
      </c>
      <c r="AAJ161" s="18">
        <v>-1.0872538730499701E-4</v>
      </c>
      <c r="AAK161" s="18">
        <v>-5.7947418389769898E-5</v>
      </c>
      <c r="AAL161" s="18">
        <v>1.4058243979042599E-4</v>
      </c>
      <c r="AAM161" s="18">
        <v>3.3056875520914798E-4</v>
      </c>
      <c r="AAN161" s="18">
        <v>2.0988302238689099E-4</v>
      </c>
      <c r="AAO161" s="18">
        <v>-8.5045316182696896E-5</v>
      </c>
      <c r="AAP161" s="18">
        <v>-1.7356989390682101E-4</v>
      </c>
      <c r="AAQ161" s="18">
        <v>-2.2733974105182402E-5</v>
      </c>
      <c r="AAR161" s="18">
        <v>5.7062756244063899E-6</v>
      </c>
      <c r="AAS161" s="18">
        <v>-5.5048716381456101E-5</v>
      </c>
      <c r="AAT161" s="18">
        <v>-4.2751502986659801E-5</v>
      </c>
      <c r="AAU161" s="18">
        <v>9.5203572143542897E-6</v>
      </c>
      <c r="AAV161" s="18">
        <v>5.0533253344697799E-5</v>
      </c>
      <c r="AAW161" s="18">
        <v>1.5502065844830099E-5</v>
      </c>
      <c r="AAX161" s="18">
        <v>-3.0393878635237499E-5</v>
      </c>
      <c r="AAY161" s="18">
        <v>-3.20382853558065E-6</v>
      </c>
      <c r="AAZ161" s="18">
        <v>-2.00544921957146E-4</v>
      </c>
      <c r="ABA161" s="18">
        <v>-1.9041328777391601E-4</v>
      </c>
      <c r="ABB161" s="18">
        <v>1.76926285706036E-4</v>
      </c>
      <c r="ABC161" s="18">
        <v>2.4857470429850899E-4</v>
      </c>
      <c r="ABD161" s="18">
        <v>7.5189115005480604E-5</v>
      </c>
      <c r="ABE161" s="18">
        <v>-5.0807662436313997E-5</v>
      </c>
      <c r="ABF161" s="18">
        <v>-1.5477184721962499E-4</v>
      </c>
      <c r="ABG161" s="18">
        <v>-3.4549128543520598E-4</v>
      </c>
      <c r="ABH161" s="18">
        <v>-2.1156019437185101E-4</v>
      </c>
      <c r="ABI161" s="18">
        <v>1.8443260305794901E-4</v>
      </c>
      <c r="ABJ161" s="18">
        <v>1.4543477070444401E-4</v>
      </c>
      <c r="ABK161" s="18">
        <v>-6.9208430289458001E-5</v>
      </c>
      <c r="ABL161" s="18">
        <v>-8.2329894873389695E-5</v>
      </c>
      <c r="ABM161" s="18">
        <v>-4.6656712969050899E-5</v>
      </c>
      <c r="ABN161" s="18">
        <v>-3.1827358964342502E-5</v>
      </c>
      <c r="ABO161" s="18">
        <v>4.3270627648750401E-5</v>
      </c>
      <c r="ABP161" s="18">
        <v>4.1255563871800398E-5</v>
      </c>
      <c r="ABQ161" s="18">
        <v>-1.38873526455252E-4</v>
      </c>
      <c r="ABR161" s="18">
        <v>-2.12872852787537E-4</v>
      </c>
      <c r="ABS161" s="18">
        <v>4.3758010960626101E-5</v>
      </c>
      <c r="ABT161" s="18">
        <v>2.0973045912325801E-4</v>
      </c>
      <c r="ABU161" s="18">
        <v>1.8614765988078599E-6</v>
      </c>
      <c r="ABV161" s="18">
        <v>-1.73875020434033E-4</v>
      </c>
      <c r="ABW161" s="18">
        <v>-1.12447316588104E-4</v>
      </c>
      <c r="ABX161" s="18">
        <v>-1.22121260980545E-4</v>
      </c>
      <c r="ABY161" s="18">
        <v>-9.2674503277045907E-5</v>
      </c>
      <c r="ABZ161" s="18">
        <v>7.5951931323481298E-5</v>
      </c>
      <c r="ACA161" s="18">
        <v>7.0154527306631701E-5</v>
      </c>
      <c r="ACB161" s="18">
        <v>-1.0311126398743199E-4</v>
      </c>
      <c r="ACC161" s="18">
        <v>-1.0121804603851999E-4</v>
      </c>
      <c r="ACD161" s="18">
        <v>-8.2023744431780594E-5</v>
      </c>
      <c r="ACE161" s="18">
        <v>-1.35060468779812E-4</v>
      </c>
      <c r="ACF161" s="18">
        <v>-5.1325763183840398E-5</v>
      </c>
      <c r="ACG161" s="18">
        <v>7.9400475429536294E-5</v>
      </c>
      <c r="ACH161" s="18">
        <v>-8.8920832643835102E-5</v>
      </c>
      <c r="ACI161" s="18">
        <v>-2.75734036962571E-4</v>
      </c>
      <c r="ACJ161" s="18">
        <v>-1.3646323167332199E-4</v>
      </c>
      <c r="ACK161" s="18">
        <v>-5.0685816608275697E-5</v>
      </c>
      <c r="ACL161" s="18">
        <v>-1.0896907896096301E-4</v>
      </c>
      <c r="ACM161" s="18">
        <v>1.03994902218906E-4</v>
      </c>
      <c r="ACN161" s="18">
        <v>1.09976610849382E-4</v>
      </c>
      <c r="ACO161" s="18">
        <v>-3.0014620696733302E-4</v>
      </c>
      <c r="ACP161" s="18">
        <v>-3.3459683493397498E-4</v>
      </c>
      <c r="ACQ161" s="18">
        <v>-8.6174693899043699E-5</v>
      </c>
      <c r="ACR161" s="18">
        <v>-2.2946948325497299E-5</v>
      </c>
      <c r="ACS161" s="18">
        <v>2.1421315689495999E-5</v>
      </c>
      <c r="ACT161" s="18">
        <v>4.44604163219453E-5</v>
      </c>
      <c r="ACU161" s="18">
        <v>-1.9721822367912899E-4</v>
      </c>
      <c r="ACV161" s="18">
        <v>-3.7618926668314602E-4</v>
      </c>
      <c r="ACW161" s="18">
        <v>-2.7588660022614898E-4</v>
      </c>
      <c r="ACX161" s="18">
        <v>-1.18886715009369E-4</v>
      </c>
      <c r="ACY161" s="18">
        <v>-6.6431574109071496E-5</v>
      </c>
      <c r="ACZ161" s="18">
        <v>-3.8021017900680098E-5</v>
      </c>
      <c r="ADA161" s="18">
        <v>-7.3632764933773104E-5</v>
      </c>
      <c r="ADB161" s="18">
        <v>-2.05244689607642E-4</v>
      </c>
      <c r="ADC161" s="18">
        <v>-2.7417768689103002E-4</v>
      </c>
      <c r="ADD161" s="18">
        <v>-2.7664941654414999E-4</v>
      </c>
      <c r="ADE161" s="18">
        <v>-2.2019588944022201E-4</v>
      </c>
      <c r="ADF161" s="18">
        <v>-1.66337985646469E-4</v>
      </c>
      <c r="ADG161" s="18">
        <v>-2.06006482011078E-4</v>
      </c>
      <c r="ADH161" s="18">
        <v>-3.7179564947442602E-4</v>
      </c>
      <c r="ADI161" s="18">
        <v>-3.1229085709849602E-4</v>
      </c>
      <c r="ADJ161" s="18">
        <v>-3.6929217847109198E-4</v>
      </c>
      <c r="ADK161" s="18">
        <v>-4.5189750635055099E-4</v>
      </c>
      <c r="ADL161" s="18">
        <v>-4.3431996577220002E-4</v>
      </c>
      <c r="ADM161" s="18">
        <v>-3.8601577433916502E-4</v>
      </c>
      <c r="ADN161" s="18">
        <v>-5.3779676724358095E-4</v>
      </c>
      <c r="ADO161" s="18">
        <v>-6.7020120175642595E-4</v>
      </c>
      <c r="ADP161" s="18">
        <v>-6.1005646280498595E-4</v>
      </c>
      <c r="ADQ161" s="18">
        <v>-6.1637299148381498E-4</v>
      </c>
      <c r="ADR161" s="18">
        <v>-7.2085732484367105E-4</v>
      </c>
      <c r="ADS161" s="18">
        <v>-8.6442959503479899E-4</v>
      </c>
      <c r="ADT161" s="18">
        <v>-8.3388417705043596E-4</v>
      </c>
      <c r="ADU161" s="18">
        <v>-9.6137586969263702E-4</v>
      </c>
      <c r="ADV161" s="18">
        <v>-9.5252720040389595E-4</v>
      </c>
      <c r="ADW161" s="18">
        <v>-9.2912153837299005E-4</v>
      </c>
      <c r="ADX161" s="18">
        <v>-9.22316602467943E-4</v>
      </c>
      <c r="ADY161">
        <v>-1.14550334622332E-3</v>
      </c>
      <c r="ADZ161">
        <v>-1.13668539437022E-3</v>
      </c>
      <c r="AEA161" s="18">
        <v>-9.8398697405532799E-4</v>
      </c>
      <c r="AEB161" s="18">
        <v>-9.6909720909388298E-4</v>
      </c>
      <c r="AEC161">
        <v>-1.0611297179663401E-3</v>
      </c>
      <c r="AED161">
        <v>-1.0610068482239099E-3</v>
      </c>
      <c r="AEE161" s="18">
        <v>-9.9656064437064697E-4</v>
      </c>
      <c r="AEF161">
        <v>-1.0040055268513101E-3</v>
      </c>
      <c r="AEG161" s="18">
        <v>-9.7434477101293604E-4</v>
      </c>
      <c r="AEH161" s="18">
        <v>-8.5063644252525395E-4</v>
      </c>
      <c r="AEI161" s="18">
        <v>-8.5777722239310697E-4</v>
      </c>
      <c r="AEJ161" s="18">
        <v>-9.2298829039355601E-4</v>
      </c>
      <c r="AEK161" s="18">
        <v>-8.6311796053367695E-4</v>
      </c>
      <c r="AEL161" s="18">
        <v>-4.4451201091211202E-4</v>
      </c>
      <c r="AEM161" s="18">
        <v>-4.5382041782065998E-4</v>
      </c>
      <c r="AEN161" s="18">
        <v>-7.6000669654618903E-4</v>
      </c>
      <c r="AEO161" s="18">
        <v>-7.6723962872110498E-4</v>
      </c>
      <c r="AEP161" s="18">
        <v>-3.9394906404632802E-4</v>
      </c>
      <c r="AEQ161" s="18">
        <v>-3.3746584342125797E-4</v>
      </c>
      <c r="AER161" s="18">
        <v>-3.5019002917108201E-4</v>
      </c>
      <c r="AES161" s="18">
        <v>-3.4356939787971702E-4</v>
      </c>
      <c r="AET161" s="18">
        <v>-3.3996726659552001E-4</v>
      </c>
      <c r="AEU161" s="18">
        <v>-3.5476795099365001E-4</v>
      </c>
      <c r="AEV161" s="18">
        <v>-2.7500193808027701E-4</v>
      </c>
      <c r="AEW161" s="18">
        <v>-1.5489369304755299E-4</v>
      </c>
      <c r="AEX161" s="18">
        <v>-1.4799865266451601E-4</v>
      </c>
      <c r="AEY161" s="18">
        <v>-1.7305076924484201E-4</v>
      </c>
      <c r="AEZ161" s="18">
        <v>-1.8958903658466899E-4</v>
      </c>
      <c r="AFA161" s="18">
        <v>-2.0164358223795299E-4</v>
      </c>
      <c r="AFB161" s="18">
        <v>-1.7912360626764999E-4</v>
      </c>
      <c r="AFC161" s="18">
        <v>-2.6883899657936802E-5</v>
      </c>
      <c r="AFD161" s="18">
        <v>-2.78596901962524E-5</v>
      </c>
      <c r="AFE161" s="18">
        <v>-1.5403974833727501E-4</v>
      </c>
      <c r="AFF161" s="18">
        <v>-1.61119093333994E-4</v>
      </c>
      <c r="AFG161" s="18">
        <v>-1.06101094388189E-4</v>
      </c>
      <c r="AFH161" s="18">
        <v>-9.3895009385780396E-5</v>
      </c>
      <c r="AFI161" s="18">
        <v>-9.0507900151082205E-5</v>
      </c>
      <c r="AFJ161" s="18">
        <v>-8.9438933391305903E-5</v>
      </c>
      <c r="AFK161" s="18">
        <v>-1.18398307782929E-4</v>
      </c>
      <c r="AFL161" s="18">
        <v>-1.3972849508009301E-4</v>
      </c>
      <c r="AFM161" s="18">
        <v>-1.24776271332949E-4</v>
      </c>
      <c r="AFN161" s="18">
        <v>-9.8684881514099406E-5</v>
      </c>
      <c r="AFO161" s="18">
        <v>-5.6484244539578498E-5</v>
      </c>
      <c r="AFP161" s="18">
        <v>-1.87663053370923E-5</v>
      </c>
      <c r="AFQ161" s="18">
        <v>-7.3175075143039296E-5</v>
      </c>
      <c r="AFR161" s="18">
        <v>-1.6841243646564799E-4</v>
      </c>
      <c r="AFS161" s="18">
        <v>-1.37714455217652E-4</v>
      </c>
      <c r="AFT161" s="18">
        <v>-1.59290382000243E-5</v>
      </c>
      <c r="AFU161" s="18">
        <v>-1.65392912543915E-5</v>
      </c>
      <c r="AFV161" s="18">
        <v>-8.0681392494952306E-5</v>
      </c>
      <c r="AFW161" s="18">
        <v>-8.0406983403391504E-5</v>
      </c>
      <c r="AFX161" s="18">
        <v>-7.3694199805074398E-5</v>
      </c>
      <c r="AFY161" s="18">
        <v>-6.5302196392669196E-5</v>
      </c>
      <c r="AFZ161" s="18">
        <v>-4.7572092550629498E-5</v>
      </c>
      <c r="AGA161" s="18">
        <v>-5.4897177032275903E-5</v>
      </c>
      <c r="AGB161" s="18">
        <v>-3.6553748394840803E-7</v>
      </c>
      <c r="AGC161" s="18">
        <v>2.9507168660236599E-5</v>
      </c>
      <c r="AGD161" s="18">
        <v>7.5067269177442304E-5</v>
      </c>
      <c r="AGE161" s="18">
        <v>1.07230472104646E-4</v>
      </c>
      <c r="AGF161" s="18">
        <v>3.97299312358545E-5</v>
      </c>
      <c r="AGG161" s="18">
        <v>-4.58642031299083E-5</v>
      </c>
      <c r="AGH161" s="18">
        <v>1.3182899455177401E-5</v>
      </c>
      <c r="AGI161" s="18">
        <v>1.4412211228886901E-4</v>
      </c>
      <c r="AGJ161" s="18">
        <v>1.39667060208847E-4</v>
      </c>
      <c r="AGK161" s="18">
        <v>8.5046340097094596E-5</v>
      </c>
      <c r="AGL161" s="18">
        <v>6.5789579704544896E-5</v>
      </c>
      <c r="AGM161" s="18">
        <v>-4.9127418707550698E-6</v>
      </c>
      <c r="AGN161" s="18">
        <v>6.4383745067564298E-6</v>
      </c>
      <c r="AGO161" s="18">
        <v>3.1741759710412999E-4</v>
      </c>
      <c r="AGP161" s="18">
        <v>3.1686877892089701E-4</v>
      </c>
      <c r="AGQ161" s="18">
        <v>-8.1414515291811096E-5</v>
      </c>
      <c r="AGR161" s="18">
        <v>-1.16109858828983E-4</v>
      </c>
      <c r="AGS161" s="18">
        <v>2.07807547653149E-4</v>
      </c>
      <c r="AGT161" s="18">
        <v>2.8363763314859198E-4</v>
      </c>
      <c r="AGU161" s="18">
        <v>4.5741333387416802E-5</v>
      </c>
      <c r="AGV161" s="18">
        <v>-5.5658969435823299E-5</v>
      </c>
      <c r="AGW161" s="18">
        <v>1.36432514237727E-4</v>
      </c>
      <c r="AGX161" s="18">
        <v>2.6972263481100901E-4</v>
      </c>
      <c r="AGY161" s="18">
        <v>1.54955127918798E-4</v>
      </c>
      <c r="AGZ161" s="18">
        <v>3.0026293322216099E-5</v>
      </c>
      <c r="AHA161" s="18">
        <v>9.3162910503541405E-5</v>
      </c>
      <c r="AHB161" s="18">
        <v>2.0139886666742301E-4</v>
      </c>
      <c r="AHC161" s="18">
        <v>2.0072820265643E-4</v>
      </c>
      <c r="AHD161" s="18">
        <v>1.98683445358338E-4</v>
      </c>
      <c r="AHE161" s="18">
        <v>1.78268637642808E-4</v>
      </c>
      <c r="AHF161" s="18">
        <v>6.6980392292192897E-5</v>
      </c>
      <c r="AHG161" s="18">
        <v>7.38467630687078E-5</v>
      </c>
      <c r="AHH161" s="18">
        <v>2.0841780070751599E-4</v>
      </c>
      <c r="AHI161" s="18">
        <v>2.0823452000834301E-4</v>
      </c>
      <c r="AHJ161" s="18">
        <v>1.11745935141349E-4</v>
      </c>
      <c r="AHK161" s="18">
        <v>1.06893604227276E-4</v>
      </c>
      <c r="AHL161" s="18">
        <v>1.3148905493126601E-4</v>
      </c>
      <c r="AHM161" s="18">
        <v>1.3383893875651401E-4</v>
      </c>
      <c r="AHN161" s="18">
        <v>1.6453794391890701E-4</v>
      </c>
      <c r="AHO161" s="18">
        <v>1.8006867937031499E-4</v>
      </c>
      <c r="AHP161" s="18">
        <v>6.8200898400982898E-5</v>
      </c>
      <c r="AHQ161" s="18">
        <v>-4.2410539450865499E-6</v>
      </c>
      <c r="AHR161" s="18">
        <v>1.4647199611406099E-4</v>
      </c>
      <c r="AHS161" s="18">
        <v>2.8998385534845201E-4</v>
      </c>
      <c r="AHT161" s="18">
        <v>1.55840813979346E-4</v>
      </c>
      <c r="AHU161" s="18">
        <v>-3.86630123051512E-5</v>
      </c>
      <c r="AHV161" s="18">
        <v>5.8802387014667001E-5</v>
      </c>
      <c r="AHW161" s="18">
        <v>2.8028124134943302E-4</v>
      </c>
      <c r="AHX161" s="18">
        <v>1.96211715705107E-4</v>
      </c>
      <c r="AHY161" s="18">
        <v>-1.2993372877412299E-4</v>
      </c>
      <c r="AHZ161" s="18">
        <v>-8.2207025131009098E-5</v>
      </c>
      <c r="AIA161" s="18">
        <v>3.2464950536448202E-4</v>
      </c>
      <c r="AIB161" s="18">
        <v>3.1720359896925099E-4</v>
      </c>
      <c r="AIC161" s="18">
        <v>-1.02621832846538E-4</v>
      </c>
      <c r="AID161" s="18">
        <v>-1.0899979639661299E-4</v>
      </c>
      <c r="AIE161" s="18">
        <v>1.8296738137874E-4</v>
      </c>
      <c r="AIF161" s="18">
        <v>2.1763405530922299E-4</v>
      </c>
      <c r="AIG161" s="18">
        <v>5.0868073393051099E-5</v>
      </c>
      <c r="AIH161" s="18">
        <v>9.1241022947552396E-6</v>
      </c>
      <c r="AII161" s="18">
        <v>4.7878242992294097E-5</v>
      </c>
      <c r="AIJ161" s="18">
        <v>6.1670371587385601E-5</v>
      </c>
      <c r="AIK161" s="18">
        <v>1.1116639952263299E-4</v>
      </c>
      <c r="AIL161" s="18">
        <v>1.39667060208847E-4</v>
      </c>
      <c r="AIM161" s="18">
        <v>3.4543804187991899E-5</v>
      </c>
      <c r="AIN161" s="18">
        <v>-5.8589412794352002E-5</v>
      </c>
      <c r="AIO161" s="18">
        <v>2.4808424924305198E-5</v>
      </c>
      <c r="AIP161" s="18">
        <v>1.3756189195412901E-4</v>
      </c>
      <c r="AIQ161" s="18">
        <v>7.1923851598654193E-5</v>
      </c>
      <c r="AIR161" s="18">
        <v>-5.7306447899807497E-5</v>
      </c>
      <c r="AIS161" s="18">
        <v>-2.46865790963779E-5</v>
      </c>
      <c r="AIT161" s="18">
        <v>3.6251693608713097E-5</v>
      </c>
      <c r="AIU161" s="18">
        <v>-1.3126584156863899E-6</v>
      </c>
      <c r="AIV161" s="18">
        <v>-1.3750045708277301E-4</v>
      </c>
      <c r="AIW161" s="18">
        <v>-1.25630216043337E-4</v>
      </c>
      <c r="AIX161" s="18">
        <v>-7.0825191317791498E-5</v>
      </c>
      <c r="AIY161" s="18">
        <v>-7.7081309039883598E-5</v>
      </c>
      <c r="AIZ161" s="18">
        <v>-8.5869567371832297E-5</v>
      </c>
      <c r="AJA161" s="18">
        <v>-7.6226340415042006E-5</v>
      </c>
      <c r="AJB161" s="18">
        <v>-7.2534104652965907E-5</v>
      </c>
      <c r="AJC161" s="18">
        <v>-7.6165929458304999E-5</v>
      </c>
      <c r="AJD161" s="18">
        <v>-1.1302685220682101E-4</v>
      </c>
      <c r="AJE161" s="18">
        <v>-1.2514283273140601E-4</v>
      </c>
      <c r="AJF161" s="18">
        <v>-9.48400824885009E-5</v>
      </c>
      <c r="AJG161" s="18">
        <v>-8.2940147927867901E-5</v>
      </c>
      <c r="AJH161" s="18">
        <v>-1.6825987320201401E-4</v>
      </c>
      <c r="AJI161" s="18">
        <v>-2.3801712167464899E-4</v>
      </c>
      <c r="AJJ161" s="18">
        <v>-1.66643112173681E-4</v>
      </c>
      <c r="AJK161" s="18">
        <v>-6.4447227767772106E-5</v>
      </c>
      <c r="AJL161" s="18">
        <v>-1.18459742654175E-4</v>
      </c>
      <c r="AJM161" s="18">
        <v>-2.6047566277370699E-4</v>
      </c>
      <c r="AJN161" s="18">
        <v>-2.5980499876265801E-4</v>
      </c>
      <c r="AJO161" s="18">
        <v>-1.7784166528755899E-4</v>
      </c>
      <c r="AJP161" s="18">
        <v>-1.7009165627973599E-4</v>
      </c>
      <c r="AJQ161" s="18">
        <v>-2.6996632646697402E-4</v>
      </c>
      <c r="AJR161" s="18">
        <v>-2.9559900258052598E-4</v>
      </c>
      <c r="AJS161" s="18">
        <v>-2.9843626971759398E-4</v>
      </c>
      <c r="AJT161" s="18">
        <v>-2.8922206294501498E-4</v>
      </c>
      <c r="AJU161" s="18">
        <v>-2.1879312654676699E-4</v>
      </c>
      <c r="AJV161" s="18">
        <v>-2.30814906935383E-4</v>
      </c>
      <c r="AJW161" s="18">
        <v>-4.4451303482662098E-4</v>
      </c>
      <c r="AJX161" s="18">
        <v>-4.6245508897457799E-4</v>
      </c>
      <c r="AJY161" s="18">
        <v>-3.4353765652950197E-4</v>
      </c>
      <c r="AJZ161" s="18">
        <v>-3.16502217522551E-4</v>
      </c>
      <c r="AKA161" s="18">
        <v>-4.0148609883383602E-4</v>
      </c>
      <c r="AKB161" s="18">
        <v>-4.4121705398419899E-4</v>
      </c>
      <c r="AKC161" s="18">
        <v>-4.1030507460149102E-4</v>
      </c>
      <c r="AKD161" s="18">
        <v>-3.7505988896668798E-4</v>
      </c>
      <c r="AKE161" s="18">
        <v>-4.0343972773953997E-4</v>
      </c>
      <c r="AKF161" s="18">
        <v>-4.6898561578817501E-4</v>
      </c>
      <c r="AKG161" s="18">
        <v>-4.9132231105924996E-4</v>
      </c>
      <c r="AKH161" s="18">
        <v>-4.8079442195641999E-4</v>
      </c>
      <c r="AKI161" s="18">
        <v>-4.9046836634897197E-4</v>
      </c>
      <c r="AKJ161" s="18">
        <v>-5.3691210509759703E-4</v>
      </c>
      <c r="AKK161" s="18">
        <v>-5.6248334633990295E-4</v>
      </c>
      <c r="AKL161" s="18">
        <v>-5.5967679663831895E-4</v>
      </c>
      <c r="AKM161" s="18">
        <v>-5.5195545723707396E-4</v>
      </c>
      <c r="AKN161" s="18">
        <v>-6.6165765899500696E-4</v>
      </c>
      <c r="AKO161" s="18">
        <v>-6.8829684308235797E-4</v>
      </c>
      <c r="AKP161" s="18">
        <v>-6.8085093668723796E-4</v>
      </c>
      <c r="AKQ161" s="18">
        <v>-6.6788305928133698E-4</v>
      </c>
      <c r="AKR161" s="18">
        <v>-7.1548586926756198E-4</v>
      </c>
      <c r="AKS161" s="18">
        <v>-7.33855919685111E-4</v>
      </c>
      <c r="AKT161" s="18">
        <v>-7.52195252667065E-4</v>
      </c>
      <c r="AKU161" s="18">
        <v>-7.18751132674333E-4</v>
      </c>
      <c r="AKV161" s="18">
        <v>-7.6873454392145603E-4</v>
      </c>
      <c r="AKW161" s="18">
        <v>-8.1752816649532901E-4</v>
      </c>
      <c r="AKX161" s="18">
        <v>-8.9616582560680903E-4</v>
      </c>
      <c r="AKY161" s="18">
        <v>-8.7715480469924203E-4</v>
      </c>
      <c r="AKZ161" s="18">
        <v>-8.3855220335077296E-4</v>
      </c>
      <c r="ALA161" s="18">
        <v>-8.4654795184369003E-4</v>
      </c>
      <c r="ALB161">
        <v>-1.02103322533209E-3</v>
      </c>
      <c r="ALC161">
        <v>-1.1113578447838801E-3</v>
      </c>
      <c r="ALD161" s="18">
        <v>-9.866419844077321E-4</v>
      </c>
      <c r="ALE161" s="18">
        <v>-9.0815791247428302E-4</v>
      </c>
      <c r="ALF161">
        <v>-1.07290883061361E-3</v>
      </c>
      <c r="ALG161">
        <v>-1.26713619997748E-3</v>
      </c>
      <c r="ALH161">
        <v>-1.1459006250573701E-3</v>
      </c>
      <c r="ALI161" s="18">
        <v>-9.3574319357908598E-4</v>
      </c>
      <c r="ALJ161">
        <v>-1.03449053387888E-3</v>
      </c>
      <c r="ALK161">
        <v>-1.2795255656790599E-3</v>
      </c>
      <c r="ALL161">
        <v>-1.1944495320608201E-3</v>
      </c>
      <c r="ALM161" s="18">
        <v>-9.7788444351137806E-4</v>
      </c>
      <c r="ALN161">
        <v>-1.0200871283149099E-3</v>
      </c>
      <c r="ALO161">
        <v>-1.23643924264399E-3</v>
      </c>
      <c r="ALP161">
        <v>-1.19432768623289E-3</v>
      </c>
      <c r="ALQ161">
        <v>-1.04605462447671E-3</v>
      </c>
      <c r="ALR161">
        <v>-1.0584142966572601E-3</v>
      </c>
      <c r="ALS161">
        <v>-1.32218594027339E-3</v>
      </c>
      <c r="ALT161">
        <v>-1.3075685365745899E-3</v>
      </c>
      <c r="ALU161">
        <v>-1.0193857468681E-3</v>
      </c>
      <c r="ALV161">
        <v>-1.00623254093407E-3</v>
      </c>
      <c r="ALW161">
        <v>-1.13378566844735E-3</v>
      </c>
      <c r="ALX161">
        <v>-1.1280496993019101E-3</v>
      </c>
      <c r="ALY161">
        <v>-1.1098014947122899E-3</v>
      </c>
      <c r="ALZ161">
        <v>-1.10604782407913E-3</v>
      </c>
      <c r="AMA161">
        <v>-1.1383625663552901E-3</v>
      </c>
      <c r="AMB161">
        <v>-1.1423609525590399E-3</v>
      </c>
      <c r="AMC161">
        <v>-1.1343652040661199E-3</v>
      </c>
      <c r="AMD161">
        <v>-1.13558673408942E-3</v>
      </c>
      <c r="AME161">
        <v>-1.14309305144139E-3</v>
      </c>
      <c r="AMF161">
        <v>-1.1781549563769601E-3</v>
      </c>
      <c r="AMG161">
        <v>-1.18590598929935E-3</v>
      </c>
      <c r="AMH161">
        <v>-1.14727369442979E-3</v>
      </c>
      <c r="AMI161">
        <v>-1.1462968799769099E-3</v>
      </c>
      <c r="AMJ161">
        <v>-1.2138271143669001E-3</v>
      </c>
      <c r="AMK161">
        <v>-1.2612773610894399E-3</v>
      </c>
      <c r="AML161">
        <v>-1.3563928765841201E-3</v>
      </c>
      <c r="AMM161">
        <v>-1.3297229750609499E-3</v>
      </c>
      <c r="AMN161">
        <v>-1.40393527561355E-3</v>
      </c>
      <c r="AMO161">
        <v>-1.4522722323111999E-3</v>
      </c>
      <c r="AMP161">
        <v>-1.7212914378464299E-3</v>
      </c>
      <c r="AMQ161">
        <v>-1.69276005972451E-3</v>
      </c>
      <c r="AMR161">
        <v>-1.67091177167977E-3</v>
      </c>
      <c r="AMS161">
        <v>-1.6824461687565599E-3</v>
      </c>
      <c r="AMT161">
        <v>-2.1279657115571499E-3</v>
      </c>
      <c r="AMU161">
        <v>-2.1640955593378798E-3</v>
      </c>
      <c r="AMV161">
        <v>-2.333026096551E-3</v>
      </c>
      <c r="AMW161">
        <v>-2.3164571117755802E-3</v>
      </c>
      <c r="AMX161">
        <v>-2.7321326180385001E-3</v>
      </c>
      <c r="AMY161">
        <v>-2.7998154156920101E-3</v>
      </c>
      <c r="AMZ161">
        <v>-3.0475976101515499E-3</v>
      </c>
      <c r="ANA161">
        <v>-3.1012722332460201E-3</v>
      </c>
      <c r="ANB161">
        <v>-3.4442324019858801E-3</v>
      </c>
      <c r="ANC161">
        <v>-3.6229269880692599E-3</v>
      </c>
      <c r="AND161">
        <v>-3.9577388450525702E-3</v>
      </c>
      <c r="ANE161">
        <v>-4.1039354081606099E-3</v>
      </c>
      <c r="ANF161">
        <v>-4.3715221572812003E-3</v>
      </c>
      <c r="ANG161">
        <v>-4.5323975589592804E-3</v>
      </c>
      <c r="ANH161">
        <v>-4.7627865174539796E-3</v>
      </c>
      <c r="ANI161">
        <v>-5.01056768799895E-3</v>
      </c>
      <c r="ANJ161">
        <v>-5.1098331290463303E-3</v>
      </c>
      <c r="ANK161">
        <v>-5.3341502744327302E-3</v>
      </c>
      <c r="ANL161">
        <v>-5.4748842535722302E-3</v>
      </c>
      <c r="ANM161">
        <v>-5.6242866930448204E-3</v>
      </c>
      <c r="ANN161">
        <v>-5.6907172432393797E-3</v>
      </c>
      <c r="ANO161">
        <v>-5.91671156061091E-3</v>
      </c>
      <c r="ANP161">
        <v>-5.8879672082686099E-3</v>
      </c>
      <c r="ANQ161">
        <v>-5.8053925978246903E-3</v>
      </c>
      <c r="ANR161">
        <v>-5.7508322886697296E-3</v>
      </c>
      <c r="ANS161">
        <v>-5.9373710838969097E-3</v>
      </c>
      <c r="ANT161">
        <v>-5.90107229022027E-3</v>
      </c>
      <c r="ANU161">
        <v>-5.5516450773671301E-3</v>
      </c>
      <c r="ANV161">
        <v>-5.5057818981517001E-3</v>
      </c>
      <c r="ANW161">
        <v>-5.4766392430608797E-3</v>
      </c>
      <c r="ANX161">
        <v>-5.4174252424089003E-3</v>
      </c>
      <c r="ANY161">
        <v>-4.9341580668847097E-3</v>
      </c>
      <c r="ANZ161">
        <v>-4.8411026674059499E-3</v>
      </c>
      <c r="AOA161">
        <v>-4.6735605582829904E-3</v>
      </c>
      <c r="AOB161">
        <v>-4.6564253487775204E-3</v>
      </c>
      <c r="AOC161">
        <v>-4.1615787239377101E-3</v>
      </c>
      <c r="AOD161">
        <v>-4.0354293832323401E-3</v>
      </c>
      <c r="AOE161">
        <v>-3.8029966913541401E-3</v>
      </c>
      <c r="AOF161">
        <v>-3.6941658408534599E-3</v>
      </c>
      <c r="AOG161">
        <v>-3.3698050793839101E-3</v>
      </c>
      <c r="AOH161">
        <v>-3.2953183697397E-3</v>
      </c>
      <c r="AOI161">
        <v>-2.9662588645341902E-3</v>
      </c>
      <c r="AOJ161">
        <v>-2.7955426203967698E-3</v>
      </c>
      <c r="AOK161">
        <v>-2.5745378384850999E-3</v>
      </c>
      <c r="AOL161">
        <v>-2.4355578249197199E-3</v>
      </c>
      <c r="AOM161">
        <v>-2.2835310925304001E-3</v>
      </c>
      <c r="AON161">
        <v>-2.1334282955255599E-3</v>
      </c>
      <c r="AOO161">
        <v>-1.9520459338250801E-3</v>
      </c>
      <c r="AOP161">
        <v>-1.7929408803534701E-3</v>
      </c>
      <c r="AOQ161">
        <v>-1.6794409796380401E-3</v>
      </c>
      <c r="AOR161">
        <v>-1.5571210792404699E-3</v>
      </c>
      <c r="AOS161">
        <v>-1.4613338758202E-3</v>
      </c>
      <c r="AOT161">
        <v>-1.30879006659787E-3</v>
      </c>
      <c r="AOU161">
        <v>-1.2879933387659999E-3</v>
      </c>
      <c r="AOV161">
        <v>-1.1963570848130801E-3</v>
      </c>
      <c r="AOW161">
        <v>-1.08557260540678E-3</v>
      </c>
      <c r="AOX161" s="18">
        <v>-8.8292149128035803E-4</v>
      </c>
      <c r="AOY161" s="18">
        <v>-9.0683091925536298E-4</v>
      </c>
      <c r="AOZ161" s="18">
        <v>-8.7790226229941804E-4</v>
      </c>
      <c r="APA161" s="18">
        <v>-8.1658206947812697E-4</v>
      </c>
      <c r="APB161" s="18">
        <v>-6.5253355670011305E-4</v>
      </c>
      <c r="APC161" s="18">
        <v>-6.5529505416270196E-4</v>
      </c>
      <c r="APD161" s="18">
        <v>-5.9707220276680696E-4</v>
      </c>
      <c r="APE161" s="18">
        <v>-5.6780770184805497E-4</v>
      </c>
      <c r="APF161" s="18">
        <v>-4.7580591041113102E-4</v>
      </c>
      <c r="APG161" s="18">
        <v>-4.7101501436835799E-4</v>
      </c>
      <c r="APH161" s="18">
        <v>-4.17445854469455E-4</v>
      </c>
      <c r="API161" s="18">
        <v>-3.9463508677528499E-4</v>
      </c>
      <c r="APJ161" s="18">
        <v>-2.7294182206438701E-4</v>
      </c>
      <c r="APK161" s="18">
        <v>-2.63085620887199E-4</v>
      </c>
      <c r="APL161" s="18">
        <v>-2.3400440066764699E-4</v>
      </c>
      <c r="APM161" s="18">
        <v>-2.1566506768574899E-4</v>
      </c>
      <c r="APN161" s="18">
        <v>-1.7623923906257E-4</v>
      </c>
      <c r="APO161" s="18">
        <v>-1.73187973790567E-4</v>
      </c>
      <c r="APP161" s="18">
        <v>-5.6605066453052599E-5</v>
      </c>
      <c r="APQ161" s="18">
        <v>-3.3002812834220701E-5</v>
      </c>
      <c r="APR161" s="18">
        <v>-3.5504236008510001E-5</v>
      </c>
      <c r="APS161" s="18">
        <v>-3.6068412909484498E-5</v>
      </c>
      <c r="APT161" s="18">
        <v>-1.83700504175488E-5</v>
      </c>
      <c r="APU161" s="18">
        <v>8.4524143691699899E-6</v>
      </c>
      <c r="APV161" s="18">
        <v>4.0402643075976297E-5</v>
      </c>
      <c r="APW161" s="18">
        <v>3.4542780273510899E-5</v>
      </c>
      <c r="APX161" s="18">
        <v>8.4632678630708295E-5</v>
      </c>
      <c r="APY161" s="18">
        <v>1.3078767348453899E-4</v>
      </c>
      <c r="APZ161" s="18">
        <v>1.4891403224615E-4</v>
      </c>
      <c r="AQA161" s="18">
        <v>1.50133514440375E-4</v>
      </c>
      <c r="AQB161" s="18">
        <v>1.7895568428624701E-4</v>
      </c>
      <c r="AQC161" s="18">
        <v>2.2629944389868E-4</v>
      </c>
      <c r="AQD161" s="18">
        <v>2.6253577878954099E-4</v>
      </c>
      <c r="AQE161" s="18">
        <v>3.0174760927789701E-4</v>
      </c>
      <c r="AQF161" s="18">
        <v>3.6004725426283502E-4</v>
      </c>
      <c r="AQG161" s="18">
        <v>4.47243814853587E-4</v>
      </c>
      <c r="AQH161" s="18">
        <v>4.3761594661459398E-4</v>
      </c>
      <c r="AQI161" s="18">
        <v>4.5833588085739102E-4</v>
      </c>
      <c r="AQJ161" s="18">
        <v>5.56715635844251E-4</v>
      </c>
      <c r="AQK161" s="18">
        <v>6.8866340448087095E-4</v>
      </c>
      <c r="AQL161" s="18">
        <v>6.4603374732211095E-4</v>
      </c>
      <c r="AQM161" s="18">
        <v>5.9455439696018398E-4</v>
      </c>
      <c r="AQN161" s="18">
        <v>6.8449812021026402E-4</v>
      </c>
      <c r="AQO161" s="18">
        <v>9.2369069575479103E-4</v>
      </c>
      <c r="AQP161" s="18">
        <v>8.8765095245185699E-4</v>
      </c>
      <c r="AQQ161" s="18">
        <v>8.2196888377203403E-4</v>
      </c>
      <c r="AQR161" s="18">
        <v>8.8376007727286598E-4</v>
      </c>
      <c r="AQS161">
        <v>1.0136026776547101E-3</v>
      </c>
      <c r="AQT161" s="18">
        <v>9.7297170164059501E-4</v>
      </c>
      <c r="AQU161" s="18">
        <v>9.4633251755307703E-4</v>
      </c>
      <c r="AQV161">
        <v>1.01888198092389E-3</v>
      </c>
      <c r="AQW161">
        <v>1.2293435150149601E-3</v>
      </c>
      <c r="AQX161">
        <v>1.1964635719232601E-3</v>
      </c>
      <c r="AQY161">
        <v>1.04073026896858E-3</v>
      </c>
      <c r="AQZ161">
        <v>1.08423025347001E-3</v>
      </c>
      <c r="ARA161">
        <v>1.32282588684889E-3</v>
      </c>
      <c r="ARB161">
        <v>1.3066695396252901E-3</v>
      </c>
      <c r="ARC161">
        <v>1.12315129223442E-3</v>
      </c>
      <c r="ARD161">
        <v>1.13833287283421E-3</v>
      </c>
      <c r="ARE161">
        <v>1.33478828019534E-3</v>
      </c>
      <c r="ARF161">
        <v>1.35279176921446E-3</v>
      </c>
      <c r="ARG161">
        <v>1.2538939134800399E-3</v>
      </c>
      <c r="ARH161">
        <v>1.24331892430926E-3</v>
      </c>
      <c r="ARI161">
        <v>1.3717884553187301E-3</v>
      </c>
      <c r="ARJ161">
        <v>1.3970084938803801E-3</v>
      </c>
      <c r="ARK161">
        <v>1.2594466019262801E-3</v>
      </c>
      <c r="ARL161">
        <v>1.23254836746508E-3</v>
      </c>
      <c r="ARM161">
        <v>1.39043189091334E-3</v>
      </c>
      <c r="ARN161">
        <v>1.4306062010511699E-3</v>
      </c>
      <c r="ARO161">
        <v>1.30415173381867E-3</v>
      </c>
      <c r="ARP161">
        <v>1.28823703042199E-3</v>
      </c>
      <c r="ARQ161">
        <v>1.4157451056963899E-3</v>
      </c>
      <c r="ARR161">
        <v>1.42622691864574E-3</v>
      </c>
      <c r="ARS161">
        <v>1.3671194051039499E-3</v>
      </c>
      <c r="ART161">
        <v>1.4036455078041601E-3</v>
      </c>
      <c r="ARU161">
        <v>1.47602704919358E-3</v>
      </c>
      <c r="ARV161">
        <v>1.4419726761465399E-3</v>
      </c>
      <c r="ARW161">
        <v>1.37883708287989E-3</v>
      </c>
      <c r="ARX161">
        <v>1.4342216432241201E-3</v>
      </c>
      <c r="ARY161">
        <v>1.4905062244321399E-3</v>
      </c>
      <c r="ARZ161">
        <v>1.41020675205341E-3</v>
      </c>
      <c r="ASA161">
        <v>1.3823153205070301E-3</v>
      </c>
      <c r="ASB161">
        <v>1.4771717856278399E-3</v>
      </c>
      <c r="ASC161">
        <v>1.4945343041569399E-3</v>
      </c>
      <c r="ASD161">
        <v>1.4147232390046499E-3</v>
      </c>
      <c r="ASE161">
        <v>1.37741793735404E-3</v>
      </c>
      <c r="ASF161">
        <v>1.42747711827567E-3</v>
      </c>
      <c r="ASG161">
        <v>1.4682923989035299E-3</v>
      </c>
      <c r="ASH161">
        <v>1.4072916674127401E-3</v>
      </c>
      <c r="ASI161">
        <v>1.3844829475475301E-3</v>
      </c>
      <c r="ASJ161">
        <v>1.4326345757168699E-3</v>
      </c>
      <c r="ASK161">
        <v>1.4635311963818399E-3</v>
      </c>
      <c r="ASL161">
        <v>1.4801012050718501E-3</v>
      </c>
      <c r="ASM161">
        <v>1.4073838197195801E-3</v>
      </c>
      <c r="ASN161">
        <v>1.3254655384835E-3</v>
      </c>
      <c r="ASO161">
        <v>1.40137241756801E-3</v>
      </c>
      <c r="ASP161">
        <v>1.45713889802853E-3</v>
      </c>
      <c r="ASQ161">
        <v>1.4179874784969401E-3</v>
      </c>
      <c r="ASR161">
        <v>1.3743052372108501E-3</v>
      </c>
      <c r="ASS161">
        <v>1.39093668077205E-3</v>
      </c>
      <c r="AST161">
        <v>1.44658029149014E-3</v>
      </c>
      <c r="ASU161">
        <v>1.39565078322581E-3</v>
      </c>
      <c r="ASV161">
        <v>1.21017993084376E-3</v>
      </c>
      <c r="ASW161">
        <v>1.2772831928785299E-3</v>
      </c>
      <c r="ASX161">
        <v>1.47799501290257E-3</v>
      </c>
      <c r="ASY161">
        <v>1.44592396228226E-3</v>
      </c>
      <c r="ASZ161">
        <v>1.2318613208215901E-3</v>
      </c>
      <c r="ATA161">
        <v>1.2203576411805E-3</v>
      </c>
      <c r="ATB161">
        <v>1.3942930725712099E-3</v>
      </c>
      <c r="ATC161">
        <v>1.40668141435837E-3</v>
      </c>
      <c r="ATD161">
        <v>1.1906200917530499E-3</v>
      </c>
      <c r="ATE161">
        <v>1.1740357482598E-3</v>
      </c>
      <c r="ATF161">
        <v>1.36507464780585E-3</v>
      </c>
      <c r="ATG161">
        <v>1.3936213846455999E-3</v>
      </c>
      <c r="ATH161">
        <v>1.15186595105556E-3</v>
      </c>
      <c r="ATI161">
        <v>1.0897829419162701E-3</v>
      </c>
      <c r="ATJ161">
        <v>1.30302235610221E-3</v>
      </c>
      <c r="ATK161">
        <v>1.38802262004592E-3</v>
      </c>
      <c r="ATL161">
        <v>1.1933815892156601E-3</v>
      </c>
      <c r="ATM161">
        <v>1.0991507358669901E-3</v>
      </c>
      <c r="ATN161">
        <v>1.2020490256341701E-3</v>
      </c>
      <c r="ATO161">
        <v>1.28646770613002E-3</v>
      </c>
      <c r="ATP161">
        <v>1.22218737642915E-3</v>
      </c>
      <c r="ATQ161">
        <v>1.1462057515845799E-3</v>
      </c>
      <c r="ATR161">
        <v>1.1706025628716E-3</v>
      </c>
      <c r="ATS161">
        <v>1.23479074026555E-3</v>
      </c>
      <c r="ATT161">
        <v>1.12910228342927E-3</v>
      </c>
      <c r="ATU161">
        <v>1.0570402033703199E-3</v>
      </c>
      <c r="ATV161">
        <v>1.0787062346303499E-3</v>
      </c>
      <c r="ATW161">
        <v>1.11865016400097E-3</v>
      </c>
      <c r="ATX161">
        <v>1.0456890869928099E-3</v>
      </c>
      <c r="ATY161" s="18">
        <v>9.9244041233897897E-4</v>
      </c>
      <c r="ATZ161">
        <v>1.0272586256185299E-3</v>
      </c>
      <c r="AUA161">
        <v>1.0929263594950901E-3</v>
      </c>
      <c r="AUB161">
        <v>1.0554234423419901E-3</v>
      </c>
      <c r="AUC161" s="18">
        <v>9.9607121322969894E-4</v>
      </c>
      <c r="AUD161" s="18">
        <v>9.9005981107808095E-4</v>
      </c>
      <c r="AUE161">
        <v>1.01120774159058E-3</v>
      </c>
      <c r="AUF161" s="18">
        <v>9.18593649270271E-4</v>
      </c>
      <c r="AUG161" s="18">
        <v>8.8624818955834695E-4</v>
      </c>
      <c r="AUH161" s="18">
        <v>9.5896557491070801E-4</v>
      </c>
      <c r="AUI161">
        <v>1.0161501769824701E-3</v>
      </c>
      <c r="AUJ161" s="18">
        <v>9.3839820393137798E-4</v>
      </c>
      <c r="AUK161" s="18">
        <v>8.6610779093437796E-4</v>
      </c>
      <c r="AUL161" s="18">
        <v>8.7672783234410401E-4</v>
      </c>
      <c r="AUM161" s="18">
        <v>9.2460505142183402E-4</v>
      </c>
      <c r="AUN161" s="18">
        <v>8.8490583762168497E-4</v>
      </c>
      <c r="AUO161" s="18">
        <v>8.2955097079845299E-4</v>
      </c>
      <c r="AUP161" s="18">
        <v>7.9989021496013003E-4</v>
      </c>
      <c r="AUQ161" s="18">
        <v>8.5930387894372895E-4</v>
      </c>
      <c r="AUR161" s="18">
        <v>9.1056820725632305E-4</v>
      </c>
      <c r="AUS161" s="18">
        <v>8.6189745442483102E-4</v>
      </c>
      <c r="AUT161" s="18">
        <v>8.0251450787693901E-4</v>
      </c>
      <c r="AUU161" s="18">
        <v>8.21556246220156E-4</v>
      </c>
      <c r="AUV161" s="18">
        <v>8.7044099718636104E-4</v>
      </c>
      <c r="AUW161" s="18">
        <v>8.5619117880053597E-4</v>
      </c>
      <c r="AUX161" s="18">
        <v>7.7300631530213804E-4</v>
      </c>
      <c r="AUY161" s="18">
        <v>8.0455926517497502E-4</v>
      </c>
      <c r="AUZ161" s="18">
        <v>8.19145951438227E-4</v>
      </c>
      <c r="AVA161" s="18">
        <v>7.5866434460941602E-4</v>
      </c>
      <c r="AVB161" s="18">
        <v>7.9448906586293501E-4</v>
      </c>
      <c r="AVC161" s="18">
        <v>8.5143100019335796E-4</v>
      </c>
      <c r="AVD161" s="18">
        <v>7.3007153161624896E-4</v>
      </c>
      <c r="AVE161" s="18">
        <v>6.5686676295212399E-4</v>
      </c>
      <c r="AVF161" s="18">
        <v>7.4389540156150004E-4</v>
      </c>
      <c r="AVG161" s="18">
        <v>8.2653042296215696E-4</v>
      </c>
      <c r="AVH161" s="18">
        <v>6.8750330932876302E-4</v>
      </c>
      <c r="AVI161" s="18">
        <v>5.77985412184733E-4</v>
      </c>
      <c r="AVJ161" s="18">
        <v>7.6705634802187695E-4</v>
      </c>
      <c r="AVK161" s="18">
        <v>8.69311619469903E-4</v>
      </c>
      <c r="AVL161" s="18">
        <v>6.8307897468444703E-4</v>
      </c>
      <c r="AVM161" s="18">
        <v>5.9080175024150896E-4</v>
      </c>
      <c r="AVN161" s="18">
        <v>6.5262468509247296E-4</v>
      </c>
      <c r="AVO161" s="18">
        <v>7.1103081718759599E-4</v>
      </c>
      <c r="AVP161" s="18">
        <v>6.8640567296246403E-4</v>
      </c>
      <c r="AVQ161" s="18">
        <v>6.2693057410773102E-4</v>
      </c>
      <c r="AVR161" s="18">
        <v>6.0892810900309204E-4</v>
      </c>
      <c r="AVS161" s="18">
        <v>6.4929901072890896E-4</v>
      </c>
      <c r="AVT161" s="18">
        <v>6.1594499521405699E-4</v>
      </c>
      <c r="AVU161" s="18">
        <v>5.7664306024801605E-4</v>
      </c>
      <c r="AVV161" s="18">
        <v>6.1469479558417996E-4</v>
      </c>
      <c r="AVW161" s="18">
        <v>6.3495704003618803E-4</v>
      </c>
      <c r="AVX161" s="18">
        <v>5.4789666007665195E-4</v>
      </c>
      <c r="AVY161" s="18">
        <v>5.3309802350764903E-4</v>
      </c>
      <c r="AVZ161" s="18">
        <v>6.75053532670444E-4</v>
      </c>
      <c r="AWA161" s="18">
        <v>6.7020120175642595E-4</v>
      </c>
      <c r="AWB161" s="18">
        <v>4.5525389814982098E-4</v>
      </c>
      <c r="AWC161" s="18">
        <v>4.5519246327846397E-4</v>
      </c>
      <c r="AWD161" s="18">
        <v>5.7661234281236595E-4</v>
      </c>
      <c r="AWE161" s="18">
        <v>5.3282259050152405E-4</v>
      </c>
      <c r="AWF161" s="18">
        <v>4.3621318372111202E-4</v>
      </c>
      <c r="AWG161" s="18">
        <v>5.0508474613325505E-4</v>
      </c>
      <c r="AWH161" s="18">
        <v>5.4261838072200397E-4</v>
      </c>
      <c r="AWI161" s="18">
        <v>4.4753255874840897E-4</v>
      </c>
      <c r="AWJ161" s="18">
        <v>4.2754677121714597E-4</v>
      </c>
      <c r="AWK161" s="18">
        <v>5.0075153988121603E-4</v>
      </c>
      <c r="AWL161" s="18">
        <v>4.7093822077931498E-4</v>
      </c>
      <c r="AWM161" s="18">
        <v>3.9266712306629199E-4</v>
      </c>
      <c r="AWN161" s="18">
        <v>4.0084615225832699E-4</v>
      </c>
      <c r="AWO161" s="18">
        <v>4.4698374056534302E-4</v>
      </c>
      <c r="AWP161" s="18">
        <v>4.0685653049543597E-4</v>
      </c>
      <c r="AWQ161" s="18">
        <v>3.7634182994672401E-4</v>
      </c>
      <c r="AWR161" s="18">
        <v>4.3773881635705798E-4</v>
      </c>
      <c r="AWS161" s="18">
        <v>4.3679169542537501E-4</v>
      </c>
      <c r="AWT161" s="18">
        <v>3.6386133585275499E-4</v>
      </c>
      <c r="AWU161" s="18">
        <v>4.0945112989115802E-4</v>
      </c>
      <c r="AWV161" s="18">
        <v>3.8461096361669302E-4</v>
      </c>
      <c r="AWW161" s="18">
        <v>2.8555952070408099E-4</v>
      </c>
      <c r="AWX161" s="18">
        <v>3.4143248827483898E-4</v>
      </c>
      <c r="AWY161" s="18">
        <v>4.3337489266947999E-4</v>
      </c>
      <c r="AWZ161" s="18">
        <v>3.2080470633888398E-4</v>
      </c>
      <c r="AXA161" s="18">
        <v>2.2343043541139801E-4</v>
      </c>
      <c r="AXB161" s="18">
        <v>3.3218756406655498E-4</v>
      </c>
      <c r="AXC161" s="18">
        <v>4.42436536178481E-4</v>
      </c>
      <c r="AXD161" s="18">
        <v>3.11803473786564E-4</v>
      </c>
      <c r="AXE161" s="18">
        <v>1.83364660212792E-4</v>
      </c>
      <c r="AXF161" s="18">
        <v>2.4668353417867101E-4</v>
      </c>
      <c r="AXG161" s="18">
        <v>3.3505452472476401E-4</v>
      </c>
      <c r="AXH161" s="18">
        <v>3.1158947565168501E-4</v>
      </c>
      <c r="AXI161" s="18">
        <v>2.7072914278497502E-4</v>
      </c>
      <c r="AXJ161" s="18">
        <v>2.6398564175100699E-4</v>
      </c>
      <c r="AXK161" s="18">
        <v>2.6957007154748599E-4</v>
      </c>
      <c r="AXL161" s="18">
        <v>1.86415925484684E-4</v>
      </c>
      <c r="AXM161" s="18">
        <v>1.4677712264127201E-4</v>
      </c>
      <c r="AXN161" s="18">
        <v>2.16016270366325E-4</v>
      </c>
      <c r="AXO161" s="18">
        <v>2.3951203687500001E-4</v>
      </c>
      <c r="AXP161" s="18">
        <v>1.3570041535532199E-4</v>
      </c>
      <c r="AXQ161" s="18">
        <v>1.27003285415649E-4</v>
      </c>
      <c r="AXR161" s="18">
        <v>1.3121464583970501E-4</v>
      </c>
      <c r="AXS161" s="18">
        <v>1.39270805289304E-4</v>
      </c>
      <c r="AXT161" s="18">
        <v>9.6214175775433106E-5</v>
      </c>
      <c r="AXU161" s="18">
        <v>3.4573497709133797E-5</v>
      </c>
      <c r="AXV161" s="18">
        <v>-4.8915468401911003E-5</v>
      </c>
      <c r="AXW161" s="18">
        <v>1.2144650131107299E-5</v>
      </c>
      <c r="AXX161" s="18">
        <v>9.9021749391470197E-5</v>
      </c>
      <c r="AXY161" s="18">
        <v>1.397540929432E-5</v>
      </c>
      <c r="AXZ161" s="18">
        <v>-4.4765542849101102E-5</v>
      </c>
      <c r="AYA161" s="18">
        <v>4.8702494181540601E-5</v>
      </c>
      <c r="AYB161" s="18">
        <v>2.4381452569111001E-5</v>
      </c>
      <c r="AYC161" s="18">
        <v>-7.6409621114215093E-5</v>
      </c>
      <c r="AYD161" s="18">
        <v>-9.4993669666643105E-5</v>
      </c>
      <c r="AYE161" s="18">
        <v>-2.9965882365479099E-5</v>
      </c>
      <c r="AYF161" s="18">
        <v>-2.6059648468745799E-5</v>
      </c>
      <c r="AYG161" s="18">
        <v>-7.9705601956636606E-5</v>
      </c>
      <c r="AYH161" s="18">
        <v>-1.6227918848610301E-4</v>
      </c>
      <c r="AYI161" s="18">
        <v>-1.5080520236604401E-4</v>
      </c>
      <c r="AYJ161" s="18">
        <v>-1.2874291618653001E-4</v>
      </c>
      <c r="AYK161" s="18">
        <v>-1.4400026646082999E-4</v>
      </c>
      <c r="AYL161" s="18">
        <v>-2.7759448964687002E-4</v>
      </c>
      <c r="AYM161" s="18">
        <v>-3.0176399191023101E-4</v>
      </c>
      <c r="AYN161" s="18">
        <v>-2.3206613047976801E-4</v>
      </c>
      <c r="AYO161" s="18">
        <v>-2.1189706224922201E-4</v>
      </c>
      <c r="AYP161" s="18">
        <v>-3.2568673077398798E-4</v>
      </c>
      <c r="AYQ161" s="18">
        <v>-3.7261887674916401E-4</v>
      </c>
      <c r="AYR161" s="18">
        <v>-3.7054442592998599E-4</v>
      </c>
      <c r="AYS161" s="18">
        <v>-3.5400411076108498E-4</v>
      </c>
      <c r="AYT161" s="18">
        <v>-3.8595433946797498E-4</v>
      </c>
      <c r="AYU161" s="18">
        <v>-4.1250239516304999E-4</v>
      </c>
      <c r="AYV161" s="18">
        <v>-3.7387010029360501E-4</v>
      </c>
      <c r="AYW161" s="18">
        <v>-3.56384712021873E-4</v>
      </c>
      <c r="AYX161" s="18">
        <v>-4.6923033135864902E-4</v>
      </c>
      <c r="AYY161" s="18">
        <v>-4.7737659528607201E-4</v>
      </c>
      <c r="AYZ161" s="18">
        <v>-3.73534256330743E-4</v>
      </c>
      <c r="AZA161" s="18">
        <v>-3.81773696479514E-4</v>
      </c>
      <c r="AZB161" s="18">
        <v>-4.3993511300421901E-4</v>
      </c>
      <c r="AZC161" s="18">
        <v>-4.2525729834858001E-4</v>
      </c>
      <c r="AZD161" s="18">
        <v>-3.5547035635485799E-4</v>
      </c>
      <c r="AZE161" s="18">
        <v>-3.6306780209915902E-4</v>
      </c>
      <c r="AZF161" s="18">
        <v>-3.8467239848793901E-4</v>
      </c>
      <c r="AZG161" s="18">
        <v>-3.93918346610677E-4</v>
      </c>
      <c r="AZH161" s="18">
        <v>-4.5607712542444702E-4</v>
      </c>
      <c r="AZI161" s="18">
        <v>-4.28340304970742E-4</v>
      </c>
      <c r="AZJ161" s="18">
        <v>-2.5952956575653303E-4</v>
      </c>
      <c r="AZK161" s="18">
        <v>-3.1430489696088101E-4</v>
      </c>
      <c r="AZL161" s="18">
        <v>-5.1079102175766102E-4</v>
      </c>
      <c r="AZM161" s="18">
        <v>-4.24128944546686E-4</v>
      </c>
      <c r="AZN161" s="18">
        <v>-2.7103426931213099E-4</v>
      </c>
      <c r="AZO161" s="18">
        <v>-3.6105376223677301E-4</v>
      </c>
      <c r="AZP161" s="18">
        <v>-4.4670933147378201E-4</v>
      </c>
      <c r="AZQ161" s="18">
        <v>-4.2171762585019301E-4</v>
      </c>
      <c r="AZR161" s="18">
        <v>-4.4637451142548403E-4</v>
      </c>
      <c r="AZS161" s="18">
        <v>-4.4722845613576201E-4</v>
      </c>
      <c r="AZT161" s="18">
        <v>-3.9016467597746598E-4</v>
      </c>
      <c r="AZU161" s="18">
        <v>-3.9288112120111602E-4</v>
      </c>
      <c r="AZV161" s="18">
        <v>-4.5189750635060699E-4</v>
      </c>
      <c r="AZW161" s="18">
        <v>-4.6465240953613701E-4</v>
      </c>
      <c r="AZX161" s="18">
        <v>-4.3648656889816402E-4</v>
      </c>
      <c r="AZY161" s="18">
        <v>-4.0752821842104898E-4</v>
      </c>
      <c r="AZZ161" s="18">
        <v>-3.7496876057435598E-4</v>
      </c>
      <c r="BAA161" s="18">
        <v>-3.7564044850002499E-4</v>
      </c>
      <c r="BAB161" s="18">
        <v>-4.0676540210310397E-4</v>
      </c>
      <c r="BAC161" s="18">
        <v>-4.9049805987000296E-4</v>
      </c>
      <c r="BAD161" s="18">
        <v>-5.52230890243143E-4</v>
      </c>
      <c r="BAE161" s="18">
        <v>-3.6627163063479503E-4</v>
      </c>
      <c r="BAF161" s="18">
        <v>-2.56906296754233E-4</v>
      </c>
      <c r="BAG161" s="18">
        <v>-4.8225964363568502E-4</v>
      </c>
      <c r="BAH161" s="18">
        <v>-5.80150991396188E-4</v>
      </c>
      <c r="BAI161" s="18">
        <v>-3.3029537003215198E-4</v>
      </c>
      <c r="BAJ161" s="18">
        <v>-2.08966618890638E-4</v>
      </c>
      <c r="BAK161" s="18">
        <v>-5.6825105683555501E-4</v>
      </c>
      <c r="BAL161" s="18">
        <v>-7.1896410689470305E-4</v>
      </c>
      <c r="BAM161" s="18">
        <v>-3.5928443794486199E-4</v>
      </c>
      <c r="BAN161" s="18">
        <v>-2.8406460550373103E-4</v>
      </c>
      <c r="BAO161" s="18">
        <v>-5.7517783856869599E-4</v>
      </c>
      <c r="BAP161" s="18">
        <v>-5.7542153022460598E-4</v>
      </c>
      <c r="BAQ161" s="18">
        <v>-4.0227963258754302E-4</v>
      </c>
      <c r="BAR161" s="18">
        <v>-4.43719501073025E-4</v>
      </c>
      <c r="BAS161" s="18">
        <v>-4.8961339772407499E-4</v>
      </c>
      <c r="BAT161" s="18">
        <v>-4.2940722390133397E-4</v>
      </c>
      <c r="BAU161" s="18">
        <v>-4.8149682731774002E-4</v>
      </c>
      <c r="BAV161" s="18">
        <v>-5.6892274476116802E-4</v>
      </c>
      <c r="BAW161" s="18">
        <v>-5.2494971175115403E-4</v>
      </c>
      <c r="BAX161" s="18">
        <v>-4.8424296606253099E-4</v>
      </c>
      <c r="BAY161" s="18">
        <v>-5.3941455218636802E-4</v>
      </c>
      <c r="BAZ161" s="18">
        <v>-5.2379064051361003E-4</v>
      </c>
      <c r="BBA161" s="18">
        <v>-4.6285134389412099E-4</v>
      </c>
      <c r="BBB161" s="18">
        <v>-5.5659481393072197E-4</v>
      </c>
      <c r="BBC161" s="18">
        <v>-6.3895337841091105E-4</v>
      </c>
      <c r="BBD161" s="18">
        <v>-5.0062969405323399E-4</v>
      </c>
      <c r="BBE161" s="18">
        <v>-4.7646223961900197E-4</v>
      </c>
      <c r="BBF161" s="18">
        <v>-6.5097720662848902E-4</v>
      </c>
      <c r="BBG161" s="18">
        <v>-7.4124039120915198E-4</v>
      </c>
      <c r="BBH161" s="18">
        <v>-5.7954176225627398E-4</v>
      </c>
      <c r="BBI161" s="18">
        <v>-4.0648996909697899E-4</v>
      </c>
      <c r="BBJ161" s="18">
        <v>-6.0441162205188104E-4</v>
      </c>
      <c r="BBK161" s="18">
        <v>-9.53197864415E-4</v>
      </c>
      <c r="BBL161" s="18">
        <v>-7.7514322490712597E-4</v>
      </c>
      <c r="BBM161" s="18">
        <v>-5.3074711576783697E-4</v>
      </c>
      <c r="BBN161" s="18">
        <v>-6.7770854302290297E-4</v>
      </c>
      <c r="BBO161" s="18">
        <v>-7.9104154567144404E-4</v>
      </c>
      <c r="BBP161" s="18">
        <v>-6.50122238003647E-4</v>
      </c>
      <c r="BBQ161" s="18">
        <v>-5.3093142038163001E-4</v>
      </c>
      <c r="BBR161" s="18">
        <v>-6.2287280086181698E-4</v>
      </c>
      <c r="BBS161" s="18">
        <v>-7.1481418134189401E-4</v>
      </c>
      <c r="BBT161" s="18">
        <v>-7.0306681004489403E-4</v>
      </c>
      <c r="BBU161" s="18">
        <v>-6.3999162773486996E-4</v>
      </c>
      <c r="BBV161" s="18">
        <v>-5.6577932718232505E-4</v>
      </c>
      <c r="BBW161" s="18">
        <v>-5.4734784189353004E-4</v>
      </c>
      <c r="BBX161" s="18">
        <v>-5.9644659099461397E-4</v>
      </c>
      <c r="BBY161" s="18">
        <v>-6.5195402108136902E-4</v>
      </c>
      <c r="BBZ161" s="18">
        <v>-6.3639052036529298E-4</v>
      </c>
      <c r="BCA161" s="18">
        <v>-5.9858350059954703E-4</v>
      </c>
      <c r="BCB161" s="18">
        <v>-5.41122441607089E-4</v>
      </c>
      <c r="BCC161" s="18">
        <v>-5.0377311163213301E-4</v>
      </c>
      <c r="BCD161" s="18">
        <v>-5.3724692514584005E-4</v>
      </c>
      <c r="BCE161" s="18">
        <v>-5.7761987470078503E-4</v>
      </c>
      <c r="BCF161" s="18">
        <v>-5.3981080710596696E-4</v>
      </c>
      <c r="BCG161" s="18">
        <v>-5.2479714848752102E-4</v>
      </c>
      <c r="BCH161" s="18">
        <v>-2.7979283412304901E-4</v>
      </c>
      <c r="BCI161" s="18">
        <v>-2.3133403159741799E-4</v>
      </c>
      <c r="BCJ161" s="18">
        <v>-4.8271733342653E-4</v>
      </c>
      <c r="BCK161" s="18">
        <v>-5.2217285557076799E-4</v>
      </c>
      <c r="BCL161" s="18">
        <v>-2.8745171473853998E-4</v>
      </c>
      <c r="BCM161" s="18">
        <v>-2.5315262612102198E-4</v>
      </c>
      <c r="BCN161" s="18">
        <v>-3.0264865405621401E-4</v>
      </c>
      <c r="BCO161" s="18">
        <v>-2.9965677582638402E-4</v>
      </c>
      <c r="BCP161" s="18">
        <v>-2.9251701987292802E-4</v>
      </c>
      <c r="BCQ161" s="18">
        <v>-3.0606648072661798E-4</v>
      </c>
      <c r="BCR161" s="18">
        <v>-2.5074130742452899E-4</v>
      </c>
      <c r="BCS161" s="18">
        <v>-2.39391214961526E-4</v>
      </c>
      <c r="BCT161" s="18">
        <v>-8.3732657766955002E-5</v>
      </c>
      <c r="BCU161" s="18">
        <v>-7.6776182512672196E-5</v>
      </c>
      <c r="BCV161" s="18">
        <v>-2.0051420452155101E-4</v>
      </c>
      <c r="BCW161" s="18">
        <v>-1.8458516632152699E-4</v>
      </c>
      <c r="BCX161" s="18">
        <v>-1.5919720577850499E-4</v>
      </c>
      <c r="BCY161" s="18">
        <v>-1.13943255702908E-4</v>
      </c>
      <c r="BCZ161" s="18">
        <v>5.4256206542313502E-5</v>
      </c>
      <c r="BDA161" s="18">
        <v>3.9973622891764598E-6</v>
      </c>
      <c r="BDB161" s="18">
        <v>-9.0843744113833198E-5</v>
      </c>
      <c r="BDC161" s="18">
        <v>-7.43341463805835E-5</v>
      </c>
      <c r="BDD161" s="18">
        <v>-8.4770907091025194E-5</v>
      </c>
      <c r="BDE161" s="18">
        <v>3.77169152879219E-5</v>
      </c>
      <c r="BDF161" s="18">
        <v>1.7567506216164999E-4</v>
      </c>
      <c r="BDG161" s="18">
        <v>1.28681481315284E-4</v>
      </c>
      <c r="BDH161" s="18">
        <v>9.6976992093378194E-5</v>
      </c>
      <c r="BDI161" s="18">
        <v>-1.64778563830902E-5</v>
      </c>
      <c r="BDJ161" s="18">
        <v>-1.2854497737607701E-4</v>
      </c>
      <c r="BDK161" s="18">
        <v>-1.1749540517475001E-4</v>
      </c>
      <c r="BDL161" s="18">
        <v>1.85602018430264E-4</v>
      </c>
      <c r="BDM161" s="18">
        <v>3.5176396167568798E-4</v>
      </c>
      <c r="BDN161" s="18">
        <v>2.0981423650501201E-4</v>
      </c>
      <c r="BDO161" s="18">
        <v>-8.0484200597807906E-5</v>
      </c>
      <c r="BDP161" s="18">
        <v>-7.6317819000581907E-5</v>
      </c>
      <c r="BDQ161" s="18">
        <v>-3.9366380169769602E-5</v>
      </c>
      <c r="BDR161" s="18">
        <v>-3.8038365029025003E-5</v>
      </c>
      <c r="BDS161" s="18">
        <v>8.7457546310620805E-5</v>
      </c>
      <c r="BDT161" s="18">
        <v>1.13872993165897E-4</v>
      </c>
      <c r="BDU161" s="18">
        <v>-3.7404240331717597E-5</v>
      </c>
      <c r="BDV161" s="18">
        <v>-1.11548206935374E-4</v>
      </c>
      <c r="BDW161" s="18">
        <v>-3.6227159024626499E-5</v>
      </c>
      <c r="BDX161" s="18">
        <v>5.24084815718417E-5</v>
      </c>
      <c r="BDY161" s="18">
        <v>2.09504265008542E-5</v>
      </c>
      <c r="BDZ161" s="18">
        <v>1.6005064244484201E-6</v>
      </c>
      <c r="BEA161" s="18">
        <v>1.6005064245039299E-6</v>
      </c>
      <c r="BEB161" s="18">
        <v>-1.17979609017104E-4</v>
      </c>
      <c r="BEC161" s="18">
        <v>-1.6522493790183099E-4</v>
      </c>
      <c r="BED161" s="18">
        <v>-1.7050863506012901E-4</v>
      </c>
      <c r="BEE161" s="18">
        <v>-1.5160949052750401E-4</v>
      </c>
      <c r="BEF161" s="18">
        <v>-1.95232407403544E-4</v>
      </c>
      <c r="BEG161" s="18">
        <v>-2.2602594841480899E-4</v>
      </c>
      <c r="BEH161" s="18">
        <v>-1.74765171766289E-4</v>
      </c>
      <c r="BEI161" s="18">
        <v>-1.6806330435842299E-4</v>
      </c>
      <c r="BEJ161" s="18">
        <v>-1.72469761919535E-4</v>
      </c>
      <c r="BEK161" s="18">
        <v>-4.11719134932653E-4</v>
      </c>
      <c r="BEL161" s="18">
        <v>-3.9535750216790301E-4</v>
      </c>
      <c r="BEM161" s="18">
        <v>-2.8948298920938799E-4</v>
      </c>
      <c r="BEN161" s="18">
        <v>-2.6557365178081401E-4</v>
      </c>
      <c r="BEO161" s="18">
        <v>-4.21410302630709E-4</v>
      </c>
      <c r="BEP161" s="18">
        <v>-5.8748006480990802E-4</v>
      </c>
      <c r="BEQ161" s="18">
        <v>-6.1377496719383596E-4</v>
      </c>
      <c r="BER161" s="18">
        <v>-6.5428905228714896E-4</v>
      </c>
      <c r="BES161" s="18">
        <v>-6.3985815701916805E-4</v>
      </c>
      <c r="BET161" s="18">
        <v>-6.5211519989033496E-4</v>
      </c>
      <c r="BEU161" s="18">
        <v>-6.5987360413410901E-4</v>
      </c>
      <c r="BEV161" s="18">
        <v>-9.7362959014313201E-4</v>
      </c>
      <c r="BEW161">
        <v>-1.0504002106447299E-3</v>
      </c>
      <c r="BEX161">
        <v>-1.0668226221344701E-3</v>
      </c>
      <c r="BEY161">
        <v>-1.0771479145298901E-3</v>
      </c>
      <c r="BEZ161">
        <v>-1.1107180302940499E-3</v>
      </c>
      <c r="BFA161">
        <v>-1.1995349940867499E-3</v>
      </c>
      <c r="BFB161">
        <v>-1.2099798179746599E-3</v>
      </c>
      <c r="BFC161">
        <v>-1.58805286373686E-3</v>
      </c>
      <c r="BFD161">
        <v>-1.5755699266045899E-3</v>
      </c>
      <c r="BFE161">
        <v>-1.70382924397335E-3</v>
      </c>
      <c r="BFF161">
        <v>-1.7191191452209599E-3</v>
      </c>
      <c r="BFG161">
        <v>-1.9106693748692999E-3</v>
      </c>
      <c r="BFH161">
        <v>-2.0124372719766402E-3</v>
      </c>
      <c r="BFI161">
        <v>-2.1466417616272599E-3</v>
      </c>
      <c r="BFJ161">
        <v>-2.3954009791422302E-3</v>
      </c>
      <c r="BFK161">
        <v>-2.4454097140561202E-3</v>
      </c>
      <c r="BFL161">
        <v>-2.8036334412184501E-3</v>
      </c>
      <c r="BFM161">
        <v>-2.78556493926052E-3</v>
      </c>
      <c r="BFN161">
        <v>-2.9796354600380901E-3</v>
      </c>
      <c r="BFO161">
        <v>-2.97793061680243E-3</v>
      </c>
      <c r="BFP161">
        <v>-3.4452724148796E-3</v>
      </c>
      <c r="BFQ161">
        <v>-3.6361895328094998E-3</v>
      </c>
      <c r="BFR161">
        <v>-3.7240542965774801E-3</v>
      </c>
      <c r="BFS161">
        <v>-3.83693153163242E-3</v>
      </c>
      <c r="BFT161">
        <v>-3.9476642906743596E-3</v>
      </c>
      <c r="BFU161">
        <v>-4.29976152235858E-3</v>
      </c>
      <c r="BFV161">
        <v>-4.3090890306856297E-3</v>
      </c>
      <c r="BFW161">
        <v>-4.8477384548673797E-3</v>
      </c>
      <c r="BFX161">
        <v>-4.8376552643931399E-3</v>
      </c>
      <c r="BFY161">
        <v>-4.9078303802555703E-3</v>
      </c>
      <c r="BFZ161">
        <v>-4.9201765652566098E-3</v>
      </c>
      <c r="BGA161">
        <v>-5.2738439140028997E-3</v>
      </c>
      <c r="BGB161">
        <v>-5.5155062023976497E-3</v>
      </c>
      <c r="BGC161">
        <v>-5.4743590055858996E-3</v>
      </c>
      <c r="BGD161">
        <v>-5.4177547660328703E-3</v>
      </c>
      <c r="BGE161">
        <v>-5.4309012042461002E-3</v>
      </c>
      <c r="BGF161">
        <v>-5.6392526994366301E-3</v>
      </c>
      <c r="BGG161">
        <v>-5.6110706176419603E-3</v>
      </c>
      <c r="BGH161">
        <v>-5.6356890401952596E-3</v>
      </c>
      <c r="BGI161">
        <v>-5.6173804622736603E-3</v>
      </c>
      <c r="BGJ161">
        <v>-5.4827363398457004E-3</v>
      </c>
      <c r="BGK161">
        <v>-5.4209091818593399E-3</v>
      </c>
      <c r="BGL161">
        <v>-5.3237827533830703E-3</v>
      </c>
      <c r="BGM161">
        <v>-5.2281676892013199E-3</v>
      </c>
      <c r="BGN161">
        <v>-5.1776727244875398E-3</v>
      </c>
      <c r="BGO161">
        <v>-4.9635958734038903E-3</v>
      </c>
      <c r="BGP161">
        <v>-4.9635958734038999E-3</v>
      </c>
      <c r="BGQ161">
        <v>-4.3558086235993198E-3</v>
      </c>
      <c r="BGR161">
        <v>-4.3558086235993398E-3</v>
      </c>
      <c r="BGS161">
        <v>-4.1532128736644696E-3</v>
      </c>
      <c r="BGT161">
        <v>-4.1532128736644696E-3</v>
      </c>
      <c r="BGU161">
        <v>-3.6467234988273498E-3</v>
      </c>
      <c r="BGV161">
        <v>-3.5454256238599399E-3</v>
      </c>
      <c r="BGW161">
        <v>-3.3428298739250702E-3</v>
      </c>
      <c r="BGX161">
        <v>-2.9376383740553598E-3</v>
      </c>
      <c r="BGY161">
        <v>-2.83634049908793E-3</v>
      </c>
      <c r="BGZ161">
        <v>-2.3298511242508002E-3</v>
      </c>
      <c r="BHA161">
        <v>-2.2285532492833798E-3</v>
      </c>
      <c r="BHB161">
        <v>-2.2285532492833798E-3</v>
      </c>
      <c r="BHC161">
        <v>-2.12725537431595E-3</v>
      </c>
      <c r="BHD161">
        <v>-1.72206387444625E-3</v>
      </c>
      <c r="BHE161">
        <v>-1.6207659994788199E-3</v>
      </c>
      <c r="BHF161">
        <v>-1.3168723745765401E-3</v>
      </c>
      <c r="BHG161">
        <v>-1.3168723745765299E-3</v>
      </c>
      <c r="BHH161">
        <v>-1.1142766246417001E-3</v>
      </c>
      <c r="BHI161">
        <v>-1.1142766246416799E-3</v>
      </c>
      <c r="BHJ161" s="18">
        <v>-9.1168087470684602E-4</v>
      </c>
      <c r="BHK161" s="18">
        <v>-7.0908512477198195E-4</v>
      </c>
      <c r="BHL161" s="18">
        <v>-8.1038299973940704E-4</v>
      </c>
      <c r="BHM161" s="18">
        <v>-5.6699459555517497E-4</v>
      </c>
      <c r="BHN161" s="18">
        <v>-5.4728202908651397E-4</v>
      </c>
      <c r="BHO161" s="18">
        <v>-6.0778724980455696E-4</v>
      </c>
      <c r="BHP161" s="18">
        <v>-5.0648937483713902E-4</v>
      </c>
      <c r="BHQ161" s="18">
        <v>-3.0389362490227501E-4</v>
      </c>
      <c r="BHR161" s="18">
        <v>-3.0389362490228201E-4</v>
      </c>
      <c r="BHS161" s="18">
        <v>-3.0389362490228201E-4</v>
      </c>
      <c r="BHT161" s="18">
        <v>-4.051914998697E-4</v>
      </c>
      <c r="BHU161" s="18">
        <v>-3.0389362490228201E-4</v>
      </c>
      <c r="BHV161" s="18">
        <v>-1.08720983245033E-4</v>
      </c>
      <c r="BHW161" s="18">
        <v>-9.3874766689823407E-5</v>
      </c>
      <c r="BHX161" s="18">
        <v>-2.57428289654713E-4</v>
      </c>
      <c r="BHY161" s="18">
        <v>-2.49061085182411E-4</v>
      </c>
      <c r="BHZ161" s="18">
        <v>-1.01297874967425E-4</v>
      </c>
      <c r="BIA161">
        <v>0</v>
      </c>
      <c r="BIB161" s="18">
        <v>-1.01297874967425E-4</v>
      </c>
      <c r="BIC161" s="18">
        <v>-1.0129787496743201E-4</v>
      </c>
      <c r="BID161">
        <v>0</v>
      </c>
      <c r="BIE161" s="18">
        <v>-2.0259574993485E-4</v>
      </c>
      <c r="BIF161" s="18">
        <v>-1.01297874967425E-4</v>
      </c>
      <c r="BIG161" s="18">
        <v>2.0259574993485E-4</v>
      </c>
      <c r="BIH161" s="18">
        <v>3.0389362490228201E-4</v>
      </c>
      <c r="BII161">
        <v>0</v>
      </c>
      <c r="BIJ161">
        <v>0</v>
      </c>
      <c r="BIK161">
        <v>0</v>
      </c>
      <c r="BIL161">
        <v>0</v>
      </c>
      <c r="BIM161" s="18">
        <v>9.3958843926038302E-5</v>
      </c>
      <c r="BIN161" s="18">
        <v>2.0993478097623599E-4</v>
      </c>
      <c r="BIO161" s="18">
        <v>1.01297874967425E-4</v>
      </c>
      <c r="BIP161" s="18">
        <v>1.6069185799708001E-4</v>
      </c>
      <c r="BIQ161" s="18">
        <v>1.3902829445654099E-4</v>
      </c>
      <c r="BIR161" s="18">
        <v>2.06769222383509E-4</v>
      </c>
      <c r="BIS161" s="18">
        <v>2.0259574993485699E-4</v>
      </c>
      <c r="BIT161" s="18">
        <v>3.0389362490228201E-4</v>
      </c>
      <c r="BIU161" s="18">
        <v>2.0259574993485E-4</v>
      </c>
      <c r="BIV161" s="18">
        <v>2.0259574993485E-4</v>
      </c>
      <c r="BIW161" s="18">
        <v>6.9393096267689097E-5</v>
      </c>
      <c r="BIX161" s="18">
        <v>3.3579840360202501E-4</v>
      </c>
      <c r="BIY161" s="18">
        <v>5.0648937483712504E-4</v>
      </c>
      <c r="BIZ161" s="18">
        <v>3.0389362490227501E-4</v>
      </c>
      <c r="BJA161" s="18">
        <v>1.0129787496743201E-4</v>
      </c>
      <c r="BJB161" s="18">
        <v>1.01297874967425E-4</v>
      </c>
      <c r="BJC161" s="18">
        <v>3.0389362490228201E-4</v>
      </c>
      <c r="BJD161" s="18">
        <v>4.0519149986970699E-4</v>
      </c>
      <c r="BJE161" s="18">
        <v>4.051914998697E-4</v>
      </c>
      <c r="BJF161" s="18">
        <v>4.0519149986970699E-4</v>
      </c>
      <c r="BJG161" s="18">
        <v>3.0389362490228201E-4</v>
      </c>
      <c r="BJH161" s="18">
        <v>3.0389362490228201E-4</v>
      </c>
      <c r="BJI161" s="18">
        <v>3.0389362490228201E-4</v>
      </c>
      <c r="BJJ161" s="18">
        <v>4.0519149986969301E-4</v>
      </c>
      <c r="BJK161" s="18">
        <v>4.0519149986970699E-4</v>
      </c>
      <c r="BJL161" s="18">
        <v>3.0389362490228201E-4</v>
      </c>
      <c r="BJM161" s="18">
        <v>3.0389362490228201E-4</v>
      </c>
      <c r="BJN161" s="18">
        <v>6.0778724980455696E-4</v>
      </c>
      <c r="BJO161" s="18">
        <v>5.0648937483712504E-4</v>
      </c>
      <c r="BJP161" s="18">
        <v>3.0389362490228201E-4</v>
      </c>
      <c r="BJQ161" s="18">
        <v>2.0259574993485699E-4</v>
      </c>
      <c r="BJR161" s="18">
        <v>5.0648937483713198E-4</v>
      </c>
      <c r="BJS161" s="18">
        <v>6.0778724980455696E-4</v>
      </c>
      <c r="BJT161" s="18">
        <v>4.0519149986970699E-4</v>
      </c>
      <c r="BJU161" s="18">
        <v>3.1854332358006998E-4</v>
      </c>
      <c r="BJV161" s="18">
        <v>4.3870792776017699E-4</v>
      </c>
      <c r="BJW161" s="18">
        <v>5.6001213303367298E-4</v>
      </c>
      <c r="BJX161" s="18">
        <v>5.1673160297508597E-4</v>
      </c>
      <c r="BJY161" s="18">
        <v>4.9585613690179798E-4</v>
      </c>
      <c r="BJZ161" s="18">
        <v>4.0519149986970699E-4</v>
      </c>
      <c r="BKA161" s="18">
        <v>6.0778724980455696E-4</v>
      </c>
      <c r="BKB161" s="18">
        <v>6.0778724980455696E-4</v>
      </c>
      <c r="BKC161" s="18">
        <v>5.4354515047896901E-4</v>
      </c>
      <c r="BKD161" s="18">
        <v>5.7073147416272698E-4</v>
      </c>
      <c r="BKE161" s="18">
        <v>5.0648937483712504E-4</v>
      </c>
      <c r="BKF161" s="18">
        <v>5.0648937483713198E-4</v>
      </c>
      <c r="BKG161" s="18">
        <v>5.0648937483713902E-4</v>
      </c>
      <c r="BKH161" s="18">
        <v>6.0778724980455696E-4</v>
      </c>
      <c r="BKI161" s="18">
        <v>5.0648937483713198E-4</v>
      </c>
      <c r="BKJ161" s="18">
        <v>4.0519149986970699E-4</v>
      </c>
      <c r="BKK161" s="18">
        <v>5.0648937483713198E-4</v>
      </c>
      <c r="BKL161" s="18">
        <v>7.0908512477198195E-4</v>
      </c>
      <c r="BKM161" s="18">
        <v>7.0908512477198195E-4</v>
      </c>
      <c r="BKN161" s="18">
        <v>5.5685163933468602E-4</v>
      </c>
      <c r="BKO161" s="18">
        <v>5.5742498530700997E-4</v>
      </c>
      <c r="BKP161" s="18">
        <v>6.0778724980455696E-4</v>
      </c>
      <c r="BKQ161" s="18">
        <v>7.0908512477198195E-4</v>
      </c>
      <c r="BKR161" s="18">
        <v>6.0778724980455696E-4</v>
      </c>
      <c r="BKS161" s="18">
        <v>6.0778724980455696E-4</v>
      </c>
      <c r="BKT161" s="18">
        <v>5.0648937483713198E-4</v>
      </c>
      <c r="BKU161" s="18">
        <v>5.0648937483713902E-4</v>
      </c>
      <c r="BKV161" s="18">
        <v>5.0648937483712504E-4</v>
      </c>
      <c r="BKW161" s="18">
        <v>8.1038299973941398E-4</v>
      </c>
      <c r="BKX161" s="18">
        <v>7.0908512477198195E-4</v>
      </c>
      <c r="BKY161" s="18">
        <v>5.9392058370026602E-4</v>
      </c>
      <c r="BKZ161" s="18">
        <v>6.2165391590885495E-4</v>
      </c>
      <c r="BLA161" s="18">
        <v>6.0778724980455002E-4</v>
      </c>
      <c r="BLB161" s="18">
        <v>5.0648937483713902E-4</v>
      </c>
      <c r="BLC161" s="18">
        <v>7.0908512477197501E-4</v>
      </c>
      <c r="BLD161" s="18">
        <v>8.1038299973942797E-4</v>
      </c>
      <c r="BLE161" s="18">
        <v>7.0908512477196796E-4</v>
      </c>
      <c r="BLF161" s="18">
        <v>5.0648937483714596E-4</v>
      </c>
      <c r="BLG161" s="18">
        <v>7.0908512477198195E-4</v>
      </c>
      <c r="BLH161" s="18">
        <v>7.0908512477198195E-4</v>
      </c>
      <c r="BLI161" s="18">
        <v>7.0908512477198195E-4</v>
      </c>
      <c r="BLJ161" s="18">
        <v>6.7265131808245905E-4</v>
      </c>
      <c r="BLK161" s="18">
        <v>6.4422105649408702E-4</v>
      </c>
      <c r="BLL161" s="18">
        <v>7.0908512477199604E-4</v>
      </c>
      <c r="BLM161" s="18">
        <v>6.0778724980455002E-4</v>
      </c>
      <c r="BLN161" s="18">
        <v>8.103829997394E-4</v>
      </c>
      <c r="BLO161" s="18">
        <v>7.0908512477198195E-4</v>
      </c>
      <c r="BLP161" s="18">
        <v>6.0778724980456401E-4</v>
      </c>
      <c r="BLQ161" s="18">
        <v>5.0648937483713198E-4</v>
      </c>
      <c r="BLR161" s="18">
        <v>6.7563048858525199E-4</v>
      </c>
      <c r="BLS161" s="18">
        <v>6.4124188599129495E-4</v>
      </c>
      <c r="BLT161" s="18">
        <v>6.0778724980455002E-4</v>
      </c>
      <c r="BLU161" s="18">
        <v>6.1307398589911799E-4</v>
      </c>
      <c r="BLV161" s="18">
        <v>7.0379838867742895E-4</v>
      </c>
      <c r="BLW161" s="18">
        <v>7.0908512477199604E-4</v>
      </c>
      <c r="BLX161" s="18">
        <v>6.6421016616140195E-4</v>
      </c>
      <c r="BLY161" s="18">
        <v>5.5136433344772596E-4</v>
      </c>
      <c r="BLZ161" s="18">
        <v>5.0648937483710401E-4</v>
      </c>
      <c r="BMA161" s="18">
        <v>7.0908512477199604E-4</v>
      </c>
      <c r="BMB161" s="18">
        <v>6.0778724980456401E-4</v>
      </c>
      <c r="BMC161" s="18">
        <v>5.9021612041271199E-4</v>
      </c>
      <c r="BMD161" s="18">
        <v>5.24060504228984E-4</v>
      </c>
      <c r="BME161" s="18">
        <v>7.0908512477198195E-4</v>
      </c>
      <c r="BMF161" s="18">
        <v>7.0908512477198195E-4</v>
      </c>
      <c r="BMG161" s="18">
        <v>5.9802517359394604E-4</v>
      </c>
      <c r="BMH161" s="18">
        <v>4.1495357608031802E-4</v>
      </c>
      <c r="BMI161" s="18">
        <v>5.0648937483713198E-4</v>
      </c>
      <c r="BMJ161" s="18">
        <v>8.1038299973941398E-4</v>
      </c>
      <c r="BMK161" s="18">
        <v>6.0778724980456401E-4</v>
      </c>
      <c r="BML161" s="18">
        <v>4.051914998697E-4</v>
      </c>
      <c r="BMM161" s="18">
        <v>4.0519149986968601E-4</v>
      </c>
      <c r="BMN161" s="18">
        <v>6.0778724980456401E-4</v>
      </c>
      <c r="BMO161" s="18">
        <v>7.0908512477198195E-4</v>
      </c>
      <c r="BMP161" s="18">
        <v>4.0519149986971398E-4</v>
      </c>
      <c r="BMQ161" s="18">
        <v>4.7105841710977299E-4</v>
      </c>
      <c r="BMR161" s="18">
        <v>6.4321820753192305E-4</v>
      </c>
      <c r="BMS161" s="18">
        <v>7.0908512477198195E-4</v>
      </c>
      <c r="BMT161" s="18">
        <v>4.051914998697E-4</v>
      </c>
      <c r="BMU161" s="18">
        <v>4.5403936113649901E-4</v>
      </c>
      <c r="BMV161" s="18">
        <v>5.5893938853776495E-4</v>
      </c>
      <c r="BMW161" s="18">
        <v>6.9326037074457503E-4</v>
      </c>
      <c r="BMX161" s="18">
        <v>7.2490987879940405E-4</v>
      </c>
      <c r="BMY161" s="18">
        <v>4.8913097098271497E-4</v>
      </c>
      <c r="BMZ161" s="18">
        <v>5.23847778691535E-4</v>
      </c>
      <c r="BNA161" s="18">
        <v>6.0778724980456401E-4</v>
      </c>
      <c r="BNB161" s="18">
        <v>6.0778724980455002E-4</v>
      </c>
      <c r="BNC161" s="18">
        <v>7.0908512477199604E-4</v>
      </c>
      <c r="BND161" s="18">
        <v>6.2565011707631203E-4</v>
      </c>
      <c r="BNE161" s="18">
        <v>6.9122225750023404E-4</v>
      </c>
      <c r="BNF161" s="18">
        <v>6.0778724980455002E-4</v>
      </c>
      <c r="BNG161" s="18">
        <v>6.0778724980456401E-4</v>
      </c>
      <c r="BNH161" s="18">
        <v>6.0778724980456401E-4</v>
      </c>
      <c r="BNI161" s="18">
        <v>7.0908512477198195E-4</v>
      </c>
      <c r="BNJ161" s="18">
        <v>7.0908512477198195E-4</v>
      </c>
      <c r="BNK161" s="18">
        <v>6.4196110090357296E-4</v>
      </c>
      <c r="BNL161" s="18">
        <v>5.5500497907404103E-4</v>
      </c>
      <c r="BNM161" s="18">
        <v>5.2509779446861804E-4</v>
      </c>
      <c r="BNN161" s="18">
        <v>6.5980269562160299E-4</v>
      </c>
      <c r="BNO161" s="18">
        <v>6.9226663859113502E-4</v>
      </c>
      <c r="BNP161" s="18">
        <v>7.3947448726220601E-4</v>
      </c>
      <c r="BNQ161" s="18">
        <v>7.3348271795790898E-4</v>
      </c>
      <c r="BNR161" s="18">
        <v>7.6121098527270805E-4</v>
      </c>
      <c r="BNS161" s="18">
        <v>7.7254723046034303E-4</v>
      </c>
      <c r="BNT161" s="18">
        <v>5.8341903300237997E-4</v>
      </c>
      <c r="BNU161" s="18">
        <v>5.7221244909476301E-4</v>
      </c>
      <c r="BNV161" s="18">
        <v>7.9331734674363498E-4</v>
      </c>
      <c r="BNW161" s="18">
        <v>8.5742370691678504E-4</v>
      </c>
      <c r="BNX161" s="18">
        <v>7.2483289241442796E-4</v>
      </c>
      <c r="BNY161" s="18">
        <v>6.7291570553609705E-4</v>
      </c>
      <c r="BNZ161" s="18">
        <v>6.89527544052034E-4</v>
      </c>
      <c r="BOA161" s="18">
        <v>5.5784942340311695E-4</v>
      </c>
      <c r="BOB161" s="18">
        <v>5.4658104779174699E-4</v>
      </c>
      <c r="BOC161" s="18">
        <v>8.8667042937735896E-4</v>
      </c>
      <c r="BOD161" s="18">
        <v>9.0312930810210103E-4</v>
      </c>
      <c r="BOE161" s="18">
        <v>4.9147196487321599E-4</v>
      </c>
      <c r="BOF161" s="18">
        <v>4.5549298564227699E-4</v>
      </c>
      <c r="BOG161" s="18">
        <v>7.5237375866056501E-4</v>
      </c>
      <c r="BOH161" s="18">
        <v>8.3695545830086895E-4</v>
      </c>
      <c r="BOI161" s="18">
        <v>6.9711981978083605E-4</v>
      </c>
      <c r="BOJ161" s="18">
        <v>6.0492862377296798E-4</v>
      </c>
      <c r="BOK161" s="18">
        <v>5.6630273106915397E-4</v>
      </c>
      <c r="BOL161" s="18">
        <v>6.1822802177745296E-4</v>
      </c>
      <c r="BOM161" s="18">
        <v>7.2801060675213504E-4</v>
      </c>
      <c r="BON161" s="18">
        <v>7.3697648166552699E-4</v>
      </c>
      <c r="BOO161" s="18">
        <v>5.7623498770969996E-4</v>
      </c>
      <c r="BOP161" s="18">
        <v>4.5144107064358502E-4</v>
      </c>
      <c r="BOQ161" s="18">
        <v>5.65056767207056E-4</v>
      </c>
      <c r="BOR161" s="18">
        <v>7.1707448817066801E-4</v>
      </c>
      <c r="BOS161" s="18">
        <v>7.1153552036744196E-4</v>
      </c>
      <c r="BOT161" s="18">
        <v>6.3032602698480302E-4</v>
      </c>
      <c r="BOU161" s="18">
        <v>5.9575914013092202E-4</v>
      </c>
      <c r="BOV161" s="18">
        <v>6.2533811962141295E-4</v>
      </c>
      <c r="BOW161" s="18">
        <v>6.6628879855576396E-4</v>
      </c>
      <c r="BOX161" s="18">
        <v>5.4794755612502799E-4</v>
      </c>
      <c r="BOY161" s="18">
        <v>4.6465537843309803E-4</v>
      </c>
      <c r="BOZ161" s="18">
        <v>5.8073362633700998E-4</v>
      </c>
      <c r="BPA161" s="18">
        <v>6.4206239877853601E-4</v>
      </c>
      <c r="BPB161" s="18">
        <v>5.8483821623070398E-4</v>
      </c>
      <c r="BPC161" s="18">
        <v>5.5845315873789803E-4</v>
      </c>
      <c r="BPD161" s="18">
        <v>5.5286860689099295E-4</v>
      </c>
      <c r="BPE161" s="18">
        <v>5.5093685641532898E-4</v>
      </c>
      <c r="BPF161" s="18">
        <v>5.5925341195017797E-4</v>
      </c>
      <c r="BPG161" s="18">
        <v>5.9433286605137204E-4</v>
      </c>
      <c r="BPH161" s="18">
        <v>5.9347284709287897E-4</v>
      </c>
      <c r="BPI161" s="18">
        <v>4.8883720714534796E-4</v>
      </c>
      <c r="BPJ161" s="18">
        <v>5.0030919148535903E-4</v>
      </c>
      <c r="BPK161" s="18">
        <v>7.2515805859304995E-4</v>
      </c>
      <c r="BPL161" s="18">
        <v>7.2339142365365696E-4</v>
      </c>
      <c r="BPM161" s="18">
        <v>4.2889722856956299E-4</v>
      </c>
      <c r="BPN161" s="18">
        <v>3.8599757852089602E-4</v>
      </c>
      <c r="BPO161" s="18">
        <v>6.1049899391740704E-4</v>
      </c>
      <c r="BPP161" s="18">
        <v>6.7191994742518604E-4</v>
      </c>
      <c r="BPQ161" s="18">
        <v>4.7673109810794602E-4</v>
      </c>
      <c r="BPR161" s="18">
        <v>4.0962125594207199E-4</v>
      </c>
      <c r="BPS161" s="18">
        <v>5.3919238079161403E-4</v>
      </c>
      <c r="BPT161" s="18">
        <v>5.7708082496565796E-4</v>
      </c>
      <c r="BPU161" s="18">
        <v>4.5132660404487097E-4</v>
      </c>
      <c r="BPV161" s="18">
        <v>3.6332610112443898E-4</v>
      </c>
      <c r="BPW161" s="18">
        <v>3.71884758580409E-4</v>
      </c>
      <c r="BPX161" s="18">
        <v>4.62829990726165E-4</v>
      </c>
      <c r="BPY161" s="18">
        <v>5.0307158453571899E-4</v>
      </c>
      <c r="BPZ161" s="18">
        <v>3.1220005064960799E-4</v>
      </c>
      <c r="BQA161" s="18">
        <v>2.28607018268989E-4</v>
      </c>
      <c r="BQB161" s="18">
        <v>3.2177067387656401E-4</v>
      </c>
      <c r="BQC161" s="18">
        <v>3.9146259887534702E-4</v>
      </c>
      <c r="BQD161" s="18">
        <v>5.0450596244525005E-4</v>
      </c>
      <c r="BQE161" s="18">
        <v>4.6516895865916699E-4</v>
      </c>
      <c r="BQF161" s="18">
        <v>2.4661474150197699E-4</v>
      </c>
      <c r="BQG161" s="18">
        <v>2.43082484601808E-4</v>
      </c>
      <c r="BQH161" s="18">
        <v>4.5058814253640101E-4</v>
      </c>
      <c r="BQI161" s="18">
        <v>4.5232337513451099E-4</v>
      </c>
      <c r="BQJ161" s="18">
        <v>2.3001100681602199E-4</v>
      </c>
      <c r="BQK161" s="18">
        <v>1.99881979864507E-4</v>
      </c>
      <c r="BQL161" s="18">
        <v>2.7772433188319402E-4</v>
      </c>
      <c r="BQM161" s="18">
        <v>2.9058612306781501E-4</v>
      </c>
      <c r="BQN161" s="18">
        <v>2.5381499445459299E-4</v>
      </c>
      <c r="BQO161" s="18">
        <v>2.0465209679673601E-4</v>
      </c>
      <c r="BQP161" s="18">
        <v>2.4620752404455598E-4</v>
      </c>
      <c r="BQQ161" s="18">
        <v>2.89513378571915E-4</v>
      </c>
      <c r="BQR161" s="18">
        <v>2.5411686212201102E-4</v>
      </c>
      <c r="BQS161" s="18">
        <v>2.5138485843417802E-4</v>
      </c>
      <c r="BQT161" s="18">
        <v>2.5229046143640499E-4</v>
      </c>
      <c r="BQU161" s="18">
        <v>1.85859315032704E-4</v>
      </c>
      <c r="BQV161" s="18">
        <v>1.7373801131415E-4</v>
      </c>
      <c r="BQW161" s="18">
        <v>1.60591573100832E-4</v>
      </c>
      <c r="BQX161" s="18">
        <v>1.6763987924109299E-4</v>
      </c>
      <c r="BQY161" s="18">
        <v>2.6557365178084199E-4</v>
      </c>
      <c r="BQZ161" s="18">
        <v>2.9629121938598498E-4</v>
      </c>
      <c r="BRA161" s="18">
        <v>2.9482645211398301E-4</v>
      </c>
      <c r="BRB161" s="18">
        <v>2.2525608456505601E-4</v>
      </c>
      <c r="BRC161" s="18">
        <v>3.8023170347733998E-5</v>
      </c>
      <c r="BRD161" s="18">
        <v>7.7918325424974899E-5</v>
      </c>
      <c r="BRE161" s="18">
        <v>3.2199758111645099E-4</v>
      </c>
      <c r="BRF161" s="18">
        <v>3.2724987593352103E-4</v>
      </c>
      <c r="BRG161" s="18">
        <v>8.4137001969214394E-5</v>
      </c>
      <c r="BRH161" s="18">
        <v>-2.5313325975634401E-5</v>
      </c>
      <c r="BRI161" s="18">
        <v>1.21751941880854E-4</v>
      </c>
      <c r="BRJ161" s="18">
        <v>2.6963468358828698E-4</v>
      </c>
      <c r="BRK161" s="18">
        <v>2.10674255463505E-4</v>
      </c>
      <c r="BRL161" s="18">
        <v>7.0507372892325505E-5</v>
      </c>
      <c r="BRM161" s="18">
        <v>1.21812720605823E-4</v>
      </c>
      <c r="BRN161" s="18">
        <v>4.3816497115034498E-4</v>
      </c>
      <c r="BRO161" s="18">
        <v>4.0735724843654598E-4</v>
      </c>
      <c r="BRP161" s="18">
        <v>1.4922493855073999E-4</v>
      </c>
      <c r="BRQ161" s="18">
        <v>1.4253725284543701E-4</v>
      </c>
      <c r="BRR161" s="18">
        <v>2.4786779621529999E-4</v>
      </c>
      <c r="BRS161" s="18">
        <v>2.5577713429272798E-4</v>
      </c>
      <c r="BRT161" s="18">
        <v>1.7776865375906901E-4</v>
      </c>
      <c r="BRU161" s="18">
        <v>1.4570787633191799E-4</v>
      </c>
      <c r="BRV161" s="18">
        <v>2.7550590842140201E-4</v>
      </c>
      <c r="BRW161" s="18">
        <v>3.9402847404829101E-4</v>
      </c>
      <c r="BRX161" s="18">
        <v>4.5055775317384602E-4</v>
      </c>
      <c r="BRY161" s="18">
        <v>3.5766557587127402E-4</v>
      </c>
      <c r="BRZ161" s="18">
        <v>6.0951944346632203E-5</v>
      </c>
      <c r="BSA161" s="18">
        <v>-9.6182332281563506E-5</v>
      </c>
      <c r="BSB161" s="18">
        <v>2.3280277625012299E-4</v>
      </c>
      <c r="BSC161" s="18">
        <v>5.4554780946708403E-4</v>
      </c>
      <c r="BSD161" s="18">
        <v>3.68306917636562E-4</v>
      </c>
      <c r="BSE161" s="18">
        <v>2.4169470371479499E-4</v>
      </c>
      <c r="BSF161" s="18">
        <v>2.5577713429272798E-4</v>
      </c>
      <c r="BSG161" s="18">
        <v>6.2113830972515495E-5</v>
      </c>
      <c r="BSH161" s="18">
        <v>4.6461283332577202E-5</v>
      </c>
      <c r="BSI161" s="18">
        <v>3.4894078990030299E-4</v>
      </c>
      <c r="BSJ161" s="18">
        <v>3.99024485241678E-4</v>
      </c>
      <c r="BSK161" s="18">
        <v>2.20169918262957E-4</v>
      </c>
      <c r="BSL161" s="18">
        <v>1.6531509301057E-4</v>
      </c>
      <c r="BSM161" s="18">
        <v>1.6631186410029299E-4</v>
      </c>
      <c r="BSN161" s="18">
        <v>2.0395820635316E-4</v>
      </c>
      <c r="BSO161" s="18">
        <v>3.0522670493685002E-4</v>
      </c>
      <c r="BSP161" s="18">
        <v>2.9784614176669999E-4</v>
      </c>
      <c r="BSQ161" s="18">
        <v>1.7772306971539E-4</v>
      </c>
      <c r="BSR161" s="18">
        <v>2.2715845865694999E-4</v>
      </c>
      <c r="BSS161" s="18">
        <v>1.8844038488691201E-4</v>
      </c>
      <c r="BST161" s="18">
        <v>1.5019030729918E-4</v>
      </c>
      <c r="BSU161" s="18">
        <v>2.7167178385389902E-4</v>
      </c>
      <c r="BSV161" s="18">
        <v>2.1247127976539701E-4</v>
      </c>
      <c r="BSW161" s="18">
        <v>-8.0831652308960197E-5</v>
      </c>
      <c r="BSX161" s="18">
        <v>-9.8265016590937102E-5</v>
      </c>
      <c r="BSY161" s="18">
        <v>1.3645431545364299E-4</v>
      </c>
      <c r="BSZ161" s="18">
        <v>2.1216941209803401E-4</v>
      </c>
      <c r="BTA161" s="18">
        <v>1.4984386856678399E-4</v>
      </c>
      <c r="BTB161" s="18">
        <v>1.18235892640733E-4</v>
      </c>
      <c r="BTC161" s="18">
        <v>4.7457041443488198E-5</v>
      </c>
      <c r="BTD161" s="18">
        <v>-1.2373028937895299E-4</v>
      </c>
      <c r="BTE161" s="18">
        <v>-8.7835387384271798E-5</v>
      </c>
      <c r="BTF161" s="18">
        <v>1.4850065874477599E-4</v>
      </c>
      <c r="BTG161" s="18">
        <v>1.3991161192625199E-4</v>
      </c>
      <c r="BTH161" s="18">
        <v>-6.2854318438554298E-5</v>
      </c>
      <c r="BTI161" s="18">
        <v>-5.8551184709903997E-5</v>
      </c>
      <c r="BTJ161" s="18">
        <v>2.4395769824156401E-4</v>
      </c>
      <c r="BTK161" s="18">
        <v>2.4912085092862398E-4</v>
      </c>
      <c r="BTL161" s="18">
        <v>-3.4097067309785101E-4</v>
      </c>
      <c r="BTM161" s="18">
        <v>-4.4059510717084301E-4</v>
      </c>
      <c r="BTN161" s="18">
        <v>5.4883188657372998E-5</v>
      </c>
      <c r="BTO161" s="18">
        <v>1.73859568764089E-4</v>
      </c>
      <c r="BTP161" s="18">
        <v>-1.2484760493983101E-4</v>
      </c>
      <c r="BTQ161" s="18">
        <v>-2.19761687826863E-4</v>
      </c>
      <c r="BTR161" s="18">
        <v>-1.93663303320212E-4</v>
      </c>
      <c r="BTS161" s="18">
        <v>-1.1015941306960399E-4</v>
      </c>
      <c r="BTT161" s="18">
        <v>-1.92335288179384E-4</v>
      </c>
      <c r="BTU161" s="18">
        <v>-3.2714452614354602E-4</v>
      </c>
      <c r="BTV161" s="18">
        <v>-3.04773903435751E-4</v>
      </c>
      <c r="BTW161" s="18">
        <v>-2.4534750508611798E-4</v>
      </c>
      <c r="BTX161" s="18">
        <v>-2.4762569429412302E-4</v>
      </c>
      <c r="BTY161" s="18">
        <v>-3.2492508970299801E-4</v>
      </c>
      <c r="BTZ161" s="18">
        <v>-5.2162327735727401E-4</v>
      </c>
      <c r="BUA161" s="18">
        <v>-5.1271716819012404E-4</v>
      </c>
      <c r="BUB161" s="18">
        <v>-3.41287735446504E-4</v>
      </c>
      <c r="BUC161" s="18">
        <v>-4.1491913480279298E-4</v>
      </c>
      <c r="BUD161" s="18">
        <v>-5.6103422859210496E-4</v>
      </c>
      <c r="BUE161" s="18">
        <v>-6.4422105649411499E-4</v>
      </c>
      <c r="BUF161" s="18">
        <v>-5.4086784764359398E-4</v>
      </c>
      <c r="BUG161" s="18">
        <v>-3.4802100519557E-4</v>
      </c>
      <c r="BUH161" s="18">
        <v>-4.0030691633877099E-4</v>
      </c>
      <c r="BUI161" s="18">
        <v>-3.4284265782724699E-4</v>
      </c>
      <c r="BUJ161" s="18">
        <v>-3.6474528435270699E-4</v>
      </c>
      <c r="BUK161" s="18">
        <v>-7.9303776460873301E-4</v>
      </c>
      <c r="BUL161" s="18">
        <v>-8.2914437916215E-4</v>
      </c>
      <c r="BUM161" s="18">
        <v>-5.1200808306536795E-4</v>
      </c>
      <c r="BUN161" s="18">
        <v>-4.4684417307755398E-4</v>
      </c>
      <c r="BUO161" s="18">
        <v>-4.4874553419069202E-4</v>
      </c>
      <c r="BUP161" s="18">
        <v>-4.77848413668852E-4</v>
      </c>
      <c r="BUQ161" s="18">
        <v>-5.1413635141841997E-4</v>
      </c>
      <c r="BUR161" s="18">
        <v>-5.0400656392168798E-4</v>
      </c>
      <c r="BUS161" s="18">
        <v>-6.3534533668943495E-4</v>
      </c>
      <c r="BUT161" s="18">
        <v>-6.2013039586933296E-4</v>
      </c>
      <c r="BUU161" s="18">
        <v>-3.24699195441841E-4</v>
      </c>
      <c r="BUV161" s="18">
        <v>-3.2213230729016801E-4</v>
      </c>
      <c r="BUW161" s="18">
        <v>-7.0505245636953695E-4</v>
      </c>
      <c r="BUX161" s="18">
        <v>-8.6515982562804196E-4</v>
      </c>
      <c r="BUY161" s="18">
        <v>-5.9720060889170701E-4</v>
      </c>
      <c r="BUZ161" s="18">
        <v>-3.8269222886069799E-4</v>
      </c>
      <c r="BVA161" s="18">
        <v>-4.4797668331969498E-4</v>
      </c>
      <c r="BVB161" s="18">
        <v>-5.90061134664005E-4</v>
      </c>
      <c r="BVC161" s="18">
        <v>-6.2846214608541697E-4</v>
      </c>
      <c r="BVD161" s="18">
        <v>-5.9969152363717395E-4</v>
      </c>
      <c r="BVE161" s="18">
        <v>-5.9090697191999098E-4</v>
      </c>
      <c r="BVF161" s="18">
        <v>-5.6151741945564804E-4</v>
      </c>
      <c r="BVG161" s="18">
        <v>-5.1060409451830703E-4</v>
      </c>
      <c r="BVH161" s="18">
        <v>-5.56460629537347E-4</v>
      </c>
      <c r="BVI161" s="18">
        <v>-6.0483948164299895E-4</v>
      </c>
      <c r="BVJ161" s="18">
        <v>-5.8563846944295595E-4</v>
      </c>
      <c r="BVK161" s="18">
        <v>-5.5357769201572204E-4</v>
      </c>
      <c r="BVL161" s="18">
        <v>-2.7857016913915202E-4</v>
      </c>
      <c r="BVM161" s="18">
        <v>-3.6498637329512802E-4</v>
      </c>
      <c r="BVN161" s="18">
        <v>-8.5450328918149001E-4</v>
      </c>
      <c r="BVO161" s="18">
        <v>-7.5699192878031496E-4</v>
      </c>
      <c r="BVP161" s="18">
        <v>-3.7105411600568602E-4</v>
      </c>
      <c r="BVQ161" s="18">
        <v>-4.2787108109618101E-4</v>
      </c>
      <c r="BVR161" s="18">
        <v>-6.6034160031638802E-4</v>
      </c>
      <c r="BVS161" s="18">
        <v>-6.3545068647940996E-4</v>
      </c>
      <c r="BVT161" s="18">
        <v>-4.03130088114128E-4</v>
      </c>
      <c r="BVU161" s="18">
        <v>-3.8134901903863402E-4</v>
      </c>
      <c r="BVV161" s="18">
        <v>-4.2744765597879598E-4</v>
      </c>
      <c r="BVW161" s="18">
        <v>-4.4207405614535202E-4</v>
      </c>
      <c r="BVX161" s="18">
        <v>-4.22029232646781E-4</v>
      </c>
      <c r="BVY161" s="18">
        <v>-4.2738789023258301E-4</v>
      </c>
      <c r="BVZ161" s="18">
        <v>-6.1777420729758304E-4</v>
      </c>
      <c r="BWA161" s="18">
        <v>-6.3650823629407495E-4</v>
      </c>
      <c r="BWB161" s="18">
        <v>-3.14479252836341E-4</v>
      </c>
      <c r="BWC161" s="18">
        <v>-3.2580131632153799E-4</v>
      </c>
      <c r="BWD161" s="18">
        <v>-7.4008632642699702E-4</v>
      </c>
      <c r="BWE161" s="18">
        <v>-7.4838768728058204E-4</v>
      </c>
      <c r="BWF161" s="18">
        <v>-3.6556782309746201E-4</v>
      </c>
      <c r="BWG161" s="18">
        <v>-2.5484215490678599E-4</v>
      </c>
      <c r="BWH161" s="18">
        <v>-5.5484492843159395E-4</v>
      </c>
      <c r="BWI161" s="18">
        <v>-7.83430674146823E-4</v>
      </c>
      <c r="BWJ161" s="18">
        <v>-4.1864790958037702E-4</v>
      </c>
      <c r="BWK161" s="18">
        <v>-8.8717691875225797E-5</v>
      </c>
      <c r="BWL161" s="18">
        <v>-4.3104778245514603E-4</v>
      </c>
      <c r="BWM161" s="18">
        <v>-7.9415508016962501E-4</v>
      </c>
      <c r="BWN161" s="18">
        <v>-6.6903599692487404E-4</v>
      </c>
      <c r="BWO161" s="18">
        <v>-2.6349907130150598E-4</v>
      </c>
      <c r="BWP161" s="18">
        <v>-2.57641015192142E-4</v>
      </c>
      <c r="BWQ161" s="18">
        <v>-7.3178395259469698E-4</v>
      </c>
      <c r="BWR161" s="18">
        <v>-8.7231449453699296E-4</v>
      </c>
      <c r="BWS161" s="18">
        <v>-6.1417509380000401E-4</v>
      </c>
      <c r="BWT161" s="18">
        <v>-4.1328216114336298E-4</v>
      </c>
      <c r="BWU161" s="18">
        <v>-3.50502803132285E-4</v>
      </c>
      <c r="BWV161" s="18">
        <v>-4.11327112156481E-4</v>
      </c>
      <c r="BWW161" s="18">
        <v>-2.85731928899371E-4</v>
      </c>
      <c r="BWX161" s="18">
        <v>-3.0940119036425198E-4</v>
      </c>
      <c r="BWY161" s="18">
        <v>-8.7043541895635802E-4</v>
      </c>
      <c r="BWZ161" s="18">
        <v>-8.8604238255257596E-4</v>
      </c>
      <c r="BXA161" s="18">
        <v>-3.3280505139673901E-4</v>
      </c>
      <c r="BXB161" s="18">
        <v>-3.4938650055015003E-4</v>
      </c>
      <c r="BXC161" s="18">
        <v>-4.34398716159065E-4</v>
      </c>
      <c r="BXD161" s="18">
        <v>-2.7226032450744498E-4</v>
      </c>
      <c r="BXE161" s="18">
        <v>-2.74970042662817E-4</v>
      </c>
      <c r="BXF161" s="18">
        <v>-4.71282285413474E-4</v>
      </c>
      <c r="BXG161" s="18">
        <v>-6.7059091930560201E-4</v>
      </c>
      <c r="BXH161" s="18">
        <v>-5.4644632161804298E-4</v>
      </c>
      <c r="BXI161" s="18">
        <v>-3.06079633044062E-4</v>
      </c>
      <c r="BXJ161" s="18">
        <v>-3.7968064303790702E-4</v>
      </c>
      <c r="BXK161" s="18">
        <v>-3.0713718285874098E-4</v>
      </c>
      <c r="BXL161" s="18">
        <v>-2.05104898297808E-4</v>
      </c>
      <c r="BXM161" s="18">
        <v>-4.2471565229092103E-4</v>
      </c>
      <c r="BXN161" s="18">
        <v>-6.2514869259522299E-4</v>
      </c>
      <c r="BXO161" s="18">
        <v>-7.9143016733300398E-4</v>
      </c>
      <c r="BXP161" s="18">
        <v>-6.5459091995449803E-4</v>
      </c>
      <c r="BXQ161" s="18">
        <v>-2.7333205602463002E-4</v>
      </c>
      <c r="BXR161" s="18">
        <v>-2.6432059706749101E-4</v>
      </c>
      <c r="BXS161" s="18">
        <v>-4.7787171218009701E-4</v>
      </c>
      <c r="BXT161" s="18">
        <v>-5.9221979237955504E-4</v>
      </c>
      <c r="BXU161" s="18">
        <v>-6.9908195961895705E-4</v>
      </c>
      <c r="BXV161" s="18">
        <v>-6.7450709515186303E-4</v>
      </c>
      <c r="BXW161" s="18">
        <v>-3.2461613118435403E-4</v>
      </c>
      <c r="BXX161" s="18">
        <v>-2.0722607579960701E-4</v>
      </c>
      <c r="BXY161" s="18">
        <v>-6.9643302018855503E-4</v>
      </c>
      <c r="BXZ161" s="18">
        <v>-7.7952057617307303E-4</v>
      </c>
      <c r="BYA161" s="18">
        <v>-1.7663614351696999E-4</v>
      </c>
      <c r="BYB161" s="18">
        <v>-1.86961435912361E-4</v>
      </c>
      <c r="BYC161" s="18">
        <v>-7.3893153065239504E-4</v>
      </c>
      <c r="BYD161" s="18">
        <v>-6.8657572397548495E-4</v>
      </c>
      <c r="BYE161" s="18">
        <v>-7.6990436890245206E-5</v>
      </c>
      <c r="BYF161" s="18">
        <v>-2.65143135812231E-4</v>
      </c>
      <c r="BYG161" s="18">
        <v>-9.1168087470683203E-4</v>
      </c>
      <c r="BYH161" s="18">
        <v>-8.1038299973941398E-4</v>
      </c>
      <c r="BYI161" s="18">
        <v>-1.0129787496741801E-4</v>
      </c>
      <c r="BYJ161" s="18">
        <v>-3.0389362490228201E-4</v>
      </c>
      <c r="BYK161" s="18">
        <v>-7.0908512477198195E-4</v>
      </c>
      <c r="BYL161" s="18">
        <v>-7.0908512477199604E-4</v>
      </c>
      <c r="BYM161" s="18">
        <v>-5.0648937483713198E-4</v>
      </c>
      <c r="BYN161" s="18">
        <v>-4.051914998697E-4</v>
      </c>
      <c r="BYO161" s="18">
        <v>-4.051914998697E-4</v>
      </c>
      <c r="BYP161" s="18">
        <v>-7.3020674468145198E-4</v>
      </c>
      <c r="BYQ161" s="18">
        <v>-2.8277200499281203E-4</v>
      </c>
      <c r="BYR161" s="18">
        <v>-2.0259574993486401E-4</v>
      </c>
      <c r="BYS161" s="18">
        <v>-6.0778724980456401E-4</v>
      </c>
      <c r="BYT161" s="18">
        <v>-6.0778724980455002E-4</v>
      </c>
      <c r="BYU161" s="18">
        <v>-4.0519149986971398E-4</v>
      </c>
      <c r="BYV161" s="18">
        <v>-5.0648937483711799E-4</v>
      </c>
      <c r="BYW161" s="18">
        <v>-3.0389362490229599E-4</v>
      </c>
      <c r="BYX161" s="18">
        <v>2.0259574993486401E-4</v>
      </c>
      <c r="BYY161" s="18">
        <v>-5.0648937483711799E-4</v>
      </c>
      <c r="BYZ161">
        <v>-1.21557449960912E-3</v>
      </c>
      <c r="BZA161" s="18">
        <v>-4.5258371067320702E-4</v>
      </c>
      <c r="BZB161" s="18">
        <v>2.49987960738357E-4</v>
      </c>
      <c r="BZC161" s="18">
        <v>-4.0519149986971398E-4</v>
      </c>
      <c r="BZD161" s="18">
        <v>-8.1038299973941398E-4</v>
      </c>
      <c r="BZE161" s="18">
        <v>-3.0389362490226802E-4</v>
      </c>
      <c r="BZF161" s="18">
        <v>-6.0778724980456401E-4</v>
      </c>
      <c r="BZG161" s="18">
        <v>-7.0908512477198195E-4</v>
      </c>
      <c r="BZH161" s="18">
        <v>-2.0259574993485E-4</v>
      </c>
      <c r="BZI161" s="18">
        <v>-6.0778724980456401E-4</v>
      </c>
      <c r="BZJ161" s="18">
        <v>-8.103829997394E-4</v>
      </c>
      <c r="BZK161" s="18">
        <v>-3.0389362490229599E-4</v>
      </c>
      <c r="BZL161" s="18">
        <v>-3.4791970732062002E-4</v>
      </c>
      <c r="BZM161" s="18">
        <v>-3.6116541745136101E-4</v>
      </c>
      <c r="BZN161">
        <v>0</v>
      </c>
      <c r="BZO161" s="18">
        <v>-1.0129787496743201E-4</v>
      </c>
      <c r="BZP161" s="18">
        <v>-8.1038299973938601E-4</v>
      </c>
      <c r="BZQ161" s="18">
        <v>-8.1038299973942797E-4</v>
      </c>
      <c r="BZR161" s="18">
        <v>-1.0129787496741801E-4</v>
      </c>
      <c r="BZS161" s="18">
        <v>-1.9827742152499201E-4</v>
      </c>
      <c r="BZT161" s="18">
        <v>-8.14701328149272E-4</v>
      </c>
      <c r="BZU161">
        <v>-1.21557449960912E-3</v>
      </c>
      <c r="BZV161" s="18">
        <v>-6.0778724980455002E-4</v>
      </c>
      <c r="BZW161" s="18">
        <v>1.0129787496743201E-4</v>
      </c>
      <c r="BZX161" s="18">
        <v>1.7101816337124201E-4</v>
      </c>
      <c r="BZY161">
        <v>-1.0826990380780801E-3</v>
      </c>
      <c r="BZZ161">
        <v>-1.41817024954396E-3</v>
      </c>
      <c r="CAA161" s="18">
        <v>-2.0259574993486401E-4</v>
      </c>
      <c r="CAB161" s="18">
        <v>4.051914998697E-4</v>
      </c>
      <c r="CAC161" s="18">
        <v>-4.051914998697E-4</v>
      </c>
      <c r="CAD161">
        <v>-1.11427662464166E-3</v>
      </c>
      <c r="CAE161" s="18">
        <v>-4.0519149986972802E-4</v>
      </c>
      <c r="CAF161" s="18">
        <v>-1.0129787496740401E-4</v>
      </c>
      <c r="CAG161" s="18">
        <v>-8.1038299973942797E-4</v>
      </c>
      <c r="CAH161" s="18">
        <v>-3.0389362490226802E-4</v>
      </c>
      <c r="CAI161" s="18">
        <v>2.0259574993483601E-4</v>
      </c>
      <c r="CAJ161" s="18">
        <v>-8.103829997394E-4</v>
      </c>
      <c r="CAK161" s="18">
        <v>-8.1038299973941398E-4</v>
      </c>
      <c r="CAL161" s="18">
        <v>-2.0259574993486401E-4</v>
      </c>
      <c r="CAM161" s="18">
        <v>-3.0389362490226802E-4</v>
      </c>
      <c r="CAN161" s="18">
        <v>-7.0908512477198195E-4</v>
      </c>
      <c r="CAO161" s="18">
        <v>-5.0648937483713198E-4</v>
      </c>
      <c r="CAP161" s="18">
        <v>-1.0129787496743201E-4</v>
      </c>
      <c r="CAQ161" s="18">
        <v>-6.0778724980455002E-4</v>
      </c>
      <c r="CAR161">
        <v>-1.0129787496742601E-3</v>
      </c>
      <c r="CAS161" s="18">
        <v>-6.0778724980456401E-4</v>
      </c>
      <c r="CAT161" s="18">
        <v>-4.051914998697E-4</v>
      </c>
      <c r="CAU161" s="18">
        <v>-3.0389362490228201E-4</v>
      </c>
      <c r="CAV161" s="18">
        <v>-5.0648937483713198E-4</v>
      </c>
      <c r="CAW161" s="18">
        <v>-8.1038299973941398E-4</v>
      </c>
      <c r="CAX161">
        <v>-1.0129787496742601E-3</v>
      </c>
      <c r="CAY161" s="18">
        <v>-1.0129787496743201E-4</v>
      </c>
      <c r="CAZ161" s="18">
        <v>2.0259574993485E-4</v>
      </c>
      <c r="CBA161" s="18">
        <v>-7.0908512477198195E-4</v>
      </c>
      <c r="CBB161">
        <v>-1.2155744996091E-3</v>
      </c>
      <c r="CBC161" s="18">
        <v>-6.0778724980456401E-4</v>
      </c>
      <c r="CBD161" s="18">
        <v>2.0259574993485E-4</v>
      </c>
      <c r="CBE161" s="18">
        <v>-1.0129787496743201E-4</v>
      </c>
      <c r="CBF161" s="18">
        <v>-6.0778724980456401E-4</v>
      </c>
      <c r="CBG161" s="18">
        <v>-5.0648937483713198E-4</v>
      </c>
      <c r="CBH161" s="18">
        <v>-5.0648937483713198E-4</v>
      </c>
      <c r="CBI161" s="18">
        <v>-6.0778724980455002E-4</v>
      </c>
      <c r="CBJ161" s="18">
        <v>-3.0389362490227501E-4</v>
      </c>
      <c r="CBK161" s="18">
        <v>-7.8055685343399802E-4</v>
      </c>
      <c r="CBL161">
        <v>-1.24540064591453E-3</v>
      </c>
      <c r="CBM161" s="18">
        <v>-7.09085124771989E-4</v>
      </c>
      <c r="CBN161" s="18">
        <v>-1.01297874967411E-4</v>
      </c>
      <c r="CBO161" s="18">
        <v>1.01297874967411E-4</v>
      </c>
      <c r="CBP161">
        <v>0</v>
      </c>
      <c r="CBQ161" s="18">
        <v>3.0389362490228201E-4</v>
      </c>
      <c r="CBR161" s="18">
        <v>-2.0259574993485E-4</v>
      </c>
      <c r="CBS161">
        <v>-1.0129787496742601E-3</v>
      </c>
      <c r="CBT161" s="18">
        <v>-8.1038299973941398E-4</v>
      </c>
      <c r="CBU161" s="18">
        <v>-4.051914998697E-4</v>
      </c>
      <c r="CBV161" s="18">
        <v>6.0778724980455002E-4</v>
      </c>
      <c r="CBW161" s="18">
        <v>2.0259574993486401E-4</v>
      </c>
      <c r="CBX161">
        <v>-2.1272553743159599E-3</v>
      </c>
      <c r="CBY161">
        <v>-1.41817024954396E-3</v>
      </c>
      <c r="CBZ161" s="18">
        <v>4.051914998697E-4</v>
      </c>
      <c r="CCA161">
        <v>0</v>
      </c>
      <c r="CCB161" s="18">
        <v>-8.1038299973940704E-4</v>
      </c>
      <c r="CCC161">
        <v>-1.0129787496742601E-3</v>
      </c>
      <c r="CCD161" s="18">
        <v>-7.0908512477198195E-4</v>
      </c>
      <c r="CCE161" s="18">
        <v>1.0129787496741801E-4</v>
      </c>
      <c r="CCF161" s="18">
        <v>-1.0129787496741801E-4</v>
      </c>
      <c r="CCG161">
        <v>-1.0129787496742601E-3</v>
      </c>
      <c r="CCH161" s="18">
        <v>-9.1168087470683897E-4</v>
      </c>
      <c r="CCI161" s="18">
        <v>-3.0389362490228201E-4</v>
      </c>
      <c r="CCJ161" s="18">
        <v>2.0259574993485E-4</v>
      </c>
      <c r="CCK161" s="18">
        <v>3.0389362490228201E-4</v>
      </c>
      <c r="CCL161" s="18">
        <v>-6.0778724980456401E-4</v>
      </c>
      <c r="CCM161">
        <v>-1.8233617494136699E-3</v>
      </c>
      <c r="CCN161" s="18">
        <v>-6.0778724980455696E-4</v>
      </c>
      <c r="CCO161" s="18">
        <v>6.0778724980455696E-4</v>
      </c>
      <c r="CCP161" s="18">
        <v>-5.0648937483712504E-4</v>
      </c>
      <c r="CCQ161">
        <v>-1.01297874967427E-3</v>
      </c>
      <c r="CCR161" s="18">
        <v>-2.0259574993485E-4</v>
      </c>
      <c r="CCS161" s="18">
        <v>3.0389362490227501E-4</v>
      </c>
      <c r="CCT161" s="18">
        <v>-3.0389362490227501E-4</v>
      </c>
      <c r="CCU161" s="18">
        <v>-7.0908512477198195E-4</v>
      </c>
      <c r="CCV161" s="18">
        <v>-3.0389362490228201E-4</v>
      </c>
      <c r="CCW161" s="18">
        <v>-6.0778724980456401E-4</v>
      </c>
      <c r="CCX161" s="18">
        <v>-7.0908512477197501E-4</v>
      </c>
      <c r="CCY161" s="18">
        <v>3.0389362490227501E-4</v>
      </c>
      <c r="CCZ161" s="18">
        <v>1.50784925825264E-4</v>
      </c>
      <c r="CDA161" s="18">
        <v>-9.6116792556467196E-4</v>
      </c>
      <c r="CDB161" s="18">
        <v>-2.0259574993485699E-4</v>
      </c>
      <c r="CDC161">
        <v>0</v>
      </c>
      <c r="CDD161" s="18">
        <v>-7.0908512477198195E-4</v>
      </c>
      <c r="CDE161" s="18">
        <v>-5.0648937483713198E-4</v>
      </c>
      <c r="CDF161" s="18">
        <v>1.01297874967425E-4</v>
      </c>
      <c r="CDG161">
        <v>-1.0129787496742601E-3</v>
      </c>
      <c r="CDH161">
        <v>-1.21557449960911E-3</v>
      </c>
      <c r="CDI161" s="18">
        <v>2.44908885287491E-4</v>
      </c>
      <c r="CDJ161" s="18">
        <v>5.89847396147841E-5</v>
      </c>
      <c r="CDK161" s="18">
        <v>-7.6811139651543293E-5</v>
      </c>
      <c r="CDL161" s="18">
        <v>2.7940688958639999E-4</v>
      </c>
      <c r="CDM161" s="18">
        <v>-7.0908512477198195E-4</v>
      </c>
      <c r="CDN161" s="18">
        <v>-6.0778724980456401E-4</v>
      </c>
      <c r="CDO161" s="18">
        <v>9.1168087470683897E-4</v>
      </c>
      <c r="CDP161" s="18">
        <v>9.4094279184868401E-4</v>
      </c>
      <c r="CDQ161" s="18">
        <v>7.2035957825580796E-5</v>
      </c>
      <c r="CDR161" s="18">
        <v>-1.01297874967425E-4</v>
      </c>
      <c r="CDS161">
        <v>-1.41817024954397E-3</v>
      </c>
      <c r="CDT161">
        <v>-1.8233617494136699E-3</v>
      </c>
      <c r="CDU161" s="18">
        <v>9.2910714813747904E-4</v>
      </c>
      <c r="CDV161">
        <v>1.8059354759830299E-3</v>
      </c>
      <c r="CDW161" s="18">
        <v>-5.0648937483713198E-4</v>
      </c>
      <c r="CDX161">
        <v>-1.0129787496742601E-3</v>
      </c>
      <c r="CDY161">
        <v>-1.21557449960911E-3</v>
      </c>
      <c r="CDZ161">
        <v>-2.2285532492833798E-3</v>
      </c>
      <c r="CEA161">
        <v>-1.41817024954396E-3</v>
      </c>
      <c r="CEB161">
        <v>-1.01297874967427E-3</v>
      </c>
      <c r="CEC161">
        <v>0</v>
      </c>
      <c r="CED161">
        <v>2.8363404990879399E-3</v>
      </c>
      <c r="CEE161">
        <v>1.3168723745765401E-3</v>
      </c>
      <c r="CEF161">
        <v>-1.8233617494136699E-3</v>
      </c>
    </row>
    <row r="162" spans="1:2164" x14ac:dyDescent="0.3">
      <c r="A162">
        <v>155</v>
      </c>
      <c r="B162" t="str">
        <f t="array" ref="B162">INDEX(MtrxNb!A$2:C$145,MATCH(1,(MtrxNb!B$2:B$145=I162)*(MtrxNb!C$2:C$145=J162),0),1)</f>
        <v>M105</v>
      </c>
      <c r="C162" s="1">
        <v>41612</v>
      </c>
      <c r="D162" s="1">
        <v>41550</v>
      </c>
      <c r="E162">
        <f t="shared" si="2"/>
        <v>62</v>
      </c>
      <c r="G162">
        <v>48.9</v>
      </c>
      <c r="H162">
        <v>11</v>
      </c>
      <c r="I162">
        <v>45</v>
      </c>
      <c r="J162" s="2" t="s">
        <v>11</v>
      </c>
      <c r="K162" s="2">
        <v>2</v>
      </c>
      <c r="L162" s="2" t="s">
        <v>1238</v>
      </c>
      <c r="M162" t="s">
        <v>1315</v>
      </c>
      <c r="N162" t="s">
        <v>1475</v>
      </c>
      <c r="O162">
        <v>6.1999999999999998E-3</v>
      </c>
      <c r="P162">
        <v>5.1999999999999902E-3</v>
      </c>
      <c r="Q162">
        <v>-3.29999999999999E-3</v>
      </c>
      <c r="R162">
        <v>-2.7000000000000001E-3</v>
      </c>
      <c r="S162">
        <v>-1.0999999999999901E-3</v>
      </c>
      <c r="T162">
        <v>4.3668269999999898E-3</v>
      </c>
      <c r="U162">
        <v>-1.1668270000000001E-3</v>
      </c>
      <c r="V162">
        <v>-2.29999999999999E-3</v>
      </c>
      <c r="W162">
        <v>-1.89999999999999E-3</v>
      </c>
      <c r="X162">
        <v>-1.8E-3</v>
      </c>
      <c r="Y162">
        <v>1.1999999999999899E-3</v>
      </c>
      <c r="Z162">
        <v>2.8E-3</v>
      </c>
      <c r="AA162">
        <v>-1.6999999999999999E-3</v>
      </c>
      <c r="AB162">
        <v>-5.1000000000000004E-3</v>
      </c>
      <c r="AC162">
        <v>-4.5999999999999999E-3</v>
      </c>
      <c r="AD162">
        <v>-1.2999999999999999E-3</v>
      </c>
      <c r="AE162">
        <v>7.1999999999999903E-3</v>
      </c>
      <c r="AF162" s="18">
        <v>8.0000000000000199E-4</v>
      </c>
      <c r="AG162">
        <v>-5.5305650000000003E-3</v>
      </c>
      <c r="AH162">
        <v>-1.26943499999999E-3</v>
      </c>
      <c r="AI162">
        <v>-1.5E-3</v>
      </c>
      <c r="AJ162">
        <v>-1.39999999999999E-3</v>
      </c>
      <c r="AK162">
        <v>-1.39999999999999E-3</v>
      </c>
      <c r="AL162">
        <v>1.6999999999999999E-3</v>
      </c>
      <c r="AM162" s="18">
        <v>3.9999999999999698E-4</v>
      </c>
      <c r="AN162">
        <v>-1.5999999999999901E-3</v>
      </c>
      <c r="AO162">
        <v>1.0999999999999901E-3</v>
      </c>
      <c r="AP162" s="18">
        <v>-5.9999999999999604E-4</v>
      </c>
      <c r="AQ162">
        <v>-1.1000000000000001E-3</v>
      </c>
      <c r="AR162">
        <v>1.1000000000000001E-3</v>
      </c>
      <c r="AS162">
        <v>-1.1128879999999901E-3</v>
      </c>
      <c r="AT162" s="18">
        <v>-7.8711199999999899E-4</v>
      </c>
      <c r="AU162" s="18">
        <v>8.9999999999999802E-4</v>
      </c>
      <c r="AV162">
        <v>-1.5999999999999901E-3</v>
      </c>
      <c r="AW162" s="18">
        <v>-4.0000000000000398E-4</v>
      </c>
      <c r="AX162" s="18">
        <v>1.00000000000002E-4</v>
      </c>
      <c r="AY162">
        <v>-3.5999999999999899E-3</v>
      </c>
      <c r="AZ162" s="18">
        <v>6.9999999999999902E-4</v>
      </c>
      <c r="BA162">
        <v>1.6999999999999999E-3</v>
      </c>
      <c r="BB162" s="18">
        <v>3.00000000000001E-4</v>
      </c>
      <c r="BC162">
        <v>-1.2999999999999999E-3</v>
      </c>
      <c r="BD162" s="18">
        <v>-8.0000000000000199E-4</v>
      </c>
      <c r="BE162" s="18">
        <v>1.00000000000002E-4</v>
      </c>
      <c r="BF162" s="18">
        <v>-1.00000000000002E-4</v>
      </c>
      <c r="BG162" s="18">
        <v>-9.9999999999995898E-5</v>
      </c>
      <c r="BH162" s="18">
        <v>1.98050999999997E-4</v>
      </c>
      <c r="BI162">
        <v>1.1019489999999901E-3</v>
      </c>
      <c r="BJ162">
        <v>1E-3</v>
      </c>
      <c r="BK162" s="18">
        <v>3.9999999999999698E-4</v>
      </c>
      <c r="BL162" s="18">
        <v>-2.9999999999999401E-4</v>
      </c>
      <c r="BM162" s="18">
        <v>-5.0000000000000001E-4</v>
      </c>
      <c r="BN162" s="18">
        <v>9.9999999999995898E-5</v>
      </c>
      <c r="BO162" s="18">
        <v>6.0000000000000298E-4</v>
      </c>
      <c r="BP162">
        <v>1E-3</v>
      </c>
      <c r="BQ162" s="18">
        <v>-1.00000000000002E-4</v>
      </c>
      <c r="BR162" s="18">
        <v>1.00000000000002E-4</v>
      </c>
      <c r="BS162">
        <v>1.6999999999999999E-3</v>
      </c>
      <c r="BT162" s="18">
        <v>1.99999999999998E-4</v>
      </c>
      <c r="BU162" s="18">
        <v>3.00000000000001E-4</v>
      </c>
      <c r="BV162" s="18">
        <v>6.9999999999999902E-4</v>
      </c>
      <c r="BW162">
        <v>1E-3</v>
      </c>
      <c r="BX162">
        <v>1.0999999999999901E-3</v>
      </c>
      <c r="BY162">
        <v>1E-3</v>
      </c>
      <c r="BZ162" s="18">
        <v>8.0000000000000199E-4</v>
      </c>
      <c r="CA162">
        <v>1.1999999999999899E-3</v>
      </c>
      <c r="CB162">
        <v>1E-3</v>
      </c>
      <c r="CC162" s="18">
        <v>5.0000000000000001E-4</v>
      </c>
      <c r="CD162">
        <v>0</v>
      </c>
      <c r="CE162" s="18">
        <v>7.9999999999999505E-4</v>
      </c>
      <c r="CF162">
        <v>1.2999999999999999E-3</v>
      </c>
      <c r="CG162" s="18">
        <v>3.9999999999999698E-4</v>
      </c>
      <c r="CH162" s="18">
        <v>8.9999999999999802E-4</v>
      </c>
      <c r="CI162">
        <v>1.1999999999999999E-3</v>
      </c>
      <c r="CJ162">
        <v>1.1999999999999899E-3</v>
      </c>
      <c r="CK162" s="18">
        <v>7.9999999999999505E-4</v>
      </c>
      <c r="CL162" s="18">
        <v>6.9999999999999902E-4</v>
      </c>
      <c r="CM162" s="18">
        <v>7.0000000000000596E-4</v>
      </c>
      <c r="CN162" s="18">
        <v>1.99999999999998E-4</v>
      </c>
      <c r="CO162" s="18">
        <v>6.9999999999999902E-4</v>
      </c>
      <c r="CP162">
        <v>1E-3</v>
      </c>
      <c r="CQ162" s="18">
        <v>3.9999999999999698E-4</v>
      </c>
      <c r="CR162" s="18">
        <v>3.9999999999999698E-4</v>
      </c>
      <c r="CS162" s="18">
        <v>3.00000000000001E-4</v>
      </c>
      <c r="CT162" s="18">
        <v>3.00000000000001E-4</v>
      </c>
      <c r="CU162" s="18">
        <v>5.0000000000000001E-4</v>
      </c>
      <c r="CV162" s="18">
        <v>3.00000000000001E-4</v>
      </c>
      <c r="CW162" s="18">
        <v>9.9999999999995898E-5</v>
      </c>
      <c r="CX162" s="18">
        <v>1.99999999999998E-4</v>
      </c>
      <c r="CY162" s="18">
        <v>2.00000000000005E-4</v>
      </c>
      <c r="CZ162" s="18">
        <v>2.9999999999999401E-4</v>
      </c>
      <c r="DA162" s="18">
        <v>9.0000000000000496E-4</v>
      </c>
      <c r="DB162" s="18">
        <v>1.99999999999998E-4</v>
      </c>
      <c r="DC162" s="18">
        <v>-3.8541000000002998E-5</v>
      </c>
      <c r="DD162" s="18">
        <v>2.3854100000000099E-4</v>
      </c>
      <c r="DE162" s="18">
        <v>9.9999999999995898E-5</v>
      </c>
      <c r="DF162" s="18">
        <v>2.00000000000005E-4</v>
      </c>
      <c r="DG162" s="18">
        <v>5.9999999999999604E-4</v>
      </c>
      <c r="DH162" s="18">
        <v>1.00000000000002E-4</v>
      </c>
      <c r="DI162">
        <v>0</v>
      </c>
      <c r="DJ162">
        <v>0</v>
      </c>
      <c r="DK162" s="18">
        <v>9.9999999999995898E-5</v>
      </c>
      <c r="DL162" s="18">
        <v>2.00000000000005E-4</v>
      </c>
      <c r="DM162" s="18">
        <v>1.99999999999998E-4</v>
      </c>
      <c r="DN162" s="18">
        <v>9.9999999999995898E-5</v>
      </c>
      <c r="DO162" s="18">
        <v>-2.9999999999999401E-4</v>
      </c>
      <c r="DP162" s="18">
        <v>-2.00000000000005E-4</v>
      </c>
      <c r="DQ162">
        <v>0</v>
      </c>
      <c r="DR162" s="18">
        <v>3.00000000000001E-4</v>
      </c>
      <c r="DS162" s="18">
        <v>1.99999999999998E-4</v>
      </c>
      <c r="DT162" s="18">
        <v>1.99999999999998E-4</v>
      </c>
      <c r="DU162" s="18">
        <v>-1.99999999999998E-4</v>
      </c>
      <c r="DV162" s="18">
        <v>1.00000000000002E-4</v>
      </c>
      <c r="DW162" s="18">
        <v>6.0341999999997899E-5</v>
      </c>
      <c r="DX162" s="18">
        <v>-1.60342E-4</v>
      </c>
      <c r="DY162" s="18">
        <v>1.00000000000002E-4</v>
      </c>
      <c r="DZ162">
        <v>0</v>
      </c>
      <c r="EA162" s="18">
        <v>-1.00000000000002E-4</v>
      </c>
      <c r="EB162">
        <v>0</v>
      </c>
      <c r="EC162" s="18">
        <v>-1.99999999999998E-4</v>
      </c>
      <c r="ED162" s="18">
        <v>-9.9999999999995898E-5</v>
      </c>
      <c r="EE162" s="18">
        <v>2.9999999999999401E-4</v>
      </c>
      <c r="EF162" s="18">
        <v>-9.9999999999995898E-5</v>
      </c>
      <c r="EG162" s="18">
        <v>-1.99999999999998E-4</v>
      </c>
      <c r="EH162" s="18">
        <v>-2.00000000000005E-4</v>
      </c>
      <c r="EI162">
        <v>0</v>
      </c>
      <c r="EJ162" s="18">
        <v>1.46311000000003E-4</v>
      </c>
      <c r="EK162" s="18">
        <v>5.3689000000002501E-5</v>
      </c>
      <c r="EL162" s="18">
        <v>-1.00000000000002E-4</v>
      </c>
      <c r="EM162">
        <v>0</v>
      </c>
      <c r="EN162" s="18">
        <v>1.00000000000002E-4</v>
      </c>
      <c r="EO162" s="18">
        <v>4.3573999999999599E-4</v>
      </c>
      <c r="EP162" s="18">
        <v>-3.5739999999999302E-5</v>
      </c>
      <c r="EQ162" s="18">
        <v>-1.00000000000002E-4</v>
      </c>
      <c r="ER162" s="18">
        <v>3.00000000000001E-4</v>
      </c>
      <c r="ES162" s="18">
        <v>1.99999999999998E-4</v>
      </c>
      <c r="ET162">
        <v>0</v>
      </c>
      <c r="EU162" s="18">
        <v>-1.99999999999998E-4</v>
      </c>
      <c r="EV162" s="18">
        <v>1.99999999999998E-4</v>
      </c>
      <c r="EW162">
        <v>0</v>
      </c>
      <c r="EX162" s="18">
        <v>-9.9999999999995898E-5</v>
      </c>
      <c r="EY162" s="18">
        <v>-2.00000000000005E-4</v>
      </c>
      <c r="EZ162" s="18">
        <v>1.00000000000002E-4</v>
      </c>
      <c r="FA162" s="18">
        <v>1.6619200000000199E-4</v>
      </c>
      <c r="FB162" s="18">
        <v>1.3380799999999899E-4</v>
      </c>
      <c r="FC162" s="18">
        <v>-1.00000000000002E-4</v>
      </c>
      <c r="FD162">
        <v>0</v>
      </c>
      <c r="FE162" s="18">
        <v>4.0000000000000398E-4</v>
      </c>
      <c r="FF162">
        <v>0</v>
      </c>
      <c r="FG162" s="18">
        <v>1.00000000000002E-4</v>
      </c>
      <c r="FH162" s="18">
        <v>1.9999999999999101E-4</v>
      </c>
      <c r="FI162" s="18">
        <v>3.9999999999999698E-4</v>
      </c>
      <c r="FJ162" s="18">
        <v>5.0000000000000001E-4</v>
      </c>
      <c r="FK162" s="18">
        <v>3.9999999999999698E-4</v>
      </c>
      <c r="FL162" s="18">
        <v>2.00000000000005E-4</v>
      </c>
      <c r="FM162" s="18">
        <v>2.9999999999999401E-4</v>
      </c>
      <c r="FN162" s="18">
        <v>5.0000000000000001E-4</v>
      </c>
      <c r="FO162" s="18">
        <v>6.0000000000000298E-4</v>
      </c>
      <c r="FP162" s="18">
        <v>5.8210999999999604E-4</v>
      </c>
      <c r="FQ162" s="18">
        <v>6.1789000000000895E-4</v>
      </c>
      <c r="FR162" s="18">
        <v>5.99999999999989E-4</v>
      </c>
      <c r="FS162">
        <v>1E-3</v>
      </c>
      <c r="FT162">
        <v>1E-3</v>
      </c>
      <c r="FU162" s="18">
        <v>8.9999999999999802E-4</v>
      </c>
      <c r="FV162">
        <v>1.1000000000000001E-3</v>
      </c>
      <c r="FW162">
        <v>1.5E-3</v>
      </c>
      <c r="FX162">
        <v>1.552337E-3</v>
      </c>
      <c r="FY162">
        <v>1.4476630000000001E-3</v>
      </c>
      <c r="FZ162">
        <v>1.5E-3</v>
      </c>
      <c r="GA162">
        <v>1.5E-3</v>
      </c>
      <c r="GB162">
        <v>1.655927E-3</v>
      </c>
      <c r="GC162">
        <v>1.54407299999999E-3</v>
      </c>
      <c r="GD162">
        <v>1.79999999999999E-3</v>
      </c>
      <c r="GE162">
        <v>1.89999999999999E-3</v>
      </c>
      <c r="GF162">
        <v>1.6916419999999999E-3</v>
      </c>
      <c r="GG162">
        <v>1.7083579999999899E-3</v>
      </c>
      <c r="GH162">
        <v>1.8000000000000099E-3</v>
      </c>
      <c r="GI162">
        <v>2.0999999999999899E-3</v>
      </c>
      <c r="GJ162">
        <v>1.6000000000000001E-3</v>
      </c>
      <c r="GK162">
        <v>1.5E-3</v>
      </c>
      <c r="GL162">
        <v>1.5444759999999999E-3</v>
      </c>
      <c r="GM162">
        <v>1.15552399999999E-3</v>
      </c>
      <c r="GN162">
        <v>1.098962E-3</v>
      </c>
      <c r="GO162">
        <v>1.08322499999999E-3</v>
      </c>
      <c r="GP162" s="18">
        <v>9.9737900000000592E-4</v>
      </c>
      <c r="GQ162" s="18">
        <v>9.0462699999999097E-4</v>
      </c>
      <c r="GR162" s="18">
        <v>8.9901000000000499E-4</v>
      </c>
      <c r="GS162">
        <v>1.00981399999999E-3</v>
      </c>
      <c r="GT162" s="18">
        <v>6.1285500000000904E-4</v>
      </c>
      <c r="GU162" s="18">
        <v>5.6272799999999802E-4</v>
      </c>
      <c r="GV162" s="18">
        <v>6.1795800000000102E-4</v>
      </c>
      <c r="GW162" s="18">
        <v>4.8190399999999101E-4</v>
      </c>
      <c r="GX162" s="18">
        <v>4.33593999999995E-4</v>
      </c>
      <c r="GY162" s="18">
        <v>3.9333800000000598E-4</v>
      </c>
      <c r="GZ162" s="18">
        <v>3.7015299999999801E-4</v>
      </c>
      <c r="HA162" s="18">
        <v>3.6470500000000602E-4</v>
      </c>
      <c r="HB162" s="18">
        <v>3.7600099999999999E-4</v>
      </c>
      <c r="HC162" s="18">
        <v>4.3527099999998698E-4</v>
      </c>
      <c r="HD162" s="18">
        <v>3.6529400000000201E-4</v>
      </c>
      <c r="HE162" s="18">
        <v>2.6732000000000101E-4</v>
      </c>
      <c r="HF162" s="18">
        <v>1.18375000000003E-4</v>
      </c>
      <c r="HG162" s="18">
        <v>3.37213000000002E-4</v>
      </c>
      <c r="HH162" s="18">
        <v>1.7170599999999299E-4</v>
      </c>
      <c r="HI162" s="18">
        <v>-4.6655999999992101E-5</v>
      </c>
      <c r="HJ162" s="18">
        <v>-6.5624000000000197E-5</v>
      </c>
      <c r="HK162" s="18">
        <v>-2.31818000000008E-4</v>
      </c>
      <c r="HL162" s="18">
        <v>-3.7436899999999902E-4</v>
      </c>
      <c r="HM162" s="18">
        <v>-5.2989999999999895E-4</v>
      </c>
      <c r="HN162" s="18">
        <v>-6.0061399999999899E-4</v>
      </c>
      <c r="HO162" s="18">
        <v>-6.7288399999999805E-4</v>
      </c>
      <c r="HP162" s="18">
        <v>-7.9283099999999298E-4</v>
      </c>
      <c r="HQ162" s="18">
        <v>-8.5141500000000803E-4</v>
      </c>
      <c r="HR162" s="18">
        <v>-8.8059899999999504E-4</v>
      </c>
      <c r="HS162" s="18">
        <v>-9.0930699999999798E-4</v>
      </c>
      <c r="HT162" s="18">
        <v>-9.2702299999999904E-4</v>
      </c>
      <c r="HU162">
        <v>-1.0177489999999899E-3</v>
      </c>
      <c r="HV162">
        <v>-1.100347E-3</v>
      </c>
      <c r="HW162">
        <v>-1.12482099999999E-3</v>
      </c>
      <c r="HX162">
        <v>-1.3754749999999999E-3</v>
      </c>
      <c r="HY162">
        <v>-1.39999999999999E-3</v>
      </c>
      <c r="HZ162">
        <v>-1.1999999999999999E-3</v>
      </c>
      <c r="IA162">
        <v>-1.320793E-3</v>
      </c>
      <c r="IB162">
        <v>-1.2546409999999999E-3</v>
      </c>
      <c r="IC162">
        <v>-1.2245659999999901E-3</v>
      </c>
      <c r="ID162">
        <v>-1.1000000000000001E-3</v>
      </c>
      <c r="IE162">
        <v>-1.1000000000000001E-3</v>
      </c>
      <c r="IF162">
        <v>-1E-3</v>
      </c>
      <c r="IG162">
        <v>-1.0999999999999799E-3</v>
      </c>
      <c r="IH162">
        <v>-1.1000000000000001E-3</v>
      </c>
      <c r="II162" s="18">
        <v>-9.8595599999999595E-4</v>
      </c>
      <c r="IJ162" s="18">
        <v>-9.1404400000000198E-4</v>
      </c>
      <c r="IK162" s="18">
        <v>-7.9999999999999505E-4</v>
      </c>
      <c r="IL162" s="18">
        <v>-6.0000000000000298E-4</v>
      </c>
      <c r="IM162" s="18">
        <v>-6.0000000000000298E-4</v>
      </c>
      <c r="IN162" s="18">
        <v>-6.0000000000000298E-4</v>
      </c>
      <c r="IO162" s="18">
        <v>-5.99999999999989E-4</v>
      </c>
      <c r="IP162" s="18">
        <v>-4.0000000000001102E-4</v>
      </c>
      <c r="IQ162" s="18">
        <v>-5.99999999999989E-4</v>
      </c>
      <c r="IR162" s="18">
        <v>-4.0000000000001102E-4</v>
      </c>
      <c r="IS162" s="18">
        <v>-3.9999999999999698E-4</v>
      </c>
      <c r="IT162" s="18">
        <v>-3.9999999999999698E-4</v>
      </c>
      <c r="IU162" s="18">
        <v>-5.0000000000000001E-4</v>
      </c>
      <c r="IV162" s="18">
        <v>-2.9999999999999401E-4</v>
      </c>
      <c r="IW162" s="18">
        <v>-2.00000000000005E-4</v>
      </c>
      <c r="IX162" s="18">
        <v>-2.9999999999999401E-4</v>
      </c>
      <c r="IY162" s="18">
        <v>-2.00000000000005E-4</v>
      </c>
      <c r="IZ162" s="18">
        <v>-1.00000000000002E-4</v>
      </c>
      <c r="JA162" s="18">
        <v>-1.9999999999999101E-4</v>
      </c>
      <c r="JB162" s="18">
        <v>-2.00000000000005E-4</v>
      </c>
      <c r="JC162" s="18">
        <v>-1.9999999999999101E-4</v>
      </c>
      <c r="JD162" s="18">
        <v>-3.00000000000008E-4</v>
      </c>
      <c r="JE162" s="18">
        <v>-2.9999999999999401E-4</v>
      </c>
      <c r="JF162" s="18">
        <v>-3.9999999999999698E-4</v>
      </c>
      <c r="JG162" s="18">
        <v>-3.00000000000008E-4</v>
      </c>
      <c r="JH162" s="18">
        <v>-3.9999999999999698E-4</v>
      </c>
      <c r="JI162" s="18">
        <v>-5.0000000000000001E-4</v>
      </c>
      <c r="JJ162" s="18">
        <v>-3.9999999999999698E-4</v>
      </c>
      <c r="JK162" s="18">
        <v>-6.0000000000000298E-4</v>
      </c>
      <c r="JL162" s="18">
        <v>-5.0000000000000001E-4</v>
      </c>
      <c r="JM162" s="18">
        <v>-6.0000000000000298E-4</v>
      </c>
      <c r="JN162" s="18">
        <v>-5.99999999999989E-4</v>
      </c>
      <c r="JO162" s="18">
        <v>-6.0000000000000298E-4</v>
      </c>
      <c r="JP162" s="18">
        <v>-7.5995800000000502E-4</v>
      </c>
      <c r="JQ162" s="18">
        <v>-6.4004199999999302E-4</v>
      </c>
      <c r="JR162" s="18">
        <v>-6.0000000000000298E-4</v>
      </c>
      <c r="JS162" s="18">
        <v>-6.0000000000000298E-4</v>
      </c>
      <c r="JT162" s="18">
        <v>-3.9999999999999698E-4</v>
      </c>
      <c r="JU162" s="18">
        <v>-5.0000000000000001E-4</v>
      </c>
      <c r="JV162" s="18">
        <v>-3.9999999999999698E-4</v>
      </c>
      <c r="JW162" s="18">
        <v>-3.9999999999999698E-4</v>
      </c>
      <c r="JX162" s="18">
        <v>-3.00000000000008E-4</v>
      </c>
      <c r="JY162" s="18">
        <v>-2.9999999999999401E-4</v>
      </c>
      <c r="JZ162" s="18">
        <v>-3.9999999999999698E-4</v>
      </c>
      <c r="KA162" s="18">
        <v>-2.04562000000005E-4</v>
      </c>
      <c r="KB162" s="18">
        <v>-1.9543799999999201E-4</v>
      </c>
      <c r="KC162" s="18">
        <v>-2.0079100000000501E-4</v>
      </c>
      <c r="KD162" s="18">
        <v>-9.9209000000002797E-5</v>
      </c>
      <c r="KE162" s="18">
        <v>-9.9999999999988905E-5</v>
      </c>
      <c r="KF162" s="18">
        <v>-1.00000000000002E-4</v>
      </c>
      <c r="KG162">
        <v>0</v>
      </c>
      <c r="KH162" s="18">
        <v>-1.00000000000002E-4</v>
      </c>
      <c r="KI162" s="18">
        <v>-1.00000000000002E-4</v>
      </c>
      <c r="KJ162" s="18">
        <v>-1.00000000000002E-4</v>
      </c>
      <c r="KK162" s="18">
        <v>-9.9999999999988905E-5</v>
      </c>
      <c r="KL162" s="18">
        <v>-3.00000000000008E-4</v>
      </c>
      <c r="KM162" s="18">
        <v>-1.9999999999999101E-4</v>
      </c>
      <c r="KN162" s="18">
        <v>-3.31588000000007E-4</v>
      </c>
      <c r="KO162" s="18">
        <v>-2.68411999999995E-4</v>
      </c>
      <c r="KP162" s="18">
        <v>-3.00000000000008E-4</v>
      </c>
      <c r="KQ162" s="18">
        <v>-2.9999999999999401E-4</v>
      </c>
      <c r="KR162" s="18">
        <v>-3.9999999999999698E-4</v>
      </c>
      <c r="KS162" s="18">
        <v>-3.9999999999999698E-4</v>
      </c>
      <c r="KT162" s="18">
        <v>-3.9999999999999698E-4</v>
      </c>
      <c r="KU162" s="18">
        <v>-4.0000000000001102E-4</v>
      </c>
      <c r="KV162" s="18">
        <v>-3.9999999999999698E-4</v>
      </c>
      <c r="KW162" s="18">
        <v>-3.9999999999999698E-4</v>
      </c>
      <c r="KX162" s="18">
        <v>-3.9999999999999698E-4</v>
      </c>
      <c r="KY162" s="18">
        <v>-4.0000000000000398E-4</v>
      </c>
      <c r="KZ162" s="18">
        <v>-5.0000000000000001E-4</v>
      </c>
      <c r="LA162" s="18">
        <v>-3.9999999999999698E-4</v>
      </c>
      <c r="LB162" s="18">
        <v>-3.00000000000001E-4</v>
      </c>
      <c r="LC162" s="18">
        <v>-3.9999999999999698E-4</v>
      </c>
      <c r="LD162" s="18">
        <v>-3.00000000000001E-4</v>
      </c>
      <c r="LE162" s="18">
        <v>-3.9999999999999698E-4</v>
      </c>
      <c r="LF162" s="18">
        <v>-3.00000000000001E-4</v>
      </c>
      <c r="LG162" s="18">
        <v>-3.9999999999999698E-4</v>
      </c>
      <c r="LH162" s="18">
        <v>-4.0000000000000398E-4</v>
      </c>
      <c r="LI162" s="18">
        <v>-3.9999999999999698E-4</v>
      </c>
      <c r="LJ162" s="18">
        <v>-3.9999999999999698E-4</v>
      </c>
      <c r="LK162" s="18">
        <v>-5.0000000000000001E-4</v>
      </c>
      <c r="LL162" s="18">
        <v>-4.0000000000000398E-4</v>
      </c>
      <c r="LM162" s="18">
        <v>-3.9999999999999698E-4</v>
      </c>
      <c r="LN162" s="18">
        <v>-3.9999999999999698E-4</v>
      </c>
      <c r="LO162" s="18">
        <v>-3.00000000000001E-4</v>
      </c>
      <c r="LP162" s="18">
        <v>-3.00000000000001E-4</v>
      </c>
      <c r="LQ162" s="18">
        <v>-3.00000000000001E-4</v>
      </c>
      <c r="LR162" s="18">
        <v>-1.99999999999998E-4</v>
      </c>
      <c r="LS162" s="18">
        <v>-1.99999999999998E-4</v>
      </c>
      <c r="LT162" s="18">
        <v>-1.99999999999998E-4</v>
      </c>
      <c r="LU162">
        <v>0</v>
      </c>
      <c r="LV162" s="18">
        <v>-1.00000000000002E-4</v>
      </c>
      <c r="LW162">
        <v>0</v>
      </c>
      <c r="LX162" s="18">
        <v>1.30720000000028E-5</v>
      </c>
      <c r="LY162" s="18">
        <v>8.6928000000000005E-5</v>
      </c>
      <c r="LZ162" s="18">
        <v>1.00000000000002E-4</v>
      </c>
      <c r="MA162" s="18">
        <v>1.99999999999998E-4</v>
      </c>
      <c r="MB162" s="18">
        <v>9.9999999999995898E-5</v>
      </c>
      <c r="MC162" s="18">
        <v>1.99999999999998E-4</v>
      </c>
      <c r="MD162" s="18">
        <v>2.00000000000005E-4</v>
      </c>
      <c r="ME162" s="18">
        <v>2.9999999999999401E-4</v>
      </c>
      <c r="MF162" s="18">
        <v>3.00000000000001E-4</v>
      </c>
      <c r="MG162" s="18">
        <v>3.00000000000001E-4</v>
      </c>
      <c r="MH162" s="18">
        <v>3.9999999999999698E-4</v>
      </c>
      <c r="MI162" s="18">
        <v>5.0000000000000001E-4</v>
      </c>
      <c r="MJ162" s="18">
        <v>6.0000000000000298E-4</v>
      </c>
      <c r="MK162" s="18">
        <v>5.9556999999999601E-4</v>
      </c>
      <c r="ML162" s="18">
        <v>7.0442999999999895E-4</v>
      </c>
      <c r="MM162" s="18">
        <v>8.0000000000000199E-4</v>
      </c>
      <c r="MN162">
        <v>1E-3</v>
      </c>
      <c r="MO162">
        <v>1.2999999999999999E-3</v>
      </c>
      <c r="MP162">
        <v>1.5999999999999901E-3</v>
      </c>
      <c r="MQ162">
        <v>1.89999999999999E-3</v>
      </c>
      <c r="MR162">
        <v>2.29999999999999E-3</v>
      </c>
      <c r="MS162">
        <v>2.7000000000000001E-3</v>
      </c>
      <c r="MT162">
        <v>3.0249789999999901E-3</v>
      </c>
      <c r="MU162">
        <v>3.6750210000000001E-3</v>
      </c>
      <c r="MV162">
        <v>4.0999999999999899E-3</v>
      </c>
      <c r="MW162">
        <v>4.4999999999999997E-3</v>
      </c>
      <c r="MX162">
        <v>4.8999999999999998E-3</v>
      </c>
      <c r="MY162">
        <v>5.4000000000000003E-3</v>
      </c>
      <c r="MZ162">
        <v>5.7748999999999899E-3</v>
      </c>
      <c r="NA162">
        <v>6.0514059999999901E-3</v>
      </c>
      <c r="NB162">
        <v>6.3517540000000003E-3</v>
      </c>
      <c r="NC162">
        <v>6.5199589999999997E-3</v>
      </c>
      <c r="ND162">
        <v>6.6889299999999896E-3</v>
      </c>
      <c r="NE162">
        <v>6.9414230000000004E-3</v>
      </c>
      <c r="NF162">
        <v>7.0176419999999897E-3</v>
      </c>
      <c r="NG162">
        <v>7.1075110000000099E-3</v>
      </c>
      <c r="NH162">
        <v>7.3589390000000001E-3</v>
      </c>
      <c r="NI162">
        <v>7.382258E-3</v>
      </c>
      <c r="NJ162">
        <v>7.4153399999999899E-3</v>
      </c>
      <c r="NK162">
        <v>7.5075480000000002E-3</v>
      </c>
      <c r="NL162">
        <v>7.8522709999999905E-3</v>
      </c>
      <c r="NM162">
        <v>7.9171209999999992E-3</v>
      </c>
      <c r="NN162">
        <v>7.9473109999999795E-3</v>
      </c>
      <c r="NO162">
        <v>8.0327539999999996E-3</v>
      </c>
      <c r="NP162">
        <v>8.1035789999999996E-3</v>
      </c>
      <c r="NQ162">
        <v>8.1806629999999995E-3</v>
      </c>
      <c r="NR162">
        <v>8.3524880000000103E-3</v>
      </c>
      <c r="NS162">
        <v>8.3619059999999693E-3</v>
      </c>
      <c r="NT162">
        <v>8.3518180000000108E-3</v>
      </c>
      <c r="NU162">
        <v>8.3589250000000101E-3</v>
      </c>
      <c r="NV162">
        <v>8.4499419999999794E-3</v>
      </c>
      <c r="NW162">
        <v>8.3905160000000093E-3</v>
      </c>
      <c r="NX162">
        <v>8.2898139999999995E-3</v>
      </c>
      <c r="NY162">
        <v>8.1612169999999897E-3</v>
      </c>
      <c r="NZ162">
        <v>7.9756379999999499E-3</v>
      </c>
      <c r="OA162">
        <v>7.7886580000000004E-3</v>
      </c>
      <c r="OB162">
        <v>7.5535180000000299E-3</v>
      </c>
      <c r="OC162">
        <v>7.5418349999999898E-3</v>
      </c>
      <c r="OD162">
        <v>7.3641839999999898E-3</v>
      </c>
      <c r="OE162">
        <v>6.8378149999999598E-3</v>
      </c>
      <c r="OF162">
        <v>6.6926779999999996E-3</v>
      </c>
      <c r="OG162">
        <v>6.46582200000001E-3</v>
      </c>
      <c r="OH162">
        <v>6.1516169999999903E-3</v>
      </c>
      <c r="OI162">
        <v>5.8330590000000198E-3</v>
      </c>
      <c r="OJ162">
        <v>5.5873399999999901E-3</v>
      </c>
      <c r="OK162">
        <v>5.3435559999999698E-3</v>
      </c>
      <c r="OL162">
        <v>5.03429799999999E-3</v>
      </c>
      <c r="OM162">
        <v>4.6975310000000299E-3</v>
      </c>
      <c r="ON162">
        <v>4.44459999999996E-3</v>
      </c>
      <c r="OO162">
        <v>4.2097269999999904E-3</v>
      </c>
      <c r="OP162">
        <v>3.9265150000000098E-3</v>
      </c>
      <c r="OQ162">
        <v>3.6900639999999899E-3</v>
      </c>
      <c r="OR162">
        <v>3.4042299999999998E-3</v>
      </c>
      <c r="OS162">
        <v>3.081828E-3</v>
      </c>
      <c r="OT162">
        <v>2.9079919999999699E-3</v>
      </c>
      <c r="OU162">
        <v>2.7307570000000198E-3</v>
      </c>
      <c r="OV162">
        <v>2.3148359999999799E-3</v>
      </c>
      <c r="OW162">
        <v>2.2009010000000298E-3</v>
      </c>
      <c r="OX162">
        <v>2.06237999999997E-3</v>
      </c>
      <c r="OY162">
        <v>1.7741620000000201E-3</v>
      </c>
      <c r="OZ162">
        <v>1.62467399999999E-3</v>
      </c>
      <c r="PA162">
        <v>1.52075299999998E-3</v>
      </c>
      <c r="PB162">
        <v>1.4067890000000101E-3</v>
      </c>
      <c r="PC162">
        <v>1.1899469999999599E-3</v>
      </c>
      <c r="PD162">
        <v>1.09165900000002E-3</v>
      </c>
      <c r="PE162">
        <v>1.0016259999999699E-3</v>
      </c>
      <c r="PF162" s="18">
        <v>8.2942899999999199E-4</v>
      </c>
      <c r="PG162" s="18">
        <v>8.6972100000004505E-4</v>
      </c>
      <c r="PH162" s="18">
        <v>8.4802499999997395E-4</v>
      </c>
      <c r="PI162" s="18">
        <v>6.23464000000018E-4</v>
      </c>
      <c r="PJ162" s="18">
        <v>4.8148700000000201E-4</v>
      </c>
      <c r="PK162" s="18">
        <v>4.4929999999998501E-4</v>
      </c>
      <c r="PL162" s="18">
        <v>4.8330400000001701E-4</v>
      </c>
      <c r="PM162" s="18">
        <v>3.6680699999996902E-4</v>
      </c>
      <c r="PN162" s="18">
        <v>3.4791200000000501E-4</v>
      </c>
      <c r="PO162" s="18">
        <v>3.38017999999995E-4</v>
      </c>
      <c r="PP162" s="18">
        <v>1.7842699999998099E-4</v>
      </c>
      <c r="PQ162" s="18">
        <v>2.3320300000001501E-4</v>
      </c>
      <c r="PR162" s="18">
        <v>2.5147200000003001E-4</v>
      </c>
      <c r="PS162" s="18">
        <v>1.62719999999949E-4</v>
      </c>
      <c r="PT162" s="18">
        <v>1.3235300000002899E-4</v>
      </c>
      <c r="PU162" s="18">
        <v>1.13784999999977E-4</v>
      </c>
      <c r="PV162" s="18">
        <v>9.5814000000027296E-5</v>
      </c>
      <c r="PW162" s="18">
        <v>9.7901000000011299E-5</v>
      </c>
      <c r="PX162" s="18">
        <v>9.6052999999984804E-5</v>
      </c>
      <c r="PY162" s="18">
        <v>9.2417000000011296E-5</v>
      </c>
      <c r="PZ162" s="18">
        <v>5.7458999999981901E-5</v>
      </c>
      <c r="QA162" s="18">
        <v>1.72549999999938E-5</v>
      </c>
      <c r="QB162" s="18">
        <v>8.6500000001654698E-7</v>
      </c>
      <c r="QC162" s="18">
        <v>4.7354999999971102E-5</v>
      </c>
      <c r="QD162" s="18">
        <v>9.9481000000012297E-5</v>
      </c>
      <c r="QE162" s="18">
        <v>7.9362999999998894E-5</v>
      </c>
      <c r="QF162" s="18">
        <v>6.00000000239298E-8</v>
      </c>
      <c r="QG162" s="18">
        <v>2.6464000000003801E-5</v>
      </c>
      <c r="QH162" s="18">
        <v>1.22790000000039E-5</v>
      </c>
      <c r="QI162" s="18">
        <v>-4.5300000000025799E-6</v>
      </c>
      <c r="QJ162" s="18">
        <v>5.5431999999966397E-5</v>
      </c>
      <c r="QK162" s="18">
        <v>1.8834999999994801E-5</v>
      </c>
      <c r="QL162" s="18">
        <v>1.9970000000313302E-6</v>
      </c>
      <c r="QM162" s="18">
        <v>2.7388000000017001E-5</v>
      </c>
      <c r="QN162" s="18">
        <v>-3.2484000000054802E-5</v>
      </c>
      <c r="QO162" s="18">
        <v>-3.8534999999950597E-5</v>
      </c>
      <c r="QP162" s="18">
        <v>-1.44240000000128E-5</v>
      </c>
      <c r="QQ162" s="18">
        <v>7.0629999999738402E-6</v>
      </c>
      <c r="QR162" s="18">
        <v>4.9383000000013903E-5</v>
      </c>
      <c r="QS162" s="18">
        <v>8.6933000000011197E-5</v>
      </c>
      <c r="QT162" s="18">
        <v>1.9728999999968301E-5</v>
      </c>
      <c r="QU162" s="18">
        <v>-3.5315999999951901E-5</v>
      </c>
      <c r="QV162" s="18">
        <v>-6.3359000000040496E-5</v>
      </c>
      <c r="QW162" s="18">
        <v>-5.2512000000004501E-5</v>
      </c>
      <c r="QX162" s="18">
        <v>-4.1394999999999599E-5</v>
      </c>
      <c r="QY162" s="18">
        <v>-3.2871999999961599E-5</v>
      </c>
      <c r="QZ162" s="18">
        <v>-2.3156999999995801E-5</v>
      </c>
      <c r="RA162" s="18">
        <v>-2.9713000000042201E-5</v>
      </c>
      <c r="RB162" s="18">
        <v>-1.2516999999989601E-5</v>
      </c>
      <c r="RC162" s="18">
        <v>4.0239999999913602E-6</v>
      </c>
      <c r="RD162" s="18">
        <v>7.1220000000260502E-6</v>
      </c>
      <c r="RE162" s="18">
        <v>2.58389999999719E-5</v>
      </c>
      <c r="RF162" s="18">
        <v>1.4007000000037999E-5</v>
      </c>
      <c r="RG162" s="18">
        <v>-4.80710000000383E-5</v>
      </c>
      <c r="RH162" s="18">
        <v>-1.5526999999959599E-5</v>
      </c>
      <c r="RI162" s="18">
        <v>2.03249999999877E-5</v>
      </c>
      <c r="RJ162" s="18">
        <v>6.3091999999986798E-5</v>
      </c>
      <c r="RK162" s="18">
        <v>-7.96020000000119E-5</v>
      </c>
      <c r="RL162" s="18">
        <v>-4.7534999999987401E-5</v>
      </c>
      <c r="RM162" s="18">
        <v>-9.0899999999893793E-6</v>
      </c>
      <c r="RN162" s="18">
        <v>6.2614999999988097E-5</v>
      </c>
      <c r="RO162" s="18">
        <v>9.8674999999992505E-5</v>
      </c>
      <c r="RP162" s="18">
        <v>8.7588999999999002E-5</v>
      </c>
      <c r="RQ162" s="18">
        <v>2.9058000000026199E-5</v>
      </c>
      <c r="RR162" s="18">
        <v>8.04959999999854E-5</v>
      </c>
      <c r="RS162" s="18">
        <v>4.90249999999803E-5</v>
      </c>
      <c r="RT162" s="18">
        <v>4.7380000000041202E-6</v>
      </c>
      <c r="RU162" s="18">
        <v>3.11440000000384E-5</v>
      </c>
      <c r="RV162" s="18">
        <v>-1.3710000000000101E-5</v>
      </c>
      <c r="RW162" s="18">
        <v>-2.1904000000017001E-5</v>
      </c>
      <c r="RX162" s="18">
        <v>5.6206999999974798E-5</v>
      </c>
      <c r="RY162" s="18">
        <v>3.7074000000025802E-5</v>
      </c>
      <c r="RZ162" s="18">
        <v>1.1115999999977699E-5</v>
      </c>
      <c r="SA162" s="18">
        <v>-2.5480999999993799E-5</v>
      </c>
      <c r="SB162" s="18">
        <v>-1.11191999999982E-4</v>
      </c>
      <c r="SC162" s="18">
        <v>-2.02960000000307E-5</v>
      </c>
      <c r="SD162" s="18">
        <v>6.5387000000027799E-5</v>
      </c>
      <c r="SE162" s="18">
        <v>4.6252999999996103E-5</v>
      </c>
      <c r="SF162" s="18">
        <v>2.7060000000023099E-5</v>
      </c>
      <c r="SG162" s="18">
        <v>1.1265999999954199E-5</v>
      </c>
      <c r="SH162" s="18">
        <v>-7.8379999999822396E-6</v>
      </c>
      <c r="SI162" s="18">
        <v>1.1750999999998699E-4</v>
      </c>
      <c r="SJ162" s="18">
        <v>1.06007000000019E-4</v>
      </c>
      <c r="SK162" s="18">
        <v>6.2555000000019597E-5</v>
      </c>
      <c r="SL162" s="18">
        <v>6.0885999999982198E-5</v>
      </c>
      <c r="SM162" s="18">
        <v>4.0829999999991699E-5</v>
      </c>
      <c r="SN162" s="18">
        <v>7.2420000000184004E-6</v>
      </c>
      <c r="SO162" s="18">
        <v>-8.1896999999997403E-5</v>
      </c>
      <c r="SP162" s="18">
        <v>-8.4192000000038404E-5</v>
      </c>
      <c r="SQ162" s="18">
        <v>-1.39180000000016E-5</v>
      </c>
      <c r="SR162" s="18">
        <v>1.17898000000005E-4</v>
      </c>
      <c r="SS162" s="18">
        <v>4.6313000000019999E-5</v>
      </c>
      <c r="ST162" s="18">
        <v>1.6302000000023501E-5</v>
      </c>
      <c r="SU162" s="18">
        <v>8.6129999999906508E-6</v>
      </c>
      <c r="SV162" s="18">
        <v>1.3893799999997701E-4</v>
      </c>
      <c r="SW162" s="18">
        <v>4.9085000000004203E-5</v>
      </c>
      <c r="SX162" s="18">
        <v>-2.24409999999841E-5</v>
      </c>
      <c r="SY162" s="18">
        <v>-1.0499400000002401E-4</v>
      </c>
      <c r="SZ162" s="18">
        <v>-7.8707999999982903E-5</v>
      </c>
      <c r="TA162" s="18">
        <v>-1.28328999999982E-4</v>
      </c>
      <c r="TB162" s="18">
        <v>-1.78516000000017E-4</v>
      </c>
      <c r="TC162" s="18">
        <v>2.4890900000001899E-4</v>
      </c>
      <c r="TD162" s="18">
        <v>3.6121000000000002E-5</v>
      </c>
      <c r="TE162" s="18">
        <v>-9.9659000000029696E-5</v>
      </c>
      <c r="TF162" s="18">
        <v>-1.2096799999999899E-4</v>
      </c>
      <c r="TG162" s="18">
        <v>8.4639999999858094E-6</v>
      </c>
      <c r="TH162" s="18">
        <v>1.00374000000014E-4</v>
      </c>
      <c r="TI162" s="18">
        <v>1.9419199999998101E-4</v>
      </c>
      <c r="TJ162" s="18">
        <v>9.3580000000037495E-5</v>
      </c>
      <c r="TK162" s="18">
        <v>1.6300999999996299E-5</v>
      </c>
      <c r="TL162" s="18">
        <v>-1.8834999999994801E-5</v>
      </c>
      <c r="TM162" s="18">
        <v>1.1086499999996E-4</v>
      </c>
      <c r="TN162" s="18">
        <v>5.0336000000039601E-5</v>
      </c>
      <c r="TO162" s="18">
        <v>2.08919999999945E-5</v>
      </c>
      <c r="TP162" s="18">
        <v>4.2020000000086903E-6</v>
      </c>
      <c r="TQ162" s="18">
        <v>-1.22547000000028E-4</v>
      </c>
      <c r="TR162" s="18">
        <v>-7.0243999999997005E-5</v>
      </c>
      <c r="TS162" s="18">
        <v>-3.18900000001454E-6</v>
      </c>
      <c r="TT162" s="18">
        <v>4.3422000000015103E-5</v>
      </c>
      <c r="TU162" s="18">
        <v>-9.6201999999989603E-5</v>
      </c>
      <c r="TV162" s="18">
        <v>-1.00643000000011E-4</v>
      </c>
      <c r="TW162" s="18">
        <v>5.2184000000010599E-5</v>
      </c>
      <c r="TX162" s="18">
        <v>2.1875000000004499E-5</v>
      </c>
      <c r="TY162" s="18">
        <v>2.8639999999968599E-5</v>
      </c>
      <c r="TZ162" s="18">
        <v>3.00410000000361E-5</v>
      </c>
      <c r="UA162" s="18">
        <v>-1.70678000000035E-4</v>
      </c>
      <c r="UB162" s="18">
        <v>-1.1059599999996199E-4</v>
      </c>
      <c r="UC162" s="18">
        <v>-4.15149999999919E-5</v>
      </c>
      <c r="UD162" s="18">
        <v>7.3879999999970595E-5</v>
      </c>
      <c r="UE162" s="18">
        <v>4.7326000000014102E-5</v>
      </c>
      <c r="UF162" s="18">
        <v>-3.4213000000005102E-5</v>
      </c>
      <c r="UG162" s="18">
        <v>-1.3488500000002901E-4</v>
      </c>
      <c r="UH162" s="18">
        <v>3.3378000000028302E-5</v>
      </c>
      <c r="UI162" s="18">
        <v>4.2348999999997002E-5</v>
      </c>
      <c r="UJ162" s="18">
        <v>-5.6599999997963803E-7</v>
      </c>
      <c r="UK162" s="18">
        <v>-1.8799299999999701E-4</v>
      </c>
      <c r="UL162" s="18">
        <v>-3.5912000000026798E-5</v>
      </c>
      <c r="UM162" s="18">
        <v>2.61959999999783E-5</v>
      </c>
      <c r="UN162" s="18">
        <v>6.3688000000006103E-5</v>
      </c>
      <c r="UO162" s="18">
        <v>-9.2505999999992206E-5</v>
      </c>
      <c r="UP162" s="18">
        <v>-1.0484499999996399E-4</v>
      </c>
      <c r="UQ162" s="18">
        <v>-9.8228000000033497E-5</v>
      </c>
      <c r="UR162" s="18">
        <v>-3.2305999999981899E-5</v>
      </c>
      <c r="US162" s="18">
        <v>-8.6730000000145806E-6</v>
      </c>
      <c r="UT162" s="18">
        <v>-6.15119999999858E-5</v>
      </c>
      <c r="UU162" s="18">
        <v>-1.6137900000001701E-4</v>
      </c>
      <c r="UV162" s="18">
        <v>-7.92149999999658E-5</v>
      </c>
      <c r="UW162" s="18">
        <v>-3.9309000000042798E-5</v>
      </c>
      <c r="UX162" s="18">
        <v>1.1802000000005101E-5</v>
      </c>
      <c r="UY162" s="18">
        <v>1.23083000000023E-4</v>
      </c>
      <c r="UZ162" s="18">
        <v>-1.22577000000012E-4</v>
      </c>
      <c r="VA162" s="18">
        <v>-1.76012000000003E-4</v>
      </c>
      <c r="VB162" s="18">
        <v>-1.3667400000000299E-4</v>
      </c>
      <c r="VC162" s="18">
        <v>-1.78809999999973E-5</v>
      </c>
      <c r="VD162" s="18">
        <v>-1.05142999999974E-4</v>
      </c>
      <c r="VE162" s="18">
        <v>-1.48207000000011E-4</v>
      </c>
      <c r="VF162" s="18">
        <v>3.3979999999877899E-6</v>
      </c>
      <c r="VG162" s="18">
        <v>4.4464999999993497E-5</v>
      </c>
      <c r="VH162" s="18">
        <v>3.4301999999985998E-5</v>
      </c>
      <c r="VI162" s="18">
        <v>-6.9729999999657002E-6</v>
      </c>
      <c r="VJ162" s="18">
        <v>-2.33501999999996E-4</v>
      </c>
      <c r="VK162" s="18">
        <v>-8.4220999999995398E-5</v>
      </c>
      <c r="VL162" s="18">
        <v>2.3960999999961199E-5</v>
      </c>
      <c r="VM162" s="18">
        <v>-5.5342999999985399E-5</v>
      </c>
      <c r="VN162" s="18">
        <v>-2.13205999999965E-4</v>
      </c>
      <c r="VO162" s="18">
        <v>-1.9627800000004901E-4</v>
      </c>
      <c r="VP162" s="18">
        <v>-8.2462999999977001E-5</v>
      </c>
      <c r="VQ162" s="18">
        <v>1.9700000000011301E-5</v>
      </c>
      <c r="VR162" s="18">
        <v>2.8311999999974798E-5</v>
      </c>
      <c r="VS162" s="18">
        <v>-2.70609999999948E-5</v>
      </c>
      <c r="VT162" s="18">
        <v>-3.0416199999999601E-4</v>
      </c>
      <c r="VU162" s="18">
        <v>-9.9569999999993194E-5</v>
      </c>
      <c r="VV162" s="18">
        <v>-2.7178999999988201E-5</v>
      </c>
      <c r="VW162" s="18">
        <v>-3.0400000000096999E-6</v>
      </c>
      <c r="VX162" s="18">
        <v>-3.9112600000001902E-4</v>
      </c>
      <c r="VY162" s="18">
        <v>-1.8951299999997399E-4</v>
      </c>
      <c r="VZ162" s="18">
        <v>-5.1915999999985101E-5</v>
      </c>
      <c r="WA162" s="18">
        <v>-6.9588000000009296E-5</v>
      </c>
      <c r="WB162" s="18">
        <v>-3.0207600000003998E-4</v>
      </c>
      <c r="WC162" s="18">
        <v>-2.4116099999998901E-4</v>
      </c>
      <c r="WD162" s="18">
        <v>-7.1942999999963204E-5</v>
      </c>
      <c r="WE162" s="18">
        <v>-1.7085599999999701E-4</v>
      </c>
      <c r="WF162" s="18">
        <v>-1.85281000000037E-4</v>
      </c>
      <c r="WG162" s="18">
        <v>-2.6842999999998602E-4</v>
      </c>
      <c r="WH162" s="18">
        <v>-5.1456700000002099E-4</v>
      </c>
      <c r="WI162" s="18">
        <v>-1.9729099999998801E-4</v>
      </c>
      <c r="WJ162" s="18">
        <v>-1.9830500000000899E-4</v>
      </c>
      <c r="WK162" s="18">
        <v>-2.8803899999996202E-4</v>
      </c>
      <c r="WL162" s="18">
        <v>-4.9355600000000599E-4</v>
      </c>
      <c r="WM162" s="18">
        <v>-3.35873000000042E-4</v>
      </c>
      <c r="WN162" s="18">
        <v>-2.6091899999996999E-4</v>
      </c>
      <c r="WO162" s="18">
        <v>-2.7394299999999801E-4</v>
      </c>
      <c r="WP162" s="18">
        <v>-3.0702300000001699E-4</v>
      </c>
      <c r="WQ162" s="18">
        <v>-4.2349099999999801E-4</v>
      </c>
      <c r="WR162" s="18">
        <v>-5.1546099999999397E-4</v>
      </c>
      <c r="WS162" s="18">
        <v>-3.0467000000000601E-4</v>
      </c>
      <c r="WT162" s="18">
        <v>-2.8872399999996202E-4</v>
      </c>
      <c r="WU162" s="18">
        <v>-4.4423400000004299E-4</v>
      </c>
      <c r="WV162" s="18">
        <v>-7.8028399999996402E-4</v>
      </c>
      <c r="WW162" s="18">
        <v>-2.6309499999999097E-4</v>
      </c>
      <c r="WX162" s="18">
        <v>-1.92464000000003E-4</v>
      </c>
      <c r="WY162" s="18">
        <v>-1.3634500000003701E-4</v>
      </c>
      <c r="WZ162" s="18">
        <v>-9.2090000000100096E-6</v>
      </c>
      <c r="XA162" s="18">
        <v>-2.5159099999999502E-4</v>
      </c>
      <c r="XB162" s="18">
        <v>-2.0319299999999E-4</v>
      </c>
      <c r="XC162" s="18">
        <v>-1.40069999999825E-5</v>
      </c>
      <c r="XD162" s="18">
        <v>-1.4719299999998899E-4</v>
      </c>
      <c r="XE162" s="18">
        <v>-1.2725600000001999E-4</v>
      </c>
      <c r="XF162" s="18">
        <v>-1.4150200000001499E-4</v>
      </c>
      <c r="XG162" s="18">
        <v>-2.29447999999965E-4</v>
      </c>
      <c r="XH162" s="18">
        <v>-8.6008999999998004E-5</v>
      </c>
      <c r="XI162" s="18">
        <v>8.6420000000031404E-6</v>
      </c>
      <c r="XJ162" s="18">
        <v>9.3609999999966207E-5</v>
      </c>
      <c r="XK162" s="18">
        <v>1.31784999999995E-4</v>
      </c>
      <c r="XL162" s="18">
        <v>-2.1442699999996099E-4</v>
      </c>
      <c r="XM162" s="18">
        <v>-2.2935900000004E-4</v>
      </c>
      <c r="XN162" s="18">
        <v>7.7963000000014202E-5</v>
      </c>
      <c r="XO162" s="18">
        <v>-5.92469999999845E-5</v>
      </c>
      <c r="XP162" s="18">
        <v>8.99139999999687E-5</v>
      </c>
      <c r="XQ162" s="18">
        <v>1.70230000000048E-4</v>
      </c>
      <c r="XR162" s="18">
        <v>-9.6827000000021494E-5</v>
      </c>
      <c r="XS162" s="18">
        <v>3.4569999999844998E-6</v>
      </c>
      <c r="XT162" s="18">
        <v>4.9650000000012103E-5</v>
      </c>
      <c r="XU162" s="18">
        <v>7.9184999999981604E-5</v>
      </c>
      <c r="XV162" s="18">
        <v>1.29460999999997E-4</v>
      </c>
      <c r="XW162" s="18">
        <v>-8.4340000000016001E-6</v>
      </c>
      <c r="XX162" s="18">
        <v>-3.5195999999959498E-5</v>
      </c>
      <c r="XY162" s="18">
        <v>1.0636399999996901E-4</v>
      </c>
      <c r="XZ162" s="18">
        <v>2.9873899999999199E-4</v>
      </c>
      <c r="YA162" s="18">
        <v>1.8012500000003001E-4</v>
      </c>
      <c r="YB162" s="18">
        <v>8.6729999999590695E-6</v>
      </c>
      <c r="YC162" s="18">
        <v>-1.87188999999976E-4</v>
      </c>
      <c r="YD162" s="18">
        <v>4.54779999999876E-5</v>
      </c>
      <c r="YE162" s="18">
        <v>1.12474000000029E-4</v>
      </c>
      <c r="YF162" s="18">
        <v>9.5487000000005207E-5</v>
      </c>
      <c r="YG162" s="18">
        <v>3.5691299999995798E-4</v>
      </c>
      <c r="YH162" s="18">
        <v>6.4313000000037994E-5</v>
      </c>
      <c r="YI162" s="18">
        <v>-6.5476000000008695E-5</v>
      </c>
      <c r="YJ162" s="18">
        <v>9.3072999999999005E-5</v>
      </c>
      <c r="YK162" s="18">
        <v>6.2971999999994396E-5</v>
      </c>
      <c r="YL162" s="18">
        <v>1.50890000000014E-4</v>
      </c>
      <c r="YM162" s="18">
        <v>2.4601799999995899E-4</v>
      </c>
      <c r="YN162" s="18">
        <v>2.3895500000004001E-4</v>
      </c>
      <c r="YO162" s="18">
        <v>2.8029099999993202E-4</v>
      </c>
      <c r="YP162" s="18">
        <v>3.26915812333961E-4</v>
      </c>
      <c r="YQ162" s="18">
        <v>3.0586220918221702E-4</v>
      </c>
      <c r="YR162" s="18">
        <v>8.0213689292674099E-5</v>
      </c>
      <c r="YS162" s="18">
        <v>-7.39432466796974E-5</v>
      </c>
      <c r="YT162" s="18">
        <v>-1.06387120527018E-4</v>
      </c>
      <c r="YU162" s="18">
        <v>-8.7605269562085394E-5</v>
      </c>
      <c r="YV162" s="18">
        <v>-1.1996071278719199E-5</v>
      </c>
      <c r="YW162" s="18">
        <v>2.7248015758618501E-4</v>
      </c>
      <c r="YX162" s="18">
        <v>4.0728095177244801E-4</v>
      </c>
      <c r="YY162" s="18">
        <v>4.26910516976186E-4</v>
      </c>
      <c r="YZ162" s="18">
        <v>2.9432150478481101E-4</v>
      </c>
      <c r="ZA162" s="18">
        <v>-1.73030266891249E-4</v>
      </c>
      <c r="ZB162" s="18">
        <v>-1.3973867880506799E-4</v>
      </c>
      <c r="ZC162" s="18">
        <v>7.1761958002902694E-5</v>
      </c>
      <c r="ZD162" s="18">
        <v>1.43828849185123E-4</v>
      </c>
      <c r="ZE162" s="18">
        <v>2.8953405386772298E-4</v>
      </c>
      <c r="ZF162" s="18">
        <v>2.8977800041124399E-4</v>
      </c>
      <c r="ZG162" s="18">
        <v>1.4603961473602599E-4</v>
      </c>
      <c r="ZH162" s="18">
        <v>1.3355869970205201E-4</v>
      </c>
      <c r="ZI162" s="18">
        <v>-4.1348939130603197E-5</v>
      </c>
      <c r="ZJ162" s="18">
        <v>-3.04347707724361E-4</v>
      </c>
      <c r="ZK162" s="18">
        <v>-1.37679363400033E-4</v>
      </c>
      <c r="ZL162" s="18">
        <v>2.36977803949267E-4</v>
      </c>
      <c r="ZM162" s="18">
        <v>1.4773605965756601E-4</v>
      </c>
      <c r="ZN162" s="18">
        <v>1.74786682004712E-4</v>
      </c>
      <c r="ZO162" s="18">
        <v>2.8908071987432301E-4</v>
      </c>
      <c r="ZP162" s="18">
        <v>3.7259785194421103E-5</v>
      </c>
      <c r="ZQ162" s="18">
        <v>4.4983742629345299E-5</v>
      </c>
      <c r="ZR162" s="18">
        <v>1.9471914750002201E-4</v>
      </c>
      <c r="ZS162" s="18">
        <v>1.42314347727379E-4</v>
      </c>
      <c r="ZT162" s="18">
        <v>-8.1395813584961204E-5</v>
      </c>
      <c r="ZU162" s="18">
        <v>-5.6192069861238302E-5</v>
      </c>
      <c r="ZV162" s="18">
        <v>1.3207469156206701E-4</v>
      </c>
      <c r="ZW162" s="18">
        <v>1.6530529301239601E-4</v>
      </c>
      <c r="ZX162" s="18">
        <v>2.3867323242682199E-4</v>
      </c>
      <c r="ZY162" s="18">
        <v>2.0235365786902499E-4</v>
      </c>
      <c r="ZZ162" s="18">
        <v>-8.3307744619953699E-6</v>
      </c>
      <c r="AAA162" s="18">
        <v>-1.9856638778048501E-4</v>
      </c>
      <c r="AAB162" s="18">
        <v>-3.4533682570336803E-5</v>
      </c>
      <c r="AAC162" s="18">
        <v>4.0576746675852199E-4</v>
      </c>
      <c r="AAD162" s="18">
        <v>3.5432930516460199E-4</v>
      </c>
      <c r="AAE162" s="18">
        <v>6.2069148672683205E-5</v>
      </c>
      <c r="AAF162" s="18">
        <v>4.6959709632532402E-6</v>
      </c>
      <c r="AAG162" s="18">
        <v>-5.3322648642661896E-6</v>
      </c>
      <c r="AAH162" s="18">
        <v>5.1770538759487998E-5</v>
      </c>
      <c r="AAI162" s="18">
        <v>7.4064203507584402E-5</v>
      </c>
      <c r="AAJ162" s="18">
        <v>-2.42635330872098E-5</v>
      </c>
      <c r="AAK162" s="18">
        <v>-6.0736590678622797E-5</v>
      </c>
      <c r="AAL162" s="18">
        <v>1.3710303969088899E-4</v>
      </c>
      <c r="AAM162" s="18">
        <v>1.61307619030048E-4</v>
      </c>
      <c r="AAN162" s="18">
        <v>2.19013173904936E-5</v>
      </c>
      <c r="AAO162" s="18">
        <v>-1.9781015349551399E-5</v>
      </c>
      <c r="AAP162" s="18">
        <v>-8.9604614775196101E-5</v>
      </c>
      <c r="AAQ162" s="18">
        <v>-6.4068493885904799E-5</v>
      </c>
      <c r="AAR162" s="18">
        <v>1.35770481696828E-4</v>
      </c>
      <c r="AAS162" s="18">
        <v>1.15443635956058E-4</v>
      </c>
      <c r="AAT162" s="18">
        <v>2.411309938527E-5</v>
      </c>
      <c r="AAU162" s="18">
        <v>2.6051457962528101E-5</v>
      </c>
      <c r="AAV162" s="18">
        <v>4.2075696541576898E-5</v>
      </c>
      <c r="AAW162" s="18">
        <v>3.0293078488397001E-5</v>
      </c>
      <c r="AAX162" s="18">
        <v>-1.25895728902925E-4</v>
      </c>
      <c r="AAY162" s="18">
        <v>-1.71545242307447E-4</v>
      </c>
      <c r="AAZ162" s="18">
        <v>3.1776070184397203E-5</v>
      </c>
      <c r="ABA162" s="18">
        <v>1.2353249676238999E-4</v>
      </c>
      <c r="ABB162" s="18">
        <v>-1.15112275234641E-5</v>
      </c>
      <c r="ABC162" s="18">
        <v>-6.6825089827915395E-5</v>
      </c>
      <c r="ABD162" s="18">
        <v>-4.5130110555291396E-6</v>
      </c>
      <c r="ABE162" s="18">
        <v>-8.2516951241340397E-5</v>
      </c>
      <c r="ABF162" s="18">
        <v>-8.7635762880011695E-5</v>
      </c>
      <c r="ABG162" s="18">
        <v>1.71758695533541E-5</v>
      </c>
      <c r="ABH162" s="18">
        <v>-2.61724147904152E-5</v>
      </c>
      <c r="ABI162" s="18">
        <v>-6.4523860767162698E-6</v>
      </c>
      <c r="ABJ162" s="18">
        <v>3.3079151304404803E-5</v>
      </c>
      <c r="ABK162" s="18">
        <v>2.5746524783265501E-6</v>
      </c>
      <c r="ABL162" s="18">
        <v>-4.5771486676227102E-5</v>
      </c>
      <c r="ABM162" s="18">
        <v>-1.35164681113575E-4</v>
      </c>
      <c r="ABN162" s="18">
        <v>-1.0747776486552601E-4</v>
      </c>
      <c r="ABO162" s="18">
        <v>1.8236020573825199E-5</v>
      </c>
      <c r="ABP162" s="18">
        <v>4.6620217358961299E-5</v>
      </c>
      <c r="ABQ162" s="18">
        <v>2.5052293577909599E-5</v>
      </c>
      <c r="ABR162" s="18">
        <v>-1.4010256573254701E-4</v>
      </c>
      <c r="ABS162" s="18">
        <v>-2.53789786575031E-4</v>
      </c>
      <c r="ABT162" s="18">
        <v>-4.7074567796345697E-5</v>
      </c>
      <c r="ABU162" s="18">
        <v>8.0305169246563905E-5</v>
      </c>
      <c r="ABV162" s="18">
        <v>4.2379613277076998E-5</v>
      </c>
      <c r="ABW162" s="18">
        <v>-8.3307744620508794E-6</v>
      </c>
      <c r="ABX162" s="18">
        <v>-2.4885190195622598E-4</v>
      </c>
      <c r="ABY162" s="18">
        <v>-2.5115414746085197E-4</v>
      </c>
      <c r="ABZ162" s="18">
        <v>6.2372048964309798E-5</v>
      </c>
      <c r="ACA162" s="18">
        <v>1.3186225478045699E-4</v>
      </c>
      <c r="ACB162" s="18">
        <v>7.4822470680413396E-5</v>
      </c>
      <c r="ACC162" s="18">
        <v>-1.51450145813303E-7</v>
      </c>
      <c r="ACD162" s="18">
        <v>-3.0668044654702498E-4</v>
      </c>
      <c r="ACE162" s="18">
        <v>-3.41182619355506E-4</v>
      </c>
      <c r="ACF162" s="18">
        <v>2.15374304631255E-5</v>
      </c>
      <c r="ACG162" s="18">
        <v>2.1059295237713099E-4</v>
      </c>
      <c r="ACH162" s="18">
        <v>4.5801979994153302E-5</v>
      </c>
      <c r="ACI162" s="18">
        <v>-1.58610993279906E-4</v>
      </c>
      <c r="ACJ162" s="18">
        <v>-2.03109892154051E-4</v>
      </c>
      <c r="ACK162" s="18">
        <v>-2.4482373465589598E-4</v>
      </c>
      <c r="ACL162" s="18">
        <v>-2.0559408112241699E-4</v>
      </c>
      <c r="ACM162" s="18">
        <v>5.1315171878229998E-5</v>
      </c>
      <c r="ACN162" s="18">
        <v>5.7403671027467199E-5</v>
      </c>
      <c r="ACO162" s="18">
        <v>-9.4905369877551398E-5</v>
      </c>
      <c r="ACP162" s="18">
        <v>-1.10991611536437E-4</v>
      </c>
      <c r="ACQ162" s="18">
        <v>-7.2731645513468503E-5</v>
      </c>
      <c r="ACR162" s="18">
        <v>-5.9343046048654301E-5</v>
      </c>
      <c r="ACS162" s="18">
        <v>-9.2301240525227701E-5</v>
      </c>
      <c r="ACT162" s="18">
        <v>-8.1304333631182502E-5</v>
      </c>
      <c r="ACU162" s="18">
        <v>-4.4802815609534801E-5</v>
      </c>
      <c r="ACV162" s="18">
        <v>-5.9554466386391102E-5</v>
      </c>
      <c r="ACW162" s="18">
        <v>-1.4946299789703101E-4</v>
      </c>
      <c r="ACX162" s="18">
        <v>-2.0202026425952799E-4</v>
      </c>
      <c r="ACY162" s="18">
        <v>-1.6063981536706899E-4</v>
      </c>
      <c r="ACZ162" s="18">
        <v>-1.26773936459712E-4</v>
      </c>
      <c r="ADA162" s="18">
        <v>-1.2438021100114001E-4</v>
      </c>
      <c r="ADB162" s="18">
        <v>-5.12247083683803E-5</v>
      </c>
      <c r="ADC162" s="18">
        <v>-7.1126680545707796E-5</v>
      </c>
      <c r="ADD162" s="18">
        <v>-2.74872866600828E-4</v>
      </c>
      <c r="ADE162" s="18">
        <v>-2.5591008861602899E-4</v>
      </c>
      <c r="ADF162" s="18">
        <v>-1.10840161390624E-4</v>
      </c>
      <c r="ADG162" s="18">
        <v>-1.05114532724825E-4</v>
      </c>
      <c r="ADH162" s="18">
        <v>-3.1707053641416501E-4</v>
      </c>
      <c r="ADI162" s="18">
        <v>-3.2861124081151599E-4</v>
      </c>
      <c r="ADJ162" s="18">
        <v>-3.0301514973030098E-4</v>
      </c>
      <c r="ADK162" s="18">
        <v>-2.9844115203880801E-4</v>
      </c>
      <c r="ADL162" s="18">
        <v>-3.4012246833503503E-4</v>
      </c>
      <c r="ADM162" s="18">
        <v>-3.7995792245165602E-4</v>
      </c>
      <c r="ADN162" s="18">
        <v>-4.4750875324661699E-4</v>
      </c>
      <c r="ADO162" s="18">
        <v>-5.0542877779124996E-4</v>
      </c>
      <c r="ADP162" s="18">
        <v>-5.2766348879129601E-4</v>
      </c>
      <c r="ADQ162" s="18">
        <v>-6.1278456938496095E-4</v>
      </c>
      <c r="ADR162" s="18">
        <v>-6.4625810093477099E-4</v>
      </c>
      <c r="ADS162" s="18">
        <v>-6.34503943311715E-4</v>
      </c>
      <c r="ADT162" s="18">
        <v>-6.37472976035391E-4</v>
      </c>
      <c r="ADU162" s="18">
        <v>-8.6272711567958395E-4</v>
      </c>
      <c r="ADV162" s="18">
        <v>-8.5236751913042499E-4</v>
      </c>
      <c r="ADW162" s="18">
        <v>-7.4443540382762498E-4</v>
      </c>
      <c r="ADX162" s="18">
        <v>-7.2935035944132699E-4</v>
      </c>
      <c r="ADY162" s="18">
        <v>-9.8286672259878505E-4</v>
      </c>
      <c r="ADZ162">
        <v>-1.0147037794190901E-3</v>
      </c>
      <c r="AEA162" s="18">
        <v>-8.7790364001971699E-4</v>
      </c>
      <c r="AEB162" s="18">
        <v>-8.2225638410576797E-4</v>
      </c>
      <c r="AEC162" s="18">
        <v>-8.8056977245187795E-4</v>
      </c>
      <c r="AED162" s="18">
        <v>-9.2934078516976304E-4</v>
      </c>
      <c r="AEE162" s="18">
        <v>-8.8571907740847501E-4</v>
      </c>
      <c r="AEF162" s="18">
        <v>-8.1229015135808602E-4</v>
      </c>
      <c r="AEG162" s="18">
        <v>-7.5900612758467102E-4</v>
      </c>
      <c r="AEH162" s="18">
        <v>-7.2507824559747604E-4</v>
      </c>
      <c r="AEI162" s="18">
        <v>-7.1568833655893905E-4</v>
      </c>
      <c r="AEJ162" s="18">
        <v>-5.4517173551016298E-4</v>
      </c>
      <c r="AEK162" s="18">
        <v>-5.0966938187324497E-4</v>
      </c>
      <c r="AEL162" s="18">
        <v>-6.5670917743770798E-4</v>
      </c>
      <c r="AEM162" s="18">
        <v>-6.5734445489484805E-4</v>
      </c>
      <c r="AEN162" s="18">
        <v>-4.9961268561565797E-4</v>
      </c>
      <c r="AEO162" s="18">
        <v>-4.61808086473947E-4</v>
      </c>
      <c r="AEP162" s="18">
        <v>-3.2673285242629198E-4</v>
      </c>
      <c r="AEQ162" s="18">
        <v>-3.1552554163832798E-4</v>
      </c>
      <c r="AER162" s="18">
        <v>-2.8093188887601202E-4</v>
      </c>
      <c r="AES162" s="18">
        <v>-2.7148099320162202E-4</v>
      </c>
      <c r="AET162" s="18">
        <v>-3.0455912806215402E-4</v>
      </c>
      <c r="AEU162" s="18">
        <v>-3.1067913697324602E-4</v>
      </c>
      <c r="AEV162" s="18">
        <v>-2.1559080718808101E-4</v>
      </c>
      <c r="AEW162" s="18">
        <v>-1.2686439996956099E-4</v>
      </c>
      <c r="AEX162" s="18">
        <v>-1.11779355583263E-4</v>
      </c>
      <c r="AEY162" s="18">
        <v>-9.0058965212524894E-5</v>
      </c>
      <c r="AEZ162" s="18">
        <v>-1.2434971768321399E-4</v>
      </c>
      <c r="AFA162" s="18">
        <v>-2.04594916737854E-4</v>
      </c>
      <c r="AFB162" s="18">
        <v>-1.5845954313414799E-4</v>
      </c>
      <c r="AFC162" s="18">
        <v>1.15989466347221E-4</v>
      </c>
      <c r="AFD162" s="18">
        <v>1.05538389844284E-4</v>
      </c>
      <c r="AFE162" s="18">
        <v>-1.444946199603E-4</v>
      </c>
      <c r="AFF162" s="18">
        <v>-1.5085552608307099E-4</v>
      </c>
      <c r="AFG162" s="18">
        <v>-9.60580172958969E-5</v>
      </c>
      <c r="AFH162" s="18">
        <v>-8.73928327803086E-5</v>
      </c>
      <c r="AFI162" s="18">
        <v>-4.3015907178145498E-5</v>
      </c>
      <c r="AFJ162" s="18">
        <v>-2.9928175117044301E-5</v>
      </c>
      <c r="AFK162" s="18">
        <v>-1.06871964282273E-4</v>
      </c>
      <c r="AFL162" s="18">
        <v>-1.42253361091415E-4</v>
      </c>
      <c r="AFM162" s="18">
        <v>-4.7044074478419497E-5</v>
      </c>
      <c r="AFN162" s="18">
        <v>1.9387651548130599E-5</v>
      </c>
      <c r="AFO162" s="18">
        <v>-5.6646420298567203E-5</v>
      </c>
      <c r="AFP162" s="18">
        <v>-1.44495636404173E-4</v>
      </c>
      <c r="AFQ162" s="18">
        <v>-1.07204341447897E-4</v>
      </c>
      <c r="AFR162" s="18">
        <v>-3.5805253928544702E-5</v>
      </c>
      <c r="AFS162" s="18">
        <v>-4.2621526932740101E-5</v>
      </c>
      <c r="AFT162" s="18">
        <v>-5.9070639075009501E-5</v>
      </c>
      <c r="AFU162" s="18">
        <v>-5.4465131621716999E-5</v>
      </c>
      <c r="AFV162" s="18">
        <v>1.05415400128427E-5</v>
      </c>
      <c r="AFW162" s="18">
        <v>1.0481569820919299E-5</v>
      </c>
      <c r="AFX162" s="18">
        <v>-7.7064745993171702E-5</v>
      </c>
      <c r="AFY162" s="18">
        <v>-7.9365975053868806E-5</v>
      </c>
      <c r="AFZ162" s="18">
        <v>-4.3015907177923397E-6</v>
      </c>
      <c r="AGA162" s="18">
        <v>7.0581866598584599E-6</v>
      </c>
      <c r="AGB162" s="18">
        <v>2.7687932692144201E-5</v>
      </c>
      <c r="AGC162" s="18">
        <v>4.1439402640452901E-5</v>
      </c>
      <c r="AGD162" s="18">
        <v>4.1561375912213498E-5</v>
      </c>
      <c r="AGE162" s="18">
        <v>2.9868204925009802E-5</v>
      </c>
      <c r="AGF162" s="18">
        <v>3.7380742022308199E-5</v>
      </c>
      <c r="AGG162" s="18">
        <v>6.2220598818496495E-5</v>
      </c>
      <c r="AGH162" s="18">
        <v>8.3425652116053602E-5</v>
      </c>
      <c r="AGI162" s="18">
        <v>1.05325953062562E-4</v>
      </c>
      <c r="AGJ162" s="18">
        <v>1.06508077354849E-4</v>
      </c>
      <c r="AGK162" s="18">
        <v>1.2207898194044301E-4</v>
      </c>
      <c r="AGL162" s="18">
        <v>1.19533806336169E-4</v>
      </c>
      <c r="AGM162" s="18">
        <v>8.6272711567969494E-5</v>
      </c>
      <c r="AGN162" s="18">
        <v>8.4515280010466406E-5</v>
      </c>
      <c r="AGO162" s="18">
        <v>9.6208450997670102E-5</v>
      </c>
      <c r="AGP162" s="18">
        <v>9.60580172958969E-5</v>
      </c>
      <c r="AGQ162" s="18">
        <v>1.2416777421947399E-4</v>
      </c>
      <c r="AGR162" s="18">
        <v>1.2662248631395401E-4</v>
      </c>
      <c r="AGS162" s="18">
        <v>1.01782629517599E-4</v>
      </c>
      <c r="AGT162" s="18">
        <v>9.5056820023364796E-5</v>
      </c>
      <c r="AGU162" s="18">
        <v>1.1135549846386E-4</v>
      </c>
      <c r="AGV162" s="18">
        <v>1.19048962580858E-4</v>
      </c>
      <c r="AGW162" s="18">
        <v>1.2253231593384301E-4</v>
      </c>
      <c r="AGX162" s="18">
        <v>1.2477459124654499E-4</v>
      </c>
      <c r="AGY162" s="18">
        <v>1.3504372428579901E-4</v>
      </c>
      <c r="AGZ162" s="18">
        <v>1.4576720776243699E-4</v>
      </c>
      <c r="AHA162" s="18">
        <v>1.4079882982559401E-4</v>
      </c>
      <c r="AHB162" s="18">
        <v>1.32619505509357E-4</v>
      </c>
      <c r="AHC162" s="18">
        <v>1.4937253438712601E-4</v>
      </c>
      <c r="AHD162" s="18">
        <v>1.9829398080689601E-4</v>
      </c>
      <c r="AHE162" s="18">
        <v>1.8566161562710799E-4</v>
      </c>
      <c r="AHF162" s="18">
        <v>1.1405110776996299E-4</v>
      </c>
      <c r="AHG162" s="18">
        <v>1.1741350429517101E-4</v>
      </c>
      <c r="AHH162" s="18">
        <v>1.95355441401146E-4</v>
      </c>
      <c r="AHI162" s="18">
        <v>1.9523448457325801E-4</v>
      </c>
      <c r="AHJ162" s="18">
        <v>3.5805253928544702E-5</v>
      </c>
      <c r="AHK162" s="18">
        <v>2.4991306942056998E-5</v>
      </c>
      <c r="AHL162" s="18">
        <v>1.9644608573959801E-4</v>
      </c>
      <c r="AHM162" s="18">
        <v>2.3143411874720901E-4</v>
      </c>
      <c r="AHN162" s="18">
        <v>7.8608724324913298E-5</v>
      </c>
      <c r="AHO162" s="18">
        <v>2.0174379151083299E-5</v>
      </c>
      <c r="AHP162" s="18">
        <v>1.53431195005326E-4</v>
      </c>
      <c r="AHQ162" s="18">
        <v>2.3515938575596699E-4</v>
      </c>
      <c r="AHR162" s="18">
        <v>1.4500995703342601E-4</v>
      </c>
      <c r="AHS162" s="18">
        <v>6.0493660579030703E-5</v>
      </c>
      <c r="AHT162" s="18">
        <v>1.05024069214976E-4</v>
      </c>
      <c r="AHU162" s="18">
        <v>1.67940932126575E-4</v>
      </c>
      <c r="AHV162" s="18">
        <v>1.51673763447934E-4</v>
      </c>
      <c r="AHW162" s="18">
        <v>1.16080946301055E-4</v>
      </c>
      <c r="AHX162" s="18">
        <v>9.4935863195533198E-5</v>
      </c>
      <c r="AHY162" s="18">
        <v>1.29657587893405E-5</v>
      </c>
      <c r="AHZ162" s="18">
        <v>2.3385325530422799E-5</v>
      </c>
      <c r="AIA162" s="18">
        <v>1.39284328367683E-4</v>
      </c>
      <c r="AIB162" s="18">
        <v>1.4173802401823399E-4</v>
      </c>
      <c r="AIC162" s="18">
        <v>8.79996498074353E-5</v>
      </c>
      <c r="AID162" s="18">
        <v>8.3577102261811394E-5</v>
      </c>
      <c r="AIE162" s="18">
        <v>8.9119771019829903E-5</v>
      </c>
      <c r="AIF162" s="18">
        <v>9.8177302892910005E-5</v>
      </c>
      <c r="AIG162" s="18">
        <v>4.79832686710035E-5</v>
      </c>
      <c r="AIH162" s="18">
        <v>2.77174095661414E-5</v>
      </c>
      <c r="AII162" s="18">
        <v>1.48978154141832E-4</v>
      </c>
      <c r="AIJ162" s="18">
        <v>2.0919940774716199E-4</v>
      </c>
      <c r="AIK162" s="18">
        <v>4.1712826058026801E-5</v>
      </c>
      <c r="AIL162" s="18">
        <v>-7.9275511544019101E-5</v>
      </c>
      <c r="AIM162" s="18">
        <v>1.04205831850112E-5</v>
      </c>
      <c r="AIN162" s="18">
        <v>1.1071920456279199E-4</v>
      </c>
      <c r="AIO162" s="18">
        <v>1.1641332346662399E-4</v>
      </c>
      <c r="AIP162" s="18">
        <v>9.82382895287625E-5</v>
      </c>
      <c r="AIQ162" s="18">
        <v>2.2689061437375301E-5</v>
      </c>
      <c r="AIR162" s="18">
        <v>-9.2422197353114703E-5</v>
      </c>
      <c r="AIS162" s="18">
        <v>-4.0683168355481997E-5</v>
      </c>
      <c r="AIT162" s="18">
        <v>7.2550718493658004E-5</v>
      </c>
      <c r="AIU162" s="18">
        <v>4.3075877370013498E-5</v>
      </c>
      <c r="AIV162" s="18">
        <v>-5.5950156205519702E-5</v>
      </c>
      <c r="AIW162" s="18">
        <v>-4.9376813300971901E-5</v>
      </c>
      <c r="AIX162" s="18">
        <v>-4.4498898874034599E-5</v>
      </c>
      <c r="AIY162" s="18">
        <v>-4.9286349791066699E-5</v>
      </c>
      <c r="AIZ162" s="18">
        <v>6.0884991491816297E-6</v>
      </c>
      <c r="AJA162" s="18">
        <v>1.2693351815751199E-5</v>
      </c>
      <c r="AJB162" s="18">
        <v>-8.9878038192769906E-5</v>
      </c>
      <c r="AJC162" s="18">
        <v>-1.04750645797402E-4</v>
      </c>
      <c r="AJD162" s="18">
        <v>-7.3035562248913098E-5</v>
      </c>
      <c r="AJE162" s="18">
        <v>-7.4489077070916094E-5</v>
      </c>
      <c r="AJF162" s="18">
        <v>-8.2607414751245599E-5</v>
      </c>
      <c r="AJG162" s="18">
        <v>-7.8850637980631898E-5</v>
      </c>
      <c r="AJH162" s="18">
        <v>-1.23956353881793E-4</v>
      </c>
      <c r="AJI162" s="18">
        <v>-1.5803568601474501E-4</v>
      </c>
      <c r="AJJ162" s="18">
        <v>-1.17383010977245E-4</v>
      </c>
      <c r="AJK162" s="18">
        <v>-6.6340246072604803E-5</v>
      </c>
      <c r="AJL162" s="18">
        <v>-1.11626888993521E-4</v>
      </c>
      <c r="AJM162" s="18">
        <v>-2.2782980856639299E-4</v>
      </c>
      <c r="AJN162" s="18">
        <v>-1.9444674052643201E-4</v>
      </c>
      <c r="AJO162" s="18">
        <v>-4.6195343795629701E-5</v>
      </c>
      <c r="AJP162" s="18">
        <v>-8.0850999637671603E-5</v>
      </c>
      <c r="AJQ162" s="18">
        <v>-3.1761535036134398E-4</v>
      </c>
      <c r="AJR162" s="18">
        <v>-3.1470730427357498E-4</v>
      </c>
      <c r="AJS162" s="18">
        <v>-1.5682408484846101E-4</v>
      </c>
      <c r="AJT162" s="18">
        <v>-1.5879293674364499E-4</v>
      </c>
      <c r="AJU162" s="18">
        <v>-2.9204873615412599E-4</v>
      </c>
      <c r="AJV162" s="18">
        <v>-3.0371141382329298E-4</v>
      </c>
      <c r="AJW162" s="18">
        <v>-2.7196482051300398E-4</v>
      </c>
      <c r="AJX162" s="18">
        <v>-2.7466144626309098E-4</v>
      </c>
      <c r="AJY162" s="18">
        <v>-2.7744751907904299E-4</v>
      </c>
      <c r="AJZ162" s="18">
        <v>-2.7396518217009898E-4</v>
      </c>
      <c r="AKA162" s="18">
        <v>-4.0867449640236099E-4</v>
      </c>
      <c r="AKB162" s="18">
        <v>-4.6362447177938898E-4</v>
      </c>
      <c r="AKC162" s="18">
        <v>-3.47636021876152E-4</v>
      </c>
      <c r="AKD162" s="18">
        <v>-2.84112341937536E-4</v>
      </c>
      <c r="AKE162" s="18">
        <v>-4.3227225871445002E-4</v>
      </c>
      <c r="AKF162" s="18">
        <v>-5.4886752564486897E-4</v>
      </c>
      <c r="AKG162" s="18">
        <v>-4.1034044800602998E-4</v>
      </c>
      <c r="AKH162" s="18">
        <v>-2.58758164511874E-4</v>
      </c>
      <c r="AKI162" s="18">
        <v>-4.3405916714589401E-4</v>
      </c>
      <c r="AKJ162" s="18">
        <v>-7.3313661308588296E-4</v>
      </c>
      <c r="AKK162" s="18">
        <v>-6.2747726641376701E-4</v>
      </c>
      <c r="AKL162" s="18">
        <v>-3.3203462397263201E-4</v>
      </c>
      <c r="AKM162" s="18">
        <v>-3.9510293702993399E-4</v>
      </c>
      <c r="AKN162" s="18">
        <v>-7.2762342120180601E-4</v>
      </c>
      <c r="AKO162" s="18">
        <v>-7.2226167946348697E-4</v>
      </c>
      <c r="AKP162" s="18">
        <v>-5.4838268188955798E-4</v>
      </c>
      <c r="AKQ162" s="18">
        <v>-5.4187032562086302E-4</v>
      </c>
      <c r="AKR162" s="18">
        <v>-5.6413552993883598E-4</v>
      </c>
      <c r="AKS162" s="18">
        <v>-5.74738056587642E-4</v>
      </c>
      <c r="AKT162" s="18">
        <v>-7.8208855282346703E-4</v>
      </c>
      <c r="AKU162" s="18">
        <v>-7.8660258032303698E-4</v>
      </c>
      <c r="AKV162" s="18">
        <v>-6.4431872591358397E-4</v>
      </c>
      <c r="AKW162" s="18">
        <v>-6.29233681527285E-4</v>
      </c>
      <c r="AKX162" s="18">
        <v>-8.1232064467601196E-4</v>
      </c>
      <c r="AKY162" s="18">
        <v>-8.5984956290968695E-4</v>
      </c>
      <c r="AKZ162" s="18">
        <v>-7.9220623571696304E-4</v>
      </c>
      <c r="ALA162" s="18">
        <v>-7.7151753593668305E-4</v>
      </c>
      <c r="ALB162" s="18">
        <v>-8.6990625916721898E-4</v>
      </c>
      <c r="ALC162" s="18">
        <v>-9.1267923624571701E-4</v>
      </c>
      <c r="ALD162" s="18">
        <v>-8.9477660928150005E-4</v>
      </c>
      <c r="ALE162" s="18">
        <v>-8.9123226929255196E-4</v>
      </c>
      <c r="ALF162" s="18">
        <v>-9.1937455242208001E-4</v>
      </c>
      <c r="ALG162" s="18">
        <v>-9.5527026986047504E-4</v>
      </c>
      <c r="ALH162" s="18">
        <v>-9.3203639447592102E-4</v>
      </c>
      <c r="ALI162" s="18">
        <v>-8.94322258844115E-4</v>
      </c>
      <c r="ALJ162" s="18">
        <v>-9.45667924040272E-4</v>
      </c>
      <c r="ALK162">
        <v>-1.0588703011275499E-3</v>
      </c>
      <c r="ALL162" s="18">
        <v>-9.9580198807019894E-4</v>
      </c>
      <c r="ALM162" s="18">
        <v>-9.0595444319535503E-4</v>
      </c>
      <c r="ALN162" s="18">
        <v>-9.3100572032944696E-4</v>
      </c>
      <c r="ALO162">
        <v>-1.0667772184701401E-3</v>
      </c>
      <c r="ALP162">
        <v>-1.0444510275162599E-3</v>
      </c>
      <c r="ALQ162" s="18">
        <v>-9.2576595186288902E-4</v>
      </c>
      <c r="ALR162" s="18">
        <v>-9.2373611333185202E-4</v>
      </c>
      <c r="ALS162">
        <v>-1.0902835008284001E-3</v>
      </c>
      <c r="ALT162">
        <v>-1.07837890950346E-3</v>
      </c>
      <c r="ALU162" s="18">
        <v>-9.0628783680485304E-4</v>
      </c>
      <c r="ALV162" s="18">
        <v>-9.1195247883479804E-4</v>
      </c>
      <c r="ALW162">
        <v>-1.07450117590501E-3</v>
      </c>
      <c r="ALX162">
        <v>-1.07907517359656E-3</v>
      </c>
      <c r="ALY162" s="18">
        <v>-9.3776202314160796E-4</v>
      </c>
      <c r="ALZ162" s="18">
        <v>-8.9407932874446805E-4</v>
      </c>
      <c r="AMA162" s="18">
        <v>-9.6708439767551003E-4</v>
      </c>
      <c r="AMB162" s="18">
        <v>-9.788690486165479E-4</v>
      </c>
      <c r="AMC162" s="18">
        <v>-9.1858579193126999E-4</v>
      </c>
      <c r="AMD162" s="18">
        <v>-9.0395509798230002E-4</v>
      </c>
      <c r="AME162" s="18">
        <v>-9.9668019562693089E-4</v>
      </c>
      <c r="AMF162">
        <v>-1.0682612266100201E-3</v>
      </c>
      <c r="AMG162">
        <v>-1.02733614459887E-3</v>
      </c>
      <c r="AMH162" s="18">
        <v>-9.9516569416907498E-4</v>
      </c>
      <c r="AMI162">
        <v>-1.03257692950936E-3</v>
      </c>
      <c r="AMJ162">
        <v>-1.0923743259952899E-3</v>
      </c>
      <c r="AMK162">
        <v>-1.06965375479611E-3</v>
      </c>
      <c r="AML162">
        <v>-1.07080640221429E-3</v>
      </c>
      <c r="AMM162">
        <v>-1.12772421304258E-3</v>
      </c>
      <c r="AMN162">
        <v>-1.37884990007342E-3</v>
      </c>
      <c r="AMO162">
        <v>-1.35900688164403E-3</v>
      </c>
      <c r="AMP162">
        <v>-1.32901771989107E-3</v>
      </c>
      <c r="AMQ162">
        <v>-1.3437409102379199E-3</v>
      </c>
      <c r="AMR162">
        <v>-1.67419902967286E-3</v>
      </c>
      <c r="AMS162">
        <v>-1.6929514037637399E-3</v>
      </c>
      <c r="AMT162">
        <v>-1.8515918739177501E-3</v>
      </c>
      <c r="AMU162">
        <v>-1.8438374231648999E-3</v>
      </c>
      <c r="AMV162">
        <v>-2.0542474156343602E-3</v>
      </c>
      <c r="AMW162">
        <v>-2.0851767880238898E-3</v>
      </c>
      <c r="AMX162">
        <v>-2.4713441664526098E-3</v>
      </c>
      <c r="AMY162">
        <v>-2.4902164809275E-3</v>
      </c>
      <c r="AMZ162">
        <v>-2.7751765371037398E-3</v>
      </c>
      <c r="ANA162">
        <v>-2.8874102431244398E-3</v>
      </c>
      <c r="ANB162">
        <v>-3.1323844114821602E-3</v>
      </c>
      <c r="ANC162">
        <v>-3.2083280198189601E-3</v>
      </c>
      <c r="AND162">
        <v>-3.5615361873271799E-3</v>
      </c>
      <c r="ANE162">
        <v>-3.7764917170580699E-3</v>
      </c>
      <c r="ANF162">
        <v>-4.06420836917642E-3</v>
      </c>
      <c r="ANG162">
        <v>-4.2125817391789801E-3</v>
      </c>
      <c r="ANH162">
        <v>-4.3711612226970398E-3</v>
      </c>
      <c r="ANI162">
        <v>-4.5563989812047404E-3</v>
      </c>
      <c r="ANJ162">
        <v>-4.7162530854127898E-3</v>
      </c>
      <c r="ANK162">
        <v>-4.99142885230519E-3</v>
      </c>
      <c r="ANL162">
        <v>-5.07273318593631E-3</v>
      </c>
      <c r="ANM162">
        <v>-5.2031114325767902E-3</v>
      </c>
      <c r="ANN162">
        <v>-5.2923836701865203E-3</v>
      </c>
      <c r="ANO162">
        <v>-5.4203681913684802E-3</v>
      </c>
      <c r="ANP162">
        <v>-5.3968619090102301E-3</v>
      </c>
      <c r="ANQ162">
        <v>-5.5126399550197696E-3</v>
      </c>
      <c r="ANR162">
        <v>-5.4564316220556096E-3</v>
      </c>
      <c r="ANS162">
        <v>-5.4319251588688597E-3</v>
      </c>
      <c r="ANT162">
        <v>-5.4327281495746803E-3</v>
      </c>
      <c r="ANU162">
        <v>-5.3795040959932197E-3</v>
      </c>
      <c r="ANV162">
        <v>-5.30939284293502E-3</v>
      </c>
      <c r="ANW162">
        <v>-5.0103001503361E-3</v>
      </c>
      <c r="ANX162">
        <v>-4.9733747751951303E-3</v>
      </c>
      <c r="ANY162">
        <v>-4.8177622915129004E-3</v>
      </c>
      <c r="ANZ162">
        <v>-4.7286567507080404E-3</v>
      </c>
      <c r="AOA162">
        <v>-4.3272223844292301E-3</v>
      </c>
      <c r="AOB162">
        <v>-4.31084950558172E-3</v>
      </c>
      <c r="AOC162">
        <v>-4.0738869482914997E-3</v>
      </c>
      <c r="AOD162">
        <v>-3.9514755891854802E-3</v>
      </c>
      <c r="AOE162">
        <v>-3.54840576462095E-3</v>
      </c>
      <c r="AOF162">
        <v>-3.4563159444334301E-3</v>
      </c>
      <c r="AOG162">
        <v>-3.2409680673450201E-3</v>
      </c>
      <c r="AOH162">
        <v>-3.1405779660134401E-3</v>
      </c>
      <c r="AOI162">
        <v>-2.75045865357928E-3</v>
      </c>
      <c r="AOJ162">
        <v>-2.6140508615375099E-3</v>
      </c>
      <c r="AOK162">
        <v>-2.4939122710621298E-3</v>
      </c>
      <c r="AOL162">
        <v>-2.3593228972137101E-3</v>
      </c>
      <c r="AOM162">
        <v>-2.0893269285959201E-3</v>
      </c>
      <c r="AON162">
        <v>-1.8888059191351999E-3</v>
      </c>
      <c r="AOO162">
        <v>-1.8359762457992E-3</v>
      </c>
      <c r="AOP162">
        <v>-1.7849639742125399E-3</v>
      </c>
      <c r="AOQ162">
        <v>-1.5915011514117301E-3</v>
      </c>
      <c r="AOR162">
        <v>-1.35737243980227E-3</v>
      </c>
      <c r="AOS162">
        <v>-1.3328802068305601E-3</v>
      </c>
      <c r="AOT162">
        <v>-1.3207936720419E-3</v>
      </c>
      <c r="AOU162">
        <v>-1.2292344355866399E-3</v>
      </c>
      <c r="AOV162" s="18">
        <v>-9.6975053010761505E-4</v>
      </c>
      <c r="AOW162" s="18">
        <v>-9.3555024114685905E-4</v>
      </c>
      <c r="AOX162" s="18">
        <v>-9.4519832694395201E-4</v>
      </c>
      <c r="AOY162" s="18">
        <v>-8.9797230900187598E-4</v>
      </c>
      <c r="AOZ162" s="18">
        <v>-6.46923871709864E-4</v>
      </c>
      <c r="APA162" s="18">
        <v>-6.2820402382474105E-4</v>
      </c>
      <c r="APB162" s="18">
        <v>-6.60146790813831E-4</v>
      </c>
      <c r="APC162" s="18">
        <v>-6.5676914762968699E-4</v>
      </c>
      <c r="APD162" s="18">
        <v>-4.7759041139727699E-4</v>
      </c>
      <c r="APE162" s="18">
        <v>-4.3827029435383698E-4</v>
      </c>
      <c r="APF162" s="18">
        <v>-4.0120668283818902E-4</v>
      </c>
      <c r="APG162" s="18">
        <v>-4.0293463752161197E-4</v>
      </c>
      <c r="APH162" s="18">
        <v>-2.6825378371933502E-4</v>
      </c>
      <c r="API162" s="18">
        <v>-2.38719988847724E-4</v>
      </c>
      <c r="APJ162" s="18">
        <v>-2.66300178483114E-4</v>
      </c>
      <c r="APK162" s="18">
        <v>-2.7893254366292898E-4</v>
      </c>
      <c r="APL162" s="18">
        <v>-1.42403794793299E-4</v>
      </c>
      <c r="APM162" s="18">
        <v>-1.0687196428230099E-4</v>
      </c>
      <c r="APN162" s="18">
        <v>-1.1286898347775901E-4</v>
      </c>
      <c r="APO162" s="18">
        <v>-1.17837361414546E-4</v>
      </c>
      <c r="APP162" s="18">
        <v>-2.49160900911427E-5</v>
      </c>
      <c r="APQ162" s="18">
        <v>-1.9688518951843601E-6</v>
      </c>
      <c r="APR162" s="18">
        <v>-1.4570723757045801E-5</v>
      </c>
      <c r="APS162" s="18">
        <v>-1.26923353717667E-5</v>
      </c>
      <c r="APT162" s="18">
        <v>7.4564293921830505E-5</v>
      </c>
      <c r="APU162" s="18">
        <v>9.3891975277926506E-5</v>
      </c>
      <c r="APV162" s="18">
        <v>6.3871303763202104E-5</v>
      </c>
      <c r="APW162" s="18">
        <v>8.8726407218408994E-5</v>
      </c>
      <c r="APX162" s="18">
        <v>1.4991633189048701E-4</v>
      </c>
      <c r="APY162" s="18">
        <v>1.37679363400033E-4</v>
      </c>
      <c r="APZ162" s="18">
        <v>1.2813698777175401E-4</v>
      </c>
      <c r="AQA162" s="18">
        <v>1.6466899911124399E-4</v>
      </c>
      <c r="AQB162" s="18">
        <v>2.7167716688039601E-4</v>
      </c>
      <c r="AQC162" s="18">
        <v>3.5816231523000299E-4</v>
      </c>
      <c r="AQD162" s="18">
        <v>3.0225789900137302E-4</v>
      </c>
      <c r="AQE162" s="18">
        <v>2.2904039328871999E-4</v>
      </c>
      <c r="AQF162" s="18">
        <v>3.4421263871506298E-4</v>
      </c>
      <c r="AQG162" s="18">
        <v>5.1515208043931195E-4</v>
      </c>
      <c r="AQH162" s="18">
        <v>4.8434569776553601E-4</v>
      </c>
      <c r="AQI162" s="18">
        <v>4.7115225553562198E-4</v>
      </c>
      <c r="AQJ162" s="18">
        <v>5.5703160330206004E-4</v>
      </c>
      <c r="AQK162" s="18">
        <v>6.5233135342507298E-4</v>
      </c>
      <c r="AQL162" s="18">
        <v>6.3215697427404505E-4</v>
      </c>
      <c r="AQM162" s="18">
        <v>6.9375652585051896E-4</v>
      </c>
      <c r="AQN162" s="18">
        <v>7.5276516184569198E-4</v>
      </c>
      <c r="AQO162" s="18">
        <v>8.2987564781575296E-4</v>
      </c>
      <c r="AQP162" s="18">
        <v>8.2140866986696304E-4</v>
      </c>
      <c r="AQQ162" s="18">
        <v>8.9441272235399295E-4</v>
      </c>
      <c r="AQR162" s="18">
        <v>9.2484200432924003E-4</v>
      </c>
      <c r="AQS162" s="18">
        <v>9.9062117335169098E-4</v>
      </c>
      <c r="AQT162" s="18">
        <v>9.9834614723054394E-4</v>
      </c>
      <c r="AQU162">
        <v>1.03389525728839E-3</v>
      </c>
      <c r="AQV162">
        <v>1.0440424170558499E-3</v>
      </c>
      <c r="AQW162">
        <v>1.0924190495282999E-3</v>
      </c>
      <c r="AQX162">
        <v>1.1107160567379499E-3</v>
      </c>
      <c r="AQY162">
        <v>1.17746491327103E-3</v>
      </c>
      <c r="AQZ162">
        <v>1.1893847512549299E-3</v>
      </c>
      <c r="ARA162">
        <v>1.21009073058203E-3</v>
      </c>
      <c r="ARB162">
        <v>1.2096201170418101E-3</v>
      </c>
      <c r="ARC162">
        <v>1.17422449001761E-3</v>
      </c>
      <c r="ARD162">
        <v>1.1739510666000899E-3</v>
      </c>
      <c r="ARE162">
        <v>1.27505166223973E-3</v>
      </c>
      <c r="ARF162">
        <v>1.30810133667014E-3</v>
      </c>
      <c r="ARG162">
        <v>1.25407429238291E-3</v>
      </c>
      <c r="ARH162">
        <v>1.2246004677031999E-3</v>
      </c>
      <c r="ARI162">
        <v>1.28083827754135E-3</v>
      </c>
      <c r="ARJ162">
        <v>1.3056923645526899E-3</v>
      </c>
      <c r="ARK162">
        <v>1.2988923546513799E-3</v>
      </c>
      <c r="ARL162">
        <v>1.2974683167035199E-3</v>
      </c>
      <c r="ARM162">
        <v>1.3014822537886399E-3</v>
      </c>
      <c r="ARN162">
        <v>1.33039703430609E-3</v>
      </c>
      <c r="ARO162">
        <v>1.356205562169E-3</v>
      </c>
      <c r="ARP162">
        <v>1.32029358162766E-3</v>
      </c>
      <c r="ARQ162">
        <v>1.31137225324148E-3</v>
      </c>
      <c r="ARR162">
        <v>1.3584468210378301E-3</v>
      </c>
      <c r="ARS162">
        <v>1.40028162036756E-3</v>
      </c>
      <c r="ART162">
        <v>1.3442847077412201E-3</v>
      </c>
      <c r="ARU162">
        <v>1.29746933314739E-3</v>
      </c>
      <c r="ARV162">
        <v>1.3818016532503E-3</v>
      </c>
      <c r="ARW162">
        <v>1.44114571574283E-3</v>
      </c>
      <c r="ARX162">
        <v>1.38245421025423E-3</v>
      </c>
      <c r="ARY162">
        <v>1.3433912535254699E-3</v>
      </c>
      <c r="ARZ162">
        <v>1.39142026217339E-3</v>
      </c>
      <c r="ASA162">
        <v>1.43511718678554E-3</v>
      </c>
      <c r="ASB162">
        <v>1.3997357899764001E-3</v>
      </c>
      <c r="ASC162">
        <v>1.3207174387470601E-3</v>
      </c>
      <c r="ASD162">
        <v>1.3372122908663301E-3</v>
      </c>
      <c r="ASE162">
        <v>1.41138322098666E-3</v>
      </c>
      <c r="ASF162">
        <v>1.38328667783407E-3</v>
      </c>
      <c r="ASG162">
        <v>1.3443609410360401E-3</v>
      </c>
      <c r="ASH162">
        <v>1.37972810763015E-3</v>
      </c>
      <c r="ASI162">
        <v>1.4228029685562601E-3</v>
      </c>
      <c r="ASJ162">
        <v>1.38805786564824E-3</v>
      </c>
      <c r="ASK162">
        <v>1.3189000369976901E-3</v>
      </c>
      <c r="ASL162">
        <v>1.3420586955313601E-3</v>
      </c>
      <c r="ASM162">
        <v>1.39528274911282E-3</v>
      </c>
      <c r="ASN162">
        <v>1.3404079905867099E-3</v>
      </c>
      <c r="ASO162">
        <v>1.2962414688782399E-3</v>
      </c>
      <c r="ASP162">
        <v>1.30136129696084E-3</v>
      </c>
      <c r="ASQ162">
        <v>1.3344404482653E-3</v>
      </c>
      <c r="ASR162">
        <v>1.3376513946447E-3</v>
      </c>
      <c r="ASS162">
        <v>1.30370928244244E-3</v>
      </c>
      <c r="AST162">
        <v>1.3068734724010201E-3</v>
      </c>
      <c r="ASU162">
        <v>1.32226344996674E-3</v>
      </c>
      <c r="ASV162">
        <v>1.26812967906669E-3</v>
      </c>
      <c r="ASW162">
        <v>1.27256848971527E-3</v>
      </c>
      <c r="ASX162">
        <v>1.2886984384630699E-3</v>
      </c>
      <c r="ASY162">
        <v>1.2764767166315799E-3</v>
      </c>
      <c r="ASZ162">
        <v>1.1982450930051701E-3</v>
      </c>
      <c r="ATA162">
        <v>1.1925052341244199E-3</v>
      </c>
      <c r="ATB162">
        <v>1.2621326598712399E-3</v>
      </c>
      <c r="ATC162">
        <v>1.27082630481678E-3</v>
      </c>
      <c r="ATD162">
        <v>1.2143313346639701E-3</v>
      </c>
      <c r="ATE162">
        <v>1.21257390310655E-3</v>
      </c>
      <c r="ATF162">
        <v>1.21546670253538E-3</v>
      </c>
      <c r="ATG162">
        <v>1.21163572535781E-3</v>
      </c>
      <c r="ATH162">
        <v>1.1941864323869701E-3</v>
      </c>
      <c r="ATI162">
        <v>1.1957913973547E-3</v>
      </c>
      <c r="ATJ162">
        <v>1.1925509741013401E-3</v>
      </c>
      <c r="ATK162">
        <v>1.18472029005353E-3</v>
      </c>
      <c r="ATL162">
        <v>1.13760099872431E-3</v>
      </c>
      <c r="ATM162">
        <v>1.13903926688727E-3</v>
      </c>
      <c r="ATN162">
        <v>1.09706826407066E-3</v>
      </c>
      <c r="ATO162">
        <v>1.0777283853873601E-3</v>
      </c>
      <c r="ATP162">
        <v>1.12804235999314E-3</v>
      </c>
      <c r="ATQ162">
        <v>1.1404480581762E-3</v>
      </c>
      <c r="ATR162">
        <v>1.04690472316673E-3</v>
      </c>
      <c r="ATS162">
        <v>1.0492384784333E-3</v>
      </c>
      <c r="ATT162">
        <v>1.11132084087717E-3</v>
      </c>
      <c r="ATU162">
        <v>1.09755412426992E-3</v>
      </c>
      <c r="ATV162">
        <v>1.0246710286106399E-3</v>
      </c>
      <c r="ATW162">
        <v>1.0216410092511101E-3</v>
      </c>
      <c r="ATX162" s="18">
        <v>9.7099160814789699E-4</v>
      </c>
      <c r="ATY162" s="18">
        <v>9.5487690605905397E-4</v>
      </c>
      <c r="ATZ162" s="18">
        <v>9.8944006550338794E-4</v>
      </c>
      <c r="AUA162">
        <v>1.00879722373348E-3</v>
      </c>
      <c r="AUB162" s="18">
        <v>9.0907492606490104E-4</v>
      </c>
      <c r="AUC162" s="18">
        <v>8.7766172636405404E-4</v>
      </c>
      <c r="AUD162" s="18">
        <v>9.7286999653317598E-4</v>
      </c>
      <c r="AUE162" s="18">
        <v>9.8210947186993993E-4</v>
      </c>
      <c r="AUF162" s="18">
        <v>7.8614822988565204E-4</v>
      </c>
      <c r="AUG162" s="18">
        <v>7.7512184611749902E-4</v>
      </c>
      <c r="AUH162" s="18">
        <v>9.4169972693197701E-4</v>
      </c>
      <c r="AUI162" s="18">
        <v>9.5233173045472497E-4</v>
      </c>
      <c r="AUJ162" s="18">
        <v>7.6806365945764001E-4</v>
      </c>
      <c r="AUK162" s="18">
        <v>7.5979387163155299E-4</v>
      </c>
      <c r="AUL162" s="18">
        <v>8.8905098061575695E-4</v>
      </c>
      <c r="AUM162" s="18">
        <v>8.6596855537685003E-4</v>
      </c>
      <c r="AUN162" s="18">
        <v>7.4698057943195495E-4</v>
      </c>
      <c r="AUO162" s="18">
        <v>7.6333719517651601E-4</v>
      </c>
      <c r="AUP162" s="18">
        <v>8.6808885741784803E-4</v>
      </c>
      <c r="AUQ162" s="18">
        <v>8.7475368027623002E-4</v>
      </c>
      <c r="AUR162" s="18">
        <v>6.8554670821635501E-4</v>
      </c>
      <c r="AUS162" s="18">
        <v>6.5737596465670302E-4</v>
      </c>
      <c r="AUT162" s="18">
        <v>8.6642290581429005E-4</v>
      </c>
      <c r="AUU162" s="18">
        <v>9.1019504727729496E-4</v>
      </c>
      <c r="AUV162" s="18">
        <v>6.8188141139963101E-4</v>
      </c>
      <c r="AUW162" s="18">
        <v>6.1336089309404996E-4</v>
      </c>
      <c r="AUX162" s="18">
        <v>8.2113524644933302E-4</v>
      </c>
      <c r="AUY162" s="18">
        <v>8.9335358777747897E-4</v>
      </c>
      <c r="AUZ162" s="18">
        <v>6.7661013317121799E-4</v>
      </c>
      <c r="AVA162" s="18">
        <v>5.8885442990724802E-4</v>
      </c>
      <c r="AVB162" s="18">
        <v>6.9754277949507504E-4</v>
      </c>
      <c r="AVC162" s="18">
        <v>7.7263765714907697E-4</v>
      </c>
      <c r="AVD162" s="18">
        <v>6.6046493776439298E-4</v>
      </c>
      <c r="AVE162" s="18">
        <v>5.7906912417943202E-4</v>
      </c>
      <c r="AVF162" s="18">
        <v>7.2935035944127202E-4</v>
      </c>
      <c r="AVG162" s="18">
        <v>8.2146864005894205E-4</v>
      </c>
      <c r="AVH162" s="18">
        <v>6.8475896416941796E-4</v>
      </c>
      <c r="AVI162" s="18">
        <v>6.3150543371398495E-4</v>
      </c>
      <c r="AVJ162" s="18">
        <v>6.9427186292375599E-4</v>
      </c>
      <c r="AVK162" s="18">
        <v>6.8488093744117895E-4</v>
      </c>
      <c r="AVL162" s="18">
        <v>6.0169719898095497E-4</v>
      </c>
      <c r="AVM162" s="18">
        <v>5.8694554820404299E-4</v>
      </c>
      <c r="AVN162" s="18">
        <v>6.1017942358865197E-4</v>
      </c>
      <c r="AVO162" s="18">
        <v>6.2072096360154996E-4</v>
      </c>
      <c r="AVP162" s="18">
        <v>6.04212897711231E-4</v>
      </c>
      <c r="AVQ162" s="18">
        <v>5.8424892245401096E-4</v>
      </c>
      <c r="AVR162" s="18">
        <v>5.5783459400787696E-4</v>
      </c>
      <c r="AVS162" s="18">
        <v>5.6783030362955701E-4</v>
      </c>
      <c r="AVT162" s="18">
        <v>5.9342842759874104E-4</v>
      </c>
      <c r="AVU162" s="18">
        <v>6.0069803459633598E-4</v>
      </c>
      <c r="AVV162" s="18">
        <v>5.3723534129357299E-4</v>
      </c>
      <c r="AVW162" s="18">
        <v>5.0458004710845995E-4</v>
      </c>
      <c r="AVX162" s="18">
        <v>5.10457125920071E-4</v>
      </c>
      <c r="AVY162" s="18">
        <v>5.3750876471109199E-4</v>
      </c>
      <c r="AVZ162" s="18">
        <v>5.2984376102427301E-4</v>
      </c>
      <c r="AWA162" s="18">
        <v>4.5992969808866802E-4</v>
      </c>
      <c r="AWB162" s="18">
        <v>4.80194540749545E-4</v>
      </c>
      <c r="AWC162" s="18">
        <v>5.4705012389549802E-4</v>
      </c>
      <c r="AWD162" s="18">
        <v>4.6626112733749698E-4</v>
      </c>
      <c r="AWE162" s="18">
        <v>4.1951893670688601E-4</v>
      </c>
      <c r="AWF162" s="18">
        <v>4.9170576827300895E-4</v>
      </c>
      <c r="AWG162" s="18">
        <v>5.2842073952019599E-4</v>
      </c>
      <c r="AWH162" s="18">
        <v>4.05281606559337E-4</v>
      </c>
      <c r="AWI162" s="18">
        <v>3.1379961984268003E-4</v>
      </c>
      <c r="AWJ162" s="18">
        <v>4.37482550307011E-4</v>
      </c>
      <c r="AWK162" s="18">
        <v>5.2420961231230902E-4</v>
      </c>
      <c r="AWL162" s="18">
        <v>3.7147569784384799E-4</v>
      </c>
      <c r="AWM162" s="18">
        <v>3.0725575381224102E-4</v>
      </c>
      <c r="AWN162" s="18">
        <v>3.9919310741004499E-4</v>
      </c>
      <c r="AWO162" s="18">
        <v>4.20700044555133E-4</v>
      </c>
      <c r="AWP162" s="18">
        <v>3.4454603232458798E-4</v>
      </c>
      <c r="AWQ162" s="18">
        <v>3.3948719087783998E-4</v>
      </c>
      <c r="AWR162" s="18">
        <v>3.8271350194973798E-4</v>
      </c>
      <c r="AWS162" s="18">
        <v>3.59722556664776E-4</v>
      </c>
      <c r="AWT162" s="18">
        <v>2.9056472801419699E-4</v>
      </c>
      <c r="AWU162" s="18">
        <v>3.1079907735720398E-4</v>
      </c>
      <c r="AWV162" s="18">
        <v>3.4754454192226198E-4</v>
      </c>
      <c r="AWW162" s="18">
        <v>3.2982385842178399E-4</v>
      </c>
      <c r="AWX162" s="18">
        <v>3.2134163381397602E-4</v>
      </c>
      <c r="AWY162" s="18">
        <v>3.0298465641231899E-4</v>
      </c>
      <c r="AWZ162" s="18">
        <v>2.5603104544391598E-4</v>
      </c>
      <c r="AXA162" s="18">
        <v>2.6763375292115899E-4</v>
      </c>
      <c r="AXB162" s="18">
        <v>3.1416249032623002E-4</v>
      </c>
      <c r="AXC162" s="18">
        <v>3.3079252948847699E-4</v>
      </c>
      <c r="AXD162" s="18">
        <v>2.0080866309318799E-4</v>
      </c>
      <c r="AXE162" s="18">
        <v>1.5567245387421101E-4</v>
      </c>
      <c r="AXF162" s="18">
        <v>3.2112919703230998E-4</v>
      </c>
      <c r="AXG162" s="18">
        <v>3.5696596072265399E-4</v>
      </c>
      <c r="AXH162" s="18">
        <v>1.8005796023312599E-4</v>
      </c>
      <c r="AXI162" s="18">
        <v>1.2701585011543E-4</v>
      </c>
      <c r="AXJ162" s="18">
        <v>2.4003628373886401E-4</v>
      </c>
      <c r="AXK162" s="18">
        <v>3.0177305524609001E-4</v>
      </c>
      <c r="AXL162" s="18">
        <v>1.8890305532442899E-4</v>
      </c>
      <c r="AXM162" s="18">
        <v>1.4928105443329199E-4</v>
      </c>
      <c r="AXN162" s="18">
        <v>2.0147545031229299E-4</v>
      </c>
      <c r="AXO162" s="18">
        <v>1.77391827801021E-4</v>
      </c>
      <c r="AXP162" s="18">
        <v>1.109611182184E-4</v>
      </c>
      <c r="AXQ162" s="18">
        <v>1.4010256573254701E-4</v>
      </c>
      <c r="AXR162" s="18">
        <v>1.13020433623545E-4</v>
      </c>
      <c r="AXS162" s="18">
        <v>6.37046069583702E-5</v>
      </c>
      <c r="AXT162" s="18">
        <v>5.21334092430936E-5</v>
      </c>
      <c r="AXU162" s="18">
        <v>8.4091422891119304E-5</v>
      </c>
      <c r="AXV162" s="18">
        <v>-1.73872898910909E-5</v>
      </c>
      <c r="AXW162" s="18">
        <v>-5.8767738783438398E-5</v>
      </c>
      <c r="AXX162" s="18">
        <v>7.0763810062157706E-5</v>
      </c>
      <c r="AXY162" s="18">
        <v>1.1220219625879199E-4</v>
      </c>
      <c r="AXZ162" s="18">
        <v>-5.94030162406888E-5</v>
      </c>
      <c r="AYA162" s="18">
        <v>-1.2595569909490401E-4</v>
      </c>
      <c r="AYB162" s="18">
        <v>-1.7145376235316799E-5</v>
      </c>
      <c r="AYC162" s="18">
        <v>3.6108154220115798E-5</v>
      </c>
      <c r="AYD162" s="18">
        <v>-6.4674294468991506E-5</v>
      </c>
      <c r="AYE162" s="18">
        <v>-1.05023052771047E-4</v>
      </c>
      <c r="AYF162" s="18">
        <v>-7.2035381420421096E-5</v>
      </c>
      <c r="AYG162" s="18">
        <v>-6.9309278796336694E-5</v>
      </c>
      <c r="AYH162" s="18">
        <v>-9.5420706950843898E-5</v>
      </c>
      <c r="AYI162" s="18">
        <v>-9.06952591135934E-5</v>
      </c>
      <c r="AYJ162" s="18">
        <v>-2.7844769990764603E-4</v>
      </c>
      <c r="AYK162" s="18">
        <v>-3.3715445205517697E-4</v>
      </c>
      <c r="AYL162" s="18">
        <v>-1.7848348858334699E-4</v>
      </c>
      <c r="AYM162" s="18">
        <v>-1.18654582335453E-4</v>
      </c>
      <c r="AYN162" s="18">
        <v>-2.0211072776937699E-4</v>
      </c>
      <c r="AYO162" s="18">
        <v>-2.7375274538837802E-4</v>
      </c>
      <c r="AYP162" s="18">
        <v>-3.6072172104933899E-4</v>
      </c>
      <c r="AYQ162" s="18">
        <v>-3.2685482569805302E-4</v>
      </c>
      <c r="AYR162" s="18">
        <v>-2.39067612672283E-4</v>
      </c>
      <c r="AYS162" s="18">
        <v>-2.7666079147614599E-4</v>
      </c>
      <c r="AYT162" s="18">
        <v>-4.5596048453649902E-4</v>
      </c>
      <c r="AYU162" s="18">
        <v>-4.3560517836555002E-4</v>
      </c>
      <c r="AYV162" s="18">
        <v>-2.7381271558035697E-4</v>
      </c>
      <c r="AYW162" s="18">
        <v>-2.9571403297084999E-4</v>
      </c>
      <c r="AYX162" s="18">
        <v>-4.76680694078635E-4</v>
      </c>
      <c r="AYY162" s="18">
        <v>-4.9331174968464397E-4</v>
      </c>
      <c r="AYZ162" s="18">
        <v>-4.0313081120046902E-4</v>
      </c>
      <c r="AZA162" s="18">
        <v>-3.7386942330236401E-4</v>
      </c>
      <c r="AZB162" s="18">
        <v>-4.49569085095635E-4</v>
      </c>
      <c r="AZC162" s="18">
        <v>-4.7659023056867401E-4</v>
      </c>
      <c r="AZD162" s="18">
        <v>-3.0961796950890099E-4</v>
      </c>
      <c r="AZE162" s="18">
        <v>-2.7678174830403297E-4</v>
      </c>
      <c r="AZF162" s="18">
        <v>-4.1073482825143499E-4</v>
      </c>
      <c r="AZG162" s="18">
        <v>-4.2648665985672802E-4</v>
      </c>
      <c r="AZH162" s="18">
        <v>-3.5369402770746202E-4</v>
      </c>
      <c r="AZI162" s="18">
        <v>-3.41182619355506E-4</v>
      </c>
      <c r="AZJ162" s="18">
        <v>-3.0110626802704E-4</v>
      </c>
      <c r="AZK162" s="18">
        <v>-3.2273517844400002E-4</v>
      </c>
      <c r="AZL162" s="18">
        <v>-3.5799561842519902E-4</v>
      </c>
      <c r="AZM162" s="18">
        <v>-3.4730262826659903E-4</v>
      </c>
      <c r="AZN162" s="18">
        <v>-4.4569135149724598E-4</v>
      </c>
      <c r="AZO162" s="18">
        <v>-4.4148124073323198E-4</v>
      </c>
      <c r="AZP162" s="18">
        <v>-2.6763375292115899E-4</v>
      </c>
      <c r="AZQ162" s="18">
        <v>-3.0883124190589302E-4</v>
      </c>
      <c r="AZR162" s="18">
        <v>-4.9952120566182302E-4</v>
      </c>
      <c r="AZS162" s="18">
        <v>-4.9597686567287504E-4</v>
      </c>
      <c r="AZT162" s="18">
        <v>-3.6893153868350299E-4</v>
      </c>
      <c r="AZU162" s="18">
        <v>-3.0843686166054298E-4</v>
      </c>
      <c r="AZV162" s="18">
        <v>-3.4515183290773001E-4</v>
      </c>
      <c r="AZW162" s="18">
        <v>-4.6641156103943699E-4</v>
      </c>
      <c r="AZX162" s="18">
        <v>-5.6419550013075905E-4</v>
      </c>
      <c r="AZY162" s="18">
        <v>-3.9259028763150001E-4</v>
      </c>
      <c r="AZZ162" s="18">
        <v>-1.9302270257848199E-4</v>
      </c>
      <c r="BAA162" s="18">
        <v>-3.7408084364015599E-4</v>
      </c>
      <c r="BAB162" s="18">
        <v>-5.8694554820404299E-4</v>
      </c>
      <c r="BAC162" s="18">
        <v>-4.8225487259856398E-4</v>
      </c>
      <c r="BAD162" s="18">
        <v>-3.4215230686612802E-4</v>
      </c>
      <c r="BAE162" s="18">
        <v>-2.80749945412273E-4</v>
      </c>
      <c r="BAF162" s="18">
        <v>-2.6254340171255603E-4</v>
      </c>
      <c r="BAG162" s="18">
        <v>-4.84284711129656E-4</v>
      </c>
      <c r="BAH162" s="18">
        <v>-6.6067737454605902E-4</v>
      </c>
      <c r="BAI162" s="18">
        <v>-4.3339339637082902E-4</v>
      </c>
      <c r="BAJ162" s="18">
        <v>-2.2852505621545599E-4</v>
      </c>
      <c r="BAK162" s="18">
        <v>-3.8180581751900901E-4</v>
      </c>
      <c r="BAL162" s="18">
        <v>-5.4029483752715502E-4</v>
      </c>
      <c r="BAM162" s="18">
        <v>-4.92584992273725E-4</v>
      </c>
      <c r="BAN162" s="18">
        <v>-4.2015523060789901E-4</v>
      </c>
      <c r="BAO162" s="18">
        <v>-3.1016379990006499E-4</v>
      </c>
      <c r="BAP162" s="18">
        <v>-2.6524002746264297E-4</v>
      </c>
      <c r="BAQ162" s="18">
        <v>-4.8819192160204301E-4</v>
      </c>
      <c r="BAR162" s="18">
        <v>-6.4265277431002599E-4</v>
      </c>
      <c r="BAS162" s="18">
        <v>-4.54628942986257E-4</v>
      </c>
      <c r="BAT162" s="18">
        <v>-3.0371141382329298E-4</v>
      </c>
      <c r="BAU162" s="18">
        <v>-3.6378121728297599E-4</v>
      </c>
      <c r="BAV162" s="18">
        <v>-4.3620996250487399E-4</v>
      </c>
      <c r="BAW162" s="18">
        <v>-5.5853187454485398E-4</v>
      </c>
      <c r="BAX162" s="18">
        <v>-5.6040924648620395E-4</v>
      </c>
      <c r="BAY162" s="18">
        <v>-3.56328650377713E-4</v>
      </c>
      <c r="BAZ162" s="18">
        <v>-3.6299347323609499E-4</v>
      </c>
      <c r="BBA162" s="18">
        <v>-6.2693143602260404E-4</v>
      </c>
      <c r="BBB162" s="18">
        <v>-6.0393947429360196E-4</v>
      </c>
      <c r="BBC162" s="18">
        <v>-4.0597888709625798E-4</v>
      </c>
      <c r="BBD162" s="18">
        <v>-4.71167502194558E-4</v>
      </c>
      <c r="BBE162" s="18">
        <v>-6.5192274296466102E-4</v>
      </c>
      <c r="BBF162" s="18">
        <v>-5.9233778326028797E-4</v>
      </c>
      <c r="BBG162" s="18">
        <v>-4.9876395493286796E-4</v>
      </c>
      <c r="BBH162" s="18">
        <v>-5.5398735372746901E-4</v>
      </c>
      <c r="BBI162" s="18">
        <v>-5.8964115751020097E-4</v>
      </c>
      <c r="BBJ162" s="18">
        <v>-5.6601290188024102E-4</v>
      </c>
      <c r="BBK162" s="18">
        <v>-5.4765694092245799E-4</v>
      </c>
      <c r="BBL162" s="18">
        <v>-6.2023611984623995E-4</v>
      </c>
      <c r="BBM162" s="18">
        <v>-7.85300515646847E-4</v>
      </c>
      <c r="BBN162" s="18">
        <v>-6.6749263110632497E-4</v>
      </c>
      <c r="BBO162" s="18">
        <v>-4.3751304362493699E-4</v>
      </c>
      <c r="BBP162" s="18">
        <v>-5.6004535955878E-4</v>
      </c>
      <c r="BBQ162" s="18">
        <v>-7.6036917889671298E-4</v>
      </c>
      <c r="BBR162" s="18">
        <v>-6.3889701398334099E-4</v>
      </c>
      <c r="BBS162" s="18">
        <v>-5.1484918014776905E-4</v>
      </c>
      <c r="BBT162" s="18">
        <v>-6.1111861778129196E-4</v>
      </c>
      <c r="BBU162" s="18">
        <v>-5.9751758153486702E-4</v>
      </c>
      <c r="BBV162" s="18">
        <v>-5.3838697226787902E-4</v>
      </c>
      <c r="BBW162" s="18">
        <v>-5.63043869156454E-4</v>
      </c>
      <c r="BBX162" s="18">
        <v>-5.8252300065847397E-4</v>
      </c>
      <c r="BBY162" s="18">
        <v>-5.93488397790664E-4</v>
      </c>
      <c r="BBZ162" s="18">
        <v>-4.81315678405924E-4</v>
      </c>
      <c r="BCA162" s="18">
        <v>-4.0613033724207199E-4</v>
      </c>
      <c r="BCB162" s="18">
        <v>-6.1754051054008197E-4</v>
      </c>
      <c r="BCC162" s="18">
        <v>-7.4279994554193797E-4</v>
      </c>
      <c r="BCD162" s="18">
        <v>-5.3908323636092605E-4</v>
      </c>
      <c r="BCE162" s="18">
        <v>-4.2784971116882598E-4</v>
      </c>
      <c r="BCF162" s="18">
        <v>-3.39244260778248E-4</v>
      </c>
      <c r="BCG162" s="18">
        <v>-3.6220674563319701E-4</v>
      </c>
      <c r="BCH162" s="18">
        <v>-5.5956051580346999E-4</v>
      </c>
      <c r="BCI162" s="18">
        <v>-5.6198473457996702E-4</v>
      </c>
      <c r="BCJ162" s="18">
        <v>-2.0874505730983299E-4</v>
      </c>
      <c r="BCK162" s="18">
        <v>-1.77755714728389E-4</v>
      </c>
      <c r="BCL162" s="18">
        <v>-4.7983065382212198E-4</v>
      </c>
      <c r="BCM162" s="18">
        <v>-4.7053222473747398E-4</v>
      </c>
      <c r="BCN162" s="18">
        <v>-1.99898945774601E-4</v>
      </c>
      <c r="BCO162" s="18">
        <v>-2.4261195266117499E-4</v>
      </c>
      <c r="BCP162" s="18">
        <v>-3.3966913434152398E-4</v>
      </c>
      <c r="BCQ162" s="18">
        <v>-2.7344882865287801E-4</v>
      </c>
      <c r="BCR162" s="18">
        <v>-1.70334657585036E-4</v>
      </c>
      <c r="BCS162" s="18">
        <v>-2.0919940774721799E-4</v>
      </c>
      <c r="BCT162" s="18">
        <v>-2.7938587765630098E-4</v>
      </c>
      <c r="BCU162" s="18">
        <v>-1.9780913705164099E-4</v>
      </c>
      <c r="BCV162" s="18">
        <v>-6.2220598818552006E-5</v>
      </c>
      <c r="BCW162" s="18">
        <v>-1.17231560831432E-4</v>
      </c>
      <c r="BCX162" s="18">
        <v>-5.1194215050343003E-5</v>
      </c>
      <c r="BCY162" s="18">
        <v>-8.7211905760609096E-5</v>
      </c>
      <c r="BCZ162" s="18">
        <v>-2.3110072513771101E-4</v>
      </c>
      <c r="BDA162" s="18">
        <v>-5.2436309534609198E-5</v>
      </c>
      <c r="BDB162" s="18">
        <v>1.1544465239998699E-4</v>
      </c>
      <c r="BDC162" s="18">
        <v>-4.03192814280584E-5</v>
      </c>
      <c r="BDD162" s="18">
        <v>-6.0069803459572498E-5</v>
      </c>
      <c r="BDE162" s="18">
        <v>2.5839021180862299E-5</v>
      </c>
      <c r="BDF162" s="18">
        <v>-1.95685785678856E-5</v>
      </c>
      <c r="BDG162" s="18">
        <v>-4.2197669813281902E-5</v>
      </c>
      <c r="BDH162" s="18">
        <v>-1.8356977401656699E-5</v>
      </c>
      <c r="BDI162" s="18">
        <v>6.6795612953529598E-6</v>
      </c>
      <c r="BDJ162" s="18">
        <v>3.1218667748522598E-5</v>
      </c>
      <c r="BDK162" s="18">
        <v>-3.3127625799433903E-5</v>
      </c>
      <c r="BDL162" s="18">
        <v>-1.5236646833394201E-5</v>
      </c>
      <c r="BDM162" s="18">
        <v>3.8733439195415201E-5</v>
      </c>
      <c r="BDN162" s="18">
        <v>2.7729916845076099E-5</v>
      </c>
      <c r="BDO162" s="18">
        <v>-2.2661373089260998E-5</v>
      </c>
      <c r="BDP162" s="18">
        <v>-2.6269183745264401E-5</v>
      </c>
      <c r="BDQ162" s="18">
        <v>5.3581891204967897E-5</v>
      </c>
      <c r="BDR162" s="18">
        <v>5.4833519361141497E-5</v>
      </c>
      <c r="BDS162" s="18">
        <v>-3.5541837422603501E-5</v>
      </c>
      <c r="BDT162" s="18">
        <v>-5.4953579615879497E-5</v>
      </c>
      <c r="BDU162" s="18">
        <v>1.3507779164645399E-5</v>
      </c>
      <c r="BDV162" s="18">
        <v>3.9686917718662002E-5</v>
      </c>
      <c r="BDW162" s="18">
        <v>7.1024645220019099E-5</v>
      </c>
      <c r="BDX162" s="18">
        <v>1.75474065369829E-4</v>
      </c>
      <c r="BDY162" s="18">
        <v>1.12530475798622E-4</v>
      </c>
      <c r="BDZ162" s="18">
        <v>-4.0757254890127999E-4</v>
      </c>
      <c r="BEA162" s="18">
        <v>-4.02622064395952E-4</v>
      </c>
      <c r="BEB162" s="18">
        <v>1.47894223843092E-5</v>
      </c>
      <c r="BEC162" s="18">
        <v>7.0666465459834295E-5</v>
      </c>
      <c r="BED162" s="18">
        <v>-6.4852547622229405E-5</v>
      </c>
      <c r="BEE162" s="18">
        <v>-1.25531000386702E-4</v>
      </c>
      <c r="BEF162" s="18">
        <v>-1.68020324552486E-4</v>
      </c>
      <c r="BEG162" s="18">
        <v>-2.7264883458244499E-4</v>
      </c>
      <c r="BEH162" s="18">
        <v>-2.9802356942970599E-4</v>
      </c>
      <c r="BEI162" s="18">
        <v>-2.9990251241684903E-4</v>
      </c>
      <c r="BEJ162" s="18">
        <v>-2.9414762420465398E-4</v>
      </c>
      <c r="BEK162" s="18">
        <v>-1.5281369278274899E-4</v>
      </c>
      <c r="BEL162" s="18">
        <v>-1.57017802704273E-4</v>
      </c>
      <c r="BEM162" s="18">
        <v>-4.5763567413919999E-4</v>
      </c>
      <c r="BEN162" s="18">
        <v>-5.8444831774567797E-4</v>
      </c>
      <c r="BEO162" s="18">
        <v>-5.4228715827636599E-4</v>
      </c>
      <c r="BEP162" s="18">
        <v>-4.4878022984723399E-4</v>
      </c>
      <c r="BEQ162" s="18">
        <v>-4.3586874994810899E-4</v>
      </c>
      <c r="BER162" s="18">
        <v>-5.0122855214679296E-4</v>
      </c>
      <c r="BES162" s="18">
        <v>-5.1196293942590201E-4</v>
      </c>
      <c r="BET162" s="18">
        <v>-7.1388527842119998E-4</v>
      </c>
      <c r="BEU162" s="18">
        <v>-7.0672968723645103E-4</v>
      </c>
      <c r="BEV162" s="18">
        <v>-8.0909205995754996E-4</v>
      </c>
      <c r="BEW162" s="18">
        <v>-8.6883104122842305E-4</v>
      </c>
      <c r="BEX162" s="18">
        <v>-9.9989281735185509E-4</v>
      </c>
      <c r="BEY162">
        <v>-1.04499145105477E-3</v>
      </c>
      <c r="BEZ162">
        <v>-1.0529674539804499E-3</v>
      </c>
      <c r="BFA162">
        <v>-1.16661649115276E-3</v>
      </c>
      <c r="BFB162">
        <v>-1.1768736389191901E-3</v>
      </c>
      <c r="BFC162">
        <v>-1.4062427526587099E-3</v>
      </c>
      <c r="BFD162">
        <v>-1.3952102157467599E-3</v>
      </c>
      <c r="BFE162">
        <v>-1.6431416453769299E-3</v>
      </c>
      <c r="BFF162">
        <v>-1.6743453055935401E-3</v>
      </c>
      <c r="BFG162">
        <v>-1.8053620591215399E-3</v>
      </c>
      <c r="BFH162">
        <v>-1.8872101363096E-3</v>
      </c>
      <c r="BFI162">
        <v>-2.05135551613916E-3</v>
      </c>
      <c r="BFJ162">
        <v>-2.3523895964573599E-3</v>
      </c>
      <c r="BFK162">
        <v>-2.3825657409935102E-3</v>
      </c>
      <c r="BFL162">
        <v>-2.60112542979451E-3</v>
      </c>
      <c r="BFM162">
        <v>-2.5843690202360602E-3</v>
      </c>
      <c r="BFN162">
        <v>-2.97188850508314E-3</v>
      </c>
      <c r="BFO162">
        <v>-2.9776293862658E-3</v>
      </c>
      <c r="BFP162">
        <v>-3.1072444363192098E-3</v>
      </c>
      <c r="BFQ162">
        <v>-3.1691004800826201E-3</v>
      </c>
      <c r="BFR162">
        <v>-3.46378437342526E-3</v>
      </c>
      <c r="BFS162">
        <v>-3.78548382509696E-3</v>
      </c>
      <c r="BFT162">
        <v>-3.8486215120801799E-3</v>
      </c>
      <c r="BFU162">
        <v>-4.0833132971147502E-3</v>
      </c>
      <c r="BFV162">
        <v>-4.0967460386200898E-3</v>
      </c>
      <c r="BFW162">
        <v>-4.71699032132769E-3</v>
      </c>
      <c r="BFX162">
        <v>-4.7071803980102099E-3</v>
      </c>
      <c r="BFY162">
        <v>-4.7894616926177002E-3</v>
      </c>
      <c r="BFZ162">
        <v>-4.8034156957291697E-3</v>
      </c>
      <c r="BGA162">
        <v>-5.0307127695716197E-3</v>
      </c>
      <c r="BGB162">
        <v>-5.1859716895433202E-3</v>
      </c>
      <c r="BGC162">
        <v>-5.27275524370493E-3</v>
      </c>
      <c r="BGD162">
        <v>-5.4385384455100296E-3</v>
      </c>
      <c r="BGE162">
        <v>-5.4148045341448001E-3</v>
      </c>
      <c r="BGF162">
        <v>-5.4005964034939897E-3</v>
      </c>
      <c r="BGG162">
        <v>-5.3735968531988497E-3</v>
      </c>
      <c r="BGH162">
        <v>-5.4751548222128901E-3</v>
      </c>
      <c r="BGI162">
        <v>-5.4637641055408897E-3</v>
      </c>
      <c r="BGJ162">
        <v>-5.3842562028188204E-3</v>
      </c>
      <c r="BGK162">
        <v>-5.3456738394439601E-3</v>
      </c>
      <c r="BGL162">
        <v>-5.29987285325066E-3</v>
      </c>
      <c r="BGM162">
        <v>-5.2601128988768496E-3</v>
      </c>
      <c r="BGN162">
        <v>-5.1623278233691996E-3</v>
      </c>
      <c r="BGO162">
        <v>-4.7023599787809197E-3</v>
      </c>
      <c r="BGP162">
        <v>-4.7023599787809301E-3</v>
      </c>
      <c r="BGQ162">
        <v>-4.4023073910455304E-3</v>
      </c>
      <c r="BGR162">
        <v>-4.37700669335544E-3</v>
      </c>
      <c r="BGS162">
        <v>-4.0271130918534499E-3</v>
      </c>
      <c r="BGT162">
        <v>-3.90195828026503E-3</v>
      </c>
      <c r="BGU162">
        <v>-3.7018578556360501E-3</v>
      </c>
      <c r="BGV162">
        <v>-3.5017574310070702E-3</v>
      </c>
      <c r="BGW162">
        <v>-3.3016570063780998E-3</v>
      </c>
      <c r="BGX162">
        <v>-2.90145615712014E-3</v>
      </c>
      <c r="BGY162">
        <v>-2.8014059448056598E-3</v>
      </c>
      <c r="BGZ162">
        <v>-2.3011548832332202E-3</v>
      </c>
      <c r="BHA162">
        <v>-2.3011548832332098E-3</v>
      </c>
      <c r="BHB162">
        <v>-2.0010042462897601E-3</v>
      </c>
      <c r="BHC162">
        <v>-2.0010042462897501E-3</v>
      </c>
      <c r="BHD162">
        <v>-1.6008033970318E-3</v>
      </c>
      <c r="BHE162">
        <v>-1.6008033970318E-3</v>
      </c>
      <c r="BHF162">
        <v>-1.4007029724028299E-3</v>
      </c>
      <c r="BHG162">
        <v>-1.10055233545936E-3</v>
      </c>
      <c r="BHH162">
        <v>-1.10055233545936E-3</v>
      </c>
      <c r="BHI162" s="18">
        <v>-9.0045191083038597E-4</v>
      </c>
      <c r="BHJ162">
        <v>-1.00050212314488E-3</v>
      </c>
      <c r="BHK162" s="18">
        <v>-7.0035148620141397E-4</v>
      </c>
      <c r="BHL162" s="18">
        <v>-7.0035148620140703E-4</v>
      </c>
      <c r="BHM162" s="18">
        <v>-8.0040169851591098E-4</v>
      </c>
      <c r="BHN162" s="18">
        <v>-8.0040169851589699E-4</v>
      </c>
      <c r="BHO162" s="18">
        <v>-4.0020084925795798E-4</v>
      </c>
      <c r="BHP162" s="18">
        <v>-3.0015063694345501E-4</v>
      </c>
      <c r="BHQ162" s="18">
        <v>-3.0015063694346201E-4</v>
      </c>
      <c r="BHR162" s="18">
        <v>-4.0020084925795798E-4</v>
      </c>
      <c r="BHS162" s="18">
        <v>-4.0020084925795202E-4</v>
      </c>
      <c r="BHT162" s="18">
        <v>-2.00100424628965E-4</v>
      </c>
      <c r="BHU162" s="18">
        <v>-2.0010042462897899E-4</v>
      </c>
      <c r="BHV162" s="18">
        <v>-2.0010042462897899E-4</v>
      </c>
      <c r="BHW162" s="18">
        <v>-1.0005021231448899E-4</v>
      </c>
      <c r="BHX162" s="18">
        <v>-3.0015063694346201E-4</v>
      </c>
      <c r="BHY162" s="18">
        <v>-3.00150636943469E-4</v>
      </c>
      <c r="BHZ162">
        <v>0</v>
      </c>
      <c r="BIA162" s="18">
        <v>1.0005021231448899E-4</v>
      </c>
      <c r="BIB162">
        <v>0</v>
      </c>
      <c r="BIC162" s="18">
        <v>-2.00100424628965E-4</v>
      </c>
      <c r="BID162" s="18">
        <v>-1.0005021231448899E-4</v>
      </c>
      <c r="BIE162">
        <v>0</v>
      </c>
      <c r="BIF162" s="18">
        <v>1.0005021231448899E-4</v>
      </c>
      <c r="BIG162">
        <v>0</v>
      </c>
      <c r="BIH162" s="18">
        <v>1.0005021231447499E-4</v>
      </c>
      <c r="BII162" s="18">
        <v>1.0005021231448899E-4</v>
      </c>
      <c r="BIJ162">
        <v>0</v>
      </c>
      <c r="BIK162" s="18">
        <v>1.00050212314496E-4</v>
      </c>
      <c r="BIL162">
        <v>0</v>
      </c>
      <c r="BIM162" s="18">
        <v>2.00100424628972E-4</v>
      </c>
      <c r="BIN162" s="18">
        <v>3.0015063694346201E-4</v>
      </c>
      <c r="BIO162" s="18">
        <v>2.0010042462897899E-4</v>
      </c>
      <c r="BIP162" s="18">
        <v>1.17222830756137E-4</v>
      </c>
      <c r="BIQ162" s="18">
        <v>8.2877593872841799E-5</v>
      </c>
      <c r="BIR162" s="18">
        <v>2.00100424628965E-4</v>
      </c>
      <c r="BIS162" s="18">
        <v>2.0010042462897899E-4</v>
      </c>
      <c r="BIT162" s="18">
        <v>2.00100424628972E-4</v>
      </c>
      <c r="BIU162" s="18">
        <v>2.0010042462897899E-4</v>
      </c>
      <c r="BIV162" s="18">
        <v>2.0010042462897899E-4</v>
      </c>
      <c r="BIW162" s="18">
        <v>3.0015063694346201E-4</v>
      </c>
      <c r="BIX162" s="18">
        <v>3.0015063694345501E-4</v>
      </c>
      <c r="BIY162" s="18">
        <v>3.0015063694346201E-4</v>
      </c>
      <c r="BIZ162" s="18">
        <v>4.0020084925795798E-4</v>
      </c>
      <c r="BJA162" s="18">
        <v>3.0015063694346201E-4</v>
      </c>
      <c r="BJB162" s="18">
        <v>2.00100424628972E-4</v>
      </c>
      <c r="BJC162" s="18">
        <v>3.0015063694346201E-4</v>
      </c>
      <c r="BJD162" s="18">
        <v>2.0010042462897899E-4</v>
      </c>
      <c r="BJE162" s="18">
        <v>4.0020084925795202E-4</v>
      </c>
      <c r="BJF162" s="18">
        <v>4.1586771200428202E-4</v>
      </c>
      <c r="BJG162" s="18">
        <v>3.8453398651161399E-4</v>
      </c>
      <c r="BJH162" s="18">
        <v>4.0020084925795798E-4</v>
      </c>
      <c r="BJI162" s="18">
        <v>4.0020084925795202E-4</v>
      </c>
      <c r="BJJ162" s="18">
        <v>3.0015063694346201E-4</v>
      </c>
      <c r="BJK162" s="18">
        <v>3.2929226228429998E-4</v>
      </c>
      <c r="BJL162" s="18">
        <v>1.70958799288134E-4</v>
      </c>
      <c r="BJM162" s="18">
        <v>3.00150636943469E-4</v>
      </c>
      <c r="BJN162" s="18">
        <v>6.0030127388692402E-4</v>
      </c>
      <c r="BJO162" s="18">
        <v>5.00251061572441E-4</v>
      </c>
      <c r="BJP162" s="18">
        <v>4.0020084925794503E-4</v>
      </c>
      <c r="BJQ162" s="18">
        <v>4.0020084925795798E-4</v>
      </c>
      <c r="BJR162" s="18">
        <v>5.00251061572441E-4</v>
      </c>
      <c r="BJS162" s="18">
        <v>5.0025106157243395E-4</v>
      </c>
      <c r="BJT162" s="18">
        <v>5.0025106157243395E-4</v>
      </c>
      <c r="BJU162" s="18">
        <v>6.0030127388693095E-4</v>
      </c>
      <c r="BJV162" s="18">
        <v>4.0020084925795202E-4</v>
      </c>
      <c r="BJW162" s="18">
        <v>3.0015063694346201E-4</v>
      </c>
      <c r="BJX162" s="18">
        <v>3.00150636943469E-4</v>
      </c>
      <c r="BJY162" s="18">
        <v>4.0020084925794503E-4</v>
      </c>
      <c r="BJZ162" s="18">
        <v>5.00251061572441E-4</v>
      </c>
      <c r="BKA162" s="18">
        <v>8.0040169851590404E-4</v>
      </c>
      <c r="BKB162" s="18">
        <v>7.0035148620141397E-4</v>
      </c>
      <c r="BKC162" s="18">
        <v>4.0020084925794503E-4</v>
      </c>
      <c r="BKD162" s="18">
        <v>4.0020084925795798E-4</v>
      </c>
      <c r="BKE162" s="18">
        <v>6.0030127388691697E-4</v>
      </c>
      <c r="BKF162" s="18">
        <v>6.0030127388693095E-4</v>
      </c>
      <c r="BKG162" s="18">
        <v>5.00251061572441E-4</v>
      </c>
      <c r="BKH162" s="18">
        <v>7.0035148620141397E-4</v>
      </c>
      <c r="BKI162" s="18">
        <v>6.0030127388692402E-4</v>
      </c>
      <c r="BKJ162" s="18">
        <v>6.0030127388693095E-4</v>
      </c>
      <c r="BKK162" s="18">
        <v>6.0030127388692402E-4</v>
      </c>
      <c r="BKL162" s="18">
        <v>4.0020084925795798E-4</v>
      </c>
      <c r="BKM162" s="18">
        <v>5.0025106157243395E-4</v>
      </c>
      <c r="BKN162" s="18">
        <v>8.6831478213284603E-4</v>
      </c>
      <c r="BKO162" s="18">
        <v>8.3253882721345102E-4</v>
      </c>
      <c r="BKP162" s="18">
        <v>5.0025106157243395E-4</v>
      </c>
      <c r="BKQ162" s="18">
        <v>3.0015063694346201E-4</v>
      </c>
      <c r="BKR162" s="18">
        <v>7.0035148620140703E-4</v>
      </c>
      <c r="BKS162" s="18">
        <v>8.0040169851591098E-4</v>
      </c>
      <c r="BKT162" s="18">
        <v>7.0035148620141397E-4</v>
      </c>
      <c r="BKU162" s="18">
        <v>6.0030127388693095E-4</v>
      </c>
      <c r="BKV162" s="18">
        <v>6.0030127388692402E-4</v>
      </c>
      <c r="BKW162" s="18">
        <v>5.0025106157243395E-4</v>
      </c>
      <c r="BKX162" s="18">
        <v>6.0030127388693095E-4</v>
      </c>
      <c r="BKY162" s="18">
        <v>9.0045191083039302E-4</v>
      </c>
      <c r="BKZ162" s="18">
        <v>8.0040169851589699E-4</v>
      </c>
      <c r="BLA162" s="18">
        <v>6.0030127388693095E-4</v>
      </c>
      <c r="BLB162" s="18">
        <v>5.0025106157243395E-4</v>
      </c>
      <c r="BLC162" s="18">
        <v>7.0035148620141397E-4</v>
      </c>
      <c r="BLD162" s="18">
        <v>8.0040169851589005E-4</v>
      </c>
      <c r="BLE162" s="18">
        <v>7.0035148620142796E-4</v>
      </c>
      <c r="BLF162" s="18">
        <v>6.00301273886938E-4</v>
      </c>
      <c r="BLG162" s="18">
        <v>6.0030127388692402E-4</v>
      </c>
      <c r="BLH162" s="18">
        <v>6.0030127388691003E-4</v>
      </c>
      <c r="BLI162" s="18">
        <v>7.0035148620142796E-4</v>
      </c>
      <c r="BLJ162" s="18">
        <v>7.0035148620141397E-4</v>
      </c>
      <c r="BLK162" s="18">
        <v>6.0030127388692402E-4</v>
      </c>
      <c r="BLL162" s="18">
        <v>8.0040169851591705E-4</v>
      </c>
      <c r="BLM162" s="18">
        <v>7.00351486201386E-4</v>
      </c>
      <c r="BLN162" s="18">
        <v>6.00301273886938E-4</v>
      </c>
      <c r="BLO162" s="18">
        <v>6.0030127388692402E-4</v>
      </c>
      <c r="BLP162" s="18">
        <v>7.0035148620141397E-4</v>
      </c>
      <c r="BLQ162" s="18">
        <v>7.0035148620141397E-4</v>
      </c>
      <c r="BLR162" s="18">
        <v>7.0035148620141397E-4</v>
      </c>
      <c r="BLS162" s="18">
        <v>7.0035148620142796E-4</v>
      </c>
      <c r="BLT162" s="18">
        <v>6.0030127388692402E-4</v>
      </c>
      <c r="BLU162" s="18">
        <v>6.0030127388691003E-4</v>
      </c>
      <c r="BLV162" s="18">
        <v>6.00301273886938E-4</v>
      </c>
      <c r="BLW162" s="18">
        <v>7.0035148620142796E-4</v>
      </c>
      <c r="BLX162" s="18">
        <v>7.0035148620139999E-4</v>
      </c>
      <c r="BLY162" s="18">
        <v>5.0025106157244805E-4</v>
      </c>
      <c r="BLZ162" s="18">
        <v>6.0030127388692402E-4</v>
      </c>
      <c r="BMA162" s="18">
        <v>7.0035148620141397E-4</v>
      </c>
      <c r="BMB162" s="18">
        <v>6.0030127388691003E-4</v>
      </c>
      <c r="BMC162" s="18">
        <v>6.00301273886938E-4</v>
      </c>
      <c r="BMD162" s="18">
        <v>6.0030127388692402E-4</v>
      </c>
      <c r="BME162" s="18">
        <v>6.00301273886938E-4</v>
      </c>
      <c r="BMF162" s="18">
        <v>7.0035148620141397E-4</v>
      </c>
      <c r="BMG162" s="18">
        <v>6.0030127388691003E-4</v>
      </c>
      <c r="BMH162" s="18">
        <v>4.0020084925795798E-4</v>
      </c>
      <c r="BMI162" s="18">
        <v>5.0025106157243395E-4</v>
      </c>
      <c r="BMJ162" s="18">
        <v>6.00301273886938E-4</v>
      </c>
      <c r="BMK162" s="18">
        <v>6.0030127388692402E-4</v>
      </c>
      <c r="BML162" s="18">
        <v>4.0020084925795798E-4</v>
      </c>
      <c r="BMM162" s="18">
        <v>5.0025106157243395E-4</v>
      </c>
      <c r="BMN162" s="18">
        <v>7.0035148620141397E-4</v>
      </c>
      <c r="BMO162" s="18">
        <v>8.0040169851590404E-4</v>
      </c>
      <c r="BMP162" s="18">
        <v>5.0025106157243395E-4</v>
      </c>
      <c r="BMQ162" s="18">
        <v>5.05333612358008E-4</v>
      </c>
      <c r="BMR162" s="18">
        <v>4.9516851078687497E-4</v>
      </c>
      <c r="BMS162" s="18">
        <v>6.0030127388692402E-4</v>
      </c>
      <c r="BMT162" s="18">
        <v>6.0030127388692402E-4</v>
      </c>
      <c r="BMU162" s="18">
        <v>6.00301273886938E-4</v>
      </c>
      <c r="BMV162" s="18">
        <v>5.0025106157243395E-4</v>
      </c>
      <c r="BMW162" s="18">
        <v>4.9984385720830405E-4</v>
      </c>
      <c r="BMX162" s="18">
        <v>5.0065826593656505E-4</v>
      </c>
      <c r="BMY162" s="18">
        <v>4.0020084925795798E-4</v>
      </c>
      <c r="BMZ162" s="18">
        <v>5.0025106157243395E-4</v>
      </c>
      <c r="BNA162" s="18">
        <v>7.0035148620141397E-4</v>
      </c>
      <c r="BNB162" s="18">
        <v>6.0030127388692402E-4</v>
      </c>
      <c r="BNC162" s="18">
        <v>7.0035148620141397E-4</v>
      </c>
      <c r="BND162" s="18">
        <v>7.0035148620141397E-4</v>
      </c>
      <c r="BNE162" s="18">
        <v>5.0025106157243395E-4</v>
      </c>
      <c r="BNF162" s="18">
        <v>4.7582280173374898E-4</v>
      </c>
      <c r="BNG162" s="18">
        <v>6.6684166859090599E-4</v>
      </c>
      <c r="BNH162" s="18">
        <v>7.5828956365062096E-4</v>
      </c>
      <c r="BNI162" s="18">
        <v>8.0040169851590404E-4</v>
      </c>
      <c r="BNJ162" s="18">
        <v>5.0025106157244805E-4</v>
      </c>
      <c r="BNK162" s="18">
        <v>5.6426318741123395E-4</v>
      </c>
      <c r="BNL162" s="18">
        <v>6.4614027916094698E-4</v>
      </c>
      <c r="BNM162" s="18">
        <v>7.0924895158253E-4</v>
      </c>
      <c r="BNN162" s="18">
        <v>7.1400433817386799E-4</v>
      </c>
      <c r="BNO162" s="18">
        <v>6.8345000383512801E-4</v>
      </c>
      <c r="BNP162" s="18">
        <v>6.5540592932335196E-4</v>
      </c>
      <c r="BNQ162" s="18">
        <v>6.6871260756121099E-4</v>
      </c>
      <c r="BNR162" s="18">
        <v>6.4679660855371203E-4</v>
      </c>
      <c r="BNS162" s="18">
        <v>6.27295821671508E-4</v>
      </c>
      <c r="BNT162" s="18">
        <v>7.4420949727159404E-4</v>
      </c>
      <c r="BNU162" s="18">
        <v>7.2185427783204303E-4</v>
      </c>
      <c r="BNV162" s="18">
        <v>6.5194719348365905E-4</v>
      </c>
      <c r="BNW162" s="18">
        <v>7.51119965436156E-4</v>
      </c>
      <c r="BNX162" s="18">
        <v>7.3820148202211001E-4</v>
      </c>
      <c r="BNY162" s="18">
        <v>5.9317769877013904E-4</v>
      </c>
      <c r="BNZ162" s="18">
        <v>5.8200409105885198E-4</v>
      </c>
      <c r="BOA162" s="18">
        <v>6.5933490116096196E-4</v>
      </c>
      <c r="BOB162" s="18">
        <v>6.8810033770350099E-4</v>
      </c>
      <c r="BOC162" s="18">
        <v>7.6291288396167201E-4</v>
      </c>
      <c r="BOD162" s="18">
        <v>7.5530906782576802E-4</v>
      </c>
      <c r="BOE162" s="18">
        <v>6.0980104154617599E-4</v>
      </c>
      <c r="BOF162" s="18">
        <v>6.02495375042991E-4</v>
      </c>
      <c r="BOG162" s="18">
        <v>7.1523495578532104E-4</v>
      </c>
      <c r="BOH162" s="18">
        <v>7.4611045130555599E-4</v>
      </c>
      <c r="BOI162" s="18">
        <v>5.8790705358541197E-4</v>
      </c>
      <c r="BOJ162" s="18">
        <v>5.24568265675484E-4</v>
      </c>
      <c r="BOK162" s="18">
        <v>6.6932391435843498E-4</v>
      </c>
      <c r="BOL162" s="18">
        <v>7.7963227494154397E-4</v>
      </c>
      <c r="BOM162" s="18">
        <v>6.4473157217155499E-4</v>
      </c>
      <c r="BON162" s="18">
        <v>4.4554460598099301E-4</v>
      </c>
      <c r="BOO162" s="18">
        <v>4.6333853624112799E-4</v>
      </c>
      <c r="BOP162" s="18">
        <v>6.4897370117368504E-4</v>
      </c>
      <c r="BOQ162" s="18">
        <v>7.0187625143709699E-4</v>
      </c>
      <c r="BOR162" s="18">
        <v>5.67318720895326E-4</v>
      </c>
      <c r="BOS162" s="18">
        <v>5.0786988524017997E-4</v>
      </c>
      <c r="BOT162" s="18">
        <v>5.7484749937199099E-4</v>
      </c>
      <c r="BOU162" s="18">
        <v>6.1695763323306398E-4</v>
      </c>
      <c r="BOV162" s="18">
        <v>7.0056459315362397E-4</v>
      </c>
      <c r="BOW162" s="18">
        <v>6.7887971013660898E-4</v>
      </c>
      <c r="BOX162" s="18">
        <v>4.6775875462118301E-4</v>
      </c>
      <c r="BOY162" s="18">
        <v>4.5216392802774298E-4</v>
      </c>
      <c r="BOZ162" s="18">
        <v>6.2514974461733098E-4</v>
      </c>
      <c r="BPA162" s="18">
        <v>6.8731794504320299E-4</v>
      </c>
      <c r="BPB162" s="18">
        <v>5.7647231481996997E-4</v>
      </c>
      <c r="BPC162" s="18">
        <v>4.7649513916050897E-4</v>
      </c>
      <c r="BPD162" s="18">
        <v>5.1727060318926201E-4</v>
      </c>
      <c r="BPE162" s="18">
        <v>6.1481755919162696E-4</v>
      </c>
      <c r="BPF162" s="18">
        <v>5.3601000795574995E-4</v>
      </c>
      <c r="BPG162" s="18">
        <v>4.0746849668046799E-4</v>
      </c>
      <c r="BPH162" s="18">
        <v>5.0438913835379397E-4</v>
      </c>
      <c r="BPI162" s="18">
        <v>5.97240737892218E-4</v>
      </c>
      <c r="BPJ162" s="18">
        <v>5.3034516493452501E-4</v>
      </c>
      <c r="BPK162" s="18">
        <v>4.7974477005643902E-4</v>
      </c>
      <c r="BPL162" s="18">
        <v>5.2587292044406399E-4</v>
      </c>
      <c r="BPM162" s="18">
        <v>5.7450432714375999E-4</v>
      </c>
      <c r="BPN162" s="18">
        <v>5.3742671896214701E-4</v>
      </c>
      <c r="BPO162" s="18">
        <v>4.7197787207450798E-4</v>
      </c>
      <c r="BPP162" s="18">
        <v>5.1568980983462899E-4</v>
      </c>
      <c r="BPQ162" s="18">
        <v>4.5911141477084002E-4</v>
      </c>
      <c r="BPR162" s="18">
        <v>4.1463909539707301E-4</v>
      </c>
      <c r="BPS162" s="18">
        <v>4.0712532445225103E-4</v>
      </c>
      <c r="BPT162" s="18">
        <v>4.38090865163554E-4</v>
      </c>
      <c r="BPU162" s="18">
        <v>4.6746060498850602E-4</v>
      </c>
      <c r="BPV162" s="18">
        <v>4.4863115503088099E-4</v>
      </c>
      <c r="BPW162" s="18">
        <v>4.3795579737698699E-4</v>
      </c>
      <c r="BPX162" s="18">
        <v>4.4939153664449999E-4</v>
      </c>
      <c r="BPY162" s="18">
        <v>4.0511231418044398E-4</v>
      </c>
      <c r="BPZ162" s="18">
        <v>2.6446472721511301E-4</v>
      </c>
      <c r="BQA162" s="18">
        <v>3.1798658829279499E-4</v>
      </c>
      <c r="BQB162" s="18">
        <v>5.2427711955763102E-4</v>
      </c>
      <c r="BQC162" s="18">
        <v>4.9000191782294601E-4</v>
      </c>
      <c r="BQD162" s="18">
        <v>1.8346607632954701E-4</v>
      </c>
      <c r="BQE162" s="18">
        <v>1.5994026940596701E-4</v>
      </c>
      <c r="BQF162" s="18">
        <v>3.4297312831615902E-4</v>
      </c>
      <c r="BQG162" s="18">
        <v>3.9518333111040999E-4</v>
      </c>
      <c r="BQH162" s="18">
        <v>1.83436061265862E-4</v>
      </c>
      <c r="BQI162" s="18">
        <v>1.0078257986861899E-4</v>
      </c>
      <c r="BQJ162" s="18">
        <v>2.7712207957505898E-4</v>
      </c>
      <c r="BQK162" s="18">
        <v>3.4394161437140098E-4</v>
      </c>
      <c r="BQL162" s="18">
        <v>2.8137121209198502E-4</v>
      </c>
      <c r="BQM162" s="18">
        <v>2.9644377657725402E-4</v>
      </c>
      <c r="BQN162" s="18">
        <v>3.5692713142765299E-4</v>
      </c>
      <c r="BQO162" s="18">
        <v>3.5950742640331003E-4</v>
      </c>
      <c r="BQP162" s="18">
        <v>2.17860337816927E-4</v>
      </c>
      <c r="BQQ162" s="18">
        <v>4.5753962593486603E-5</v>
      </c>
      <c r="BQR162" s="18">
        <v>1.6201230930301601E-4</v>
      </c>
      <c r="BQS162" s="18">
        <v>3.6945141700520101E-4</v>
      </c>
      <c r="BQT162" s="18">
        <v>3.3438581859324102E-4</v>
      </c>
      <c r="BQU162" s="18">
        <v>2.0143109245276901E-4</v>
      </c>
      <c r="BQV162" s="18">
        <v>1.7838152453972201E-4</v>
      </c>
      <c r="BQW162" s="18">
        <v>1.81199939020659E-4</v>
      </c>
      <c r="BQX162" s="18">
        <v>2.1165722465343799E-4</v>
      </c>
      <c r="BQY162" s="18">
        <v>1.4868462052056099E-4</v>
      </c>
      <c r="BQZ162" s="18">
        <v>7.5929106627542405E-5</v>
      </c>
      <c r="BRA162" s="18">
        <v>1.2967608068295501E-4</v>
      </c>
      <c r="BRB162" s="18">
        <v>2.6009553444333801E-4</v>
      </c>
      <c r="BRC162" s="18">
        <v>2.28802829537771E-4</v>
      </c>
      <c r="BRD162" s="18">
        <v>6.7805029387663004E-5</v>
      </c>
      <c r="BRE162" s="18">
        <v>4.6678426555313202E-5</v>
      </c>
      <c r="BRF162" s="18">
        <v>1.79023846902798E-4</v>
      </c>
      <c r="BRG162" s="18">
        <v>2.1571326026068E-4</v>
      </c>
      <c r="BRH162" s="18">
        <v>1.5755407184222999E-4</v>
      </c>
      <c r="BRI162" s="18">
        <v>1.6709586059066001E-4</v>
      </c>
      <c r="BRJ162" s="18">
        <v>1.5033945103226599E-4</v>
      </c>
      <c r="BRK162" s="18">
        <v>1.4267560476891001E-4</v>
      </c>
      <c r="BRL162" s="18">
        <v>2.6383741238394898E-4</v>
      </c>
      <c r="BRM162" s="18">
        <v>2.50525731635475E-4</v>
      </c>
      <c r="BRN162" s="18">
        <v>1.12530475798594E-4</v>
      </c>
      <c r="BRO162" s="18">
        <v>1.1266454308309E-4</v>
      </c>
      <c r="BRP162" s="18">
        <v>1.9279775963215701E-4</v>
      </c>
      <c r="BRQ162" s="18">
        <v>2.2163223082113901E-4</v>
      </c>
      <c r="BRR162" s="18">
        <v>2.2983134572038201E-4</v>
      </c>
      <c r="BRS162" s="18">
        <v>1.9436454595697601E-4</v>
      </c>
      <c r="BRT162" s="18">
        <v>9.0718529011907205E-5</v>
      </c>
      <c r="BRU162" s="18">
        <v>1.2259452665533399E-4</v>
      </c>
      <c r="BRV162" s="18">
        <v>4.5581676127931498E-4</v>
      </c>
      <c r="BRW162" s="18">
        <v>5.1892443319884098E-4</v>
      </c>
      <c r="BRX162" s="18">
        <v>7.8583438760271296E-5</v>
      </c>
      <c r="BRY162" s="18">
        <v>-7.3454864877031597E-5</v>
      </c>
      <c r="BRZ162" s="18">
        <v>2.9802456993177601E-4</v>
      </c>
      <c r="BSA162" s="18">
        <v>4.1217886067621001E-4</v>
      </c>
      <c r="BSB162" s="18">
        <v>1.4376415107891701E-4</v>
      </c>
      <c r="BSC162" s="18">
        <v>1.2673860644940501E-4</v>
      </c>
      <c r="BSD162" s="18">
        <v>3.2834778828003098E-4</v>
      </c>
      <c r="BSE162" s="18">
        <v>4.0153451858812502E-4</v>
      </c>
      <c r="BSF162" s="18">
        <v>2.7168034852725897E-4</v>
      </c>
      <c r="BSG162" s="18">
        <v>4.8631406699695103E-5</v>
      </c>
      <c r="BSH162" s="18">
        <v>1.7244854694950499E-4</v>
      </c>
      <c r="BSI162" s="18">
        <v>6.1809720515129598E-4</v>
      </c>
      <c r="BSJ162" s="18">
        <v>5.1039815410536195E-4</v>
      </c>
      <c r="BSK162" s="18">
        <v>-1.2584415755126301E-4</v>
      </c>
      <c r="BSL162" s="18">
        <v>-9.8829599724264904E-5</v>
      </c>
      <c r="BSM162" s="18">
        <v>3.6532134424085901E-4</v>
      </c>
      <c r="BSN162" s="18">
        <v>3.7675608300630198E-4</v>
      </c>
      <c r="BSO162" s="18">
        <v>1.3829340546961299E-4</v>
      </c>
      <c r="BSP162" s="18">
        <v>1.6755809257157299E-4</v>
      </c>
      <c r="BSQ162" s="18">
        <v>1.90919817146945E-4</v>
      </c>
      <c r="BSR162" s="18">
        <v>1.01110744565036E-4</v>
      </c>
      <c r="BSS162" s="18">
        <v>1.6931697530406199E-4</v>
      </c>
      <c r="BST162" s="18">
        <v>2.7849376798588701E-4</v>
      </c>
      <c r="BSU162" s="18">
        <v>2.1554917791247099E-4</v>
      </c>
      <c r="BSV162" s="18">
        <v>8.4233274249667604E-5</v>
      </c>
      <c r="BSW162" s="18">
        <v>2.57629296709638E-5</v>
      </c>
      <c r="BSX162" s="18">
        <v>1.03554971251862E-4</v>
      </c>
      <c r="BSY162" s="18">
        <v>1.9947811230838701E-4</v>
      </c>
      <c r="BSZ162" s="18">
        <v>1.5144200437194801E-4</v>
      </c>
      <c r="BTA162" s="18">
        <v>-5.8934577563840499E-5</v>
      </c>
      <c r="BTB162" s="18">
        <v>-2.05858314347662E-4</v>
      </c>
      <c r="BTC162" s="18">
        <v>-5.1538865869560303E-5</v>
      </c>
      <c r="BTD162" s="18">
        <v>1.2805026473280899E-4</v>
      </c>
      <c r="BTE162" s="18">
        <v>7.2768520420568502E-5</v>
      </c>
      <c r="BTF162" s="18">
        <v>9.8263315522539795E-5</v>
      </c>
      <c r="BTG162" s="18">
        <v>1.3622036507043801E-4</v>
      </c>
      <c r="BTH162" s="18">
        <v>-5.7144679265541601E-5</v>
      </c>
      <c r="BTI162" s="18">
        <v>-1.3692171705875699E-4</v>
      </c>
      <c r="BTJ162" s="18">
        <v>-1.1624233867546499E-4</v>
      </c>
      <c r="BTK162" s="18">
        <v>-4.8959571396112097E-5</v>
      </c>
      <c r="BTL162" s="18">
        <v>6.9488874460926694E-5</v>
      </c>
      <c r="BTM162" s="18">
        <v>4.76929357081934E-5</v>
      </c>
      <c r="BTN162" s="18">
        <v>-2.1832256979781301E-4</v>
      </c>
      <c r="BTO162" s="18">
        <v>-2.9153831466743798E-4</v>
      </c>
      <c r="BTP162" s="18">
        <v>-7.6004144286823103E-5</v>
      </c>
      <c r="BTQ162" s="18">
        <v>-1.66533578397354E-5</v>
      </c>
      <c r="BTR162" s="18">
        <v>-1.2688768126573001E-4</v>
      </c>
      <c r="BTS162" s="18">
        <v>-1.1190416146949999E-4</v>
      </c>
      <c r="BTT162" s="18">
        <v>-1.7942504825418901E-4</v>
      </c>
      <c r="BTU162" s="18">
        <v>-2.04531648532402E-4</v>
      </c>
      <c r="BTV162" s="18">
        <v>-2.6825162775123701E-4</v>
      </c>
      <c r="BTW162" s="18">
        <v>-4.4128046593214199E-4</v>
      </c>
      <c r="BTX162" s="18">
        <v>-4.5377473644600498E-4</v>
      </c>
      <c r="BTY162" s="18">
        <v>-2.88139608955101E-4</v>
      </c>
      <c r="BTZ162" s="18">
        <v>-2.02831795425156E-4</v>
      </c>
      <c r="BUA162" s="18">
        <v>-3.5990962825679901E-4</v>
      </c>
      <c r="BUB162" s="18">
        <v>-5.6600606210974104E-4</v>
      </c>
      <c r="BUC162" s="18">
        <v>-6.5156800317900301E-4</v>
      </c>
      <c r="BUD162" s="18">
        <v>-5.6290550603013603E-4</v>
      </c>
      <c r="BUE162" s="18">
        <v>-4.8892837904479503E-4</v>
      </c>
      <c r="BUF162" s="18">
        <v>-5.4628316375623898E-4</v>
      </c>
      <c r="BUG162" s="18">
        <v>-5.2608102488566001E-4</v>
      </c>
      <c r="BUH162" s="18">
        <v>-4.8454617974544301E-4</v>
      </c>
      <c r="BUI162" s="18">
        <v>-4.55771738683802E-4</v>
      </c>
      <c r="BUJ162" s="18">
        <v>-5.0898144309899297E-4</v>
      </c>
      <c r="BUK162" s="18">
        <v>-6.9346002757716897E-4</v>
      </c>
      <c r="BUL162" s="18">
        <v>-6.6219733773528701E-4</v>
      </c>
      <c r="BUM162" s="18">
        <v>-3.58090715396885E-4</v>
      </c>
      <c r="BUN162" s="18">
        <v>-3.4385357018457097E-4</v>
      </c>
      <c r="BUO162" s="18">
        <v>-5.0386687624551197E-4</v>
      </c>
      <c r="BUP162" s="18">
        <v>-5.1230611165420305E-4</v>
      </c>
      <c r="BUQ162" s="18">
        <v>-3.8760953003816301E-4</v>
      </c>
      <c r="BUR162" s="18">
        <v>-3.9733040866665698E-4</v>
      </c>
      <c r="BUS162" s="18">
        <v>-6.4256248356855895E-4</v>
      </c>
      <c r="BUT162" s="18">
        <v>-6.1656143439228696E-4</v>
      </c>
      <c r="BUU162" s="18">
        <v>-2.2661172988805401E-4</v>
      </c>
      <c r="BUV162" s="18">
        <v>-2.67416208478393E-4</v>
      </c>
      <c r="BUW162" s="18">
        <v>-7.9430263757323996E-4</v>
      </c>
      <c r="BUX162" s="18">
        <v>-8.7223074744283103E-4</v>
      </c>
      <c r="BUY162" s="18">
        <v>-4.6921948772096701E-4</v>
      </c>
      <c r="BUZ162" s="18">
        <v>-4.0851202039493502E-4</v>
      </c>
      <c r="BVA162" s="18">
        <v>-6.98484549239625E-4</v>
      </c>
      <c r="BVB162" s="18">
        <v>-6.5690468150383897E-4</v>
      </c>
      <c r="BVC162" s="18">
        <v>-4.0943648435667798E-4</v>
      </c>
      <c r="BVD162" s="18">
        <v>-4.1457906526967599E-4</v>
      </c>
      <c r="BVE162" s="18">
        <v>-6.1729280144431898E-4</v>
      </c>
      <c r="BVF162" s="18">
        <v>-7.2736204201998E-4</v>
      </c>
      <c r="BVG162" s="18">
        <v>-5.5771790252159804E-4</v>
      </c>
      <c r="BVH162" s="18">
        <v>-3.9779264064756999E-4</v>
      </c>
      <c r="BVI162" s="18">
        <v>-4.9317751156180401E-4</v>
      </c>
      <c r="BVJ162" s="18">
        <v>-6.3938688982970095E-4</v>
      </c>
      <c r="BVK162" s="18">
        <v>-6.0615621231155305E-4</v>
      </c>
      <c r="BVL162" s="18">
        <v>-5.3958780354812497E-4</v>
      </c>
      <c r="BVM162" s="18">
        <v>-5.7332673614479603E-4</v>
      </c>
      <c r="BVN162" s="18">
        <v>-4.4693130192371901E-4</v>
      </c>
      <c r="BVO162" s="18">
        <v>-4.2094626078134601E-4</v>
      </c>
      <c r="BVP162" s="18">
        <v>-4.8810896780593301E-4</v>
      </c>
      <c r="BVQ162" s="18">
        <v>-5.1610701922008497E-4</v>
      </c>
      <c r="BVR162" s="18">
        <v>-4.47199436492656E-4</v>
      </c>
      <c r="BVS162" s="18">
        <v>-3.7690615832477998E-4</v>
      </c>
      <c r="BVT162" s="18">
        <v>-3.86490968664499E-4</v>
      </c>
      <c r="BVU162" s="18">
        <v>-4.8327854355539797E-4</v>
      </c>
      <c r="BVV162" s="18">
        <v>-6.4538089804946897E-4</v>
      </c>
      <c r="BVW162" s="18">
        <v>-6.0745286306315704E-4</v>
      </c>
      <c r="BVX162" s="18">
        <v>-3.1114315377042602E-4</v>
      </c>
      <c r="BVY162" s="18">
        <v>-2.7812058069395698E-4</v>
      </c>
      <c r="BVZ162" s="18">
        <v>-5.2078836865423995E-4</v>
      </c>
      <c r="BWA162" s="18">
        <v>-5.4820612883688103E-4</v>
      </c>
      <c r="BWB162" s="18">
        <v>-4.1089721745649001E-4</v>
      </c>
      <c r="BWC162" s="18">
        <v>-4.0353252132804802E-4</v>
      </c>
      <c r="BWD162" s="18">
        <v>-4.6761668331971002E-4</v>
      </c>
      <c r="BWE162" s="18">
        <v>-4.7176876713074501E-4</v>
      </c>
      <c r="BWF162" s="18">
        <v>-4.8687234718174099E-4</v>
      </c>
      <c r="BWG162" s="18">
        <v>-5.2593895358417299E-4</v>
      </c>
      <c r="BWH162" s="18">
        <v>-5.2028211457992503E-4</v>
      </c>
      <c r="BWI162" s="18">
        <v>-4.5268619013601099E-4</v>
      </c>
      <c r="BWJ162" s="18">
        <v>-5.1163477472958296E-4</v>
      </c>
      <c r="BWK162" s="18">
        <v>-6.7960307317163605E-4</v>
      </c>
      <c r="BWL162" s="18">
        <v>-5.4526865460334496E-4</v>
      </c>
      <c r="BWM162" s="18">
        <v>-4.0873513236837301E-4</v>
      </c>
      <c r="BWN162" s="18">
        <v>-4.6872824117850898E-4</v>
      </c>
      <c r="BWO162" s="18">
        <v>-4.6401587617851599E-4</v>
      </c>
      <c r="BWP162" s="18">
        <v>-5.95294761262701E-4</v>
      </c>
      <c r="BWQ162" s="18">
        <v>-7.9677087631101196E-4</v>
      </c>
      <c r="BWR162" s="18">
        <v>-6.2858546890823199E-4</v>
      </c>
      <c r="BWS162" s="18">
        <v>-3.7084511646275E-4</v>
      </c>
      <c r="BWT162" s="18">
        <v>-4.35928780075464E-4</v>
      </c>
      <c r="BWU162" s="18">
        <v>-5.2365080522855101E-4</v>
      </c>
      <c r="BWV162" s="18">
        <v>-4.3415488981110502E-4</v>
      </c>
      <c r="BWW162" s="18">
        <v>-2.5176935577456101E-4</v>
      </c>
      <c r="BWX162" s="18">
        <v>-3.5476604684168901E-4</v>
      </c>
      <c r="BWY162" s="18">
        <v>-6.5110577119810399E-4</v>
      </c>
      <c r="BWZ162" s="18">
        <v>-6.4917380159830397E-4</v>
      </c>
      <c r="BXA162" s="18">
        <v>-1.6954909179662999E-4</v>
      </c>
      <c r="BXB162" s="18">
        <v>1.82861773047188E-5</v>
      </c>
      <c r="BXC162" s="18">
        <v>-4.6372673106491398E-4</v>
      </c>
      <c r="BXD162" s="18">
        <v>-7.4953116806458699E-4</v>
      </c>
      <c r="BXE162" s="18">
        <v>-7.3853765073548995E-4</v>
      </c>
      <c r="BXF162" s="18">
        <v>-5.3010604492709202E-4</v>
      </c>
      <c r="BXG162" s="18">
        <v>-1.84695693438902E-4</v>
      </c>
      <c r="BXH162" s="18">
        <v>-2.49146039207656E-4</v>
      </c>
      <c r="BXI162" s="18">
        <v>-7.0471667696469999E-4</v>
      </c>
      <c r="BXJ162" s="18">
        <v>-7.1331199070463704E-4</v>
      </c>
      <c r="BXK162" s="18">
        <v>-2.6128112945929201E-4</v>
      </c>
      <c r="BXL162" s="18">
        <v>-2.27789320887003E-4</v>
      </c>
      <c r="BXM162" s="18">
        <v>-4.52007849696511E-4</v>
      </c>
      <c r="BXN162" s="18">
        <v>-4.5538454436214101E-4</v>
      </c>
      <c r="BXO162" s="18">
        <v>-2.10911850571662E-4</v>
      </c>
      <c r="BXP162" s="18">
        <v>-2.1903792881587599E-4</v>
      </c>
      <c r="BXQ162" s="18">
        <v>-6.1783707459928095E-4</v>
      </c>
      <c r="BXR162" s="18">
        <v>-6.3373605383817901E-4</v>
      </c>
      <c r="BXS162" s="18">
        <v>-2.40975938870069E-4</v>
      </c>
      <c r="BXT162" s="18">
        <v>-2.7614558950283998E-4</v>
      </c>
      <c r="BXU162" s="18">
        <v>-6.7245448550176602E-4</v>
      </c>
      <c r="BXV162" s="18">
        <v>-6.4894268560786097E-4</v>
      </c>
      <c r="BXW162" s="18">
        <v>-4.2326442420069499E-4</v>
      </c>
      <c r="BXX162" s="18">
        <v>-4.4382274182705402E-4</v>
      </c>
      <c r="BXY162" s="18">
        <v>-4.2762461245336698E-4</v>
      </c>
      <c r="BXZ162" s="18">
        <v>-3.9175461033436E-4</v>
      </c>
      <c r="BYA162" s="18">
        <v>-5.5079242682522201E-4</v>
      </c>
      <c r="BYB162" s="18">
        <v>-5.7300557496329997E-4</v>
      </c>
      <c r="BYC162" s="18">
        <v>-3.0213163114728398E-4</v>
      </c>
      <c r="BYD162" s="18">
        <v>-3.0779647416852198E-4</v>
      </c>
      <c r="BYE162" s="18">
        <v>-8.2191149366139804E-4</v>
      </c>
      <c r="BYF162" s="18">
        <v>-8.7466997161907102E-4</v>
      </c>
      <c r="BYG162" s="18">
        <v>-4.2598278846926702E-4</v>
      </c>
      <c r="BYH162" s="18">
        <v>-5.0025106157244805E-4</v>
      </c>
      <c r="BYI162" s="18">
        <v>-4.0020084925793098E-4</v>
      </c>
      <c r="BYJ162" s="18">
        <v>-3.0015063694348299E-4</v>
      </c>
      <c r="BYK162" s="18">
        <v>-2.00100424628965E-4</v>
      </c>
      <c r="BYL162" s="18">
        <v>-4.0020084925795798E-4</v>
      </c>
      <c r="BYM162" s="18">
        <v>-7.0035148620141397E-4</v>
      </c>
      <c r="BYN162" s="18">
        <v>-6.00301273886938E-4</v>
      </c>
      <c r="BYO162" s="18">
        <v>-2.0010042462895099E-4</v>
      </c>
      <c r="BYP162" s="18">
        <v>-3.0015063694348299E-4</v>
      </c>
      <c r="BYQ162" s="18">
        <v>-6.0030127388692402E-4</v>
      </c>
      <c r="BYR162" s="18">
        <v>-5.8611615478497403E-4</v>
      </c>
      <c r="BYS162" s="18">
        <v>-4.1438596835989501E-4</v>
      </c>
      <c r="BYT162" s="18">
        <v>-5.0025106157244805E-4</v>
      </c>
      <c r="BYU162" s="18">
        <v>-5.0025106157243395E-4</v>
      </c>
      <c r="BYV162" s="18">
        <v>-3.00150636943469E-4</v>
      </c>
      <c r="BYW162" s="18">
        <v>-6.0030127388692402E-4</v>
      </c>
      <c r="BYX162" s="18">
        <v>-6.0030127388692402E-4</v>
      </c>
      <c r="BYY162" s="18">
        <v>-3.00150636943469E-4</v>
      </c>
      <c r="BYZ162" s="18">
        <v>-1.0005021231447499E-4</v>
      </c>
      <c r="BZA162" s="18">
        <v>-4.0020084925795798E-4</v>
      </c>
      <c r="BZB162" s="18">
        <v>-8.0040169851589005E-4</v>
      </c>
      <c r="BZC162" s="18">
        <v>-5.0025106157244805E-4</v>
      </c>
      <c r="BZD162" s="18">
        <v>1.0005021231448899E-4</v>
      </c>
      <c r="BZE162" s="18">
        <v>-4.0020084925795798E-4</v>
      </c>
      <c r="BZF162">
        <v>-1.20060254777384E-3</v>
      </c>
      <c r="BZG162" s="18">
        <v>-6.0030127388692402E-4</v>
      </c>
      <c r="BZH162" s="18">
        <v>3.00150636943469E-4</v>
      </c>
      <c r="BZI162" s="18">
        <v>-3.00150636943469E-4</v>
      </c>
      <c r="BZJ162">
        <v>-1.00050212314488E-3</v>
      </c>
      <c r="BZK162" s="18">
        <v>-7.0035148620139999E-4</v>
      </c>
      <c r="BZL162" s="18">
        <v>-1.0005021231450299E-4</v>
      </c>
      <c r="BZM162" s="18">
        <v>-1.0005021231448899E-4</v>
      </c>
      <c r="BZN162" s="18">
        <v>-4.0020084925794503E-4</v>
      </c>
      <c r="BZO162" s="18">
        <v>-3.0015063694345501E-4</v>
      </c>
      <c r="BZP162" s="18">
        <v>-7.0035148620142796E-4</v>
      </c>
      <c r="BZQ162" s="18">
        <v>-8.0040169851589005E-4</v>
      </c>
      <c r="BZR162">
        <v>0</v>
      </c>
      <c r="BZS162" s="18">
        <v>-9.4823589223191895E-5</v>
      </c>
      <c r="BZT162">
        <v>-1.0057287462361801E-3</v>
      </c>
      <c r="BZU162">
        <v>-1.00050212314488E-3</v>
      </c>
      <c r="BZV162" s="18">
        <v>-3.0015063694345501E-4</v>
      </c>
      <c r="BZW162" s="18">
        <v>-1.0005021231448899E-4</v>
      </c>
      <c r="BZX162" s="18">
        <v>-2.00100424628993E-4</v>
      </c>
      <c r="BZY162" s="18">
        <v>-2.0010042462895099E-4</v>
      </c>
      <c r="BZZ162" s="18">
        <v>-2.0010042462897899E-4</v>
      </c>
      <c r="CAA162" s="18">
        <v>-7.0035148620141397E-4</v>
      </c>
      <c r="CAB162">
        <v>-1.20060254777386E-3</v>
      </c>
      <c r="CAC162" s="18">
        <v>-3.8515629883221998E-4</v>
      </c>
      <c r="CAD162" s="18">
        <v>-1.50445504257246E-5</v>
      </c>
      <c r="CAE162" s="18">
        <v>-6.0030127388692402E-4</v>
      </c>
      <c r="CAF162">
        <v>-1.00050212314488E-3</v>
      </c>
      <c r="CAG162" s="18">
        <v>-5.0025106157244805E-4</v>
      </c>
      <c r="CAH162" s="18">
        <v>-8.5117718126553806E-5</v>
      </c>
      <c r="CAI162" s="18">
        <v>-3.1508313113139098E-4</v>
      </c>
      <c r="CAJ162" s="18">
        <v>-2.0010042462897899E-4</v>
      </c>
      <c r="CAK162" s="18">
        <v>-7.0035148620141397E-4</v>
      </c>
      <c r="CAL162">
        <v>-1.4007029724028199E-3</v>
      </c>
      <c r="CAM162" s="18">
        <v>-6.0030127388692402E-4</v>
      </c>
      <c r="CAN162" s="18">
        <v>1.0005021231448899E-4</v>
      </c>
      <c r="CAO162" s="18">
        <v>-1.0005021231448899E-4</v>
      </c>
      <c r="CAP162" s="18">
        <v>-5.0025106157243395E-4</v>
      </c>
      <c r="CAQ162" s="18">
        <v>-8.0040169851590404E-4</v>
      </c>
      <c r="CAR162">
        <v>-1.10055233545937E-3</v>
      </c>
      <c r="CAS162" s="18">
        <v>-8.0040169851590404E-4</v>
      </c>
      <c r="CAT162" s="18">
        <v>-2.00100424628965E-4</v>
      </c>
      <c r="CAU162" s="18">
        <v>2.00100424628965E-4</v>
      </c>
      <c r="CAV162" s="18">
        <v>-3.00150636943469E-4</v>
      </c>
      <c r="CAW162" s="18">
        <v>-7.0035148620139999E-4</v>
      </c>
      <c r="CAX162" s="18">
        <v>-2.00100424628993E-4</v>
      </c>
      <c r="CAY162" s="18">
        <v>2.00100424628993E-4</v>
      </c>
      <c r="CAZ162" s="18">
        <v>-4.1680618299579E-4</v>
      </c>
      <c r="CBA162" s="18">
        <v>-7.8379636477807202E-4</v>
      </c>
      <c r="CBB162" s="18">
        <v>-7.0035148620141397E-4</v>
      </c>
      <c r="CBC162" s="18">
        <v>-8.0040169851590404E-4</v>
      </c>
      <c r="CBD162" s="18">
        <v>-6.00301273886938E-4</v>
      </c>
      <c r="CBE162" s="18">
        <v>-4.0020084925793098E-4</v>
      </c>
      <c r="CBF162">
        <v>-1.01424301930416E-3</v>
      </c>
      <c r="CBG162" s="18">
        <v>-3.8645995309867498E-4</v>
      </c>
      <c r="CBH162" s="18">
        <v>8.0040169851591705E-4</v>
      </c>
      <c r="CBI162" s="18">
        <v>-4.0020084925795798E-4</v>
      </c>
      <c r="CBJ162">
        <v>-1.6008033970318E-3</v>
      </c>
      <c r="CBK162" s="18">
        <v>-6.0030127388692402E-4</v>
      </c>
      <c r="CBL162" s="18">
        <v>-1.5628943715858401E-4</v>
      </c>
      <c r="CBM162" s="18">
        <v>-6.4411226135731997E-4</v>
      </c>
      <c r="CBN162" s="18">
        <v>-5.00251061572441E-4</v>
      </c>
      <c r="CBO162" s="18">
        <v>-4.0020084925794503E-4</v>
      </c>
      <c r="CBP162" s="18">
        <v>-6.0030127388693095E-4</v>
      </c>
      <c r="CBQ162" s="18">
        <v>-7.0035148620141397E-4</v>
      </c>
      <c r="CBR162" s="18">
        <v>-2.0010042462897899E-4</v>
      </c>
      <c r="CBS162" s="18">
        <v>8.0040169851591098E-4</v>
      </c>
      <c r="CBT162" s="18">
        <v>1.00050212314482E-4</v>
      </c>
      <c r="CBU162">
        <v>-1.20060254777385E-3</v>
      </c>
      <c r="CBV162" s="18">
        <v>-6.0030127388692402E-4</v>
      </c>
      <c r="CBW162" s="18">
        <v>3.0015063694346201E-4</v>
      </c>
      <c r="CBX162" s="18">
        <v>-2.00100424628972E-4</v>
      </c>
      <c r="CBY162">
        <v>-1.30065276008833E-3</v>
      </c>
      <c r="CBZ162">
        <v>-1.14234430964525E-3</v>
      </c>
      <c r="CCA162" s="18">
        <v>-5.5850929970103298E-4</v>
      </c>
      <c r="CCB162" s="18">
        <v>-6.0030127388693095E-4</v>
      </c>
      <c r="CCC162" s="18">
        <v>-4.0020084925795798E-4</v>
      </c>
      <c r="CCD162">
        <v>0</v>
      </c>
      <c r="CCE162" s="18">
        <v>-4.0020084925794503E-4</v>
      </c>
      <c r="CCF162">
        <v>-1.03158772411098E-3</v>
      </c>
      <c r="CCG162" s="18">
        <v>-6.6926588523530395E-4</v>
      </c>
      <c r="CCH162" s="18">
        <v>-5.00251061572441E-4</v>
      </c>
      <c r="CCI162" s="18">
        <v>-4.0020084925795798E-4</v>
      </c>
      <c r="CCJ162" s="18">
        <v>4.0020084925795798E-4</v>
      </c>
      <c r="CCK162" s="18">
        <v>4.0020084925795202E-4</v>
      </c>
      <c r="CCL162" s="18">
        <v>-2.0010042462897899E-4</v>
      </c>
      <c r="CCM162" s="18">
        <v>-6.0030127388693095E-4</v>
      </c>
      <c r="CCN162" s="18">
        <v>-9.0045191083038597E-4</v>
      </c>
      <c r="CCO162" s="18">
        <v>-7.0035148620141397E-4</v>
      </c>
      <c r="CCP162">
        <v>-1.0005021231448701E-3</v>
      </c>
      <c r="CCQ162" s="18">
        <v>-6.0030127388693095E-4</v>
      </c>
      <c r="CCR162" s="18">
        <v>1.7629047510237599E-4</v>
      </c>
      <c r="CCS162" s="18">
        <v>-7.7659174898930101E-4</v>
      </c>
      <c r="CCT162">
        <v>-1.3006527600883399E-3</v>
      </c>
      <c r="CCU162" s="18">
        <v>4.0020084925795798E-4</v>
      </c>
      <c r="CCV162">
        <v>1.30065276008833E-3</v>
      </c>
      <c r="CCW162" s="18">
        <v>-3.0015063694346201E-4</v>
      </c>
      <c r="CCX162">
        <v>-1.30065276008833E-3</v>
      </c>
      <c r="CCY162">
        <v>-1.10055233545938E-3</v>
      </c>
      <c r="CCZ162">
        <v>-1.20060254777384E-3</v>
      </c>
      <c r="CDA162" s="18">
        <v>1.6659761053335E-4</v>
      </c>
      <c r="CDB162" s="18">
        <v>9.3395472492602196E-4</v>
      </c>
      <c r="CDC162" s="18">
        <v>-1.0005021231448899E-4</v>
      </c>
      <c r="CDD162" s="18">
        <v>-1.0005021231448899E-4</v>
      </c>
      <c r="CDE162">
        <v>-1.10055233545936E-3</v>
      </c>
      <c r="CDF162">
        <v>-1.30065276008833E-3</v>
      </c>
      <c r="CDG162" s="18">
        <v>8.0040169851589699E-4</v>
      </c>
      <c r="CDH162" s="18">
        <v>6.2485859849951899E-4</v>
      </c>
      <c r="CDI162">
        <v>-1.02505944775747E-3</v>
      </c>
      <c r="CDJ162" s="18">
        <v>-9.0045191083038597E-4</v>
      </c>
      <c r="CDK162" s="18">
        <v>2.9187648438504199E-5</v>
      </c>
      <c r="CDL162" s="18">
        <v>9.7131447470637895E-4</v>
      </c>
      <c r="CDM162" s="18">
        <v>-1.00050212314496E-4</v>
      </c>
      <c r="CDN162">
        <v>-2.20110467091873E-3</v>
      </c>
      <c r="CDO162">
        <v>-2.1010544586042399E-3</v>
      </c>
      <c r="CDP162" s="18">
        <v>-2.00100424628972E-4</v>
      </c>
      <c r="CDQ162" s="18">
        <v>3.0015063694345501E-4</v>
      </c>
      <c r="CDR162" s="18">
        <v>2.0010042462897899E-4</v>
      </c>
      <c r="CDS162">
        <v>1.3006527600883399E-3</v>
      </c>
      <c r="CDT162" s="18">
        <v>5.0025106157243395E-4</v>
      </c>
      <c r="CDU162">
        <v>-1.2333880018471899E-3</v>
      </c>
      <c r="CDV162">
        <v>-1.267867306015E-3</v>
      </c>
      <c r="CDW162" s="18">
        <v>-6.0030127388692402E-4</v>
      </c>
      <c r="CDX162">
        <v>0</v>
      </c>
      <c r="CDY162" s="18">
        <v>5.0025106157243395E-4</v>
      </c>
      <c r="CDZ162" s="18">
        <v>9.72589114411261E-4</v>
      </c>
      <c r="CEA162" s="18">
        <v>-8.7253890209677105E-4</v>
      </c>
      <c r="CEB162" s="18">
        <v>-9.0045191083038597E-4</v>
      </c>
      <c r="CEC162">
        <v>1.8781635961121401E-3</v>
      </c>
      <c r="CED162">
        <v>1.2233929856369701E-3</v>
      </c>
      <c r="CEE162" s="18">
        <v>-9.0045191083038597E-4</v>
      </c>
      <c r="CEF162">
        <v>-2.3011548832332202E-3</v>
      </c>
    </row>
    <row r="163" spans="1:2164" x14ac:dyDescent="0.3">
      <c r="A163">
        <v>156</v>
      </c>
      <c r="B163" t="str">
        <f t="array" ref="B163">INDEX(MtrxNb!A$2:C$145,MATCH(1,(MtrxNb!B$2:B$145=I163)*(MtrxNb!C$2:C$145=J163),0),1)</f>
        <v>M105</v>
      </c>
      <c r="C163" s="1">
        <v>41612</v>
      </c>
      <c r="D163" s="1">
        <v>41550</v>
      </c>
      <c r="E163">
        <f t="shared" si="2"/>
        <v>62</v>
      </c>
      <c r="G163">
        <v>48.9</v>
      </c>
      <c r="H163">
        <v>11</v>
      </c>
      <c r="I163">
        <v>45</v>
      </c>
      <c r="J163" s="2" t="s">
        <v>11</v>
      </c>
      <c r="K163" s="2">
        <v>3</v>
      </c>
      <c r="L163" s="2" t="s">
        <v>1238</v>
      </c>
      <c r="M163" t="s">
        <v>1399</v>
      </c>
      <c r="N163" t="s">
        <v>1476</v>
      </c>
      <c r="O163">
        <v>9.9000000000000008E-3</v>
      </c>
      <c r="P163">
        <v>1.34E-2</v>
      </c>
      <c r="Q163">
        <v>-1.1900000000000001E-2</v>
      </c>
      <c r="R163">
        <v>-5.9999999999999897E-3</v>
      </c>
      <c r="S163">
        <v>-1.0999999999999901E-3</v>
      </c>
      <c r="T163">
        <v>4.3668269999999898E-3</v>
      </c>
      <c r="U163">
        <v>-1.1668270000000001E-3</v>
      </c>
      <c r="V163">
        <v>-2.29999999999999E-3</v>
      </c>
      <c r="W163">
        <v>-1.89999999999999E-3</v>
      </c>
      <c r="X163">
        <v>3.79999999999999E-3</v>
      </c>
      <c r="Y163" s="18">
        <v>5.0000000000000001E-4</v>
      </c>
      <c r="Z163">
        <v>-2.0999999999999899E-3</v>
      </c>
      <c r="AA163">
        <v>-1.6999999999999999E-3</v>
      </c>
      <c r="AB163">
        <v>-5.1000000000000004E-3</v>
      </c>
      <c r="AC163">
        <v>-3.0999999999999899E-3</v>
      </c>
      <c r="AD163">
        <v>3.5999999999999899E-3</v>
      </c>
      <c r="AE163">
        <v>3.0999999999999899E-3</v>
      </c>
      <c r="AF163" s="18">
        <v>6.9999999999999902E-4</v>
      </c>
      <c r="AG163">
        <v>-1.89999999999999E-3</v>
      </c>
      <c r="AH163">
        <v>-5.7000000000000002E-3</v>
      </c>
      <c r="AI163">
        <v>-2.8999999999999998E-3</v>
      </c>
      <c r="AJ163">
        <v>-1.39999999999999E-3</v>
      </c>
      <c r="AK163">
        <v>-1.39999999999999E-3</v>
      </c>
      <c r="AL163">
        <v>1.6999999999999999E-3</v>
      </c>
      <c r="AM163">
        <v>1.89999999999999E-3</v>
      </c>
      <c r="AN163">
        <v>1.5999999999999901E-3</v>
      </c>
      <c r="AO163">
        <v>-2.3222399999999902E-3</v>
      </c>
      <c r="AP163">
        <v>-1.87775999999999E-3</v>
      </c>
      <c r="AQ163">
        <v>-1.1000000000000001E-3</v>
      </c>
      <c r="AR163">
        <v>1.1000000000000001E-3</v>
      </c>
      <c r="AS163">
        <v>-1.1128879999999901E-3</v>
      </c>
      <c r="AT163" s="18">
        <v>-7.8711199999999899E-4</v>
      </c>
      <c r="AU163" s="18">
        <v>8.9999999999999802E-4</v>
      </c>
      <c r="AV163">
        <v>-1.5999999999999901E-3</v>
      </c>
      <c r="AW163">
        <v>-1.6000000000000001E-3</v>
      </c>
      <c r="AX163">
        <v>-1.1999999999999899E-3</v>
      </c>
      <c r="AY163" s="18">
        <v>6.0000000000000298E-4</v>
      </c>
      <c r="AZ163">
        <v>1.79999999999999E-3</v>
      </c>
      <c r="BA163" s="18">
        <v>4.0000000000000398E-4</v>
      </c>
      <c r="BB163">
        <v>-3.3E-3</v>
      </c>
      <c r="BC163" s="18">
        <v>-1.99999999999998E-4</v>
      </c>
      <c r="BD163">
        <v>1E-3</v>
      </c>
      <c r="BE163">
        <v>1.47452299999999E-3</v>
      </c>
      <c r="BF163">
        <v>-1.6745229999999901E-3</v>
      </c>
      <c r="BG163" s="18">
        <v>1.99999999999998E-4</v>
      </c>
      <c r="BH163" s="18">
        <v>8.9999999999999802E-4</v>
      </c>
      <c r="BI163" s="18">
        <v>-1.99999999999998E-4</v>
      </c>
      <c r="BJ163" s="18">
        <v>6.9999999999999902E-4</v>
      </c>
      <c r="BK163" s="18">
        <v>3.9999999999999698E-4</v>
      </c>
      <c r="BL163" s="18">
        <v>-2.9999999999999401E-4</v>
      </c>
      <c r="BM163" s="18">
        <v>-5.0000000000000001E-4</v>
      </c>
      <c r="BN163" s="18">
        <v>6.9999999999999902E-4</v>
      </c>
      <c r="BO163">
        <v>1.2999999999999999E-3</v>
      </c>
      <c r="BP163">
        <v>0</v>
      </c>
      <c r="BQ163" s="18">
        <v>1.99999999999998E-4</v>
      </c>
      <c r="BR163" s="18">
        <v>1.99999999999998E-4</v>
      </c>
      <c r="BS163" s="18">
        <v>9.9999999999995898E-5</v>
      </c>
      <c r="BT163">
        <v>1.4E-3</v>
      </c>
      <c r="BU163">
        <v>1.0999999999999901E-3</v>
      </c>
      <c r="BV163" s="18">
        <v>6.0000000000000298E-4</v>
      </c>
      <c r="BW163">
        <v>1.02183599999999E-3</v>
      </c>
      <c r="BX163" s="18">
        <v>5.9963099999999598E-4</v>
      </c>
      <c r="BY163" s="18">
        <v>5.7853300000000596E-4</v>
      </c>
      <c r="BZ163">
        <v>1.39999999999999E-3</v>
      </c>
      <c r="CA163" s="18">
        <v>8.9999999999999802E-4</v>
      </c>
      <c r="CB163" s="18">
        <v>8.0000000000000199E-4</v>
      </c>
      <c r="CC163">
        <v>1.0076060000000001E-3</v>
      </c>
      <c r="CD163">
        <v>1.09239399999999E-3</v>
      </c>
      <c r="CE163" s="18">
        <v>8.9999999999999802E-4</v>
      </c>
      <c r="CF163" s="18">
        <v>9.0000000000000496E-4</v>
      </c>
      <c r="CG163" s="18">
        <v>2.9999999999999401E-4</v>
      </c>
      <c r="CH163" s="18">
        <v>9.0000000000000496E-4</v>
      </c>
      <c r="CI163">
        <v>1.0825260000000001E-3</v>
      </c>
      <c r="CJ163">
        <v>1.117474E-3</v>
      </c>
      <c r="CK163" s="18">
        <v>7.9773099999999597E-4</v>
      </c>
      <c r="CL163" s="18">
        <v>5.0226899999999898E-4</v>
      </c>
      <c r="CM163" s="18">
        <v>3.00000000000001E-4</v>
      </c>
      <c r="CN163" s="18">
        <v>6.0000000000000298E-4</v>
      </c>
      <c r="CO163" s="18">
        <v>7.9999999999999505E-4</v>
      </c>
      <c r="CP163">
        <v>1E-3</v>
      </c>
      <c r="CQ163" s="18">
        <v>3.00000000000001E-4</v>
      </c>
      <c r="CR163" s="18">
        <v>3.9999999999999698E-4</v>
      </c>
      <c r="CS163" s="18">
        <v>3.00000000000001E-4</v>
      </c>
      <c r="CT163" s="18">
        <v>3.00000000000001E-4</v>
      </c>
      <c r="CU163" s="18">
        <v>3.9999999999999698E-4</v>
      </c>
      <c r="CV163" s="18">
        <v>5.0000000000000001E-4</v>
      </c>
      <c r="CW163" s="18">
        <v>4.4235399999999799E-4</v>
      </c>
      <c r="CX163" s="18">
        <v>1.5764600000000401E-4</v>
      </c>
      <c r="CY163" s="18">
        <v>2.16514999999993E-4</v>
      </c>
      <c r="CZ163" s="18">
        <v>2.8348499999999999E-4</v>
      </c>
      <c r="DA163" s="18">
        <v>4.77595000000004E-4</v>
      </c>
      <c r="DB163" s="18">
        <v>3.2240499999999702E-4</v>
      </c>
      <c r="DC163" s="18">
        <v>1.99999999999998E-4</v>
      </c>
      <c r="DD163" s="18">
        <v>2.00000000000005E-4</v>
      </c>
      <c r="DE163" s="18">
        <v>9.9999999999995898E-5</v>
      </c>
      <c r="DF163" s="18">
        <v>1.00000000000002E-4</v>
      </c>
      <c r="DG163" s="18">
        <v>2.7308599999999802E-4</v>
      </c>
      <c r="DH163" s="18">
        <v>3.26913999999997E-4</v>
      </c>
      <c r="DI163" s="18">
        <v>1.00000000000002E-4</v>
      </c>
      <c r="DJ163" s="18">
        <v>9.9999999999995898E-5</v>
      </c>
      <c r="DK163">
        <v>0</v>
      </c>
      <c r="DL163" s="18">
        <v>2.00000000000005E-4</v>
      </c>
      <c r="DM163" s="18">
        <v>1.9999999999999101E-4</v>
      </c>
      <c r="DN163">
        <v>0</v>
      </c>
      <c r="DO163" s="18">
        <v>3.00000000000008E-4</v>
      </c>
      <c r="DP163" s="18">
        <v>-1.00000000000002E-4</v>
      </c>
      <c r="DQ163" s="18">
        <v>-2.00000000000005E-4</v>
      </c>
      <c r="DR163" s="18">
        <v>-9.9999999999988905E-5</v>
      </c>
      <c r="DS163" s="18">
        <v>9.9999999999988905E-5</v>
      </c>
      <c r="DT163" s="18">
        <v>2.00000000000005E-4</v>
      </c>
      <c r="DU163" s="18">
        <v>2.00000000000005E-4</v>
      </c>
      <c r="DV163" s="18">
        <v>-1.00000000000002E-4</v>
      </c>
      <c r="DW163" s="18">
        <v>-1.00000000000002E-4</v>
      </c>
      <c r="DX163" s="18">
        <v>1.00000000000002E-4</v>
      </c>
      <c r="DY163" s="18">
        <v>1.00000000000002E-4</v>
      </c>
      <c r="DZ163" s="18">
        <v>-1.00000000000002E-4</v>
      </c>
      <c r="EA163" s="18">
        <v>-3.9999999999999698E-4</v>
      </c>
      <c r="EB163">
        <v>0</v>
      </c>
      <c r="EC163" s="18">
        <v>-5.1750000000100301E-6</v>
      </c>
      <c r="ED163" s="18">
        <v>5.1750000000100301E-6</v>
      </c>
      <c r="EE163" s="18">
        <v>2.9999999999999401E-4</v>
      </c>
      <c r="EF163" s="18">
        <v>-2.00000000000005E-4</v>
      </c>
      <c r="EG163" s="18">
        <v>-2.9999999999999401E-4</v>
      </c>
      <c r="EH163" s="18">
        <v>2.00000000000005E-4</v>
      </c>
      <c r="EI163" s="18">
        <v>-1.00000000000002E-4</v>
      </c>
      <c r="EJ163">
        <v>0</v>
      </c>
      <c r="EK163" s="18">
        <v>1.08499999999928E-5</v>
      </c>
      <c r="EL163" s="18">
        <v>-1.10849999999995E-4</v>
      </c>
      <c r="EM163" s="18">
        <v>1.00000000000002E-4</v>
      </c>
      <c r="EN163" s="18">
        <v>1.9999999999999101E-4</v>
      </c>
      <c r="EO163" s="18">
        <v>5.0000000000000001E-4</v>
      </c>
      <c r="EP163">
        <v>0</v>
      </c>
      <c r="EQ163" s="18">
        <v>-4.5089999999997598E-6</v>
      </c>
      <c r="ER163" s="18">
        <v>1.04509000000002E-4</v>
      </c>
      <c r="ES163" s="18">
        <v>-1.00000000000002E-4</v>
      </c>
      <c r="ET163" s="18">
        <v>-9.9999999999988905E-5</v>
      </c>
      <c r="EU163" s="18">
        <v>-2.00000000000005E-4</v>
      </c>
      <c r="EV163" s="18">
        <v>2.00000000000005E-4</v>
      </c>
      <c r="EW163" s="18">
        <v>9.9999999999988905E-5</v>
      </c>
      <c r="EX163">
        <v>0</v>
      </c>
      <c r="EY163" s="18">
        <v>-1.9999999999999101E-4</v>
      </c>
      <c r="EZ163" s="18">
        <v>-1.00000000000002E-4</v>
      </c>
      <c r="FA163" s="18">
        <v>1.00000000000002E-4</v>
      </c>
      <c r="FB163" s="18">
        <v>1.00000000000002E-4</v>
      </c>
      <c r="FC163" s="18">
        <v>9.9999999999988905E-5</v>
      </c>
      <c r="FD163" s="18">
        <v>1.00000000000002E-4</v>
      </c>
      <c r="FE163">
        <v>0</v>
      </c>
      <c r="FF163" s="18">
        <v>3.00000000000008E-4</v>
      </c>
      <c r="FG163" s="18">
        <v>1.9999999999999101E-4</v>
      </c>
      <c r="FH163" s="18">
        <v>1.00000000000002E-4</v>
      </c>
      <c r="FI163" s="18">
        <v>3.9999999999999698E-4</v>
      </c>
      <c r="FJ163" s="18">
        <v>3.9999999999999698E-4</v>
      </c>
      <c r="FK163" s="18">
        <v>3.00000000000008E-4</v>
      </c>
      <c r="FL163" s="18">
        <v>5.0000000000000001E-4</v>
      </c>
      <c r="FM163" s="18">
        <v>3.9999999999999698E-4</v>
      </c>
      <c r="FN163" s="18">
        <v>3.9999999999999698E-4</v>
      </c>
      <c r="FO163" s="18">
        <v>5.0000000000000001E-4</v>
      </c>
      <c r="FP163" s="18">
        <v>5.0000000000000001E-4</v>
      </c>
      <c r="FQ163" s="18">
        <v>6.9999999999999197E-4</v>
      </c>
      <c r="FR163" s="18">
        <v>7.0000000000000596E-4</v>
      </c>
      <c r="FS163" s="18">
        <v>8.9999999999999802E-4</v>
      </c>
      <c r="FT163">
        <v>1.1000000000000001E-3</v>
      </c>
      <c r="FU163">
        <v>1E-3</v>
      </c>
      <c r="FV163">
        <v>1.15641999999999E-3</v>
      </c>
      <c r="FW163">
        <v>1.5435799999999999E-3</v>
      </c>
      <c r="FX163">
        <v>1.6000000000000001E-3</v>
      </c>
      <c r="FY163">
        <v>1.34492599999999E-3</v>
      </c>
      <c r="FZ163">
        <v>1.45565699999999E-3</v>
      </c>
      <c r="GA163">
        <v>1.4994170000000001E-3</v>
      </c>
      <c r="GB163">
        <v>1.6000000000000001E-3</v>
      </c>
      <c r="GC163">
        <v>1.5999999999999901E-3</v>
      </c>
      <c r="GD163">
        <v>1.6999999999999999E-3</v>
      </c>
      <c r="GE163">
        <v>1.6968160000000001E-3</v>
      </c>
      <c r="GF163">
        <v>1.6031839999999899E-3</v>
      </c>
      <c r="GG163">
        <v>1.6999999999999999E-3</v>
      </c>
      <c r="GH163">
        <v>1.79999999999999E-3</v>
      </c>
      <c r="GI163">
        <v>2.0937709999999899E-3</v>
      </c>
      <c r="GJ163">
        <v>1.50622899999999E-3</v>
      </c>
      <c r="GK163">
        <v>1.40000000000001E-3</v>
      </c>
      <c r="GL163">
        <v>1.39999999999999E-3</v>
      </c>
      <c r="GM163">
        <v>1.1999999999999899E-3</v>
      </c>
      <c r="GN163" s="18">
        <v>9.7557500000000597E-4</v>
      </c>
      <c r="GO163" s="18">
        <v>9.3076400000000005E-4</v>
      </c>
      <c r="GP163" s="18">
        <v>9.16049000000002E-4</v>
      </c>
      <c r="GQ163" s="18">
        <v>8.2570299999999697E-4</v>
      </c>
      <c r="GR163" s="18">
        <v>8.4163299999999398E-4</v>
      </c>
      <c r="GS163">
        <v>1.008302E-3</v>
      </c>
      <c r="GT163" s="18">
        <v>4.9268399999999302E-4</v>
      </c>
      <c r="GU163" s="18">
        <v>4.4825700000000702E-4</v>
      </c>
      <c r="GV163" s="18">
        <v>5.4954000000000103E-4</v>
      </c>
      <c r="GW163" s="18">
        <v>4.1509400000000398E-4</v>
      </c>
      <c r="GX163" s="18">
        <v>3.3327899999999102E-4</v>
      </c>
      <c r="GY163" s="18">
        <v>2.7351899999999898E-4</v>
      </c>
      <c r="GZ163" s="18">
        <v>3.7626899999999798E-4</v>
      </c>
      <c r="HA163" s="18">
        <v>3.70465E-4</v>
      </c>
      <c r="HB163" s="18">
        <v>3.54663000000005E-4</v>
      </c>
      <c r="HC163" s="18">
        <v>3.1213399999999099E-4</v>
      </c>
      <c r="HD163" s="18">
        <v>2.9366500000001201E-4</v>
      </c>
      <c r="HE163" s="18">
        <v>2.7450199999999499E-4</v>
      </c>
      <c r="HF163" s="18">
        <v>2.5004099999999198E-4</v>
      </c>
      <c r="HG163" s="18">
        <v>7.9043000000000795E-5</v>
      </c>
      <c r="HH163" s="18">
        <v>7.02820000000048E-5</v>
      </c>
      <c r="HI163" s="18">
        <v>7.6866999999994302E-5</v>
      </c>
      <c r="HJ163" s="18">
        <v>-1.7989399999999899E-4</v>
      </c>
      <c r="HK163" s="18">
        <v>-2.7479999999999101E-4</v>
      </c>
      <c r="HL163" s="18">
        <v>-3.7660400000000201E-4</v>
      </c>
      <c r="HM163" s="18">
        <v>-5.8167400000000403E-4</v>
      </c>
      <c r="HN163" s="18">
        <v>-5.6852400000000005E-4</v>
      </c>
      <c r="HO163" s="18">
        <v>-6.2376299999999897E-4</v>
      </c>
      <c r="HP163" s="18">
        <v>-7.8613299999999399E-4</v>
      </c>
      <c r="HQ163" s="18">
        <v>-8.9287000000000296E-4</v>
      </c>
      <c r="HR163" s="18">
        <v>-9.3071899999999598E-4</v>
      </c>
      <c r="HS163" s="18">
        <v>-9.5865200000000395E-4</v>
      </c>
      <c r="HT163" s="18">
        <v>-9.23684999999993E-4</v>
      </c>
      <c r="HU163" s="18">
        <v>-9.83321000000009E-4</v>
      </c>
      <c r="HV163">
        <v>-1.0547409999999899E-3</v>
      </c>
      <c r="HW163">
        <v>-1.23294999999999E-3</v>
      </c>
      <c r="HX163">
        <v>-1.29999999999999E-3</v>
      </c>
      <c r="HY163">
        <v>-1.39999999999999E-3</v>
      </c>
      <c r="HZ163">
        <v>-1.1999999999999999E-3</v>
      </c>
      <c r="IA163">
        <v>-1.1999999999999899E-3</v>
      </c>
      <c r="IB163">
        <v>-1.1999999999999999E-3</v>
      </c>
      <c r="IC163">
        <v>-1.29999999999999E-3</v>
      </c>
      <c r="ID163">
        <v>-1E-3</v>
      </c>
      <c r="IE163">
        <v>-1.1000000000000001E-3</v>
      </c>
      <c r="IF163">
        <v>-1.1000000000000001E-3</v>
      </c>
      <c r="IG163">
        <v>-1.0999999999999799E-3</v>
      </c>
      <c r="IH163">
        <v>-1E-3</v>
      </c>
      <c r="II163" s="18">
        <v>-9.0000000000001103E-4</v>
      </c>
      <c r="IJ163" s="18">
        <v>-9.9999999999998701E-4</v>
      </c>
      <c r="IK163" s="18">
        <v>-7.0000000000000596E-4</v>
      </c>
      <c r="IL163" s="18">
        <v>-6.0000000000000298E-4</v>
      </c>
      <c r="IM163" s="18">
        <v>-6.9999999999999197E-4</v>
      </c>
      <c r="IN163" s="18">
        <v>-6.0000000000000298E-4</v>
      </c>
      <c r="IO163" s="18">
        <v>-5.6004399999999501E-4</v>
      </c>
      <c r="IP163" s="18">
        <v>-4.3995600000000501E-4</v>
      </c>
      <c r="IQ163" s="18">
        <v>-5.0000000000000001E-4</v>
      </c>
      <c r="IR163" s="18">
        <v>-3.9999999999999698E-4</v>
      </c>
      <c r="IS163" s="18">
        <v>-5.0000000000000001E-4</v>
      </c>
      <c r="IT163" s="18">
        <v>-3.9999999999999698E-4</v>
      </c>
      <c r="IU163" s="18">
        <v>-3.00000000000008E-4</v>
      </c>
      <c r="IV163" s="18">
        <v>-2.9999999999999401E-4</v>
      </c>
      <c r="IW163" s="18">
        <v>-2.00000000000005E-4</v>
      </c>
      <c r="IX163" s="18">
        <v>-1.9999999999999101E-4</v>
      </c>
      <c r="IY163" s="18">
        <v>-3.00000000000008E-4</v>
      </c>
      <c r="IZ163" s="18">
        <v>-9.9999999999988905E-5</v>
      </c>
      <c r="JA163" s="18">
        <v>-2.00000000000005E-4</v>
      </c>
      <c r="JB163" s="18">
        <v>-2.24149000000006E-4</v>
      </c>
      <c r="JC163" s="18">
        <v>-1.7585099999999001E-4</v>
      </c>
      <c r="JD163" s="18">
        <v>-3.9999999999999698E-4</v>
      </c>
      <c r="JE163" s="18">
        <v>-3.00000000000008E-4</v>
      </c>
      <c r="JF163" s="18">
        <v>-1.9999999999999101E-4</v>
      </c>
      <c r="JG163" s="18">
        <v>-3.9999999999999698E-4</v>
      </c>
      <c r="JH163" s="18">
        <v>-4.0000000000001102E-4</v>
      </c>
      <c r="JI163" s="18">
        <v>-5.0000000000000001E-4</v>
      </c>
      <c r="JJ163" s="18">
        <v>-5.0000000000000001E-4</v>
      </c>
      <c r="JK163" s="18">
        <v>-5.0000000000000001E-4</v>
      </c>
      <c r="JL163" s="18">
        <v>-5.0000000000000001E-4</v>
      </c>
      <c r="JM163" s="18">
        <v>-5.99999999999989E-4</v>
      </c>
      <c r="JN163" s="18">
        <v>-7.0000000000000596E-4</v>
      </c>
      <c r="JO163" s="18">
        <v>-6.9999999999999197E-4</v>
      </c>
      <c r="JP163" s="18">
        <v>-6.0000000000000298E-4</v>
      </c>
      <c r="JQ163" s="18">
        <v>-5.0000000000000001E-4</v>
      </c>
      <c r="JR163" s="18">
        <v>-5.9977299999999702E-4</v>
      </c>
      <c r="JS163" s="18">
        <v>-6.0022700000000797E-4</v>
      </c>
      <c r="JT163" s="18">
        <v>-3.9999999999999698E-4</v>
      </c>
      <c r="JU163" s="18">
        <v>-3.7114199999999098E-4</v>
      </c>
      <c r="JV163" s="18">
        <v>-4.2885800000000402E-4</v>
      </c>
      <c r="JW163" s="18">
        <v>-3.00000000000008E-4</v>
      </c>
      <c r="JX163" s="18">
        <v>-2.9999999999999401E-4</v>
      </c>
      <c r="JY163" s="18">
        <v>-2.9999999999999401E-4</v>
      </c>
      <c r="JZ163" s="18">
        <v>-3.00000000000008E-4</v>
      </c>
      <c r="KA163" s="18">
        <v>-2.9999999999999401E-4</v>
      </c>
      <c r="KB163" s="18">
        <v>-2.00000000000005E-4</v>
      </c>
      <c r="KC163" s="18">
        <v>-1.9999999999999101E-4</v>
      </c>
      <c r="KD163" s="18">
        <v>-2.00000000000005E-4</v>
      </c>
      <c r="KE163" s="18">
        <v>-1.00000000000002E-4</v>
      </c>
      <c r="KF163">
        <v>0</v>
      </c>
      <c r="KG163" s="18">
        <v>-3.4582999999990802E-5</v>
      </c>
      <c r="KH163" s="18">
        <v>-6.5416999999998103E-5</v>
      </c>
      <c r="KI163" s="18">
        <v>-1.00000000000002E-4</v>
      </c>
      <c r="KJ163" s="18">
        <v>-1.00000000000002E-4</v>
      </c>
      <c r="KK163" s="18">
        <v>-2.00000000000005E-4</v>
      </c>
      <c r="KL163" s="18">
        <v>-1.9999999999999101E-4</v>
      </c>
      <c r="KM163" s="18">
        <v>-2.00000000000005E-4</v>
      </c>
      <c r="KN163" s="18">
        <v>-2.9999999999999401E-4</v>
      </c>
      <c r="KO163" s="18">
        <v>-3.00000000000008E-4</v>
      </c>
      <c r="KP163" s="18">
        <v>-2.9999999999999401E-4</v>
      </c>
      <c r="KQ163" s="18">
        <v>-2.9999999999999401E-4</v>
      </c>
      <c r="KR163" s="18">
        <v>-3.9999999999999698E-4</v>
      </c>
      <c r="KS163" s="18">
        <v>-4.0000000000001102E-4</v>
      </c>
      <c r="KT163" s="18">
        <v>-2.9999999999999401E-4</v>
      </c>
      <c r="KU163" s="18">
        <v>-3.9999999999999698E-4</v>
      </c>
      <c r="KV163" s="18">
        <v>-4.0000000000000398E-4</v>
      </c>
      <c r="KW163" s="18">
        <v>-5.0000000000000001E-4</v>
      </c>
      <c r="KX163" s="18">
        <v>-3.9999999999999698E-4</v>
      </c>
      <c r="KY163" s="18">
        <v>-3.00000000000001E-4</v>
      </c>
      <c r="KZ163" s="18">
        <v>-3.9999999999999698E-4</v>
      </c>
      <c r="LA163" s="18">
        <v>-4.0000000000000398E-4</v>
      </c>
      <c r="LB163" s="18">
        <v>-3.3073999999999598E-4</v>
      </c>
      <c r="LC163" s="18">
        <v>-2.6926000000000001E-4</v>
      </c>
      <c r="LD163" s="18">
        <v>-3.00000000000001E-4</v>
      </c>
      <c r="LE163" s="18">
        <v>-3.00000000000001E-4</v>
      </c>
      <c r="LF163" s="18">
        <v>-3.6771899999999498E-4</v>
      </c>
      <c r="LG163" s="18">
        <v>-3.3228100000000301E-4</v>
      </c>
      <c r="LH163" s="18">
        <v>-3.9999999999999698E-4</v>
      </c>
      <c r="LI163" s="18">
        <v>-3.9999999999999698E-4</v>
      </c>
      <c r="LJ163" s="18">
        <v>-3.00000000000001E-4</v>
      </c>
      <c r="LK163" s="18">
        <v>-3.9999999999999698E-4</v>
      </c>
      <c r="LL163" s="18">
        <v>-3.00000000000001E-4</v>
      </c>
      <c r="LM163" s="18">
        <v>-4.0000000000000398E-4</v>
      </c>
      <c r="LN163" s="18">
        <v>-3.9999999999999698E-4</v>
      </c>
      <c r="LO163" s="18">
        <v>-1.99999999999998E-4</v>
      </c>
      <c r="LP163" s="18">
        <v>-3.00000000000001E-4</v>
      </c>
      <c r="LQ163" s="18">
        <v>-2.4029999999999801E-4</v>
      </c>
      <c r="LR163" s="18">
        <v>-1.59699999999998E-4</v>
      </c>
      <c r="LS163" s="18">
        <v>-1.99999999999998E-4</v>
      </c>
      <c r="LT163" s="18">
        <v>-3.4745000000002602E-5</v>
      </c>
      <c r="LU163" s="18">
        <v>3.4745000000002602E-5</v>
      </c>
      <c r="LV163">
        <v>0</v>
      </c>
      <c r="LW163">
        <v>0</v>
      </c>
      <c r="LX163" s="18">
        <v>9.9999999999995898E-5</v>
      </c>
      <c r="LY163" s="18">
        <v>1.00000000000002E-4</v>
      </c>
      <c r="LZ163" s="18">
        <v>9.9999999999995898E-5</v>
      </c>
      <c r="MA163" s="18">
        <v>2.00000000000005E-4</v>
      </c>
      <c r="MB163" s="18">
        <v>2.9999999999999401E-4</v>
      </c>
      <c r="MC163" s="18">
        <v>1.99999999999998E-4</v>
      </c>
      <c r="MD163" s="18">
        <v>2.00000000000005E-4</v>
      </c>
      <c r="ME163" s="18">
        <v>2.9999999999999401E-4</v>
      </c>
      <c r="MF163" s="18">
        <v>4.0000000000000398E-4</v>
      </c>
      <c r="MG163" s="18">
        <v>3.9999999999999698E-4</v>
      </c>
      <c r="MH163" s="18">
        <v>5.1424900000000102E-4</v>
      </c>
      <c r="MI163" s="18">
        <v>4.85750999999999E-4</v>
      </c>
      <c r="MJ163" s="18">
        <v>3.9999999999999698E-4</v>
      </c>
      <c r="MK163" s="18">
        <v>6.0000000000000298E-4</v>
      </c>
      <c r="ML163" s="18">
        <v>6.6354700000000001E-4</v>
      </c>
      <c r="MM163" s="18">
        <v>7.3645299999999803E-4</v>
      </c>
      <c r="MN163">
        <v>1E-3</v>
      </c>
      <c r="MO163">
        <v>1.0999999999999901E-3</v>
      </c>
      <c r="MP163">
        <v>1.5E-3</v>
      </c>
      <c r="MQ163">
        <v>1.79999999999999E-3</v>
      </c>
      <c r="MR163">
        <v>2.2000000000000001E-3</v>
      </c>
      <c r="MS163">
        <v>2.4749579999999898E-3</v>
      </c>
      <c r="MT163">
        <v>2.8250419999999998E-3</v>
      </c>
      <c r="MU163">
        <v>3.5999999999999899E-3</v>
      </c>
      <c r="MV163">
        <v>4.0000000000000001E-3</v>
      </c>
      <c r="MW163">
        <v>4.4000000000000003E-3</v>
      </c>
      <c r="MX163">
        <v>4.6999999999999898E-3</v>
      </c>
      <c r="MY163">
        <v>5.4000000000000003E-3</v>
      </c>
      <c r="MZ163">
        <v>5.6029900000000004E-3</v>
      </c>
      <c r="NA163">
        <v>5.9150009999999996E-3</v>
      </c>
      <c r="NB163">
        <v>6.2680979999999997E-3</v>
      </c>
      <c r="NC163">
        <v>6.4545499999999999E-3</v>
      </c>
      <c r="ND163">
        <v>6.6331699999999903E-3</v>
      </c>
      <c r="NE163">
        <v>6.8088320000000103E-3</v>
      </c>
      <c r="NF163">
        <v>6.9200999999999803E-3</v>
      </c>
      <c r="NG163">
        <v>7.00119099999999E-3</v>
      </c>
      <c r="NH163">
        <v>7.1223830000000099E-3</v>
      </c>
      <c r="NI163">
        <v>7.3685490000000003E-3</v>
      </c>
      <c r="NJ163">
        <v>7.415474E-3</v>
      </c>
      <c r="NK163">
        <v>7.3805600000000004E-3</v>
      </c>
      <c r="NL163">
        <v>7.7264309999999703E-3</v>
      </c>
      <c r="NM163">
        <v>7.7454150000000003E-3</v>
      </c>
      <c r="NN163">
        <v>7.7219159999999901E-3</v>
      </c>
      <c r="NO163">
        <v>8.0406660000000001E-3</v>
      </c>
      <c r="NP163">
        <v>8.0361520000000099E-3</v>
      </c>
      <c r="NQ163">
        <v>8.0551199999999903E-3</v>
      </c>
      <c r="NR163">
        <v>8.2057119999999692E-3</v>
      </c>
      <c r="NS163">
        <v>8.3073080000000098E-3</v>
      </c>
      <c r="NT163">
        <v>8.3133579999999895E-3</v>
      </c>
      <c r="NU163">
        <v>8.2639899999999902E-3</v>
      </c>
      <c r="NV163">
        <v>8.35543900000002E-3</v>
      </c>
      <c r="NW163">
        <v>8.2757769999999807E-3</v>
      </c>
      <c r="NX163">
        <v>8.1455109999999907E-3</v>
      </c>
      <c r="NY163">
        <v>7.9194310000000306E-3</v>
      </c>
      <c r="NZ163">
        <v>7.8549679999999605E-3</v>
      </c>
      <c r="OA163">
        <v>7.7677970000000198E-3</v>
      </c>
      <c r="OB163">
        <v>7.4888759999999699E-3</v>
      </c>
      <c r="OC163">
        <v>7.376194E-3</v>
      </c>
      <c r="OD163">
        <v>7.2039069999999998E-3</v>
      </c>
      <c r="OE163">
        <v>6.8488719999999998E-3</v>
      </c>
      <c r="OF163">
        <v>6.6431160000000001E-3</v>
      </c>
      <c r="OG163">
        <v>6.4024930000000004E-3</v>
      </c>
      <c r="OH163">
        <v>6.0894790000000001E-3</v>
      </c>
      <c r="OI163">
        <v>5.7468709999999798E-3</v>
      </c>
      <c r="OJ163">
        <v>5.5127139999999698E-3</v>
      </c>
      <c r="OK163">
        <v>5.2759649999999901E-3</v>
      </c>
      <c r="OL163">
        <v>4.898548E-3</v>
      </c>
      <c r="OM163">
        <v>4.62481400000003E-3</v>
      </c>
      <c r="ON163">
        <v>4.3915809999999699E-3</v>
      </c>
      <c r="OO163">
        <v>4.1000840000000004E-3</v>
      </c>
      <c r="OP163">
        <v>3.8178560000000001E-3</v>
      </c>
      <c r="OQ163">
        <v>3.6072439999999999E-3</v>
      </c>
      <c r="OR163">
        <v>3.369122E-3</v>
      </c>
      <c r="OS163">
        <v>3.0890709999999901E-3</v>
      </c>
      <c r="OT163">
        <v>2.8394760000000001E-3</v>
      </c>
      <c r="OU163">
        <v>2.5861849999999601E-3</v>
      </c>
      <c r="OV163">
        <v>2.3240449999999899E-3</v>
      </c>
      <c r="OW163">
        <v>2.0777580000000402E-3</v>
      </c>
      <c r="OX163">
        <v>1.92087899999998E-3</v>
      </c>
      <c r="OY163">
        <v>1.89754399999997E-3</v>
      </c>
      <c r="OZ163">
        <v>1.56873500000004E-3</v>
      </c>
      <c r="PA163">
        <v>1.4154609999999499E-3</v>
      </c>
      <c r="PB163">
        <v>1.316965E-3</v>
      </c>
      <c r="PC163">
        <v>1.20478800000001E-3</v>
      </c>
      <c r="PD163">
        <v>1.128972E-3</v>
      </c>
      <c r="PE163">
        <v>1.0465979999999999E-3</v>
      </c>
      <c r="PF163" s="18">
        <v>7.6109200000001799E-4</v>
      </c>
      <c r="PG163" s="18">
        <v>7.5748500000000197E-4</v>
      </c>
      <c r="PH163" s="18">
        <v>7.32481999999978E-4</v>
      </c>
      <c r="PI163" s="18">
        <v>6.2537200000001205E-4</v>
      </c>
      <c r="PJ163" s="18">
        <v>4.81187999999965E-4</v>
      </c>
      <c r="PK163" s="18">
        <v>4.4122299999999E-4</v>
      </c>
      <c r="PL163" s="18">
        <v>4.59910000000007E-4</v>
      </c>
      <c r="PM163" s="18">
        <v>2.9820200000002501E-4</v>
      </c>
      <c r="PN163" s="18">
        <v>2.6270699999997299E-4</v>
      </c>
      <c r="PO163" s="18">
        <v>2.4420000000002702E-4</v>
      </c>
      <c r="PP163" s="18">
        <v>2.21699999999991E-4</v>
      </c>
      <c r="PQ163" s="18">
        <v>2.3204100000001599E-4</v>
      </c>
      <c r="PR163" s="18">
        <v>2.16602999999981E-4</v>
      </c>
      <c r="PS163" s="18">
        <v>1.0803300000000699E-4</v>
      </c>
      <c r="PT163" s="18">
        <v>1.46150999999983E-4</v>
      </c>
      <c r="PU163" s="18">
        <v>1.5217100000003401E-4</v>
      </c>
      <c r="PV163" s="18">
        <v>1.36225999999961E-4</v>
      </c>
      <c r="PW163" s="18">
        <v>1.36793000000023E-4</v>
      </c>
      <c r="PX163" s="18">
        <v>1.3416999999998899E-4</v>
      </c>
      <c r="PY163" s="18">
        <v>1.2621299999998601E-4</v>
      </c>
      <c r="PZ163" s="18">
        <v>-2.2679999999997099E-5</v>
      </c>
      <c r="QA163" s="18">
        <v>-1.8715999999974099E-5</v>
      </c>
      <c r="QB163" s="18">
        <v>-1.91629999999887E-5</v>
      </c>
      <c r="QC163" s="18">
        <v>-3.3199000000039199E-5</v>
      </c>
      <c r="QD163" s="18">
        <v>1.6092999999994799E-5</v>
      </c>
      <c r="QE163" s="18">
        <v>4.8399000000032203E-5</v>
      </c>
      <c r="QF163" s="18">
        <v>8.1718000000008395E-5</v>
      </c>
      <c r="QG163" s="18">
        <v>2.28279999999747E-5</v>
      </c>
      <c r="QH163" s="18">
        <v>3.2515000000010703E-5</v>
      </c>
      <c r="QI163" s="18">
        <v>5.1856000000016703E-5</v>
      </c>
      <c r="QJ163" s="18">
        <v>6.5474999999981507E-5</v>
      </c>
      <c r="QK163" s="18">
        <v>-1.3409999999880401E-6</v>
      </c>
      <c r="QL163" s="18">
        <v>-4.2199999999992203E-5</v>
      </c>
      <c r="QM163" s="18">
        <v>-3.9249000000018902E-5</v>
      </c>
      <c r="QN163" s="18">
        <v>-4.4555000000001602E-5</v>
      </c>
      <c r="QO163" s="18">
        <v>-8.8209999999921894E-6</v>
      </c>
      <c r="QP163" s="18">
        <v>6.4014999999972803E-5</v>
      </c>
      <c r="QQ163" s="18">
        <v>-2.4617000000004501E-5</v>
      </c>
      <c r="QR163" s="18">
        <v>-6.3479999999893596E-6</v>
      </c>
      <c r="QS163" s="18">
        <v>1.98790000000004E-5</v>
      </c>
      <c r="QT163" s="18">
        <v>-2.3900000001297798E-7</v>
      </c>
      <c r="QU163" s="18">
        <v>-7.1519999999547501E-6</v>
      </c>
      <c r="QV163" s="18">
        <v>-2.3250000000252202E-6</v>
      </c>
      <c r="QW163" s="18">
        <v>2.9056999999999E-5</v>
      </c>
      <c r="QX163" s="18">
        <v>-1.42364999999977E-4</v>
      </c>
      <c r="QY163" s="18">
        <v>-1.16170000000026E-4</v>
      </c>
      <c r="QZ163" s="18">
        <v>6.4969999999942002E-6</v>
      </c>
      <c r="RA163" s="18">
        <v>4.8727000000026098E-5</v>
      </c>
      <c r="RB163" s="18">
        <v>5.5431999999966397E-5</v>
      </c>
      <c r="RC163" s="18">
        <v>4.1634000000012599E-5</v>
      </c>
      <c r="RD163" s="18">
        <v>-1.2034199999999501E-4</v>
      </c>
      <c r="RE163" s="18">
        <v>-3.1977999999987997E-5</v>
      </c>
      <c r="RF163" s="18">
        <v>-3.7250000000099699E-6</v>
      </c>
      <c r="RG163" s="18">
        <v>-4.6282999999980299E-5</v>
      </c>
      <c r="RH163" s="18">
        <v>-1.4842000000014801E-5</v>
      </c>
      <c r="RI163" s="18">
        <v>-1.44830000000095E-5</v>
      </c>
      <c r="RJ163" s="18">
        <v>-2.3364999999997399E-5</v>
      </c>
      <c r="RK163" s="18">
        <v>7.2479000000014103E-5</v>
      </c>
      <c r="RL163" s="18">
        <v>3.4450999999990899E-5</v>
      </c>
      <c r="RM163" s="18">
        <v>4.4109999999819504E-6</v>
      </c>
      <c r="RN163" s="18">
        <v>7.5400000000280798E-6</v>
      </c>
      <c r="RO163" s="18">
        <v>6.7233999999971594E-5</v>
      </c>
      <c r="RP163" s="18">
        <v>7.2807000000008006E-5</v>
      </c>
      <c r="RQ163" s="18">
        <v>3.1828999999983198E-5</v>
      </c>
      <c r="RR163" s="18">
        <v>6.3211000000007401E-5</v>
      </c>
      <c r="RS163" s="18">
        <v>-1.01329999999677E-5</v>
      </c>
      <c r="RT163" s="18">
        <v>-9.5993000000016399E-5</v>
      </c>
      <c r="RU163" s="18">
        <v>3.5940999999983703E-5</v>
      </c>
      <c r="RV163" s="18">
        <v>4.1694000000036501E-5</v>
      </c>
      <c r="RW163" s="18">
        <v>5.2928999999979299E-5</v>
      </c>
      <c r="RX163" s="18">
        <v>8.3476000000026697E-5</v>
      </c>
      <c r="RY163" s="18">
        <v>1.9579999999963499E-5</v>
      </c>
      <c r="RZ163" s="18">
        <v>-2.8729000000005101E-5</v>
      </c>
      <c r="SA163" s="18">
        <v>-8.2582999999969404E-5</v>
      </c>
      <c r="SB163" s="18">
        <v>1.07109999999965E-4</v>
      </c>
      <c r="SC163" s="18">
        <v>-2.0899999997325801E-7</v>
      </c>
      <c r="SD163" s="18">
        <v>-9.5426999999981195E-5</v>
      </c>
      <c r="SE163" s="18">
        <v>1.77619999999767E-5</v>
      </c>
      <c r="SF163" s="18">
        <v>8.0049000000026406E-5</v>
      </c>
      <c r="SG163" s="18">
        <v>9.39079999999759E-5</v>
      </c>
      <c r="SH163" s="18">
        <v>5.3793000000024101E-5</v>
      </c>
      <c r="SI163" s="18">
        <v>-5.3585000000022602E-5</v>
      </c>
      <c r="SJ163" s="18">
        <v>1.3231999999974101E-5</v>
      </c>
      <c r="SK163" s="18">
        <v>1.2418699999999699E-4</v>
      </c>
      <c r="SL163" s="18">
        <v>9.1225000000027994E-5</v>
      </c>
      <c r="SM163" s="18">
        <v>9.17910000000077E-5</v>
      </c>
      <c r="SN163" s="18">
        <v>4.1960999999979197E-5</v>
      </c>
      <c r="SO163" s="18">
        <v>-1.79380000000006E-4</v>
      </c>
      <c r="SP163" s="18">
        <v>3.2008000000027697E-5</v>
      </c>
      <c r="SQ163" s="18">
        <v>5.48959999999709E-5</v>
      </c>
      <c r="SR163" s="18">
        <v>-2.1129999999980301E-5</v>
      </c>
      <c r="SS163" s="18">
        <v>6.0320000000002499E-5</v>
      </c>
      <c r="ST163" s="18">
        <v>6.0855999999998002E-5</v>
      </c>
      <c r="SU163" s="18">
        <v>5.86810000000048E-5</v>
      </c>
      <c r="SV163" s="18">
        <v>7.8469999999997099E-5</v>
      </c>
      <c r="SW163" s="18">
        <v>-1.50509999999881E-5</v>
      </c>
      <c r="SX163" s="18">
        <v>-2.6852000000021599E-5</v>
      </c>
      <c r="SY163" s="18">
        <v>5.1350000000005497E-5</v>
      </c>
      <c r="SZ163" s="18">
        <v>-2.5466099999998899E-4</v>
      </c>
      <c r="TA163" s="18">
        <v>-1.5977000000000301E-4</v>
      </c>
      <c r="TB163" s="18">
        <v>2.1844999999964799E-5</v>
      </c>
      <c r="TC163" s="18">
        <v>9.6083000000024498E-5</v>
      </c>
      <c r="TD163" s="18">
        <v>-1.8567000000024801E-5</v>
      </c>
      <c r="TE163" s="18">
        <v>-9.0718999999961304E-5</v>
      </c>
      <c r="TF163" s="18">
        <v>-9.8346999999998603E-5</v>
      </c>
      <c r="TG163" s="18">
        <v>1.6004000000013801E-5</v>
      </c>
      <c r="TH163" s="18">
        <v>7.7783999999969601E-5</v>
      </c>
      <c r="TI163" s="18">
        <v>1.29937999999996E-4</v>
      </c>
      <c r="TJ163" s="18">
        <v>1.18643000000029E-4</v>
      </c>
      <c r="TK163" s="18">
        <v>1.13158999999973E-4</v>
      </c>
      <c r="TL163" s="18">
        <v>9.9212000000015096E-5</v>
      </c>
      <c r="TM163" s="18">
        <v>4.1246999999966498E-5</v>
      </c>
      <c r="TN163" s="18">
        <v>-1.2680900000000501E-4</v>
      </c>
      <c r="TO163" s="18">
        <v>-8.7916999999992904E-5</v>
      </c>
      <c r="TP163" s="18">
        <v>1.14113000000026E-4</v>
      </c>
      <c r="TQ163" s="18">
        <v>9.1106000000007405E-5</v>
      </c>
      <c r="TR163" s="18">
        <v>2.2648999999985702E-5</v>
      </c>
      <c r="TS163" s="18">
        <v>-5.1884999999973697E-5</v>
      </c>
      <c r="TT163" s="18">
        <v>-1.3962400000000399E-4</v>
      </c>
      <c r="TU163" s="18">
        <v>-7.4029000000030905E-5</v>
      </c>
      <c r="TV163" s="18">
        <v>-6.4379999999974996E-6</v>
      </c>
      <c r="TW163" s="18">
        <v>9.1761999999995196E-5</v>
      </c>
      <c r="TX163" s="18">
        <v>3.0160000000001199E-5</v>
      </c>
      <c r="TY163" s="18">
        <v>-5.8024999999961498E-5</v>
      </c>
      <c r="TZ163" s="18">
        <v>-1.3661400000003401E-4</v>
      </c>
      <c r="UA163" s="18">
        <v>1.0463599999999099E-4</v>
      </c>
      <c r="UB163" s="18">
        <v>-6.1959000000000306E-5</v>
      </c>
      <c r="UC163" s="18">
        <v>-1.3685299999999199E-4</v>
      </c>
      <c r="UD163" s="18">
        <v>-8.2491999999989506E-5</v>
      </c>
      <c r="UE163" s="18">
        <v>2.2024000000009302E-5</v>
      </c>
      <c r="UF163" s="18">
        <v>1.8834999999994801E-5</v>
      </c>
      <c r="UG163" s="18">
        <v>-1.33820000000062E-5</v>
      </c>
      <c r="UH163" s="18">
        <v>3.3051000000006098E-5</v>
      </c>
      <c r="UI163" s="18">
        <v>-3.2216000000029298E-5</v>
      </c>
      <c r="UJ163" s="18">
        <v>-6.3001999999978605E-5</v>
      </c>
      <c r="UK163" s="18">
        <v>-2.07729999999739E-5</v>
      </c>
      <c r="UL163" s="18">
        <v>-6.95580000000251E-5</v>
      </c>
      <c r="UM163" s="18">
        <v>-7.5339999999979299E-5</v>
      </c>
      <c r="UN163" s="18">
        <v>-6.5357000000043603E-5</v>
      </c>
      <c r="UO163" s="18">
        <v>3.7282999999998999E-5</v>
      </c>
      <c r="UP163" s="18">
        <v>2.77460000000506E-5</v>
      </c>
      <c r="UQ163" s="18">
        <v>1.13249999999509E-5</v>
      </c>
      <c r="UR163" s="18">
        <v>-2.95939999999661E-5</v>
      </c>
      <c r="US163" s="18">
        <v>-2.1368300000002E-4</v>
      </c>
      <c r="UT163" s="18">
        <v>-1.43139999999986E-4</v>
      </c>
      <c r="UU163" s="18">
        <v>6.3806999999971303E-5</v>
      </c>
      <c r="UV163" s="18">
        <v>-1.1307099999996401E-4</v>
      </c>
      <c r="UW163" s="18">
        <v>-1.34348000000006E-4</v>
      </c>
      <c r="UX163" s="18">
        <v>-1.0955400000001101E-4</v>
      </c>
      <c r="UY163" s="18">
        <v>7.6681999999994507E-5</v>
      </c>
      <c r="UZ163" s="18">
        <v>1.0936999999988599E-5</v>
      </c>
      <c r="VA163" s="18">
        <v>-5.3941999999973498E-5</v>
      </c>
      <c r="VB163" s="18">
        <v>-1.3259100000001501E-4</v>
      </c>
      <c r="VC163" s="18">
        <v>-1.08121999999988E-4</v>
      </c>
      <c r="VD163" s="18">
        <v>-1.16706000000021E-4</v>
      </c>
      <c r="VE163" s="18">
        <v>-8.7022999999963798E-5</v>
      </c>
      <c r="VF163" s="18">
        <v>1.05768000000006E-4</v>
      </c>
      <c r="VG163" s="18">
        <v>6.9708000000001603E-5</v>
      </c>
      <c r="VH163" s="18">
        <v>-5.5403000000009403E-5</v>
      </c>
      <c r="VI163" s="18">
        <v>-2.58475000000035E-4</v>
      </c>
      <c r="VJ163" s="18">
        <v>3.7850000000339001E-6</v>
      </c>
      <c r="VK163" s="18">
        <v>1.4010000000119701E-6</v>
      </c>
      <c r="VL163" s="18">
        <v>-4.1545000000031601E-5</v>
      </c>
      <c r="VM163" s="18">
        <v>-2.10463999999965E-4</v>
      </c>
      <c r="VN163" s="18">
        <v>-8.6725000000009697E-5</v>
      </c>
      <c r="VO163" s="18">
        <v>-8.0585000000021794E-5</v>
      </c>
      <c r="VP163" s="18">
        <v>-1.3542199999999599E-4</v>
      </c>
      <c r="VQ163" s="18">
        <v>-3.2097000000008702E-5</v>
      </c>
      <c r="VR163" s="18">
        <v>-5.6893000000002303E-5</v>
      </c>
      <c r="VS163" s="18">
        <v>-6.8186999999997306E-5</v>
      </c>
      <c r="VT163" s="18">
        <v>-2.34249999999658E-5</v>
      </c>
      <c r="VU163" s="18">
        <v>-3.6864999999996998E-5</v>
      </c>
      <c r="VV163" s="18">
        <v>-1.13667000000039E-4</v>
      </c>
      <c r="VW163" s="18">
        <v>-2.31741999999979E-4</v>
      </c>
      <c r="VX163" s="18">
        <v>-1.6203600000003199E-4</v>
      </c>
      <c r="VY163" s="18">
        <v>-8.8780999999982195E-5</v>
      </c>
      <c r="VZ163" s="18">
        <v>-5.6088000000009598E-5</v>
      </c>
      <c r="WA163" s="18">
        <v>-1.2692799999997E-4</v>
      </c>
      <c r="WB163" s="18">
        <v>-2.6184300000003902E-4</v>
      </c>
      <c r="WC163" s="18">
        <v>-2.01791999999978E-4</v>
      </c>
      <c r="WD163" s="18">
        <v>-6.7144000000018899E-5</v>
      </c>
      <c r="WE163" s="18">
        <v>-1.02728999999968E-4</v>
      </c>
      <c r="WF163" s="18">
        <v>-5.1215300000001496E-4</v>
      </c>
      <c r="WG163" s="18">
        <v>-5.8707599999996397E-4</v>
      </c>
      <c r="WH163" s="18">
        <v>4.4699999995900701E-7</v>
      </c>
      <c r="WI163" s="18">
        <v>-1.08002999999967E-4</v>
      </c>
      <c r="WJ163" s="18">
        <v>-2.79099000000004E-4</v>
      </c>
      <c r="WK163" s="18">
        <v>-4.5734600000002501E-4</v>
      </c>
      <c r="WL163" s="18">
        <v>-2.86668999999961E-4</v>
      </c>
      <c r="WM163" s="18">
        <v>-1.69098000000034E-4</v>
      </c>
      <c r="WN163" s="18">
        <v>-1.7029099999998901E-4</v>
      </c>
      <c r="WO163" s="18">
        <v>-3.3301099999999401E-4</v>
      </c>
      <c r="WP163" s="18">
        <v>-4.9194699999999204E-4</v>
      </c>
      <c r="WQ163" s="18">
        <v>-4.1532500000002101E-4</v>
      </c>
      <c r="WR163" s="18">
        <v>-3.1900400000001102E-4</v>
      </c>
      <c r="WS163" s="18">
        <v>-3.6698599999995801E-4</v>
      </c>
      <c r="WT163" s="18">
        <v>-3.5080300000000998E-4</v>
      </c>
      <c r="WU163" s="18">
        <v>-3.8403300000000497E-4</v>
      </c>
      <c r="WV163" s="18">
        <v>-4.6506499999998598E-4</v>
      </c>
      <c r="WW163" s="18">
        <v>-2.2599100000003601E-4</v>
      </c>
      <c r="WX163" s="18">
        <v>-1.7255499999996299E-4</v>
      </c>
      <c r="WY163" s="18">
        <v>-1.9434100000004199E-4</v>
      </c>
      <c r="WZ163" s="18">
        <v>-4.6727099999999101E-4</v>
      </c>
      <c r="XA163" s="18">
        <v>-9.8019999999976405E-5</v>
      </c>
      <c r="XB163" s="18">
        <v>-2.40499999999976E-5</v>
      </c>
      <c r="XC163" s="18">
        <v>-7.6055999999991006E-5</v>
      </c>
      <c r="XD163" s="18">
        <v>-4.8637000000018E-5</v>
      </c>
      <c r="XE163" s="18">
        <v>-2.8672800000001299E-4</v>
      </c>
      <c r="XF163" s="18">
        <v>-3.4487299999996698E-4</v>
      </c>
      <c r="XG163" s="18">
        <v>-3.9667000000020903E-5</v>
      </c>
      <c r="XH163" s="18">
        <v>1.08749000000019E-4</v>
      </c>
      <c r="XI163" s="18">
        <v>8.3118999999964806E-5</v>
      </c>
      <c r="XJ163" s="18">
        <v>1.72850000000335E-5</v>
      </c>
      <c r="XK163" s="18">
        <v>-3.0964999999993901E-5</v>
      </c>
      <c r="XL163" s="18">
        <v>-1.84327000000039E-4</v>
      </c>
      <c r="XM163" s="18">
        <v>-1.13874999999985E-4</v>
      </c>
      <c r="XN163" s="18">
        <v>1.9374500000002201E-4</v>
      </c>
      <c r="XO163" s="18">
        <v>-2.7776000000034799E-5</v>
      </c>
      <c r="XP163" s="18">
        <v>-1.0290699999998501E-4</v>
      </c>
      <c r="XQ163" s="18">
        <v>-8.9049000000007705E-5</v>
      </c>
      <c r="XR163" s="18">
        <v>2.2888199999998501E-4</v>
      </c>
      <c r="XS163" s="18">
        <v>9.4264000000010494E-5</v>
      </c>
      <c r="XT163" s="18">
        <v>1.1929900000001701E-4</v>
      </c>
      <c r="XU163" s="18">
        <v>2.01612999999989E-4</v>
      </c>
      <c r="XV163" s="18">
        <v>-1.6012799999998099E-4</v>
      </c>
      <c r="XW163" s="18">
        <v>-2.3156999999995801E-5</v>
      </c>
      <c r="XX163" s="18">
        <v>4.6610999999974201E-5</v>
      </c>
      <c r="XY163" s="18">
        <v>2.6882000000005802E-5</v>
      </c>
      <c r="XZ163" s="18">
        <v>2.1565000000001099E-4</v>
      </c>
      <c r="YA163" s="18">
        <v>2.1546999999999501E-4</v>
      </c>
      <c r="YB163" s="18">
        <v>9.8914000000005498E-5</v>
      </c>
      <c r="YC163" s="18">
        <v>-5.1462600000001801E-4</v>
      </c>
      <c r="YD163" s="18">
        <v>1.7145200000001599E-4</v>
      </c>
      <c r="YE163" s="18">
        <v>3.0112300000001402E-4</v>
      </c>
      <c r="YF163" s="18">
        <v>1.3390199999996301E-4</v>
      </c>
      <c r="YG163" s="18">
        <v>2.6768399999998999E-4</v>
      </c>
      <c r="YH163" s="18">
        <v>-1.0892699999998001E-4</v>
      </c>
      <c r="YI163" s="18">
        <v>-2.26378000000027E-4</v>
      </c>
      <c r="YJ163" s="18">
        <v>1.3127900000003899E-4</v>
      </c>
      <c r="YK163" s="18">
        <v>1.0451599999999799E-4</v>
      </c>
      <c r="YL163" s="18">
        <v>2.6410900000001198E-4</v>
      </c>
      <c r="YM163" s="18">
        <v>3.9803899999996101E-4</v>
      </c>
      <c r="YN163" s="18">
        <v>1.4358800000002699E-4</v>
      </c>
      <c r="YO163" s="18">
        <v>2.8452300000009201E-4</v>
      </c>
      <c r="YP163" s="18">
        <v>4.3582894824040203E-4</v>
      </c>
      <c r="YQ163" s="18">
        <v>3.5868319450677001E-4</v>
      </c>
      <c r="YR163" s="18">
        <v>1.3441758941928799E-4</v>
      </c>
      <c r="YS163" s="18">
        <v>2.1309068771346801E-5</v>
      </c>
      <c r="YT163" s="18">
        <v>-1.78165613648528E-4</v>
      </c>
      <c r="YU163" s="18">
        <v>-1.9358349625964101E-4</v>
      </c>
      <c r="YV163" s="18">
        <v>-9.7355667097120903E-5</v>
      </c>
      <c r="YW163" s="18">
        <v>1.57835848297316E-5</v>
      </c>
      <c r="YX163" s="18">
        <v>2.1831090761764699E-4</v>
      </c>
      <c r="YY163" s="18">
        <v>3.3212215017597302E-4</v>
      </c>
      <c r="YZ163" s="18">
        <v>2.7982775729185001E-4</v>
      </c>
      <c r="ZA163" s="18">
        <v>9.0334594250340795E-5</v>
      </c>
      <c r="ZB163" s="18">
        <v>6.3621942277047804E-5</v>
      </c>
      <c r="ZC163" s="18">
        <v>1.3682999481096E-4</v>
      </c>
      <c r="ZD163" s="18">
        <v>1.2278682474142701E-4</v>
      </c>
      <c r="ZE163" s="18">
        <v>-9.2563636344744599E-5</v>
      </c>
      <c r="ZF163" s="18">
        <v>-1.46172303588598E-4</v>
      </c>
      <c r="ZG163" s="18">
        <v>6.7438767113181503E-5</v>
      </c>
      <c r="ZH163" s="18">
        <v>1.9584224525687199E-4</v>
      </c>
      <c r="ZI163" s="18">
        <v>3.3441163045205803E-4</v>
      </c>
      <c r="ZJ163" s="18">
        <v>2.9335156874837898E-4</v>
      </c>
      <c r="ZK163" s="18">
        <v>1.54597795879896E-4</v>
      </c>
      <c r="ZL163" s="18">
        <v>2.8910962788786199E-5</v>
      </c>
      <c r="ZM163" s="18">
        <v>-1.3814324479477499E-4</v>
      </c>
      <c r="ZN163" s="18">
        <v>-1.3814222041880201E-4</v>
      </c>
      <c r="ZO163" s="18">
        <v>2.7383618228682401E-5</v>
      </c>
      <c r="ZP163" s="18">
        <v>1.5948304484497599E-4</v>
      </c>
      <c r="ZQ163" s="18">
        <v>1.64000542839437E-4</v>
      </c>
      <c r="ZR163" s="18">
        <v>3.0116653296607899E-4</v>
      </c>
      <c r="ZS163" s="18">
        <v>2.53174519124321E-4</v>
      </c>
      <c r="ZT163" s="18">
        <v>-1.12376091834842E-4</v>
      </c>
      <c r="ZU163" s="18">
        <v>-1.5752853550854399E-4</v>
      </c>
      <c r="ZV163" s="18">
        <v>6.9879855031762501E-5</v>
      </c>
      <c r="ZW163" s="18">
        <v>9.2685537084247205E-5</v>
      </c>
      <c r="ZX163" s="18">
        <v>2.76468828510956E-4</v>
      </c>
      <c r="ZY163" s="18">
        <v>2.6440987468073697E-4</v>
      </c>
      <c r="ZZ163" s="18">
        <v>-8.7010494252415198E-6</v>
      </c>
      <c r="AAA163" s="18">
        <v>-1.01044444937858E-5</v>
      </c>
      <c r="AAB163" s="18">
        <v>8.8503010029494694E-5</v>
      </c>
      <c r="AAC163" s="18">
        <v>5.7729731740896401E-5</v>
      </c>
      <c r="AAD163" s="18">
        <v>9.5158380657656098E-5</v>
      </c>
      <c r="AAE163" s="18">
        <v>2.0240542204841199E-4</v>
      </c>
      <c r="AAF163" s="18">
        <v>1.4403443095500901E-4</v>
      </c>
      <c r="AAG163" s="18">
        <v>-1.4683405046067501E-5</v>
      </c>
      <c r="AAH163" s="18">
        <v>-1.7738094166164201E-5</v>
      </c>
      <c r="AAI163" s="18">
        <v>1.3921269329975E-5</v>
      </c>
      <c r="AAJ163" s="18">
        <v>2.2896851513132201E-5</v>
      </c>
      <c r="AAK163" s="18">
        <v>1.8897278005253199E-4</v>
      </c>
      <c r="AAL163" s="18">
        <v>1.02393548080614E-4</v>
      </c>
      <c r="AAM163" s="18">
        <v>-1.12437554392608E-4</v>
      </c>
      <c r="AAN163" s="18">
        <v>-5.62034115568765E-5</v>
      </c>
      <c r="AAO163" s="18">
        <v>-3.7885520595970501E-5</v>
      </c>
      <c r="AAP163" s="18">
        <v>4.8862733409427097E-7</v>
      </c>
      <c r="AAQ163" s="18">
        <v>1.58596959637435E-4</v>
      </c>
      <c r="AAR163" s="18">
        <v>2.9307601161443399E-4</v>
      </c>
      <c r="AAS163" s="18">
        <v>1.8549297490805201E-4</v>
      </c>
      <c r="AAT163" s="18">
        <v>-1.6940412604149401E-4</v>
      </c>
      <c r="AAU163" s="18">
        <v>-2.06954675697701E-4</v>
      </c>
      <c r="AAV163" s="18">
        <v>-1.4562221369679399E-4</v>
      </c>
      <c r="AAW163" s="18">
        <v>-6.1272023819169895E-5</v>
      </c>
      <c r="AAX163" s="18">
        <v>3.24368648516037E-4</v>
      </c>
      <c r="AAY163" s="18">
        <v>3.35877512454285E-4</v>
      </c>
      <c r="AAZ163" s="18">
        <v>-3.3267224006772102E-4</v>
      </c>
      <c r="ABA163" s="18">
        <v>-4.26548102020418E-4</v>
      </c>
      <c r="ABB163" s="18">
        <v>1.2544303161210401E-4</v>
      </c>
      <c r="ABC163" s="18">
        <v>3.9018890160846798E-4</v>
      </c>
      <c r="ABD163" s="18">
        <v>1.05446188448765E-4</v>
      </c>
      <c r="ABE163" s="18">
        <v>-2.18189006878144E-4</v>
      </c>
      <c r="ABF163" s="18">
        <v>-1.9095802066781899E-4</v>
      </c>
      <c r="ABG163" s="18">
        <v>-9.1433749658087401E-5</v>
      </c>
      <c r="ABH163" s="18">
        <v>-8.7614876070341002E-6</v>
      </c>
      <c r="ABI163" s="18">
        <v>2.0670984984272301E-4</v>
      </c>
      <c r="ABJ163" s="18">
        <v>1.19672721815511E-4</v>
      </c>
      <c r="ABK163" s="18">
        <v>-2.5430440581097798E-4</v>
      </c>
      <c r="ABL163" s="18">
        <v>-2.4508502214870499E-4</v>
      </c>
      <c r="ABM163" s="18">
        <v>5.8000166995308898E-6</v>
      </c>
      <c r="ABN163" s="18">
        <v>-1.4033950685998701E-6</v>
      </c>
      <c r="ABO163" s="18">
        <v>-1.11124304408849E-5</v>
      </c>
      <c r="ABP163" s="18">
        <v>1.9781724211243E-5</v>
      </c>
      <c r="ABQ163" s="18">
        <v>-1.27426223475446E-4</v>
      </c>
      <c r="ABR163" s="18">
        <v>-1.67572541820593E-4</v>
      </c>
      <c r="ABS163" s="18">
        <v>-3.91997949558131E-5</v>
      </c>
      <c r="ABT163" s="18">
        <v>-7.6382593641566299E-5</v>
      </c>
      <c r="ABU163" s="18">
        <v>-1.02912906693508E-4</v>
      </c>
      <c r="ABV163" s="18">
        <v>7.0765940239303398E-5</v>
      </c>
      <c r="ABW163" s="18">
        <v>5.2754337691251999E-5</v>
      </c>
      <c r="ABX163" s="18">
        <v>-8.0657314532939201E-5</v>
      </c>
      <c r="ABY163" s="18">
        <v>-7.5925721962299896E-5</v>
      </c>
      <c r="ABZ163" s="18">
        <v>-1.7233486567014199E-4</v>
      </c>
      <c r="ACA163" s="18">
        <v>-1.9211761425730301E-4</v>
      </c>
      <c r="ACB163" s="18">
        <v>3.6756658285341803E-5</v>
      </c>
      <c r="ACC163" s="18">
        <v>1.3252556701659401E-4</v>
      </c>
      <c r="ACD163" s="18">
        <v>-2.0814500056609499E-4</v>
      </c>
      <c r="ACE163" s="18">
        <v>-3.87410793998288E-4</v>
      </c>
      <c r="ACF163" s="18">
        <v>1.31888405168201E-5</v>
      </c>
      <c r="ACG163" s="18">
        <v>2.2026541695402399E-4</v>
      </c>
      <c r="ACH163" s="18">
        <v>-3.7703181674619801E-5</v>
      </c>
      <c r="ACI163" s="18">
        <v>-8.2274804177662197E-5</v>
      </c>
      <c r="ACJ163" s="18">
        <v>-2.9735585438561601E-5</v>
      </c>
      <c r="ACK163" s="18">
        <v>-3.0449370609220101E-4</v>
      </c>
      <c r="ACL163" s="18">
        <v>-2.87367164375607E-4</v>
      </c>
      <c r="ACM163" s="18">
        <v>1.08224296058945E-4</v>
      </c>
      <c r="ACN163" s="18">
        <v>8.9388070861062805E-5</v>
      </c>
      <c r="ACO163" s="18">
        <v>-7.64440561992763E-5</v>
      </c>
      <c r="ACP163" s="18">
        <v>-7.4795835275753801E-5</v>
      </c>
      <c r="ACQ163" s="18">
        <v>-1.01019859914897E-4</v>
      </c>
      <c r="ACR163" s="18">
        <v>-1.3249483573768401E-4</v>
      </c>
      <c r="ACS163" s="18">
        <v>-1.1200936524030599E-4</v>
      </c>
      <c r="ACT163" s="18">
        <v>-2.6865283991706E-5</v>
      </c>
      <c r="ACU163" s="18">
        <v>-7.8276664796150794E-5</v>
      </c>
      <c r="ACV163" s="18">
        <v>-1.6244349137650699E-4</v>
      </c>
      <c r="ACW163" s="18">
        <v>-1.2904473749614199E-4</v>
      </c>
      <c r="ACX163" s="18">
        <v>-1.3582303323977899E-4</v>
      </c>
      <c r="ACY163" s="18">
        <v>-1.8228667814551501E-4</v>
      </c>
      <c r="ACZ163" s="18">
        <v>-6.2278985390296001E-5</v>
      </c>
      <c r="ADA163" s="18">
        <v>2.3109921713337902E-5</v>
      </c>
      <c r="ADB163" s="18">
        <v>-9.3203871321278998E-5</v>
      </c>
      <c r="ADC163" s="18">
        <v>-1.98131725532957E-4</v>
      </c>
      <c r="ADD163" s="18">
        <v>-2.27958480432222E-4</v>
      </c>
      <c r="ADE163" s="18">
        <v>-1.9385802901755701E-4</v>
      </c>
      <c r="ADF163" s="18">
        <v>-2.0631341634519401E-4</v>
      </c>
      <c r="ADG163" s="18">
        <v>-2.31011120800372E-4</v>
      </c>
      <c r="ADH163" s="18">
        <v>-1.60733807895108E-4</v>
      </c>
      <c r="ADI163" s="18">
        <v>-1.4119588516298099E-4</v>
      </c>
      <c r="ADJ163" s="18">
        <v>-3.20400216037408E-4</v>
      </c>
      <c r="ADK163" s="18">
        <v>-3.4201352446949703E-4</v>
      </c>
      <c r="ADL163" s="18">
        <v>-2.9921304800567501E-4</v>
      </c>
      <c r="ADM163" s="18">
        <v>-3.1194296809122698E-4</v>
      </c>
      <c r="ADN163" s="18">
        <v>-4.6846351765272799E-4</v>
      </c>
      <c r="ADO163" s="18">
        <v>-5.9186189484378095E-4</v>
      </c>
      <c r="ADP163" s="18">
        <v>-5.1050185840051301E-4</v>
      </c>
      <c r="ADQ163" s="18">
        <v>-3.82067648978079E-4</v>
      </c>
      <c r="ADR163" s="18">
        <v>-4.46056317849719E-4</v>
      </c>
      <c r="ADS163" s="18">
        <v>-7.5024475990498297E-4</v>
      </c>
      <c r="ADT163" s="18">
        <v>-7.6761612747655496E-4</v>
      </c>
      <c r="ADU163" s="18">
        <v>-7.1150388538038201E-4</v>
      </c>
      <c r="ADV163" s="18">
        <v>-6.9214830156955E-4</v>
      </c>
      <c r="ADW163" s="18">
        <v>-6.5081268273192705E-4</v>
      </c>
      <c r="ADX163" s="18">
        <v>-6.5664343071031295E-4</v>
      </c>
      <c r="ADY163" s="18">
        <v>-9.7441817115589903E-4</v>
      </c>
      <c r="ADZ163">
        <v>-1.0126396870675999E-3</v>
      </c>
      <c r="AEA163" s="18">
        <v>-7.0246684063945898E-4</v>
      </c>
      <c r="AEB163" s="18">
        <v>-5.8193978927123502E-4</v>
      </c>
      <c r="AEC163" s="18">
        <v>-8.7709221096166003E-4</v>
      </c>
      <c r="AED163">
        <v>-1.04561025179561E-3</v>
      </c>
      <c r="AEE163" s="18">
        <v>-8.3648902093730305E-4</v>
      </c>
      <c r="AEF163" s="18">
        <v>-6.8167713048111701E-4</v>
      </c>
      <c r="AEG163" s="18">
        <v>-7.2307421187650601E-4</v>
      </c>
      <c r="AEH163" s="18">
        <v>-7.0979420189898302E-4</v>
      </c>
      <c r="AEI163" s="18">
        <v>-6.8793504323588696E-4</v>
      </c>
      <c r="AEJ163" s="18">
        <v>-6.8219648909417698E-4</v>
      </c>
      <c r="AEK163" s="18">
        <v>-6.4913373052943803E-4</v>
      </c>
      <c r="AEL163" s="18">
        <v>-4.2667000275997598E-4</v>
      </c>
      <c r="AEM163" s="18">
        <v>-4.3002893154087102E-4</v>
      </c>
      <c r="AEN163" s="18">
        <v>-4.9361911816309101E-4</v>
      </c>
      <c r="AEO163" s="18">
        <v>-4.8360686750592498E-4</v>
      </c>
      <c r="AEP163" s="18">
        <v>-2.9741117068765501E-4</v>
      </c>
      <c r="AEQ163" s="18">
        <v>-3.01197264244934E-4</v>
      </c>
      <c r="AER163" s="18">
        <v>-3.8740976962231501E-4</v>
      </c>
      <c r="AES163" s="18">
        <v>-3.5312697928635502E-4</v>
      </c>
      <c r="AET163" s="18">
        <v>-1.8198141410868899E-4</v>
      </c>
      <c r="AEU163" s="18">
        <v>-1.5090389615929299E-4</v>
      </c>
      <c r="AEV163" s="18">
        <v>-2.2911909839762299E-4</v>
      </c>
      <c r="AEW163" s="18">
        <v>-2.2047848715428501E-4</v>
      </c>
      <c r="AEX163" s="18">
        <v>-9.5983003307431496E-5</v>
      </c>
      <c r="AEY163" s="18">
        <v>3.1414537641050103E-5</v>
      </c>
      <c r="AEZ163" s="18">
        <v>-5.16244510046504E-5</v>
      </c>
      <c r="AFA163" s="18">
        <v>-2.40719131796629E-4</v>
      </c>
      <c r="AFB163" s="18">
        <v>-2.0387130405075099E-4</v>
      </c>
      <c r="AFC163" s="18">
        <v>8.1633544825210306E-5</v>
      </c>
      <c r="AFD163" s="18">
        <v>8.0443219956760598E-5</v>
      </c>
      <c r="AFE163" s="18">
        <v>-1.60336350021716E-4</v>
      </c>
      <c r="AFF163" s="18">
        <v>-1.76456954543047E-4</v>
      </c>
      <c r="AFG163" s="18">
        <v>-7.3237759436795002E-5</v>
      </c>
      <c r="AFH163" s="18">
        <v>-4.3137496155531899E-5</v>
      </c>
      <c r="AFI163" s="18">
        <v>2.6040661341875101E-5</v>
      </c>
      <c r="AFJ163" s="18">
        <v>3.5962766914421297E-5</v>
      </c>
      <c r="AFK163" s="18">
        <v>-1.4714853388081401E-4</v>
      </c>
      <c r="AFL163" s="18">
        <v>-2.40291967020356E-4</v>
      </c>
      <c r="AFM163" s="18">
        <v>-2.9307396286260001E-5</v>
      </c>
      <c r="AFN163" s="18">
        <v>1.6326811402628201E-4</v>
      </c>
      <c r="AFO163" s="18">
        <v>-1.92941212531216E-5</v>
      </c>
      <c r="AFP163" s="18">
        <v>-3.0153325956061501E-4</v>
      </c>
      <c r="AFQ163" s="18">
        <v>-1.9749046618050499E-4</v>
      </c>
      <c r="AFR163" s="18">
        <v>8.1573106643362204E-5</v>
      </c>
      <c r="AFS163" s="18">
        <v>4.4693523242600398E-5</v>
      </c>
      <c r="AFT163" s="18">
        <v>-1.4824768928861599E-4</v>
      </c>
      <c r="AFU163" s="18">
        <v>-1.38600116474041E-4</v>
      </c>
      <c r="AFV163" s="18">
        <v>1.25772880671948E-5</v>
      </c>
      <c r="AFW163" s="18">
        <v>1.25168498854577E-5</v>
      </c>
      <c r="AFX163" s="18">
        <v>7.8856461590892603E-5</v>
      </c>
      <c r="AFY163" s="18">
        <v>8.8990612987616097E-5</v>
      </c>
      <c r="AFZ163" s="18">
        <v>-1.06728707153724E-4</v>
      </c>
      <c r="AGA163" s="18">
        <v>-1.6100834065307899E-4</v>
      </c>
      <c r="AGB163" s="18">
        <v>9.7631224231009494E-5</v>
      </c>
      <c r="AGC163" s="18">
        <v>2.1913553026742201E-4</v>
      </c>
      <c r="AGD163" s="18">
        <v>3.6847827746044797E-5</v>
      </c>
      <c r="AGE163" s="18">
        <v>-1.0504975495129101E-4</v>
      </c>
      <c r="AGF163" s="18">
        <v>5.2816824624990404E-6</v>
      </c>
      <c r="AGG163" s="18">
        <v>1.3792915021870701E-4</v>
      </c>
      <c r="AGH163" s="18">
        <v>8.5663439861494094E-5</v>
      </c>
      <c r="AGI163" s="18">
        <v>-7.4482376231088597E-6</v>
      </c>
      <c r="AGJ163" s="18">
        <v>3.3581092801604403E-5</v>
      </c>
      <c r="AGK163" s="18">
        <v>1.5279694293795999E-4</v>
      </c>
      <c r="AGL163" s="18">
        <v>1.3441758941928799E-4</v>
      </c>
      <c r="AGM163" s="18">
        <v>2.8331165994044299E-5</v>
      </c>
      <c r="AGN163" s="18">
        <v>3.2848663988505002E-5</v>
      </c>
      <c r="AGO163" s="18">
        <v>1.6946558859920401E-4</v>
      </c>
      <c r="AGP163" s="18">
        <v>1.6916032456243399E-4</v>
      </c>
      <c r="AGQ163" s="18">
        <v>5.6539406872557702E-5</v>
      </c>
      <c r="AGR163" s="18">
        <v>4.6617301300067E-5</v>
      </c>
      <c r="AGS163" s="18">
        <v>1.71419073559608E-4</v>
      </c>
      <c r="AGT163" s="18">
        <v>2.0051237526980101E-4</v>
      </c>
      <c r="AGU163" s="18">
        <v>9.44566831233562E-5</v>
      </c>
      <c r="AGV163" s="18">
        <v>4.9762135504838303E-5</v>
      </c>
      <c r="AGW163" s="18">
        <v>1.05201362593732E-4</v>
      </c>
      <c r="AGX163" s="18">
        <v>1.4235650312838201E-4</v>
      </c>
      <c r="AGY163" s="18">
        <v>1.3078515225639601E-4</v>
      </c>
      <c r="AGZ163" s="18">
        <v>1.19763891276214E-4</v>
      </c>
      <c r="AHA163" s="18">
        <v>1.11033134947979E-4</v>
      </c>
      <c r="AHB163" s="18">
        <v>9.5432913415627305E-5</v>
      </c>
      <c r="AHC163" s="18">
        <v>1.18238595468E-4</v>
      </c>
      <c r="AHD163" s="18">
        <v>1.8185951336918601E-4</v>
      </c>
      <c r="AHE163" s="18">
        <v>1.71388342280753E-4</v>
      </c>
      <c r="AHF163" s="18">
        <v>1.19368482154658E-4</v>
      </c>
      <c r="AHG163" s="18">
        <v>1.2339735281507999E-4</v>
      </c>
      <c r="AHH163" s="18">
        <v>1.99994041032769E-4</v>
      </c>
      <c r="AHI163" s="18">
        <v>1.9981067773544499E-4</v>
      </c>
      <c r="AHJ163" s="18">
        <v>8.0595851975173702E-5</v>
      </c>
      <c r="AHK163" s="18">
        <v>7.3299221994505004E-5</v>
      </c>
      <c r="AHL163" s="18">
        <v>1.9272814233095499E-4</v>
      </c>
      <c r="AHM163" s="18">
        <v>2.1528899852840601E-4</v>
      </c>
      <c r="AHN163" s="18">
        <v>9.9371638991263501E-5</v>
      </c>
      <c r="AHO163" s="18">
        <v>5.6844670909328398E-5</v>
      </c>
      <c r="AHP163" s="18">
        <v>1.1112430440873801E-4</v>
      </c>
      <c r="AHQ163" s="18">
        <v>1.43454634160211E-4</v>
      </c>
      <c r="AHR163" s="18">
        <v>1.30632520237983E-4</v>
      </c>
      <c r="AHS163" s="18">
        <v>1.1793333143123001E-4</v>
      </c>
      <c r="AHT163" s="18">
        <v>1.4720999643863501E-4</v>
      </c>
      <c r="AHU163" s="18">
        <v>1.9465089601244901E-4</v>
      </c>
      <c r="AHV163" s="18">
        <v>1.39150206365956E-4</v>
      </c>
      <c r="AHW163" s="18">
        <v>9.4652338927803104E-7</v>
      </c>
      <c r="AHX163" s="18">
        <v>2.6468850494287801E-5</v>
      </c>
      <c r="AHY163" s="18">
        <v>1.4672136910448501E-4</v>
      </c>
      <c r="AHZ163" s="18">
        <v>1.3750096106634999E-4</v>
      </c>
      <c r="AIA163" s="18">
        <v>1.3921269329975E-5</v>
      </c>
      <c r="AIB163" s="18">
        <v>1.37993685904169E-5</v>
      </c>
      <c r="AIC163" s="18">
        <v>1.6812160733647901E-4</v>
      </c>
      <c r="AID163" s="18">
        <v>1.7319021959877299E-4</v>
      </c>
      <c r="AIE163" s="18">
        <v>5.76990004620414E-5</v>
      </c>
      <c r="AIF163" s="18">
        <v>3.7612012213972203E-5</v>
      </c>
      <c r="AIG163" s="18">
        <v>7.6718588957247399E-5</v>
      </c>
      <c r="AIH163" s="18">
        <v>9.4760922784209404E-5</v>
      </c>
      <c r="AII163" s="18">
        <v>8.4412676811307307E-5</v>
      </c>
      <c r="AIJ163" s="18">
        <v>7.3604486031331103E-5</v>
      </c>
      <c r="AIK163" s="18">
        <v>7.5344900791640595E-5</v>
      </c>
      <c r="AIL163" s="18">
        <v>8.3526591603766396E-5</v>
      </c>
      <c r="AIM163" s="18">
        <v>4.8235815320762898E-5</v>
      </c>
      <c r="AIN163" s="18">
        <v>-4.1210644970424098E-6</v>
      </c>
      <c r="AIO163" s="18">
        <v>2.4087176381526401E-5</v>
      </c>
      <c r="AIP163" s="18">
        <v>9.9951435786060902E-5</v>
      </c>
      <c r="AIQ163" s="18">
        <v>6.6735020826991204E-5</v>
      </c>
      <c r="AIR163" s="18">
        <v>-6.8964062921339497E-5</v>
      </c>
      <c r="AIS163" s="18">
        <v>-5.3792030541177601E-5</v>
      </c>
      <c r="AIT163" s="18">
        <v>9.5647007991750397E-5</v>
      </c>
      <c r="AIU163" s="18">
        <v>8.4167850956329201E-5</v>
      </c>
      <c r="AIV163" s="18">
        <v>-1.40432725070971E-4</v>
      </c>
      <c r="AIW163" s="18">
        <v>-1.3576157068201299E-4</v>
      </c>
      <c r="AIX163" s="18">
        <v>1.56032946603323E-4</v>
      </c>
      <c r="AIY163" s="18">
        <v>1.6702347630470599E-4</v>
      </c>
      <c r="AIZ163" s="18">
        <v>-2.2881383436085199E-4</v>
      </c>
      <c r="AJA163" s="18">
        <v>-2.7649853541378202E-4</v>
      </c>
      <c r="AJB163" s="18">
        <v>5.41270014808858E-5</v>
      </c>
      <c r="AJC163" s="18">
        <v>1.4260030460755399E-4</v>
      </c>
      <c r="AJD163" s="18">
        <v>-9.4273319826143606E-5</v>
      </c>
      <c r="AJE163" s="18">
        <v>-2.05244992216302E-4</v>
      </c>
      <c r="AJF163" s="18">
        <v>-1.3570010812435901E-4</v>
      </c>
      <c r="AJG163" s="18">
        <v>-7.1040472997274605E-5</v>
      </c>
      <c r="AJH163" s="18">
        <v>-5.1929715041421002E-5</v>
      </c>
      <c r="AJI163" s="18">
        <v>-5.6875402188238903E-5</v>
      </c>
      <c r="AJJ163" s="18">
        <v>-1.0071459587807E-4</v>
      </c>
      <c r="AJK163" s="18">
        <v>-1.38966843068633E-4</v>
      </c>
      <c r="AJL163" s="18">
        <v>-1.0700323991164E-4</v>
      </c>
      <c r="AJM163" s="18">
        <v>-8.8228477271579106E-5</v>
      </c>
      <c r="AJN163" s="18">
        <v>-1.3197547712473501E-4</v>
      </c>
      <c r="AJO163" s="18">
        <v>-2.0060456910642101E-4</v>
      </c>
      <c r="AJP163" s="18">
        <v>-1.9660540534888101E-4</v>
      </c>
      <c r="AJQ163" s="18">
        <v>-1.93705396999144E-4</v>
      </c>
      <c r="AJR163" s="18">
        <v>-1.85798238944878E-4</v>
      </c>
      <c r="AJS163" s="18">
        <v>-1.5157486241468201E-4</v>
      </c>
      <c r="AJT163" s="18">
        <v>-1.5801716284269399E-4</v>
      </c>
      <c r="AJU163" s="18">
        <v>-2.77293451160676E-4</v>
      </c>
      <c r="AJV163" s="18">
        <v>-2.8104778906312602E-4</v>
      </c>
      <c r="AJW163" s="18">
        <v>-2.61295771754821E-4</v>
      </c>
      <c r="AJX163" s="18">
        <v>-2.6456250669915001E-4</v>
      </c>
      <c r="AJY163" s="18">
        <v>-3.0681391764714102E-4</v>
      </c>
      <c r="AJZ163" s="18">
        <v>-3.0913412920213702E-4</v>
      </c>
      <c r="AKA163" s="18">
        <v>-3.0104463222652101E-4</v>
      </c>
      <c r="AKB163" s="18">
        <v>-3.1923959807195201E-4</v>
      </c>
      <c r="AKC163" s="18">
        <v>-3.1432464220393298E-4</v>
      </c>
      <c r="AKD163" s="18">
        <v>-2.8440569346810298E-4</v>
      </c>
      <c r="AKE163" s="18">
        <v>-4.1586283635591798E-4</v>
      </c>
      <c r="AKF163" s="18">
        <v>-5.7085809010926005E-4</v>
      </c>
      <c r="AKG163" s="18">
        <v>-4.4749044419717301E-4</v>
      </c>
      <c r="AKH163" s="18">
        <v>-2.5430543018689601E-4</v>
      </c>
      <c r="AKI163" s="18">
        <v>-3.84326397975309E-4</v>
      </c>
      <c r="AKJ163" s="18">
        <v>-6.3545728705449701E-4</v>
      </c>
      <c r="AKK163" s="18">
        <v>-5.7198695241994502E-4</v>
      </c>
      <c r="AKL163" s="18">
        <v>-4.2389189514974098E-4</v>
      </c>
      <c r="AKM163" s="18">
        <v>-4.6690749056577102E-4</v>
      </c>
      <c r="AKN163" s="18">
        <v>-5.7510105534580504E-4</v>
      </c>
      <c r="AKO163" s="18">
        <v>-5.5589810355333104E-4</v>
      </c>
      <c r="AKP163" s="18">
        <v>-5.2784351906925899E-4</v>
      </c>
      <c r="AKQ163" s="18">
        <v>-5.44571578536323E-4</v>
      </c>
      <c r="AKR163" s="18">
        <v>-6.6555857471167702E-4</v>
      </c>
      <c r="AKS163" s="18">
        <v>-6.5929963758098997E-4</v>
      </c>
      <c r="AKT163" s="18">
        <v>-5.3642061900299699E-4</v>
      </c>
      <c r="AKU163" s="18">
        <v>-5.4130586796802195E-4</v>
      </c>
      <c r="AKV163" s="18">
        <v>-8.0470878107752298E-4</v>
      </c>
      <c r="AKW163" s="18">
        <v>-8.2870376362253995E-4</v>
      </c>
      <c r="AKX163" s="18">
        <v>-7.0570284430487797E-4</v>
      </c>
      <c r="AKY163" s="18">
        <v>-6.8979838311161701E-4</v>
      </c>
      <c r="AKZ163" s="18">
        <v>-8.0550164807258098E-4</v>
      </c>
      <c r="ALA163" s="18">
        <v>-8.2665808482546E-4</v>
      </c>
      <c r="ALB163" s="18">
        <v>-7.7152412177339204E-4</v>
      </c>
      <c r="ALC163" s="18">
        <v>-7.7314058704219802E-4</v>
      </c>
      <c r="ALD163" s="18">
        <v>-8.8310632223731402E-4</v>
      </c>
      <c r="ALE163" s="18">
        <v>-9.4108087983330003E-4</v>
      </c>
      <c r="ALF163" s="18">
        <v>-8.4207494306060005E-4</v>
      </c>
      <c r="ALG163" s="18">
        <v>-7.6993633903155102E-4</v>
      </c>
      <c r="ALH163" s="18">
        <v>-8.4375389526308798E-4</v>
      </c>
      <c r="ALI163" s="18">
        <v>-8.8542653379230997E-4</v>
      </c>
      <c r="ALJ163" s="18">
        <v>-8.86800221958028E-4</v>
      </c>
      <c r="ALK163">
        <v>-1.03932160776198E-3</v>
      </c>
      <c r="ALL163">
        <v>-1.0152651626593699E-3</v>
      </c>
      <c r="ALM163" s="18">
        <v>-8.1908692208687496E-4</v>
      </c>
      <c r="ALN163" s="18">
        <v>-8.1630983885250198E-4</v>
      </c>
      <c r="ALO163">
        <v>-1.0330022324495599E-3</v>
      </c>
      <c r="ALP163">
        <v>-1.0199670483271299E-3</v>
      </c>
      <c r="ALQ163" s="18">
        <v>-8.1160692880882703E-4</v>
      </c>
      <c r="ALR163" s="18">
        <v>-7.8889446496899196E-4</v>
      </c>
      <c r="ALS163" s="18">
        <v>-9.7044871430135196E-4</v>
      </c>
      <c r="ALT163" s="18">
        <v>-9.8745335527833291E-4</v>
      </c>
      <c r="ALU163">
        <v>-1.0021685159791701E-3</v>
      </c>
      <c r="ALV163" s="18">
        <v>-9.7420407657977605E-4</v>
      </c>
      <c r="ALW163" s="18">
        <v>-7.8321634900901905E-4</v>
      </c>
      <c r="ALX163" s="18">
        <v>-7.6837826319270299E-4</v>
      </c>
      <c r="ALY163">
        <v>-1.0076335617389899E-3</v>
      </c>
      <c r="ALZ163">
        <v>-1.04787002516881E-3</v>
      </c>
      <c r="AMA163" s="18">
        <v>-8.4412062185762395E-4</v>
      </c>
      <c r="AMB163" s="18">
        <v>-7.6505109006658103E-4</v>
      </c>
      <c r="AMC163" s="18">
        <v>-9.6296974539933301E-4</v>
      </c>
      <c r="AMD163">
        <v>-1.08542057482508E-3</v>
      </c>
      <c r="AME163" s="18">
        <v>-9.1482509953921798E-4</v>
      </c>
      <c r="AMF163" s="18">
        <v>-7.6288351052994298E-4</v>
      </c>
      <c r="AMG163" s="18">
        <v>-9.1320760989449501E-4</v>
      </c>
      <c r="AMH163">
        <v>-1.0783073081416701E-3</v>
      </c>
      <c r="AMI163" s="18">
        <v>-9.9734472957196908E-4</v>
      </c>
      <c r="AMJ163" s="18">
        <v>-9.1833666033852503E-4</v>
      </c>
      <c r="AMK163" s="18">
        <v>-9.884295855706049E-4</v>
      </c>
      <c r="AML163">
        <v>-1.18067012494332E-3</v>
      </c>
      <c r="AMM163">
        <v>-1.1552707229539601E-3</v>
      </c>
      <c r="AMN163">
        <v>-1.14482925876846E-3</v>
      </c>
      <c r="AMO163">
        <v>-1.1931255122710699E-3</v>
      </c>
      <c r="AMP163">
        <v>-1.40114963647358E-3</v>
      </c>
      <c r="AMQ163">
        <v>-1.37254291334565E-3</v>
      </c>
      <c r="AMR163">
        <v>-1.4487738993447701E-3</v>
      </c>
      <c r="AMS163">
        <v>-1.47197601489473E-3</v>
      </c>
      <c r="AMT163">
        <v>-1.7873690812275E-3</v>
      </c>
      <c r="AMU163">
        <v>-1.79915247792378E-3</v>
      </c>
      <c r="AMV163">
        <v>-1.9759751346855002E-3</v>
      </c>
      <c r="AMW163">
        <v>-1.9915763805939402E-3</v>
      </c>
      <c r="AMX163">
        <v>-2.3655524838444501E-3</v>
      </c>
      <c r="AMY163">
        <v>-2.3857337146810302E-3</v>
      </c>
      <c r="AMZ163">
        <v>-2.6026699097570398E-3</v>
      </c>
      <c r="ANA163">
        <v>-2.6858307991422998E-3</v>
      </c>
      <c r="ANB163">
        <v>-3.0545262443062399E-3</v>
      </c>
      <c r="ANC163">
        <v>-3.20161536438129E-3</v>
      </c>
      <c r="AND163">
        <v>-3.3876563804292599E-3</v>
      </c>
      <c r="ANE163">
        <v>-3.5025370714923398E-3</v>
      </c>
      <c r="ANF163">
        <v>-3.8658596647331801E-3</v>
      </c>
      <c r="ANG163">
        <v>-4.0561149634906202E-3</v>
      </c>
      <c r="ANH163">
        <v>-4.1766430392349198E-3</v>
      </c>
      <c r="ANI163">
        <v>-4.3550831856412602E-3</v>
      </c>
      <c r="ANJ163">
        <v>-4.5722652309483896E-3</v>
      </c>
      <c r="ANK163">
        <v>-4.8804528367610801E-3</v>
      </c>
      <c r="ANL163">
        <v>-4.90738060768664E-3</v>
      </c>
      <c r="ANM163">
        <v>-4.9886771328200297E-3</v>
      </c>
      <c r="ANN163">
        <v>-5.12639321283858E-3</v>
      </c>
      <c r="ANO163">
        <v>-5.3341110486282897E-3</v>
      </c>
      <c r="ANP163">
        <v>-5.2722899592932398E-3</v>
      </c>
      <c r="ANQ163">
        <v>-5.2897074237831998E-3</v>
      </c>
      <c r="ANR163">
        <v>-5.2806089164844604E-3</v>
      </c>
      <c r="ANS163">
        <v>-5.4218508985657502E-3</v>
      </c>
      <c r="ANT163">
        <v>-5.3819043335332998E-3</v>
      </c>
      <c r="ANU163">
        <v>-5.15483091393265E-3</v>
      </c>
      <c r="ANV163">
        <v>-5.12443870350215E-3</v>
      </c>
      <c r="ANW163">
        <v>-5.0253436460207202E-3</v>
      </c>
      <c r="ANX163">
        <v>-4.95529374457914E-3</v>
      </c>
      <c r="ANY163">
        <v>-4.6431991688455302E-3</v>
      </c>
      <c r="ANZ163">
        <v>-4.5955134434165403E-3</v>
      </c>
      <c r="AOA163">
        <v>-4.3742554061548802E-3</v>
      </c>
      <c r="AOB163">
        <v>-4.3199450413766698E-3</v>
      </c>
      <c r="AOC163">
        <v>-3.8870007358465701E-3</v>
      </c>
      <c r="AOD163">
        <v>-3.7966507759567801E-3</v>
      </c>
      <c r="AOE163">
        <v>-3.6682626634526E-3</v>
      </c>
      <c r="AOF163">
        <v>-3.5834371631283599E-3</v>
      </c>
      <c r="AOG163">
        <v>-3.0963515148538698E-3</v>
      </c>
      <c r="AOH163">
        <v>-2.9485002590627302E-3</v>
      </c>
      <c r="AOI163">
        <v>-2.8428256347744398E-3</v>
      </c>
      <c r="AOJ163">
        <v>-2.7967256433353801E-3</v>
      </c>
      <c r="AOK163">
        <v>-2.4356023852859501E-3</v>
      </c>
      <c r="AOL163">
        <v>-2.1931571799925702E-3</v>
      </c>
      <c r="AOM163">
        <v>-2.1264057691501E-3</v>
      </c>
      <c r="AON163">
        <v>-2.06437160961489E-3</v>
      </c>
      <c r="AOO163">
        <v>-1.8366261993828701E-3</v>
      </c>
      <c r="AOP163">
        <v>-1.62225401734092E-3</v>
      </c>
      <c r="AOQ163">
        <v>-1.5454125032681701E-3</v>
      </c>
      <c r="AOR163">
        <v>-1.4415694632007E-3</v>
      </c>
      <c r="AOS163">
        <v>-1.3530971844501101E-3</v>
      </c>
      <c r="AOT163">
        <v>-1.2556943960586799E-3</v>
      </c>
      <c r="AOU163">
        <v>-1.2202202564783799E-3</v>
      </c>
      <c r="AOV163">
        <v>-1.08082522425742E-3</v>
      </c>
      <c r="AOW163">
        <v>-1.0014668184449001E-3</v>
      </c>
      <c r="AOX163" s="18">
        <v>-8.3737408176884299E-4</v>
      </c>
      <c r="AOY163" s="18">
        <v>-8.1426313567953203E-4</v>
      </c>
      <c r="AOZ163" s="18">
        <v>-7.6976834137373797E-4</v>
      </c>
      <c r="APA163" s="18">
        <v>-7.4281086354538396E-4</v>
      </c>
      <c r="APB163" s="18">
        <v>-5.6192758046846804E-4</v>
      </c>
      <c r="APC163" s="18">
        <v>-5.5154860321671097E-4</v>
      </c>
      <c r="APD163" s="18">
        <v>-5.0102330761983495E-4</v>
      </c>
      <c r="APE163" s="18">
        <v>-4.78385623225219E-4</v>
      </c>
      <c r="APF163" s="18">
        <v>-4.0502596304892098E-4</v>
      </c>
      <c r="APG163" s="18">
        <v>-3.9698051423966898E-4</v>
      </c>
      <c r="APH163" s="18">
        <v>-2.9846525355306497E-4</v>
      </c>
      <c r="API163" s="18">
        <v>-2.7680379945060798E-4</v>
      </c>
      <c r="APJ163" s="18">
        <v>-2.2623343131142299E-4</v>
      </c>
      <c r="APK163" s="18">
        <v>-2.2078477556700099E-4</v>
      </c>
      <c r="APL163" s="18">
        <v>-1.4965210873316099E-4</v>
      </c>
      <c r="APM163" s="18">
        <v>-1.2884600855941799E-4</v>
      </c>
      <c r="APN163" s="18">
        <v>-8.9464899058227994E-5</v>
      </c>
      <c r="APO163" s="18">
        <v>-8.6426599953559599E-5</v>
      </c>
      <c r="APP163" s="18">
        <v>-5.6768867088163798E-5</v>
      </c>
      <c r="APQ163" s="18">
        <v>-4.6846761515673103E-5</v>
      </c>
      <c r="APR163" s="18">
        <v>7.0835597804908002E-6</v>
      </c>
      <c r="APS163" s="18">
        <v>2.0331814103102801E-5</v>
      </c>
      <c r="APT163" s="18">
        <v>2.7170548028532201E-5</v>
      </c>
      <c r="APU163" s="18">
        <v>1.8836225197910101E-5</v>
      </c>
      <c r="APV163" s="18">
        <v>6.7987832629096094E-5</v>
      </c>
      <c r="APW163" s="18">
        <v>1.2335125589674201E-4</v>
      </c>
      <c r="APX163" s="18">
        <v>1.48324517485781E-4</v>
      </c>
      <c r="APY163" s="18">
        <v>1.3380706134566401E-4</v>
      </c>
      <c r="APZ163" s="18">
        <v>1.7923506215328201E-4</v>
      </c>
      <c r="AQA163" s="18">
        <v>2.4809156559860097E-4</v>
      </c>
      <c r="AQB163" s="18">
        <v>2.3444585340251501E-4</v>
      </c>
      <c r="AQC163" s="18">
        <v>2.1408330802055701E-4</v>
      </c>
      <c r="AQD163" s="18">
        <v>2.7387408419796101E-4</v>
      </c>
      <c r="AQE163" s="18">
        <v>3.4528025941385401E-4</v>
      </c>
      <c r="AQF163" s="18">
        <v>3.7469521517616202E-4</v>
      </c>
      <c r="AQG163" s="18">
        <v>4.1158913984049001E-4</v>
      </c>
      <c r="AQH163" s="18">
        <v>4.6095381747185399E-4</v>
      </c>
      <c r="AQI163" s="18">
        <v>5.7397116865923095E-4</v>
      </c>
      <c r="AQJ163" s="18">
        <v>5.8961748710994999E-4</v>
      </c>
      <c r="AQK163" s="18">
        <v>5.2530921293808498E-4</v>
      </c>
      <c r="AQL163" s="18">
        <v>5.3910755715252901E-4</v>
      </c>
      <c r="AQM163" s="18">
        <v>7.82528992738201E-4</v>
      </c>
      <c r="AQN163" s="18">
        <v>8.5732482801389998E-4</v>
      </c>
      <c r="AQO163" s="18">
        <v>7.6752393363996297E-4</v>
      </c>
      <c r="AQP163" s="18">
        <v>7.2798916774441304E-4</v>
      </c>
      <c r="AQQ163" s="18">
        <v>9.4132468131233305E-4</v>
      </c>
      <c r="AQR163" s="18">
        <v>9.94811447816768E-4</v>
      </c>
      <c r="AQS163" s="18">
        <v>9.2436511287768898E-4</v>
      </c>
      <c r="AQT163" s="18">
        <v>9.1816866268073995E-4</v>
      </c>
      <c r="AQU163">
        <v>1.1290149426598701E-3</v>
      </c>
      <c r="AQV163">
        <v>1.1562633432616E-3</v>
      </c>
      <c r="AQW163">
        <v>1.0413058240013001E-3</v>
      </c>
      <c r="AQX163">
        <v>1.02463717834E-3</v>
      </c>
      <c r="AQY163">
        <v>1.15217198566747E-3</v>
      </c>
      <c r="AQZ163">
        <v>1.1899202398844501E-3</v>
      </c>
      <c r="ARA163">
        <v>1.15574296027265E-3</v>
      </c>
      <c r="ARB163">
        <v>1.14766882893646E-3</v>
      </c>
      <c r="ARC163">
        <v>1.30393021137945E-3</v>
      </c>
      <c r="ARD163">
        <v>1.3236361317694699E-3</v>
      </c>
      <c r="ARE163">
        <v>1.1421279793554699E-3</v>
      </c>
      <c r="ARF163">
        <v>1.1260544961283201E-3</v>
      </c>
      <c r="ARG163">
        <v>1.3454184622354499E-3</v>
      </c>
      <c r="ARH163">
        <v>1.39017344803574E-3</v>
      </c>
      <c r="ARI163">
        <v>1.21071097441874E-3</v>
      </c>
      <c r="ARJ163">
        <v>1.14659938043165E-3</v>
      </c>
      <c r="ARK163">
        <v>1.32737612840844E-3</v>
      </c>
      <c r="ARL163">
        <v>1.4175130180980799E-3</v>
      </c>
      <c r="ARM163">
        <v>1.2494518489433999E-3</v>
      </c>
      <c r="ARN163">
        <v>1.1621842363246299E-3</v>
      </c>
      <c r="ARO163">
        <v>1.3591112957257699E-3</v>
      </c>
      <c r="ARP163">
        <v>1.4658850754218299E-3</v>
      </c>
      <c r="ARQ163">
        <v>1.29684767597493E-3</v>
      </c>
      <c r="ARR163">
        <v>1.1895381476504899E-3</v>
      </c>
      <c r="ARS163">
        <v>1.3282622136160101E-3</v>
      </c>
      <c r="ART163">
        <v>1.45742885185165E-3</v>
      </c>
      <c r="ARU163">
        <v>1.36802541535119E-3</v>
      </c>
      <c r="ARV163">
        <v>1.24551312336768E-3</v>
      </c>
      <c r="ARW163">
        <v>1.2947405346201699E-3</v>
      </c>
      <c r="ARX163">
        <v>1.4129176675304E-3</v>
      </c>
      <c r="ARY163">
        <v>1.44301997956358E-3</v>
      </c>
      <c r="ARZ163">
        <v>1.36309406946782E-3</v>
      </c>
      <c r="ASA163">
        <v>1.33615400603087E-3</v>
      </c>
      <c r="ASB163">
        <v>1.3967519904667101E-3</v>
      </c>
      <c r="ASC163">
        <v>1.3682856068456201E-3</v>
      </c>
      <c r="ASD163">
        <v>1.28288030972667E-3</v>
      </c>
      <c r="ASE163">
        <v>1.3095929616999901E-3</v>
      </c>
      <c r="ASF163">
        <v>1.3713525884772499E-3</v>
      </c>
      <c r="ASG163">
        <v>1.3952727915769101E-3</v>
      </c>
      <c r="ASH163">
        <v>1.3760391085055801E-3</v>
      </c>
      <c r="ASI163">
        <v>1.3092876976631401E-3</v>
      </c>
      <c r="ASJ163">
        <v>1.2910927318177899E-3</v>
      </c>
      <c r="ASK163">
        <v>1.3324590819342101E-3</v>
      </c>
      <c r="ASL163">
        <v>1.36333889532291E-3</v>
      </c>
      <c r="ASM163">
        <v>1.3417399281542E-3</v>
      </c>
      <c r="ASN163">
        <v>1.31050977818639E-3</v>
      </c>
      <c r="ASO163">
        <v>1.34245699132792E-3</v>
      </c>
      <c r="ASP163">
        <v>1.3053807277423001E-3</v>
      </c>
      <c r="ASQ163">
        <v>1.26428788600785E-3</v>
      </c>
      <c r="ASR163">
        <v>1.2645327118628799E-3</v>
      </c>
      <c r="ASS163">
        <v>1.2793544076638199E-3</v>
      </c>
      <c r="AST163">
        <v>1.2676314491493199E-3</v>
      </c>
      <c r="ASU163">
        <v>1.2422013158810601E-3</v>
      </c>
      <c r="ASV163">
        <v>1.26210494083181E-3</v>
      </c>
      <c r="ASW163">
        <v>1.2880861883679199E-3</v>
      </c>
      <c r="ASX163">
        <v>1.2012621305409199E-3</v>
      </c>
      <c r="ASY163">
        <v>1.1910798334740201E-3</v>
      </c>
      <c r="ASZ163">
        <v>1.26969249358582E-3</v>
      </c>
      <c r="ATA163">
        <v>1.2604413542687499E-3</v>
      </c>
      <c r="ATB163">
        <v>1.1809753889802099E-3</v>
      </c>
      <c r="ATC163">
        <v>1.17532800429909E-3</v>
      </c>
      <c r="ATD163">
        <v>1.1356098751062701E-3</v>
      </c>
      <c r="ATE163">
        <v>1.1552850642174101E-3</v>
      </c>
      <c r="ATF163">
        <v>1.2306156237454899E-3</v>
      </c>
      <c r="ATG163">
        <v>1.2087103681640799E-3</v>
      </c>
      <c r="ATH163">
        <v>1.1126822923142501E-3</v>
      </c>
      <c r="ATI163">
        <v>1.12632902888629E-3</v>
      </c>
      <c r="ATJ163">
        <v>1.18251707480371E-3</v>
      </c>
      <c r="ATK163">
        <v>1.1648414675712801E-3</v>
      </c>
      <c r="ATL163">
        <v>1.07731468783403E-3</v>
      </c>
      <c r="ATM163">
        <v>1.0844740514357699E-3</v>
      </c>
      <c r="ATN163">
        <v>1.0763988957235801E-3</v>
      </c>
      <c r="ATO163">
        <v>1.06247865076961E-3</v>
      </c>
      <c r="ATP163">
        <v>1.06637025505099E-3</v>
      </c>
      <c r="ATQ163">
        <v>1.06174519758048E-3</v>
      </c>
      <c r="ATR163" s="18">
        <v>9.9352892911175306E-4</v>
      </c>
      <c r="ATS163">
        <v>1.0005653675979E-3</v>
      </c>
      <c r="ATT163">
        <v>1.0855271099251499E-3</v>
      </c>
      <c r="ATU163">
        <v>1.0980285941711799E-3</v>
      </c>
      <c r="ATV163">
        <v>1.00274831277391E-3</v>
      </c>
      <c r="ATW163" s="18">
        <v>9.5747396836071098E-4</v>
      </c>
      <c r="ATX163" s="18">
        <v>9.2166383346470304E-4</v>
      </c>
      <c r="ATY163" s="18">
        <v>9.5179585240073796E-4</v>
      </c>
      <c r="ATZ163" s="18">
        <v>9.5280383834778204E-4</v>
      </c>
      <c r="AUA163" s="18">
        <v>9.2477793639056296E-4</v>
      </c>
      <c r="AUB163" s="18">
        <v>8.9885917578819098E-4</v>
      </c>
      <c r="AUC163" s="18">
        <v>9.2212172951988605E-4</v>
      </c>
      <c r="AUD163" s="18">
        <v>9.3784385179185303E-4</v>
      </c>
      <c r="AUE163" s="18">
        <v>8.9021958892077004E-4</v>
      </c>
      <c r="AUF163" s="18">
        <v>7.8437594259855804E-4</v>
      </c>
      <c r="AUG163" s="18">
        <v>8.34717874898138E-4</v>
      </c>
      <c r="AUH163" s="18">
        <v>8.9263096993635795E-4</v>
      </c>
      <c r="AUI163" s="18">
        <v>8.4378462654194299E-4</v>
      </c>
      <c r="AUJ163" s="18">
        <v>7.3177526130174797E-4</v>
      </c>
      <c r="AUK163" s="18">
        <v>7.3717884450369398E-4</v>
      </c>
      <c r="AUL163" s="18">
        <v>8.5043999717015996E-4</v>
      </c>
      <c r="AUM163" s="18">
        <v>8.5434799146694097E-4</v>
      </c>
      <c r="AUN163" s="18">
        <v>7.17792529413952E-4</v>
      </c>
      <c r="AUO163" s="18">
        <v>7.1412936097220404E-4</v>
      </c>
      <c r="AUP163" s="18">
        <v>8.2952838627226E-4</v>
      </c>
      <c r="AUQ163" s="18">
        <v>8.4445661717341605E-4</v>
      </c>
      <c r="AUR163" s="18">
        <v>7.1205295089621303E-4</v>
      </c>
      <c r="AUS163" s="18">
        <v>6.8045607433392299E-4</v>
      </c>
      <c r="AUT163" s="18">
        <v>7.5439758005685299E-4</v>
      </c>
      <c r="AUU163" s="18">
        <v>7.6886689052674197E-4</v>
      </c>
      <c r="AUV163" s="18">
        <v>7.0365818988382602E-4</v>
      </c>
      <c r="AUW163" s="18">
        <v>7.1000727209918901E-4</v>
      </c>
      <c r="AUX163" s="18">
        <v>7.2035756682403695E-4</v>
      </c>
      <c r="AUY163" s="18">
        <v>7.0423798667862403E-4</v>
      </c>
      <c r="AUZ163" s="18">
        <v>6.7331207637161196E-4</v>
      </c>
      <c r="AVA163" s="18">
        <v>6.6693226287739505E-4</v>
      </c>
      <c r="AVB163" s="18">
        <v>6.8643945433066701E-4</v>
      </c>
      <c r="AVC163" s="18">
        <v>6.8396661075725796E-4</v>
      </c>
      <c r="AVD163" s="18">
        <v>6.6885501655888902E-4</v>
      </c>
      <c r="AVE163" s="18">
        <v>6.76273547279171E-4</v>
      </c>
      <c r="AVF163" s="18">
        <v>6.4861437191643303E-4</v>
      </c>
      <c r="AVG163" s="18">
        <v>6.3817393210707698E-4</v>
      </c>
      <c r="AVH163" s="18">
        <v>6.5081268273192705E-4</v>
      </c>
      <c r="AVI163" s="18">
        <v>6.2544298764544105E-4</v>
      </c>
      <c r="AVJ163" s="18">
        <v>6.2055876305633297E-4</v>
      </c>
      <c r="AVK163" s="18">
        <v>6.6937437517189304E-4</v>
      </c>
      <c r="AVL163" s="18">
        <v>6.6238300922805105E-4</v>
      </c>
      <c r="AVM163" s="18">
        <v>6.0880507326299595E-4</v>
      </c>
      <c r="AVN163" s="18">
        <v>5.2543008930161495E-4</v>
      </c>
      <c r="AVO163" s="18">
        <v>5.8542061879174301E-4</v>
      </c>
      <c r="AVP163" s="18">
        <v>6.6284090528329E-4</v>
      </c>
      <c r="AVQ163" s="18">
        <v>5.7733009744015396E-4</v>
      </c>
      <c r="AVR163" s="18">
        <v>4.8635321946127697E-4</v>
      </c>
      <c r="AVS163" s="18">
        <v>5.22073209272666E-4</v>
      </c>
      <c r="AVT163" s="18">
        <v>5.6939220810697799E-4</v>
      </c>
      <c r="AVU163" s="18">
        <v>5.45152399707038E-4</v>
      </c>
      <c r="AVV163" s="18">
        <v>4.7594351093071998E-4</v>
      </c>
      <c r="AVW163" s="18">
        <v>5.0604582296381797E-4</v>
      </c>
      <c r="AVX163" s="18">
        <v>5.8129852991872701E-4</v>
      </c>
      <c r="AVY163" s="18">
        <v>5.4893746888839902E-4</v>
      </c>
      <c r="AVZ163" s="18">
        <v>4.3729483024268397E-4</v>
      </c>
      <c r="AWA163" s="18">
        <v>4.2175504689201301E-4</v>
      </c>
      <c r="AWB163" s="18">
        <v>4.7325657278113299E-4</v>
      </c>
      <c r="AWC163" s="18">
        <v>4.6999086221277599E-4</v>
      </c>
      <c r="AWD163" s="18">
        <v>4.4358347427631001E-4</v>
      </c>
      <c r="AWE163" s="18">
        <v>4.6910477700523497E-4</v>
      </c>
      <c r="AWF163" s="18">
        <v>4.60252119937554E-4</v>
      </c>
      <c r="AWG163" s="18">
        <v>4.30639459614523E-4</v>
      </c>
      <c r="AWH163" s="18">
        <v>3.8395967138071802E-4</v>
      </c>
      <c r="AWI163" s="18">
        <v>3.6271308954316501E-4</v>
      </c>
      <c r="AWJ163" s="18">
        <v>3.7815965468124198E-4</v>
      </c>
      <c r="AWK163" s="18">
        <v>4.0542239654639501E-4</v>
      </c>
      <c r="AWL163" s="18">
        <v>4.1879357598451002E-4</v>
      </c>
      <c r="AWM163" s="18">
        <v>4.0624701919616998E-4</v>
      </c>
      <c r="AWN163" s="18">
        <v>3.3004676447601002E-4</v>
      </c>
      <c r="AWO163" s="18">
        <v>2.9994445244280101E-4</v>
      </c>
      <c r="AWP163" s="18">
        <v>3.4830319287909502E-4</v>
      </c>
      <c r="AWQ163" s="18">
        <v>3.6851310624264001E-4</v>
      </c>
      <c r="AWR163" s="18">
        <v>3.4903562169225002E-4</v>
      </c>
      <c r="AWS163" s="18">
        <v>3.3850298804616303E-4</v>
      </c>
      <c r="AWT163" s="18">
        <v>2.8645137226518402E-4</v>
      </c>
      <c r="AWU163" s="18">
        <v>2.7860567676862798E-4</v>
      </c>
      <c r="AWV163" s="18">
        <v>4.0453733571482698E-4</v>
      </c>
      <c r="AWW163" s="18">
        <v>4.4101843686628002E-4</v>
      </c>
      <c r="AWX163" s="18">
        <v>1.92422878294129E-4</v>
      </c>
      <c r="AWY163" s="18">
        <v>9.5830371289018501E-5</v>
      </c>
      <c r="AWZ163" s="18">
        <v>3.2049138549805601E-4</v>
      </c>
      <c r="AXA163" s="18">
        <v>4.30394633759434E-4</v>
      </c>
      <c r="AXB163" s="18">
        <v>3.2061328623761399E-4</v>
      </c>
      <c r="AXC163" s="18">
        <v>2.4630607829595399E-4</v>
      </c>
      <c r="AXD163" s="18">
        <v>1.7099190878339099E-4</v>
      </c>
      <c r="AXE163" s="18">
        <v>1.7334182724121301E-4</v>
      </c>
      <c r="AXF163" s="18">
        <v>2.7878904006589601E-4</v>
      </c>
      <c r="AXG163" s="18">
        <v>2.8178021787628101E-4</v>
      </c>
      <c r="AXH163" s="18">
        <v>1.71907700893758E-4</v>
      </c>
      <c r="AXI163" s="18">
        <v>1.65344524102217E-4</v>
      </c>
      <c r="AXJ163" s="18">
        <v>2.4416923003828202E-4</v>
      </c>
      <c r="AXK163" s="18">
        <v>2.5689915012388998E-4</v>
      </c>
      <c r="AXL163" s="18">
        <v>1.7395337969078301E-4</v>
      </c>
      <c r="AXM163" s="18">
        <v>1.3487650985050101E-4</v>
      </c>
      <c r="AXN163" s="18">
        <v>1.5255211708287101E-4</v>
      </c>
      <c r="AXO163" s="18">
        <v>1.8424118748189199E-4</v>
      </c>
      <c r="AXP163" s="18">
        <v>1.291666382357E-4</v>
      </c>
      <c r="AXQ163" s="18">
        <v>9.1891645713326699E-5</v>
      </c>
      <c r="AXR163" s="18">
        <v>2.61635864574616E-5</v>
      </c>
      <c r="AXS163" s="18">
        <v>3.01320189360354E-5</v>
      </c>
      <c r="AXT163" s="18">
        <v>1.44370426270634E-4</v>
      </c>
      <c r="AXU163" s="18">
        <v>1.4946874543586501E-4</v>
      </c>
      <c r="AXV163" s="18">
        <v>-9.4760922784209404E-5</v>
      </c>
      <c r="AXW163" s="18">
        <v>-1.37776518200238E-4</v>
      </c>
      <c r="AXX163" s="18">
        <v>1.01599656709694E-4</v>
      </c>
      <c r="AXY163" s="18">
        <v>1.71113809522838E-4</v>
      </c>
      <c r="AXZ163" s="18">
        <v>-7.7695843625435996E-5</v>
      </c>
      <c r="AYA163" s="18">
        <v>-1.7792181216941201E-4</v>
      </c>
      <c r="AYB163" s="18">
        <v>-7.1406175215893403E-5</v>
      </c>
      <c r="AYC163" s="18">
        <v>-1.08071664040032E-5</v>
      </c>
      <c r="AYD163" s="18">
        <v>-4.5610339728996398E-5</v>
      </c>
      <c r="AYE163" s="18">
        <v>-7.4276476662693506E-5</v>
      </c>
      <c r="AYF163" s="18">
        <v>-1.1274281842943401E-4</v>
      </c>
      <c r="AYG163" s="18">
        <v>-1.0254618009897199E-4</v>
      </c>
      <c r="AYH163" s="18">
        <v>-6.8171195926336402E-5</v>
      </c>
      <c r="AYI163" s="18">
        <v>-1.08712923393095E-4</v>
      </c>
      <c r="AYJ163" s="18">
        <v>-2.5818166882884898E-4</v>
      </c>
      <c r="AYK163" s="18">
        <v>-2.2994269667153599E-4</v>
      </c>
      <c r="AYL163" s="18">
        <v>-1.2498513555692E-4</v>
      </c>
      <c r="AYM163" s="18">
        <v>-1.7291466246482901E-4</v>
      </c>
      <c r="AYN163" s="18">
        <v>-3.4604444388186502E-4</v>
      </c>
      <c r="AYO163" s="18">
        <v>-3.1896404093800698E-4</v>
      </c>
      <c r="AYP163" s="18">
        <v>-1.9080538864935101E-4</v>
      </c>
      <c r="AYQ163" s="18">
        <v>-2.2722502724314899E-4</v>
      </c>
      <c r="AYR163" s="18">
        <v>-4.5213189168302699E-4</v>
      </c>
      <c r="AYS163" s="18">
        <v>-4.38912319887407E-4</v>
      </c>
      <c r="AYT163" s="18">
        <v>-2.2356185880129101E-4</v>
      </c>
      <c r="AYU163" s="18">
        <v>-2.5674754248144999E-4</v>
      </c>
      <c r="AYV163" s="18">
        <v>-4.7695047250179102E-4</v>
      </c>
      <c r="AYW163" s="18">
        <v>-4.3793608959524701E-4</v>
      </c>
      <c r="AYX163" s="18">
        <v>-2.83275806781502E-4</v>
      </c>
      <c r="AYY163" s="18">
        <v>-3.5266908323111602E-4</v>
      </c>
      <c r="AYZ163" s="18">
        <v>-5.2863638606420705E-4</v>
      </c>
      <c r="AZA163" s="18">
        <v>-4.4669655282619699E-4</v>
      </c>
      <c r="AZB163" s="18">
        <v>-2.24447944008832E-4</v>
      </c>
      <c r="AZC163" s="18">
        <v>-2.9893851524770399E-4</v>
      </c>
      <c r="AZD163" s="18">
        <v>-5.0631933134576102E-4</v>
      </c>
      <c r="AZE163" s="18">
        <v>-4.2996746898316102E-4</v>
      </c>
      <c r="AZF163" s="18">
        <v>-2.5689915012388998E-4</v>
      </c>
      <c r="AZG163" s="18">
        <v>-3.14202741464431E-4</v>
      </c>
      <c r="AZH163" s="18">
        <v>-3.6173583487492101E-4</v>
      </c>
      <c r="AZI163" s="18">
        <v>-3.6774892177471303E-4</v>
      </c>
      <c r="AZJ163" s="18">
        <v>-4.0523903324912698E-4</v>
      </c>
      <c r="AZK163" s="18">
        <v>-3.5410423395448799E-4</v>
      </c>
      <c r="AZL163" s="18">
        <v>-2.5732631490032998E-4</v>
      </c>
      <c r="AZM163" s="18">
        <v>-3.2717748740501701E-4</v>
      </c>
      <c r="AZN163" s="18">
        <v>-5.1553973938400701E-4</v>
      </c>
      <c r="AZO163" s="18">
        <v>-4.6199151032189003E-4</v>
      </c>
      <c r="AZP163" s="18">
        <v>-2.99549043321301E-4</v>
      </c>
      <c r="AZQ163" s="18">
        <v>-3.3313013612301602E-4</v>
      </c>
      <c r="AZR163" s="18">
        <v>-3.8612725091724499E-4</v>
      </c>
      <c r="AZS163" s="18">
        <v>-3.7980889998084899E-4</v>
      </c>
      <c r="AZT163" s="18">
        <v>-4.01545133528413E-4</v>
      </c>
      <c r="AZU163" s="18">
        <v>-3.8499838860672699E-4</v>
      </c>
      <c r="AZV163" s="18">
        <v>-3.2858088247367202E-4</v>
      </c>
      <c r="AZW163" s="18">
        <v>-3.5859202504612199E-4</v>
      </c>
      <c r="AZX163" s="18">
        <v>-4.2358663111291501E-4</v>
      </c>
      <c r="AZY163" s="18">
        <v>-3.8918091566148E-4</v>
      </c>
      <c r="AZZ163" s="18">
        <v>-3.75808711847336E-4</v>
      </c>
      <c r="BAA163" s="18">
        <v>-4.00843435994113E-4</v>
      </c>
      <c r="BAB163" s="18">
        <v>-3.43845108690454E-4</v>
      </c>
      <c r="BAC163" s="18">
        <v>-3.6286572156157799E-4</v>
      </c>
      <c r="BAD163" s="18">
        <v>-4.7701193505950102E-4</v>
      </c>
      <c r="BAE163" s="18">
        <v>-4.4135443218196098E-4</v>
      </c>
      <c r="BAF163" s="18">
        <v>-3.0840170038898198E-4</v>
      </c>
      <c r="BAG163" s="18">
        <v>-2.87855791709701E-4</v>
      </c>
      <c r="BAH163" s="18">
        <v>-3.7474131209447298E-4</v>
      </c>
      <c r="BAI163" s="18">
        <v>-5.1099048573471895E-4</v>
      </c>
      <c r="BAJ163" s="18">
        <v>-5.2002753047558604E-4</v>
      </c>
      <c r="BAK163" s="18">
        <v>-2.3284270502121801E-4</v>
      </c>
      <c r="BAL163" s="18">
        <v>-1.4519504892046499E-4</v>
      </c>
      <c r="BAM163" s="18">
        <v>-5.3459005915801295E-4</v>
      </c>
      <c r="BAN163" s="18">
        <v>-6.3728784689942499E-4</v>
      </c>
      <c r="BAO163" s="18">
        <v>-2.8819178702543802E-4</v>
      </c>
      <c r="BAP163" s="18">
        <v>-2.4737450242490102E-4</v>
      </c>
      <c r="BAQ163" s="18">
        <v>-5.4130586796796699E-4</v>
      </c>
      <c r="BAR163" s="18">
        <v>-5.3043826338217105E-4</v>
      </c>
      <c r="BAS163" s="18">
        <v>-3.6136910828038401E-4</v>
      </c>
      <c r="BAT163" s="18">
        <v>-4.1161884674334399E-4</v>
      </c>
      <c r="BAU163" s="18">
        <v>-4.4263695088697598E-4</v>
      </c>
      <c r="BAV163" s="18">
        <v>-3.8041942805444498E-4</v>
      </c>
      <c r="BAW163" s="18">
        <v>-4.2819632294399603E-4</v>
      </c>
      <c r="BAX163" s="18">
        <v>-5.0064223976176105E-4</v>
      </c>
      <c r="BAY163" s="18">
        <v>-4.8769720072411299E-4</v>
      </c>
      <c r="BAZ163" s="18">
        <v>-4.2224367422610798E-4</v>
      </c>
      <c r="BBA163" s="18">
        <v>-3.95408097137339E-4</v>
      </c>
      <c r="BBB163" s="18">
        <v>-4.5439064068031299E-4</v>
      </c>
      <c r="BBC163" s="18">
        <v>-5.5812714564767996E-4</v>
      </c>
      <c r="BBD163" s="18">
        <v>-5.5403681242954805E-4</v>
      </c>
      <c r="BBE163" s="18">
        <v>-5.2518628782255395E-4</v>
      </c>
      <c r="BBF163" s="18">
        <v>-5.2216437873325795E-4</v>
      </c>
      <c r="BBG163" s="18">
        <v>-5.2100376076785705E-4</v>
      </c>
      <c r="BBH163" s="18">
        <v>-5.2921720723492205E-4</v>
      </c>
      <c r="BBI163" s="18">
        <v>-5.9778381228270297E-4</v>
      </c>
      <c r="BBJ163" s="18">
        <v>-5.9689875145124596E-4</v>
      </c>
      <c r="BBK163" s="18">
        <v>-5.9778381228281496E-4</v>
      </c>
      <c r="BBL163" s="18">
        <v>-6.3496865972040295E-4</v>
      </c>
      <c r="BBM163" s="18">
        <v>-5.8261075552667996E-4</v>
      </c>
      <c r="BBN163" s="18">
        <v>-5.1895910634675003E-4</v>
      </c>
      <c r="BBO163" s="18">
        <v>-5.7226148517786003E-4</v>
      </c>
      <c r="BBP163" s="18">
        <v>-6.2303160662974201E-4</v>
      </c>
      <c r="BBQ163" s="18">
        <v>-5.5406754370845802E-4</v>
      </c>
      <c r="BBR163" s="18">
        <v>-5.1383005590260801E-4</v>
      </c>
      <c r="BBS163" s="18">
        <v>-5.7913095038214502E-4</v>
      </c>
      <c r="BBT163" s="18">
        <v>-6.3939396387829796E-4</v>
      </c>
      <c r="BBU163" s="18">
        <v>-5.9030484338079504E-4</v>
      </c>
      <c r="BBV163" s="18">
        <v>-4.74111926709819E-4</v>
      </c>
      <c r="BBW163" s="18">
        <v>-4.37691263740158E-4</v>
      </c>
      <c r="BBX163" s="18">
        <v>-6.2055876305633297E-4</v>
      </c>
      <c r="BBY163" s="18">
        <v>-7.4810791164731105E-4</v>
      </c>
      <c r="BBZ163" s="18">
        <v>-4.5933632782718599E-4</v>
      </c>
      <c r="BCA163" s="18">
        <v>-3.0754634646029601E-4</v>
      </c>
      <c r="BCB163" s="18">
        <v>-4.6983823019441901E-4</v>
      </c>
      <c r="BCC163" s="18">
        <v>-5.2512584964070597E-4</v>
      </c>
      <c r="BCD163" s="18">
        <v>-5.12730900494917E-4</v>
      </c>
      <c r="BCE163" s="18">
        <v>-5.0754038749306596E-4</v>
      </c>
      <c r="BCF163" s="18">
        <v>-3.41373289493018E-4</v>
      </c>
      <c r="BCG163" s="18">
        <v>-2.8871012126241397E-4</v>
      </c>
      <c r="BCH163" s="18">
        <v>-4.7322686587819498E-4</v>
      </c>
      <c r="BCI163" s="18">
        <v>-5.3065133358232099E-4</v>
      </c>
      <c r="BCJ163" s="18">
        <v>-3.2965033097853702E-4</v>
      </c>
      <c r="BCK163" s="18">
        <v>-2.7808631815562297E-4</v>
      </c>
      <c r="BCL163" s="18">
        <v>-3.1890360275627002E-4</v>
      </c>
      <c r="BCM163" s="18">
        <v>-3.2006422072161601E-4</v>
      </c>
      <c r="BCN163" s="18">
        <v>-2.6688169387817303E-4</v>
      </c>
      <c r="BCO163" s="18">
        <v>-2.8382692104939001E-4</v>
      </c>
      <c r="BCP163" s="18">
        <v>-2.9048126730152302E-4</v>
      </c>
      <c r="BCQ163" s="18">
        <v>-2.91366328133091E-4</v>
      </c>
      <c r="BCR163" s="18">
        <v>-2.4059723105718199E-4</v>
      </c>
      <c r="BCS163" s="18">
        <v>-1.7731128409576E-4</v>
      </c>
      <c r="BCT163" s="18">
        <v>-7.3574779128393595E-5</v>
      </c>
      <c r="BCU163" s="18">
        <v>-1.26144729146404E-4</v>
      </c>
      <c r="BCV163" s="18">
        <v>-1.4260030460755399E-4</v>
      </c>
      <c r="BCW163" s="18">
        <v>-1.0730850394841101E-4</v>
      </c>
      <c r="BCX163" s="18">
        <v>-1.1655861888965E-4</v>
      </c>
      <c r="BCY163" s="18">
        <v>-1.2764031805162501E-4</v>
      </c>
      <c r="BCZ163" s="18">
        <v>-8.4656478290368002E-5</v>
      </c>
      <c r="BDA163" s="18">
        <v>-4.4908642194696398E-5</v>
      </c>
      <c r="BDB163" s="18">
        <v>9.7725466818854301E-7</v>
      </c>
      <c r="BDC163" s="18">
        <v>-1.44396035669513E-5</v>
      </c>
      <c r="BDD163" s="18">
        <v>-7.7146778109549107E-5</v>
      </c>
      <c r="BDE163" s="18">
        <v>-1.18054207794815E-4</v>
      </c>
      <c r="BDF163" s="18">
        <v>-1.21596499873033E-4</v>
      </c>
      <c r="BDG163" s="18">
        <v>2.15836015292625E-5</v>
      </c>
      <c r="BDH163" s="18">
        <v>1.3499841059000299E-4</v>
      </c>
      <c r="BDI163" s="18">
        <v>9.7875537898084398E-5</v>
      </c>
      <c r="BDJ163" s="18">
        <v>5.9687821367892998E-5</v>
      </c>
      <c r="BDK163" s="18">
        <v>1.19673543407805E-5</v>
      </c>
      <c r="BDL163" s="18">
        <v>-9.7149837230803201E-5</v>
      </c>
      <c r="BDM163" s="18">
        <v>-7.8253273014028402E-5</v>
      </c>
      <c r="BDN163" s="18">
        <v>1.18173975837687E-5</v>
      </c>
      <c r="BDO163" s="18">
        <v>1.5227857061927901E-4</v>
      </c>
      <c r="BDP163" s="18">
        <v>1.67304438948967E-4</v>
      </c>
      <c r="BDQ163" s="18">
        <v>6.1696638058272803E-5</v>
      </c>
      <c r="BDR163" s="18">
        <v>5.6628300957872698E-5</v>
      </c>
      <c r="BDS163" s="18">
        <v>-1.2921240342261801E-4</v>
      </c>
      <c r="BDT163" s="18">
        <v>-1.3794109438203199E-4</v>
      </c>
      <c r="BDU163" s="18">
        <v>1.7456375497437699E-5</v>
      </c>
      <c r="BDV163" s="18">
        <v>1.2870214788063199E-4</v>
      </c>
      <c r="BDW163" s="18">
        <v>1.12176711981548E-4</v>
      </c>
      <c r="BDX163" s="18">
        <v>6.9135097055139595E-5</v>
      </c>
      <c r="BDY163" s="18">
        <v>3.08971304563421E-6</v>
      </c>
      <c r="BDZ163" s="18">
        <v>-2.8523989296541598E-4</v>
      </c>
      <c r="BEA163" s="18">
        <v>-2.8176069492025202E-4</v>
      </c>
      <c r="BEB163" s="18">
        <v>1.6016186778156002E-5</v>
      </c>
      <c r="BEC163" s="18">
        <v>2.1386450234639401E-5</v>
      </c>
      <c r="BED163" s="18">
        <v>-1.8398184444717801E-4</v>
      </c>
      <c r="BEE163" s="18">
        <v>-2.72042691933649E-4</v>
      </c>
      <c r="BEF163" s="18">
        <v>-1.3356215579507499E-4</v>
      </c>
      <c r="BEG163" s="18">
        <v>2.3034968139823399E-5</v>
      </c>
      <c r="BEH163" s="18">
        <v>-4.5620066008889002E-5</v>
      </c>
      <c r="BEI163" s="18">
        <v>-2.7171258578412202E-4</v>
      </c>
      <c r="BEJ163" s="18">
        <v>-2.6838334449574798E-4</v>
      </c>
      <c r="BEK163" s="18">
        <v>-3.1151453090788502E-4</v>
      </c>
      <c r="BEL163" s="18">
        <v>-3.2609153538792901E-4</v>
      </c>
      <c r="BEM163" s="18">
        <v>-3.8574916412020799E-4</v>
      </c>
      <c r="BEN163" s="18">
        <v>-3.9396659311635702E-4</v>
      </c>
      <c r="BEO163" s="18">
        <v>-4.1799187970453702E-4</v>
      </c>
      <c r="BEP163" s="18">
        <v>-4.3094955249395301E-4</v>
      </c>
      <c r="BEQ163" s="18">
        <v>-4.5473430441839098E-4</v>
      </c>
      <c r="BER163" s="18">
        <v>-6.0185396003054005E-4</v>
      </c>
      <c r="BES163" s="18">
        <v>-6.0017323664740497E-4</v>
      </c>
      <c r="BET163" s="18">
        <v>-6.2971773702813396E-4</v>
      </c>
      <c r="BEU163" s="18">
        <v>-6.23838224450612E-4</v>
      </c>
      <c r="BEV163" s="18">
        <v>-8.0557071754377898E-4</v>
      </c>
      <c r="BEW163" s="18">
        <v>-8.5407015457011903E-4</v>
      </c>
      <c r="BEX163" s="18">
        <v>-9.0841891153831101E-4</v>
      </c>
      <c r="BEY163" s="18">
        <v>-9.4201224435630504E-4</v>
      </c>
      <c r="BEZ163">
        <v>-1.0587621342139899E-3</v>
      </c>
      <c r="BFA163">
        <v>-1.39163191629984E-3</v>
      </c>
      <c r="BFB163">
        <v>-1.36582224494599E-3</v>
      </c>
      <c r="BFC163">
        <v>-1.1437946603471401E-3</v>
      </c>
      <c r="BFD163">
        <v>-1.13482644114523E-3</v>
      </c>
      <c r="BFE163">
        <v>-1.63844966758955E-3</v>
      </c>
      <c r="BFF163">
        <v>-1.7143942103994001E-3</v>
      </c>
      <c r="BFG163">
        <v>-1.80626536850175E-3</v>
      </c>
      <c r="BFH163">
        <v>-1.86418289500084E-3</v>
      </c>
      <c r="BFI163">
        <v>-1.99550978933846E-3</v>
      </c>
      <c r="BFJ163">
        <v>-2.2302112359517102E-3</v>
      </c>
      <c r="BFK163">
        <v>-2.27541061790417E-3</v>
      </c>
      <c r="BFL163">
        <v>-2.5993131872092401E-3</v>
      </c>
      <c r="BFM163">
        <v>-2.5825462102252398E-3</v>
      </c>
      <c r="BFN163">
        <v>-2.7754962738744098E-3</v>
      </c>
      <c r="BFO163">
        <v>-2.7682379642700798E-3</v>
      </c>
      <c r="BFP163">
        <v>-3.16088413278831E-3</v>
      </c>
      <c r="BFQ163">
        <v>-3.3323440848204901E-3</v>
      </c>
      <c r="BFR163">
        <v>-3.4864211301018902E-3</v>
      </c>
      <c r="BFS163">
        <v>-3.6649139533924402E-3</v>
      </c>
      <c r="BFT163">
        <v>-3.7530059999355799E-3</v>
      </c>
      <c r="BFU163">
        <v>-4.0408696329369198E-3</v>
      </c>
      <c r="BFV163">
        <v>-4.0501669518672101E-3</v>
      </c>
      <c r="BFW163">
        <v>-4.5553964265268301E-3</v>
      </c>
      <c r="BFX163">
        <v>-4.5459340545218E-3</v>
      </c>
      <c r="BFY163">
        <v>-4.6550653359899996E-3</v>
      </c>
      <c r="BFZ163">
        <v>-4.6752964147013798E-3</v>
      </c>
      <c r="BGA163">
        <v>-5.0667288392675603E-3</v>
      </c>
      <c r="BGB163">
        <v>-5.33806703636985E-3</v>
      </c>
      <c r="BGC163">
        <v>-5.3215697802641198E-3</v>
      </c>
      <c r="BGD163">
        <v>-5.3113878171100097E-3</v>
      </c>
      <c r="BGE163">
        <v>-5.3286781331115503E-3</v>
      </c>
      <c r="BGF163">
        <v>-5.5470030941614998E-3</v>
      </c>
      <c r="BGG163">
        <v>-5.51927317118194E-3</v>
      </c>
      <c r="BGH163">
        <v>-5.5291713235611399E-3</v>
      </c>
      <c r="BGI163">
        <v>-5.51011071269078E-3</v>
      </c>
      <c r="BGJ163">
        <v>-5.4179104548601796E-3</v>
      </c>
      <c r="BGK163">
        <v>-5.3739087141208104E-3</v>
      </c>
      <c r="BGL163">
        <v>-5.2748778756905503E-3</v>
      </c>
      <c r="BGM163">
        <v>-5.1799471971781903E-3</v>
      </c>
      <c r="BGN163">
        <v>-5.1171857655036004E-3</v>
      </c>
      <c r="BGO163">
        <v>-4.9777813347149603E-3</v>
      </c>
      <c r="BGP163">
        <v>-4.93146381882314E-3</v>
      </c>
      <c r="BGQ163">
        <v>-4.5288953438171698E-3</v>
      </c>
      <c r="BGR163">
        <v>-4.4282532250656901E-3</v>
      </c>
      <c r="BGS163">
        <v>-4.1263268688111997E-3</v>
      </c>
      <c r="BGT163">
        <v>-4.1263268688111997E-3</v>
      </c>
      <c r="BGU163">
        <v>-3.7237583938052399E-3</v>
      </c>
      <c r="BGV163">
        <v>-3.5224741563022301E-3</v>
      </c>
      <c r="BGW163">
        <v>-3.3211899187992702E-3</v>
      </c>
      <c r="BGX163">
        <v>-3.0192635625447802E-3</v>
      </c>
      <c r="BGY163">
        <v>-2.8860033331059298E-3</v>
      </c>
      <c r="BGZ163">
        <v>-2.5318497557465501E-3</v>
      </c>
      <c r="BHA163">
        <v>-2.5328742925154399E-3</v>
      </c>
      <c r="BHB163">
        <v>-2.01284237502985E-3</v>
      </c>
      <c r="BHC163">
        <v>-1.90946480349069E-3</v>
      </c>
      <c r="BHD163">
        <v>-1.8142935903145299E-3</v>
      </c>
      <c r="BHE163">
        <v>-1.8115581375268599E-3</v>
      </c>
      <c r="BHF163">
        <v>-1.42776243693162E-3</v>
      </c>
      <c r="BHG163">
        <v>-1.1889326506071901E-3</v>
      </c>
      <c r="BHH163">
        <v>-1.1070633062664199E-3</v>
      </c>
      <c r="BHI163">
        <v>-1.1070633062664199E-3</v>
      </c>
      <c r="BHJ163">
        <v>-1.00642118751492E-3</v>
      </c>
      <c r="BHK163" s="18">
        <v>-7.0449483126046298E-4</v>
      </c>
      <c r="BHL163" s="18">
        <v>-7.0449483126044205E-4</v>
      </c>
      <c r="BHM163" s="18">
        <v>-8.0513695001194197E-4</v>
      </c>
      <c r="BHN163" s="18">
        <v>-7.0449483126044899E-4</v>
      </c>
      <c r="BHO163" s="18">
        <v>-5.0321059375746304E-4</v>
      </c>
      <c r="BHP163" s="18">
        <v>-4.0256847500597798E-4</v>
      </c>
      <c r="BHQ163" s="18">
        <v>-3.0192635625447801E-4</v>
      </c>
      <c r="BHR163" s="18">
        <v>-3.0192635625447101E-4</v>
      </c>
      <c r="BHS163" s="18">
        <v>-3.0192635625447801E-4</v>
      </c>
      <c r="BHT163" s="18">
        <v>-4.0256847500597098E-4</v>
      </c>
      <c r="BHU163" s="18">
        <v>-4.0256847500597798E-4</v>
      </c>
      <c r="BHV163" s="18">
        <v>-2.01284237502985E-4</v>
      </c>
      <c r="BHW163" s="18">
        <v>-2.01284237502985E-4</v>
      </c>
      <c r="BHX163" s="18">
        <v>-1.00642118751492E-4</v>
      </c>
      <c r="BHY163">
        <v>0</v>
      </c>
      <c r="BHZ163" s="18">
        <v>-2.01284237502985E-4</v>
      </c>
      <c r="BIA163" s="18">
        <v>-2.0128423750297801E-4</v>
      </c>
      <c r="BIB163" s="18">
        <v>-1.0064211875149899E-4</v>
      </c>
      <c r="BIC163" s="18">
        <v>1.0064211875149899E-4</v>
      </c>
      <c r="BID163">
        <v>0</v>
      </c>
      <c r="BIE163" s="18">
        <v>-1.0064211875149899E-4</v>
      </c>
      <c r="BIF163">
        <v>0</v>
      </c>
      <c r="BIG163">
        <v>0</v>
      </c>
      <c r="BIH163" s="18">
        <v>1.0064211875149899E-4</v>
      </c>
      <c r="BII163" s="18">
        <v>1.00642118751492E-4</v>
      </c>
      <c r="BIJ163">
        <v>0</v>
      </c>
      <c r="BIK163" s="18">
        <v>2.01284237502985E-4</v>
      </c>
      <c r="BIL163" s="18">
        <v>3.0192635625447101E-4</v>
      </c>
      <c r="BIM163" s="18">
        <v>1.00642118751492E-4</v>
      </c>
      <c r="BIN163">
        <v>0</v>
      </c>
      <c r="BIO163" s="18">
        <v>1.00642118751492E-4</v>
      </c>
      <c r="BIP163" s="18">
        <v>3.0192635625447801E-4</v>
      </c>
      <c r="BIQ163" s="18">
        <v>4.0256847500597798E-4</v>
      </c>
      <c r="BIR163" s="18">
        <v>1.0064211875148499E-4</v>
      </c>
      <c r="BIS163" s="18">
        <v>1.0064211875149899E-4</v>
      </c>
      <c r="BIT163" s="18">
        <v>4.0256847500596399E-4</v>
      </c>
      <c r="BIU163" s="18">
        <v>3.0192635625447801E-4</v>
      </c>
      <c r="BIV163" s="18">
        <v>2.01284237502985E-4</v>
      </c>
      <c r="BIW163" s="18">
        <v>2.01284237502992E-4</v>
      </c>
      <c r="BIX163" s="18">
        <v>2.01284237502985E-4</v>
      </c>
      <c r="BIY163" s="18">
        <v>1.00642118751492E-4</v>
      </c>
      <c r="BIZ163" s="18">
        <v>2.4144144930601699E-4</v>
      </c>
      <c r="BJA163" s="18">
        <v>4.83753452939231E-4</v>
      </c>
      <c r="BJB163" s="18">
        <v>4.8251052277266301E-4</v>
      </c>
      <c r="BJC163" s="18">
        <v>3.1445931930260102E-4</v>
      </c>
      <c r="BJD163" s="18">
        <v>3.9003551195784802E-4</v>
      </c>
      <c r="BJE163" s="18">
        <v>3.0192635625447801E-4</v>
      </c>
      <c r="BJF163" s="18">
        <v>3.0192635625447801E-4</v>
      </c>
      <c r="BJG163" s="18">
        <v>4.0256847500597098E-4</v>
      </c>
      <c r="BJH163" s="18">
        <v>3.0192635625447801E-4</v>
      </c>
      <c r="BJI163" s="18">
        <v>4.0256847500597098E-4</v>
      </c>
      <c r="BJJ163" s="18">
        <v>5.5536032043092905E-4</v>
      </c>
      <c r="BJK163" s="18">
        <v>4.5106086708399801E-4</v>
      </c>
      <c r="BJL163" s="18">
        <v>4.0256847500597798E-4</v>
      </c>
      <c r="BJM163" s="18">
        <v>4.0256847500596399E-4</v>
      </c>
      <c r="BJN163" s="18">
        <v>3.0192635625447801E-4</v>
      </c>
      <c r="BJO163" s="18">
        <v>3.0192635625447801E-4</v>
      </c>
      <c r="BJP163" s="18">
        <v>6.0385271250895602E-4</v>
      </c>
      <c r="BJQ163" s="18">
        <v>6.0385271250895602E-4</v>
      </c>
      <c r="BJR163" s="18">
        <v>4.0256847500597798E-4</v>
      </c>
      <c r="BJS163" s="18">
        <v>3.0192635625447801E-4</v>
      </c>
      <c r="BJT163" s="18">
        <v>5.0321059375745599E-4</v>
      </c>
      <c r="BJU163" s="18">
        <v>7.3550568731135097E-4</v>
      </c>
      <c r="BJV163" s="18">
        <v>5.7284185645806098E-4</v>
      </c>
      <c r="BJW163" s="18">
        <v>3.0192635625447801E-4</v>
      </c>
      <c r="BJX163" s="18">
        <v>4.0256847500596399E-4</v>
      </c>
      <c r="BJY163" s="18">
        <v>6.0385271250896295E-4</v>
      </c>
      <c r="BJZ163" s="18">
        <v>6.0385271250894897E-4</v>
      </c>
      <c r="BKA163" s="18">
        <v>5.0321059375746304E-4</v>
      </c>
      <c r="BKB163" s="18">
        <v>6.0385271250896295E-4</v>
      </c>
      <c r="BKC163" s="18">
        <v>4.0256847500597098E-4</v>
      </c>
      <c r="BKD163" s="18">
        <v>3.6237805130374202E-4</v>
      </c>
      <c r="BKE163" s="18">
        <v>6.4404313621118498E-4</v>
      </c>
      <c r="BKF163" s="18">
        <v>7.0449483126044899E-4</v>
      </c>
      <c r="BKG163" s="18">
        <v>6.0385271250895602E-4</v>
      </c>
      <c r="BKH163" s="18">
        <v>6.0385271250895602E-4</v>
      </c>
      <c r="BKI163" s="18">
        <v>5.4299643614230599E-4</v>
      </c>
      <c r="BKJ163" s="18">
        <v>6.0638285537436404E-4</v>
      </c>
      <c r="BKK163" s="18">
        <v>5.6153672725870601E-4</v>
      </c>
      <c r="BKL163" s="18">
        <v>7.0449483126044899E-4</v>
      </c>
      <c r="BKM163" s="18">
        <v>6.0385271250896295E-4</v>
      </c>
      <c r="BKN163" s="18">
        <v>6.0385271250894897E-4</v>
      </c>
      <c r="BKO163" s="18">
        <v>6.0385271250895602E-4</v>
      </c>
      <c r="BKP163" s="18">
        <v>7.0449483126045604E-4</v>
      </c>
      <c r="BKQ163" s="18">
        <v>6.0385271250894897E-4</v>
      </c>
      <c r="BKR163" s="18">
        <v>6.0385271250896295E-4</v>
      </c>
      <c r="BKS163" s="18">
        <v>7.0449483126044899E-4</v>
      </c>
      <c r="BKT163" s="18">
        <v>8.0513695001194902E-4</v>
      </c>
      <c r="BKU163" s="18">
        <v>8.0513695001193503E-4</v>
      </c>
      <c r="BKV163" s="18">
        <v>7.0449483126045604E-4</v>
      </c>
      <c r="BKW163" s="18">
        <v>5.0321059375745599E-4</v>
      </c>
      <c r="BKX163" s="18">
        <v>6.0385271250895602E-4</v>
      </c>
      <c r="BKY163" s="18">
        <v>7.5174731243546301E-4</v>
      </c>
      <c r="BKZ163" s="18">
        <v>7.5788446883692795E-4</v>
      </c>
      <c r="BLA163" s="18">
        <v>6.0385271250895602E-4</v>
      </c>
      <c r="BLB163" s="18">
        <v>6.0385271250894203E-4</v>
      </c>
      <c r="BLC163" s="18">
        <v>6.0385271250897E-4</v>
      </c>
      <c r="BLD163" s="18">
        <v>7.8127168439240304E-4</v>
      </c>
      <c r="BLE163" s="18">
        <v>8.2900221563148003E-4</v>
      </c>
      <c r="BLF163" s="18">
        <v>7.0449483126044899E-4</v>
      </c>
      <c r="BLG163" s="18">
        <v>7.0449483126046298E-4</v>
      </c>
      <c r="BLH163" s="18">
        <v>5.0321059375744905E-4</v>
      </c>
      <c r="BLI163" s="18">
        <v>6.0385271250895602E-4</v>
      </c>
      <c r="BLJ163" s="18">
        <v>8.2370743376397604E-4</v>
      </c>
      <c r="BLK163" s="18">
        <v>7.8656646625990801E-4</v>
      </c>
      <c r="BLL163" s="18">
        <v>5.0321059375747702E-4</v>
      </c>
      <c r="BLM163" s="18">
        <v>5.0321059375744905E-4</v>
      </c>
      <c r="BLN163" s="18">
        <v>8.0513695001195595E-4</v>
      </c>
      <c r="BLO163" s="18">
        <v>8.0513695001194197E-4</v>
      </c>
      <c r="BLP163" s="18">
        <v>7.0449483126044899E-4</v>
      </c>
      <c r="BLQ163" s="18">
        <v>7.5411542148969002E-4</v>
      </c>
      <c r="BLR163" s="18">
        <v>6.5487424103120796E-4</v>
      </c>
      <c r="BLS163" s="18">
        <v>5.0321059375747702E-4</v>
      </c>
      <c r="BLT163" s="18">
        <v>7.0449483126042102E-4</v>
      </c>
      <c r="BLU163" s="18">
        <v>7.0449483126046298E-4</v>
      </c>
      <c r="BLV163" s="18">
        <v>6.3548754969612598E-4</v>
      </c>
      <c r="BLW163" s="18">
        <v>6.7285999407327903E-4</v>
      </c>
      <c r="BLX163" s="18">
        <v>7.0449483126046298E-4</v>
      </c>
      <c r="BLY163" s="18">
        <v>7.0449483126042102E-4</v>
      </c>
      <c r="BLZ163" s="18">
        <v>7.0449483126046298E-4</v>
      </c>
      <c r="BMA163" s="18">
        <v>4.0256847500597098E-4</v>
      </c>
      <c r="BMB163" s="18">
        <v>5.0321059375746304E-4</v>
      </c>
      <c r="BMC163" s="18">
        <v>7.0449483126044899E-4</v>
      </c>
      <c r="BMD163" s="18">
        <v>8.0513695001195595E-4</v>
      </c>
      <c r="BME163" s="18">
        <v>6.0385271250895602E-4</v>
      </c>
      <c r="BMF163" s="18">
        <v>5.0321059375746304E-4</v>
      </c>
      <c r="BMG163" s="18">
        <v>6.0385271250894203E-4</v>
      </c>
      <c r="BMH163" s="18">
        <v>6.0385271250895602E-4</v>
      </c>
      <c r="BMI163" s="18">
        <v>6.0385271250895602E-4</v>
      </c>
      <c r="BMJ163" s="18">
        <v>6.0385271250895602E-4</v>
      </c>
      <c r="BMK163" s="18">
        <v>6.0385271250895602E-4</v>
      </c>
      <c r="BML163" s="18">
        <v>5.0321059375746304E-4</v>
      </c>
      <c r="BMM163" s="18">
        <v>5.0321059375746304E-4</v>
      </c>
      <c r="BMN163" s="18">
        <v>6.0385271250895602E-4</v>
      </c>
      <c r="BMO163" s="18">
        <v>6.0385271250895602E-4</v>
      </c>
      <c r="BMP163" s="18">
        <v>6.0385271250897E-4</v>
      </c>
      <c r="BMQ163" s="18">
        <v>5.0321059375746304E-4</v>
      </c>
      <c r="BMR163" s="18">
        <v>6.0385271250894203E-4</v>
      </c>
      <c r="BMS163" s="18">
        <v>7.0449483126046298E-4</v>
      </c>
      <c r="BMT163" s="18">
        <v>6.0385271250895602E-4</v>
      </c>
      <c r="BMU163" s="18">
        <v>4.02568475005957E-4</v>
      </c>
      <c r="BMV163" s="18">
        <v>6.0385271250898399E-4</v>
      </c>
      <c r="BMW163" s="18">
        <v>6.0385271250894203E-4</v>
      </c>
      <c r="BMX163" s="18">
        <v>6.0385271250895602E-4</v>
      </c>
      <c r="BMY163" s="18">
        <v>4.02568475005957E-4</v>
      </c>
      <c r="BMZ163" s="18">
        <v>4.0256847500597098E-4</v>
      </c>
      <c r="BNA163" s="18">
        <v>8.0513695001195595E-4</v>
      </c>
      <c r="BNB163" s="18">
        <v>8.0513695001194197E-4</v>
      </c>
      <c r="BNC163" s="18">
        <v>5.0321059375744905E-4</v>
      </c>
      <c r="BND163" s="18">
        <v>5.0321059375747702E-4</v>
      </c>
      <c r="BNE163" s="18">
        <v>5.0321059375746304E-4</v>
      </c>
      <c r="BNF163" s="18">
        <v>5.0321059375746304E-4</v>
      </c>
      <c r="BNG163" s="18">
        <v>6.8337407621926695E-4</v>
      </c>
      <c r="BNH163" s="18">
        <v>7.9997702858355902E-4</v>
      </c>
      <c r="BNI163" s="18">
        <v>6.2269895566635603E-4</v>
      </c>
      <c r="BNJ163" s="18">
        <v>4.6366528603643199E-4</v>
      </c>
      <c r="BNK163" s="18">
        <v>6.3174869498450095E-4</v>
      </c>
      <c r="BNL163" s="18">
        <v>8.71699634511807E-4</v>
      </c>
      <c r="BNM163" s="18">
        <v>7.9466010544991495E-4</v>
      </c>
      <c r="BNN163" s="18">
        <v>5.8449420096709503E-4</v>
      </c>
      <c r="BNO163" s="18">
        <v>6.05130867417105E-4</v>
      </c>
      <c r="BNP163" s="18">
        <v>6.4664070929615304E-4</v>
      </c>
      <c r="BNQ163" s="18">
        <v>6.5095322408466295E-4</v>
      </c>
      <c r="BNR163" s="18">
        <v>7.6590363285904096E-4</v>
      </c>
      <c r="BNS163" s="18">
        <v>7.8973468015819295E-4</v>
      </c>
      <c r="BNT163" s="18">
        <v>6.3647283603872297E-4</v>
      </c>
      <c r="BNU163" s="18">
        <v>6.0768717723337596E-4</v>
      </c>
      <c r="BNV163" s="18">
        <v>7.1500488772166504E-4</v>
      </c>
      <c r="BNW163" s="18">
        <v>7.4355101828434101E-4</v>
      </c>
      <c r="BNX163" s="18">
        <v>6.6666949734889205E-4</v>
      </c>
      <c r="BNY163" s="18">
        <v>6.3343646331595605E-4</v>
      </c>
      <c r="BNZ163" s="18">
        <v>6.8189966917954405E-4</v>
      </c>
      <c r="BOA163" s="18">
        <v>7.2529957004875602E-4</v>
      </c>
      <c r="BOB163" s="18">
        <v>7.3454556149846195E-4</v>
      </c>
      <c r="BOC163" s="18">
        <v>6.1476533744517204E-4</v>
      </c>
      <c r="BOD163" s="18">
        <v>5.7010539724921996E-4</v>
      </c>
      <c r="BOE163" s="18">
        <v>6.6456205138223901E-4</v>
      </c>
      <c r="BOF163" s="18">
        <v>6.9783332942026301E-4</v>
      </c>
      <c r="BOG163" s="18">
        <v>7.1003316705535403E-4</v>
      </c>
      <c r="BOH163" s="18">
        <v>6.8821999423715398E-4</v>
      </c>
      <c r="BOI163" s="18">
        <v>5.1448955600594205E-4</v>
      </c>
      <c r="BOJ163" s="18">
        <v>4.7304513150407597E-4</v>
      </c>
      <c r="BOK163" s="18">
        <v>6.9555378543056901E-4</v>
      </c>
      <c r="BOL163" s="18">
        <v>7.96843033005617E-4</v>
      </c>
      <c r="BOM163" s="18">
        <v>6.5919380076803703E-4</v>
      </c>
      <c r="BON163" s="18">
        <v>5.6168366475207998E-4</v>
      </c>
      <c r="BOO163" s="18">
        <v>6.0575283571100104E-4</v>
      </c>
      <c r="BOP163" s="18">
        <v>7.07768719383439E-4</v>
      </c>
      <c r="BOQ163" s="18">
        <v>6.8569287063527298E-4</v>
      </c>
      <c r="BOR163" s="18">
        <v>5.4141635487789299E-4</v>
      </c>
      <c r="BOS163" s="18">
        <v>5.54155634269498E-4</v>
      </c>
      <c r="BOT163" s="18">
        <v>6.3789088349189196E-4</v>
      </c>
      <c r="BOU163" s="18">
        <v>6.1646015072494499E-4</v>
      </c>
      <c r="BOV163" s="18">
        <v>4.5788339631416803E-4</v>
      </c>
      <c r="BOW163" s="18">
        <v>4.6500785190059502E-4</v>
      </c>
      <c r="BOX163" s="18">
        <v>7.1906881647684697E-4</v>
      </c>
      <c r="BOY163" s="18">
        <v>7.1665340562682102E-4</v>
      </c>
      <c r="BOZ163" s="18">
        <v>4.0723927573721398E-4</v>
      </c>
      <c r="BPA163" s="18">
        <v>4.20677011432973E-4</v>
      </c>
      <c r="BPB163" s="18">
        <v>5.6893492940807101E-4</v>
      </c>
      <c r="BPC163" s="18">
        <v>5.2709397495839805E-4</v>
      </c>
      <c r="BPD163" s="18">
        <v>5.4730995735197097E-4</v>
      </c>
      <c r="BPE163" s="18">
        <v>6.4876325158066896E-4</v>
      </c>
      <c r="BPF163" s="18">
        <v>5.5167379962103803E-4</v>
      </c>
      <c r="BPG163" s="18">
        <v>4.5798907053884398E-4</v>
      </c>
      <c r="BPH163" s="18">
        <v>5.1032800439559901E-4</v>
      </c>
      <c r="BPI163" s="18">
        <v>5.1832100146678695E-4</v>
      </c>
      <c r="BPJ163" s="18">
        <v>5.1722601521481104E-4</v>
      </c>
      <c r="BPK163" s="18">
        <v>5.7841340415212795E-4</v>
      </c>
      <c r="BPL163" s="18">
        <v>5.7466347880746795E-4</v>
      </c>
      <c r="BPM163" s="18">
        <v>3.8216529827148001E-4</v>
      </c>
      <c r="BPN163" s="18">
        <v>3.5200587454522998E-4</v>
      </c>
      <c r="BPO163" s="18">
        <v>4.7589430988589899E-4</v>
      </c>
      <c r="BPP163" s="18">
        <v>5.1430236166510803E-4</v>
      </c>
      <c r="BPQ163" s="18">
        <v>4.5059489407417398E-4</v>
      </c>
      <c r="BPR163" s="18">
        <v>3.94896526293542E-4</v>
      </c>
      <c r="BPS163" s="18">
        <v>3.41657851895188E-4</v>
      </c>
      <c r="BPT163" s="18">
        <v>4.09159527363006E-4</v>
      </c>
      <c r="BPU163" s="18">
        <v>4.86257428853775E-4</v>
      </c>
      <c r="BPV163" s="18">
        <v>4.37712702874015E-4</v>
      </c>
      <c r="BPW163" s="18">
        <v>4.07389232494143E-4</v>
      </c>
      <c r="BPX163" s="18">
        <v>5.3693274848753904E-4</v>
      </c>
      <c r="BPY163" s="18">
        <v>5.4552456616532798E-4</v>
      </c>
      <c r="BPZ163" s="18">
        <v>1.8957553340742599E-4</v>
      </c>
      <c r="BQA163" s="18">
        <v>1.8483629603543899E-4</v>
      </c>
      <c r="BQB163" s="18">
        <v>5.3823606392536195E-4</v>
      </c>
      <c r="BQC163" s="18">
        <v>5.3966216274808898E-4</v>
      </c>
      <c r="BQD163" s="18">
        <v>3.4807680622911299E-4</v>
      </c>
      <c r="BQE163" s="18">
        <v>3.2685540906923701E-4</v>
      </c>
      <c r="BQF163" s="18">
        <v>2.75836899810533E-4</v>
      </c>
      <c r="BQG163" s="18">
        <v>2.4719314639268198E-4</v>
      </c>
      <c r="BQH163" s="18">
        <v>2.2033377774024999E-4</v>
      </c>
      <c r="BQI163" s="18">
        <v>2.53071652548952E-4</v>
      </c>
      <c r="BQJ163" s="18">
        <v>2.58050418163569E-4</v>
      </c>
      <c r="BQK163" s="18">
        <v>2.7703756028724102E-4</v>
      </c>
      <c r="BQL163" s="18">
        <v>2.3401003525738701E-4</v>
      </c>
      <c r="BQM163" s="18">
        <v>1.4593509787444399E-4</v>
      </c>
      <c r="BQN163" s="18">
        <v>1.7661786061817699E-4</v>
      </c>
      <c r="BQO163" s="18">
        <v>2.2658667257829899E-4</v>
      </c>
      <c r="BQP163" s="18">
        <v>2.3820983087288701E-4</v>
      </c>
      <c r="BQQ163" s="18">
        <v>2.7405251504505901E-4</v>
      </c>
      <c r="BQR163" s="18">
        <v>2.8876437996416799E-4</v>
      </c>
      <c r="BQS163" s="18">
        <v>4.5140506313012802E-4</v>
      </c>
      <c r="BQT163" s="18">
        <v>4.2477012640254602E-4</v>
      </c>
      <c r="BQU163" s="18">
        <v>-1.0707315013985801E-5</v>
      </c>
      <c r="BQV163" s="18">
        <v>-4.60407500652293E-5</v>
      </c>
      <c r="BQW163" s="18">
        <v>2.9437316524219499E-4</v>
      </c>
      <c r="BQX163" s="18">
        <v>3.9375725750928598E-4</v>
      </c>
      <c r="BQY163" s="18">
        <v>2.4438825054304199E-4</v>
      </c>
      <c r="BQZ163" s="18">
        <v>1.10151792552332E-4</v>
      </c>
      <c r="BRA163" s="18">
        <v>1.9120996141597201E-5</v>
      </c>
      <c r="BRB163" s="18">
        <v>1.2394982703317601E-4</v>
      </c>
      <c r="BRC163" s="18">
        <v>9.1959723166779001E-5</v>
      </c>
      <c r="BRD163" s="18">
        <v>-3.53857689530667E-6</v>
      </c>
      <c r="BRE163" s="18">
        <v>8.1282600788490299E-5</v>
      </c>
      <c r="BRF163" s="18">
        <v>2.23558351225033E-4</v>
      </c>
      <c r="BRG163" s="18">
        <v>2.1442507894836501E-4</v>
      </c>
      <c r="BRH163" s="18">
        <v>1.1518993701703501E-4</v>
      </c>
      <c r="BRI163" s="18">
        <v>1.2783360639575999E-4</v>
      </c>
      <c r="BRJ163" s="18">
        <v>1.4689421726610201E-4</v>
      </c>
      <c r="BRK163" s="18">
        <v>8.1027976228026296E-5</v>
      </c>
      <c r="BRL163" s="18">
        <v>1.2367909973370799E-4</v>
      </c>
      <c r="BRM163" s="18">
        <v>2.2643671582137E-4</v>
      </c>
      <c r="BRN163" s="18">
        <v>3.0533611123778598E-4</v>
      </c>
      <c r="BRO163" s="18">
        <v>2.0578696589590399E-4</v>
      </c>
      <c r="BRP163" s="18">
        <v>-6.9001243037214403E-5</v>
      </c>
      <c r="BRQ163" s="18">
        <v>5.1438186893792896E-6</v>
      </c>
      <c r="BRR163" s="18">
        <v>4.24471219309857E-4</v>
      </c>
      <c r="BRS163" s="18">
        <v>4.03475260495916E-4</v>
      </c>
      <c r="BRT163" s="18">
        <v>-7.2285195372057105E-5</v>
      </c>
      <c r="BRU163" s="18">
        <v>-6.1487302451229605E-5</v>
      </c>
      <c r="BRV163" s="18">
        <v>4.6355256686347797E-4</v>
      </c>
      <c r="BRW163" s="18">
        <v>4.87637232301829E-4</v>
      </c>
      <c r="BRX163" s="18">
        <v>1.8299152599871E-4</v>
      </c>
      <c r="BRY163" s="18">
        <v>1.05563518358442E-4</v>
      </c>
      <c r="BRZ163" s="18">
        <v>1.9686302922625101E-4</v>
      </c>
      <c r="BSA163" s="18">
        <v>2.88434273814641E-4</v>
      </c>
      <c r="BSB163" s="18">
        <v>4.3189458198897301E-4</v>
      </c>
      <c r="BSC163" s="18">
        <v>5.0782302205984399E-4</v>
      </c>
      <c r="BSD163" s="18">
        <v>2.5671590366893501E-4</v>
      </c>
      <c r="BSE163" s="18">
        <v>-8.6067127113925696E-5</v>
      </c>
      <c r="BSF163" s="18">
        <v>9.4180894727680098E-5</v>
      </c>
      <c r="BSG163" s="18">
        <v>5.1868029383070303E-4</v>
      </c>
      <c r="BSH163" s="18">
        <v>3.9074302605268598E-4</v>
      </c>
      <c r="BSI163" s="18">
        <v>6.5970908841611595E-5</v>
      </c>
      <c r="BSJ163" s="18">
        <v>1.4308491307138399E-4</v>
      </c>
      <c r="BSK163" s="18">
        <v>3.1185973337524698E-4</v>
      </c>
      <c r="BSL163" s="18">
        <v>2.7478720251195E-4</v>
      </c>
      <c r="BSM163" s="18">
        <v>1.38510728774104E-4</v>
      </c>
      <c r="BSN163" s="18">
        <v>1.6313584239024899E-4</v>
      </c>
      <c r="BSO163" s="18">
        <v>3.98915166095276E-4</v>
      </c>
      <c r="BSP163" s="18">
        <v>4.2318098734747602E-4</v>
      </c>
      <c r="BSQ163" s="18">
        <v>-4.5470109251932699E-5</v>
      </c>
      <c r="BSR163" s="18">
        <v>-1.75883173151286E-4</v>
      </c>
      <c r="BSS163" s="18">
        <v>2.0887667894159401E-4</v>
      </c>
      <c r="BST163" s="18">
        <v>4.4456643116094698E-4</v>
      </c>
      <c r="BSU163" s="18">
        <v>1.26393417676479E-4</v>
      </c>
      <c r="BSV163" s="18">
        <v>-2.2168338855274499E-4</v>
      </c>
      <c r="BSW163" s="18">
        <v>2.8224075782679E-5</v>
      </c>
      <c r="BSX163" s="18">
        <v>3.71591837275447E-4</v>
      </c>
      <c r="BSY163" s="18">
        <v>1.4497396564033799E-4</v>
      </c>
      <c r="BSZ163" s="18">
        <v>-2.1782879540457799E-4</v>
      </c>
      <c r="BTA163" s="18">
        <v>-5.6913118153922798E-5</v>
      </c>
      <c r="BTB163" s="18">
        <v>4.3144370529696303E-4</v>
      </c>
      <c r="BTC163" s="18">
        <v>3.9101274693092899E-4</v>
      </c>
      <c r="BTD163" s="18">
        <v>-5.9986728460692502E-5</v>
      </c>
      <c r="BTE163" s="18">
        <v>-1.53763041870896E-4</v>
      </c>
      <c r="BTF163" s="18">
        <v>8.4036169159529198E-7</v>
      </c>
      <c r="BTG163" s="18">
        <v>3.8331563768895198E-5</v>
      </c>
      <c r="BTH163" s="18">
        <v>-1.57196950962723E-4</v>
      </c>
      <c r="BTI163" s="18">
        <v>-1.5149859419899501E-4</v>
      </c>
      <c r="BTJ163" s="18">
        <v>1.0526360484455701E-4</v>
      </c>
      <c r="BTK163" s="18">
        <v>1.08937042178985E-4</v>
      </c>
      <c r="BTL163" s="18">
        <v>-1.1120148985088699E-4</v>
      </c>
      <c r="BTM163" s="18">
        <v>-1.18085410773488E-4</v>
      </c>
      <c r="BTN163" s="18">
        <v>5.2938760884468903E-5</v>
      </c>
      <c r="BTO163" s="18">
        <v>4.2770887626969402E-5</v>
      </c>
      <c r="BTP163" s="18">
        <v>-2.7123252287761202E-4</v>
      </c>
      <c r="BTQ163" s="18">
        <v>-2.7517769393273201E-4</v>
      </c>
      <c r="BTR163" s="18">
        <v>-2.2247745486966801E-4</v>
      </c>
      <c r="BTS163" s="18">
        <v>-2.8822493820765399E-4</v>
      </c>
      <c r="BTT163" s="18">
        <v>-1.7489285470276199E-4</v>
      </c>
      <c r="BTU163" s="18">
        <v>-5.2638847370584101E-5</v>
      </c>
      <c r="BTV163" s="18">
        <v>-2.85704859554147E-4</v>
      </c>
      <c r="BTW163" s="18">
        <v>-3.75266281031044E-4</v>
      </c>
      <c r="BTX163" s="18">
        <v>-2.5728553806106299E-4</v>
      </c>
      <c r="BTY163" s="18">
        <v>-3.0671591468586703E-4</v>
      </c>
      <c r="BTZ163" s="18">
        <v>-4.5540860661405502E-4</v>
      </c>
      <c r="BUA163" s="18">
        <v>-5.6775137809164601E-4</v>
      </c>
      <c r="BUB163" s="18">
        <v>-4.1833607575073002E-4</v>
      </c>
      <c r="BUC163" s="18">
        <v>-2.4465897784248198E-4</v>
      </c>
      <c r="BUD163" s="18">
        <v>-4.8928675662823697E-4</v>
      </c>
      <c r="BUE163" s="18">
        <v>-9.1518306833956997E-4</v>
      </c>
      <c r="BUF163" s="18">
        <v>-7.5528588933077001E-4</v>
      </c>
      <c r="BUG163" s="18">
        <v>-2.02742541803691E-4</v>
      </c>
      <c r="BUH163" s="18">
        <v>-2.4405814439357101E-4</v>
      </c>
      <c r="BUI163" s="18">
        <v>-5.1565197247749296E-4</v>
      </c>
      <c r="BUJ163" s="18">
        <v>-5.0413348198641197E-4</v>
      </c>
      <c r="BUK163" s="18">
        <v>-4.7142579981335198E-4</v>
      </c>
      <c r="BUL163" s="18">
        <v>-5.24125032455247E-4</v>
      </c>
      <c r="BUM163" s="18">
        <v>-5.2622442705235696E-4</v>
      </c>
      <c r="BUN163" s="18">
        <v>-4.8610747209684702E-4</v>
      </c>
      <c r="BUO163" s="18">
        <v>-5.8082780858095795E-4</v>
      </c>
      <c r="BUP163" s="18">
        <v>-6.2428809472148095E-4</v>
      </c>
      <c r="BUQ163" s="18">
        <v>-5.7449943215387401E-4</v>
      </c>
      <c r="BUR163" s="18">
        <v>-5.4434101484884801E-4</v>
      </c>
      <c r="BUS163" s="18">
        <v>-2.9278301976587402E-4</v>
      </c>
      <c r="BUT163" s="18">
        <v>-3.14274137804132E-4</v>
      </c>
      <c r="BUU163" s="18">
        <v>-5.5930649790714095E-4</v>
      </c>
      <c r="BUV163" s="18">
        <v>-5.8708170984020304E-4</v>
      </c>
      <c r="BUW163" s="18">
        <v>-6.4663366434786196E-4</v>
      </c>
      <c r="BUX163" s="18">
        <v>-6.4942346387963901E-4</v>
      </c>
      <c r="BUY163" s="18">
        <v>-3.6767786527719301E-4</v>
      </c>
      <c r="BUZ163" s="18">
        <v>-2.0857575900654001E-4</v>
      </c>
      <c r="BVA163" s="18">
        <v>-5.1166251889017602E-4</v>
      </c>
      <c r="BVB163" s="18">
        <v>-8.7226222395564402E-4</v>
      </c>
      <c r="BVC163" s="18">
        <v>-7.6083428933756904E-4</v>
      </c>
      <c r="BVD163" s="18">
        <v>-5.6284708764484104E-4</v>
      </c>
      <c r="BVE163" s="18">
        <v>-6.9417398198245897E-4</v>
      </c>
      <c r="BVF163" s="18">
        <v>-6.6666949734889205E-4</v>
      </c>
      <c r="BVG163" s="18">
        <v>-3.8792303388526702E-4</v>
      </c>
      <c r="BVH163" s="18">
        <v>-3.7630088201182001E-4</v>
      </c>
      <c r="BVI163" s="18">
        <v>-7.0888584690159597E-4</v>
      </c>
      <c r="BVJ163" s="18">
        <v>-8.6537830303298703E-4</v>
      </c>
      <c r="BVK163" s="18">
        <v>-5.6445132301774503E-4</v>
      </c>
      <c r="BVL163" s="18">
        <v>-2.7267170517580798E-4</v>
      </c>
      <c r="BVM163" s="18">
        <v>-3.82539686953231E-4</v>
      </c>
      <c r="BVN163" s="18">
        <v>-3.5163148586347899E-4</v>
      </c>
      <c r="BVO163" s="18">
        <v>-3.7147207315410498E-4</v>
      </c>
      <c r="BVP163" s="18">
        <v>-5.7856235448791496E-4</v>
      </c>
      <c r="BVQ163" s="18">
        <v>-6.1308662690442897E-4</v>
      </c>
      <c r="BVR163" s="18">
        <v>-4.5525864985712601E-4</v>
      </c>
      <c r="BVS163" s="18">
        <v>-3.6140886770016901E-4</v>
      </c>
      <c r="BVT163" s="18">
        <v>-3.9659234599448401E-4</v>
      </c>
      <c r="BVU163" s="18">
        <v>-5.3016859168625297E-4</v>
      </c>
      <c r="BVV163" s="18">
        <v>-7.1190007835819603E-4</v>
      </c>
      <c r="BVW163" s="18">
        <v>-6.0219815607667705E-4</v>
      </c>
      <c r="BVX163" s="18">
        <v>-2.10240379650672E-4</v>
      </c>
      <c r="BVY163" s="18">
        <v>-2.7946605461270902E-4</v>
      </c>
      <c r="BVZ163" s="18">
        <v>-7.2764755067922205E-4</v>
      </c>
      <c r="BWA163" s="18">
        <v>-7.2037313833589402E-4</v>
      </c>
      <c r="BWB163" s="18">
        <v>-3.2121743757676502E-4</v>
      </c>
      <c r="BWC163" s="18">
        <v>-2.5379124369800899E-4</v>
      </c>
      <c r="BWD163" s="18">
        <v>-2.8390537847083799E-4</v>
      </c>
      <c r="BWE163" s="18">
        <v>-3.8240482651408198E-4</v>
      </c>
      <c r="BWF163" s="18">
        <v>-6.6956396468420499E-4</v>
      </c>
      <c r="BWG163" s="18">
        <v>-6.6235094403324602E-4</v>
      </c>
      <c r="BWH163" s="18">
        <v>-3.7176393529852997E-4</v>
      </c>
      <c r="BWI163" s="18">
        <v>-2.95879777759883E-4</v>
      </c>
      <c r="BWJ163" s="18">
        <v>-4.9208460752947405E-4</v>
      </c>
      <c r="BWK163" s="18">
        <v>-5.2206287544200004E-4</v>
      </c>
      <c r="BWL163" s="18">
        <v>-5.9203732776752505E-4</v>
      </c>
      <c r="BWM163" s="18">
        <v>-6.9704630805164603E-4</v>
      </c>
      <c r="BWN163" s="18">
        <v>-4.37795229411383E-4</v>
      </c>
      <c r="BWO163" s="18">
        <v>-2.5115945229266202E-4</v>
      </c>
      <c r="BWP163" s="18">
        <v>-4.62944688466179E-4</v>
      </c>
      <c r="BWQ163" s="18">
        <v>-7.1760648649139803E-4</v>
      </c>
      <c r="BWR163" s="18">
        <v>-6.4034353192586602E-4</v>
      </c>
      <c r="BWS163" s="18">
        <v>-4.6103248820990301E-4</v>
      </c>
      <c r="BWT163" s="18">
        <v>-4.4630653339418298E-4</v>
      </c>
      <c r="BWU163" s="18">
        <v>-3.7213933040144899E-4</v>
      </c>
      <c r="BWV163" s="18">
        <v>-4.1798382833514697E-4</v>
      </c>
      <c r="BWW163" s="18">
        <v>-6.79207492502942E-4</v>
      </c>
      <c r="BWX163" s="18">
        <v>-7.2759421035629903E-4</v>
      </c>
      <c r="BWY163" s="18">
        <v>-5.3750942782797295E-4</v>
      </c>
      <c r="BWZ163" s="18">
        <v>-3.4196581677856097E-4</v>
      </c>
      <c r="BXA163" s="18">
        <v>-2.8332064776089E-4</v>
      </c>
      <c r="BXB163" s="18">
        <v>-4.3214820012822599E-4</v>
      </c>
      <c r="BXC163" s="18">
        <v>-4.5790654400149002E-4</v>
      </c>
      <c r="BXD163" s="18">
        <v>-3.9628438111111099E-4</v>
      </c>
      <c r="BXE163" s="18">
        <v>-3.0927926945047097E-4</v>
      </c>
      <c r="BXF163" s="18">
        <v>-3.56805497188472E-4</v>
      </c>
      <c r="BXG163" s="18">
        <v>-4.60238421892966E-4</v>
      </c>
      <c r="BXH163" s="18">
        <v>-4.1510445731764102E-4</v>
      </c>
      <c r="BXI163" s="18">
        <v>-3.0853753703527498E-4</v>
      </c>
      <c r="BXJ163" s="18">
        <v>-3.3073314990471298E-4</v>
      </c>
      <c r="BXK163" s="18">
        <v>-4.0122590914183599E-4</v>
      </c>
      <c r="BXL163" s="18">
        <v>-4.53676555750348E-4</v>
      </c>
      <c r="BXM163" s="18">
        <v>-5.5163656203713297E-4</v>
      </c>
      <c r="BXN163" s="18">
        <v>-5.0350446874421195E-4</v>
      </c>
      <c r="BXO163" s="18">
        <v>-4.1351531826255801E-4</v>
      </c>
      <c r="BXP163" s="18">
        <v>-4.7024124207566099E-4</v>
      </c>
      <c r="BXQ163" s="18">
        <v>-3.8656537170329798E-4</v>
      </c>
      <c r="BXR163" s="18">
        <v>-2.30321501605165E-4</v>
      </c>
      <c r="BXS163" s="18">
        <v>-1.6940483996726001E-4</v>
      </c>
      <c r="BXT163" s="18">
        <v>-3.5900955958914599E-4</v>
      </c>
      <c r="BXU163" s="18">
        <v>-4.9501530602753796E-4</v>
      </c>
      <c r="BXV163" s="18">
        <v>-3.9097550934696901E-4</v>
      </c>
      <c r="BXW163" s="18">
        <v>-8.0172417576508605E-4</v>
      </c>
      <c r="BXX163" s="18">
        <v>-9.9416297745100191E-4</v>
      </c>
      <c r="BXY163" s="18">
        <v>-3.0433069647145501E-4</v>
      </c>
      <c r="BXZ163" s="18">
        <v>-9.9909444126966495E-5</v>
      </c>
      <c r="BYA163" s="18">
        <v>-6.8250654115561895E-4</v>
      </c>
      <c r="BYB163" s="18">
        <v>-7.7936350982088498E-4</v>
      </c>
      <c r="BYC163" s="18">
        <v>-3.84743749353891E-4</v>
      </c>
      <c r="BYD163" s="18">
        <v>-3.8647580021761098E-4</v>
      </c>
      <c r="BYE163" s="18">
        <v>-4.5103771939669602E-4</v>
      </c>
      <c r="BYF163" s="18">
        <v>-3.1822534738626298E-4</v>
      </c>
      <c r="BYG163" s="18">
        <v>-6.8480118146316195E-4</v>
      </c>
      <c r="BYH163" s="18">
        <v>-9.4400697115001799E-4</v>
      </c>
      <c r="BYI163" s="18">
        <v>-3.7372041808704498E-4</v>
      </c>
      <c r="BYJ163" s="18">
        <v>-2.40108947653736E-4</v>
      </c>
      <c r="BYK163" s="18">
        <v>-9.0577906876343397E-4</v>
      </c>
      <c r="BYL163" s="18">
        <v>-8.0513695001195595E-4</v>
      </c>
      <c r="BYM163" s="18">
        <v>-1.10628836195184E-4</v>
      </c>
      <c r="BYN163" s="18">
        <v>-9.0655401307787598E-5</v>
      </c>
      <c r="BYO163" s="18">
        <v>-2.01284237502985E-4</v>
      </c>
      <c r="BYP163" s="18">
        <v>-4.0256847500597098E-4</v>
      </c>
      <c r="BYQ163" s="18">
        <v>-6.0385271250895602E-4</v>
      </c>
      <c r="BYR163" s="18">
        <v>-3.0192635625447801E-4</v>
      </c>
      <c r="BYS163" s="18">
        <v>-4.6297186183824602E-4</v>
      </c>
      <c r="BYT163" s="18">
        <v>-6.4409144442817401E-4</v>
      </c>
      <c r="BYU163" s="18">
        <v>-7.0449483126044899E-4</v>
      </c>
      <c r="BYV163" s="18">
        <v>-5.0321059375747702E-4</v>
      </c>
      <c r="BYW163" s="18">
        <v>-1.00642118751465E-4</v>
      </c>
      <c r="BYX163">
        <v>0</v>
      </c>
      <c r="BYY163" s="18">
        <v>-2.0128423750299899E-4</v>
      </c>
      <c r="BYZ163" s="18">
        <v>-6.0385271250897E-4</v>
      </c>
      <c r="BZA163" s="18">
        <v>-4.0256847500597098E-4</v>
      </c>
      <c r="BZB163">
        <v>0</v>
      </c>
      <c r="BZC163" s="18">
        <v>-9.0577906876343397E-4</v>
      </c>
      <c r="BZD163">
        <v>-1.2077054250179101E-3</v>
      </c>
      <c r="BZE163" s="18">
        <v>-4.0256847500597098E-4</v>
      </c>
      <c r="BZF163" s="18">
        <v>4.5055463722673502E-5</v>
      </c>
      <c r="BZG163" s="18">
        <v>-2.4633970122564497E-4</v>
      </c>
      <c r="BZH163" s="18">
        <v>-6.0385271250895602E-4</v>
      </c>
      <c r="BZI163" s="18">
        <v>-5.0321059375746304E-4</v>
      </c>
      <c r="BZJ163" s="18">
        <v>-2.0128423750299899E-4</v>
      </c>
      <c r="BZK163" s="18">
        <v>-7.0449483126044899E-4</v>
      </c>
      <c r="BZL163" s="18">
        <v>-8.81060357976873E-4</v>
      </c>
      <c r="BZM163" s="18">
        <v>-1.70978882704536E-4</v>
      </c>
      <c r="BZN163" s="18">
        <v>-1.5566618433650301E-4</v>
      </c>
      <c r="BZO163" s="18">
        <v>-7.0449483126043501E-4</v>
      </c>
      <c r="BZP163" s="18">
        <v>-8.0513695001195595E-4</v>
      </c>
      <c r="BZQ163" s="18">
        <v>-4.0256847500597098E-4</v>
      </c>
      <c r="BZR163" s="18">
        <v>-1.00642118751492E-4</v>
      </c>
      <c r="BZS163" s="18">
        <v>-3.0192635625446402E-4</v>
      </c>
      <c r="BZT163" s="18">
        <v>-5.8838099959329605E-4</v>
      </c>
      <c r="BZU163" s="18">
        <v>-6.1932442542464395E-4</v>
      </c>
      <c r="BZV163" s="18">
        <v>-4.02568475005957E-4</v>
      </c>
      <c r="BZW163" s="18">
        <v>-4.0256847500597098E-4</v>
      </c>
      <c r="BZX163" s="18">
        <v>-5.0321059375746304E-4</v>
      </c>
      <c r="BZY163" s="18">
        <v>-7.0449483126043501E-4</v>
      </c>
      <c r="BZZ163" s="18">
        <v>-9.3013848718606596E-4</v>
      </c>
      <c r="CAA163" s="18">
        <v>-3.7820905658335298E-4</v>
      </c>
      <c r="CAB163" s="18">
        <v>-3.0192635625447801E-4</v>
      </c>
      <c r="CAC163" s="18">
        <v>-9.0577906876343397E-4</v>
      </c>
      <c r="CAD163" s="18">
        <v>-6.0385271250895602E-4</v>
      </c>
      <c r="CAE163" s="18">
        <v>3.2989580747669301E-4</v>
      </c>
      <c r="CAF163" s="18">
        <v>-1.28611569973707E-4</v>
      </c>
      <c r="CAG163">
        <v>-1.30834754376941E-3</v>
      </c>
      <c r="CAH163">
        <v>-1.2077054250178899E-3</v>
      </c>
      <c r="CAI163" s="18">
        <v>9.8882894515706007E-5</v>
      </c>
      <c r="CAJ163" s="18">
        <v>1.02401342987279E-4</v>
      </c>
      <c r="CAK163">
        <v>-1.00642118751492E-3</v>
      </c>
      <c r="CAL163" s="18">
        <v>-9.0577906876343397E-4</v>
      </c>
      <c r="CAM163" s="18">
        <v>-4.0256847500597098E-4</v>
      </c>
      <c r="CAN163" s="18">
        <v>-7.0449483126044899E-4</v>
      </c>
      <c r="CAO163" s="18">
        <v>-4.0256847500598399E-4</v>
      </c>
      <c r="CAP163" s="18">
        <v>4.0256847500598399E-4</v>
      </c>
      <c r="CAQ163" s="18">
        <v>-1.00642118751492E-4</v>
      </c>
      <c r="CAR163" s="18">
        <v>-8.0513695001195595E-4</v>
      </c>
      <c r="CAS163" s="18">
        <v>-8.0513695001192798E-4</v>
      </c>
      <c r="CAT163" s="18">
        <v>-9.0577906876344795E-4</v>
      </c>
      <c r="CAU163" s="18">
        <v>-8.0513695001192798E-4</v>
      </c>
      <c r="CAV163" s="18">
        <v>8.2842553629100494E-5</v>
      </c>
      <c r="CAW163" s="18">
        <v>1.18441683873871E-4</v>
      </c>
      <c r="CAX163" s="18">
        <v>-5.0321059375746304E-4</v>
      </c>
      <c r="CAY163" s="18">
        <v>-2.0128423750297099E-4</v>
      </c>
      <c r="CAZ163" s="18">
        <v>1.00642118751478E-4</v>
      </c>
      <c r="CBA163" s="18">
        <v>-7.0449483126043501E-4</v>
      </c>
      <c r="CBB163">
        <v>-1.2077054250179201E-3</v>
      </c>
      <c r="CBC163" s="18">
        <v>-8.0513695001192798E-4</v>
      </c>
      <c r="CBD163" s="18">
        <v>-3.0192635625447801E-4</v>
      </c>
      <c r="CBE163" s="18">
        <v>-4.56756204584171E-4</v>
      </c>
      <c r="CBF163">
        <v>-1.05287557668821E-3</v>
      </c>
      <c r="CBG163" s="18">
        <v>-3.0192635625449199E-4</v>
      </c>
      <c r="CBH163" s="18">
        <v>3.0192635625449199E-4</v>
      </c>
      <c r="CBI163" s="18">
        <v>-5.0321059375747702E-4</v>
      </c>
      <c r="CBJ163" s="18">
        <v>-9.0577906876342096E-4</v>
      </c>
      <c r="CBK163" s="18">
        <v>-5.0321059375746304E-4</v>
      </c>
      <c r="CBL163" s="18">
        <v>-3.0192635625449199E-4</v>
      </c>
      <c r="CBM163" s="18">
        <v>-2.01284237502985E-4</v>
      </c>
      <c r="CBN163" s="18">
        <v>-4.0256847500597098E-4</v>
      </c>
      <c r="CBO163" s="18">
        <v>-7.0449483126044205E-4</v>
      </c>
      <c r="CBP163" s="18">
        <v>-6.6755816725746304E-4</v>
      </c>
      <c r="CBQ163" s="18">
        <v>-9.1832813455057505E-4</v>
      </c>
      <c r="CBR163" s="18">
        <v>-8.2952454822779399E-4</v>
      </c>
      <c r="CBS163" s="18">
        <v>1.0064211875148499E-4</v>
      </c>
      <c r="CBT163" s="18">
        <v>-1.0064211875148499E-4</v>
      </c>
      <c r="CBU163">
        <v>-1.30834754376941E-3</v>
      </c>
      <c r="CBV163">
        <v>-1.6102739000238701E-3</v>
      </c>
      <c r="CBW163" s="18">
        <v>7.3776711571965596E-5</v>
      </c>
      <c r="CBX163" s="18">
        <v>8.3200235719146898E-4</v>
      </c>
      <c r="CBY163" s="18">
        <v>-2.01284237502985E-4</v>
      </c>
      <c r="CBZ163" s="18">
        <v>-7.9941041345498495E-4</v>
      </c>
      <c r="CCA163">
        <v>-1.0121477240718801E-3</v>
      </c>
      <c r="CCB163" s="18">
        <v>-6.0385271250895602E-4</v>
      </c>
      <c r="CCC163" s="18">
        <v>4.0256847500597098E-4</v>
      </c>
      <c r="CCD163" s="18">
        <v>4.0256847500596399E-4</v>
      </c>
      <c r="CCE163" s="18">
        <v>-9.0577906876343397E-4</v>
      </c>
      <c r="CCF163">
        <v>-1.5096317812723901E-3</v>
      </c>
      <c r="CCG163" s="18">
        <v>-4.0256847500597098E-4</v>
      </c>
      <c r="CCH163" s="18">
        <v>-3.0192635625447801E-4</v>
      </c>
      <c r="CCI163" s="18">
        <v>-2.0128423750297801E-4</v>
      </c>
      <c r="CCJ163" s="18">
        <v>2.0128423750297801E-4</v>
      </c>
      <c r="CCK163" s="18">
        <v>-6.0385271250895602E-4</v>
      </c>
      <c r="CCL163">
        <v>-1.3083475437694E-3</v>
      </c>
      <c r="CCM163" s="18">
        <v>-5.0321059375746304E-4</v>
      </c>
      <c r="CCN163">
        <v>0</v>
      </c>
      <c r="CCO163" s="18">
        <v>3.01926356254485E-4</v>
      </c>
      <c r="CCP163" s="18">
        <v>4.0256847500596399E-4</v>
      </c>
      <c r="CCQ163" s="18">
        <v>-8.0513695001194902E-4</v>
      </c>
      <c r="CCR163">
        <v>-1.8115581375268599E-3</v>
      </c>
      <c r="CCS163">
        <v>-1.00642118751492E-3</v>
      </c>
      <c r="CCT163" s="18">
        <v>4.0256847500597098E-4</v>
      </c>
      <c r="CCU163" s="18">
        <v>9.0577906876343397E-4</v>
      </c>
      <c r="CCV163" s="18">
        <v>-2.01284237502992E-4</v>
      </c>
      <c r="CCW163">
        <v>-2.01284237502984E-3</v>
      </c>
      <c r="CCX163">
        <v>-1.30834754376941E-3</v>
      </c>
      <c r="CCY163">
        <v>1.40898966252089E-3</v>
      </c>
      <c r="CCZ163">
        <v>1.30834754376941E-3</v>
      </c>
      <c r="CDA163">
        <v>-1.5096317812723901E-3</v>
      </c>
      <c r="CDB163">
        <v>-2.01284237502986E-3</v>
      </c>
      <c r="CDC163" s="18">
        <v>-6.0385271250895602E-4</v>
      </c>
      <c r="CDD163" s="18">
        <v>-4.0256847500597098E-4</v>
      </c>
      <c r="CDE163" s="18">
        <v>5.0321059375746304E-4</v>
      </c>
      <c r="CDF163" s="18">
        <v>2.01284237502985E-4</v>
      </c>
      <c r="CDG163">
        <v>-1.91220025627836E-3</v>
      </c>
      <c r="CDH163">
        <v>-1.2077054250179001E-3</v>
      </c>
      <c r="CDI163">
        <v>1.5096317812723901E-3</v>
      </c>
      <c r="CDJ163" s="18">
        <v>8.0513695001194197E-4</v>
      </c>
      <c r="CDK163">
        <v>-1.3083475437694E-3</v>
      </c>
      <c r="CDL163">
        <v>-1.1070633062664199E-3</v>
      </c>
      <c r="CDM163" s="18">
        <v>-3.0192635625447801E-4</v>
      </c>
      <c r="CDN163" s="18">
        <v>9.0577906876343397E-4</v>
      </c>
      <c r="CDO163" s="18">
        <v>3.0192635625447801E-4</v>
      </c>
      <c r="CDP163">
        <v>-1.7398848462368E-3</v>
      </c>
      <c r="CDQ163">
        <v>-1.27937871630798E-3</v>
      </c>
      <c r="CDR163" s="18">
        <v>8.0513695001194902E-4</v>
      </c>
      <c r="CDS163">
        <v>1.40898966252089E-3</v>
      </c>
      <c r="CDT163" s="18">
        <v>3.0192635625447801E-4</v>
      </c>
      <c r="CDU163">
        <v>-1.2547757439579899E-3</v>
      </c>
      <c r="CDV163">
        <v>-1.46256146233231E-3</v>
      </c>
      <c r="CDW163" s="18">
        <v>6.0385271250895602E-4</v>
      </c>
      <c r="CDX163">
        <v>1.6102739000238701E-3</v>
      </c>
      <c r="CDY163" s="18">
        <v>3.0192635625449199E-4</v>
      </c>
      <c r="CDZ163" s="18">
        <v>-8.0513695001194902E-4</v>
      </c>
      <c r="CEA163">
        <v>-1.3083475437694E-3</v>
      </c>
      <c r="CEB163">
        <v>-1.30834754376941E-3</v>
      </c>
      <c r="CEC163">
        <v>-1.1070633062664099E-3</v>
      </c>
      <c r="CED163">
        <v>-1.1070633062664199E-3</v>
      </c>
      <c r="CEE163" s="18">
        <v>-3.2402333984755201E-4</v>
      </c>
      <c r="CEF163">
        <v>-1.2862505601763199E-3</v>
      </c>
    </row>
    <row r="164" spans="1:2164" x14ac:dyDescent="0.3">
      <c r="A164">
        <v>157</v>
      </c>
      <c r="B164" t="str">
        <f t="array" ref="B164">INDEX(MtrxNb!A$2:C$145,MATCH(1,(MtrxNb!B$2:B$145=I164)*(MtrxNb!C$2:C$145=J164),0),1)</f>
        <v>M47</v>
      </c>
      <c r="C164" s="1">
        <v>41612</v>
      </c>
      <c r="D164" s="1">
        <v>41550</v>
      </c>
      <c r="E164">
        <f t="shared" si="2"/>
        <v>62</v>
      </c>
      <c r="G164">
        <v>50.5</v>
      </c>
      <c r="H164">
        <v>20</v>
      </c>
      <c r="I164">
        <v>47</v>
      </c>
      <c r="J164" s="2" t="s">
        <v>10</v>
      </c>
      <c r="K164" s="2">
        <v>1</v>
      </c>
      <c r="L164" s="2" t="s">
        <v>1238</v>
      </c>
      <c r="M164" t="s">
        <v>1319</v>
      </c>
      <c r="N164" t="s">
        <v>1477</v>
      </c>
      <c r="O164" s="18">
        <v>6.0000000000000298E-4</v>
      </c>
      <c r="P164">
        <v>5.1999999999999902E-3</v>
      </c>
      <c r="Q164">
        <v>-3.29999999999999E-3</v>
      </c>
      <c r="R164">
        <v>-2.7000000000000001E-3</v>
      </c>
      <c r="S164">
        <v>-2.3999999999999898E-3</v>
      </c>
      <c r="T164">
        <v>-2.5000000000000001E-3</v>
      </c>
      <c r="U164">
        <v>7.9598570000000007E-3</v>
      </c>
      <c r="V164">
        <v>3.3401429999999998E-3</v>
      </c>
      <c r="W164">
        <v>-8.3000000000000001E-3</v>
      </c>
      <c r="X164">
        <v>-2E-3</v>
      </c>
      <c r="Y164">
        <v>4.3E-3</v>
      </c>
      <c r="Z164">
        <v>6.5999999999999904E-3</v>
      </c>
      <c r="AA164">
        <v>-7.09999999999999E-3</v>
      </c>
      <c r="AB164">
        <v>-2.8999999999999998E-3</v>
      </c>
      <c r="AC164" s="18">
        <v>1.99999999999998E-4</v>
      </c>
      <c r="AD164">
        <v>3.4107619999999899E-3</v>
      </c>
      <c r="AE164">
        <v>-1.310762E-3</v>
      </c>
      <c r="AF164">
        <v>-1.6999999999999999E-3</v>
      </c>
      <c r="AG164">
        <v>-1.89999999999999E-3</v>
      </c>
      <c r="AH164">
        <v>-5.7000000000000002E-3</v>
      </c>
      <c r="AI164" s="18">
        <v>-9.9999999999995898E-5</v>
      </c>
      <c r="AJ164" s="18">
        <v>3.9999999999999698E-4</v>
      </c>
      <c r="AK164">
        <v>-5.3700059999999897E-3</v>
      </c>
      <c r="AL164">
        <v>1.0700059999999901E-3</v>
      </c>
      <c r="AM164" s="18">
        <v>3.9999999999999698E-4</v>
      </c>
      <c r="AN164">
        <v>-1.5999999999999901E-3</v>
      </c>
      <c r="AO164">
        <v>1.0999999999999901E-3</v>
      </c>
      <c r="AP164">
        <v>1.23940399999999E-3</v>
      </c>
      <c r="AQ164" s="18">
        <v>6.6059600000000602E-4</v>
      </c>
      <c r="AR164">
        <v>-1.8E-3</v>
      </c>
      <c r="AS164">
        <v>-1.8128879999999899E-3</v>
      </c>
      <c r="AT164" s="18">
        <v>-7.8711199999999899E-4</v>
      </c>
      <c r="AU164" s="18">
        <v>8.9999999999999802E-4</v>
      </c>
      <c r="AV164">
        <v>-1.5999999999999901E-3</v>
      </c>
      <c r="AW164" s="18">
        <v>-4.0000000000000398E-4</v>
      </c>
      <c r="AX164" s="18">
        <v>1.00000000000002E-4</v>
      </c>
      <c r="AY164">
        <v>-3.5999999999999899E-3</v>
      </c>
      <c r="AZ164">
        <v>2.0999999999999899E-3</v>
      </c>
      <c r="BA164">
        <v>1.8E-3</v>
      </c>
      <c r="BB164">
        <v>-3.3E-3</v>
      </c>
      <c r="BC164" s="18">
        <v>-1.99999999999998E-4</v>
      </c>
      <c r="BD164">
        <v>1E-3</v>
      </c>
      <c r="BE164">
        <v>1.5E-3</v>
      </c>
      <c r="BF164" s="18">
        <v>-1.99999999999998E-4</v>
      </c>
      <c r="BG164">
        <v>-1.1000000000000001E-3</v>
      </c>
      <c r="BH164" s="18">
        <v>-9.01948999999999E-4</v>
      </c>
      <c r="BI164">
        <v>1.1019489999999901E-3</v>
      </c>
      <c r="BJ164">
        <v>1E-3</v>
      </c>
      <c r="BK164">
        <v>0</v>
      </c>
      <c r="BL164">
        <v>-1.5E-3</v>
      </c>
      <c r="BM164" s="18">
        <v>-4.0446299999999998E-4</v>
      </c>
      <c r="BN164" s="18">
        <v>2.04463000000001E-4</v>
      </c>
      <c r="BO164" s="18">
        <v>5.0000000000000001E-4</v>
      </c>
      <c r="BP164" s="18">
        <v>1.99999999999998E-4</v>
      </c>
      <c r="BQ164" s="18">
        <v>3.00000000000001E-4</v>
      </c>
      <c r="BR164" s="18">
        <v>5.0000000000000001E-4</v>
      </c>
      <c r="BS164">
        <v>1E-3</v>
      </c>
      <c r="BT164" s="18">
        <v>2.0702599999999899E-4</v>
      </c>
      <c r="BU164" s="18">
        <v>3.92973999999997E-4</v>
      </c>
      <c r="BV164" s="18">
        <v>6.9786900000000298E-4</v>
      </c>
      <c r="BW164" s="18">
        <v>5.0213099999999497E-4</v>
      </c>
      <c r="BX164" s="18">
        <v>8.3027199999999995E-4</v>
      </c>
      <c r="BY164" s="18">
        <v>9.6972800000000303E-4</v>
      </c>
      <c r="BZ164" s="18">
        <v>3.9999999999999698E-4</v>
      </c>
      <c r="CA164" s="18">
        <v>6.9999999999999902E-4</v>
      </c>
      <c r="CB164" s="18">
        <v>7.4031000000000097E-4</v>
      </c>
      <c r="CC164" s="18">
        <v>6.5969000000000401E-4</v>
      </c>
      <c r="CD164" s="18">
        <v>6.9999999999999902E-4</v>
      </c>
      <c r="CE164" s="18">
        <v>5.9999999999999604E-4</v>
      </c>
      <c r="CF164" s="18">
        <v>5.9154200000000002E-4</v>
      </c>
      <c r="CG164">
        <v>1.5084580000000001E-3</v>
      </c>
      <c r="CH164" s="18">
        <v>3.9999999999999698E-4</v>
      </c>
      <c r="CI164" s="18">
        <v>1.00000000000002E-4</v>
      </c>
      <c r="CJ164" s="18">
        <v>8.9999999999999802E-4</v>
      </c>
      <c r="CK164" s="18">
        <v>5.0000000000000001E-4</v>
      </c>
      <c r="CL164" s="18">
        <v>3.9999999999999698E-4</v>
      </c>
      <c r="CM164" s="18">
        <v>3.9999999999999698E-4</v>
      </c>
      <c r="CN164" s="18">
        <v>8.0000000000000199E-4</v>
      </c>
      <c r="CO164" s="18">
        <v>6.0000000000000298E-4</v>
      </c>
      <c r="CP164" s="18">
        <v>3.9999999999999698E-4</v>
      </c>
      <c r="CQ164" s="18">
        <v>5.0692499999999802E-4</v>
      </c>
      <c r="CR164" s="18">
        <v>4.93075000000002E-4</v>
      </c>
      <c r="CS164" s="18">
        <v>5.0000000000000001E-4</v>
      </c>
      <c r="CT164" s="18">
        <v>3.9999999999999698E-4</v>
      </c>
      <c r="CU164" s="18">
        <v>1.99999999999998E-4</v>
      </c>
      <c r="CV164" s="18">
        <v>2.00000000000005E-4</v>
      </c>
      <c r="CW164" s="18">
        <v>2.9999999999999401E-4</v>
      </c>
      <c r="CX164" s="18">
        <v>1.99999999999998E-4</v>
      </c>
      <c r="CY164" s="18">
        <v>3.00000000000001E-4</v>
      </c>
      <c r="CZ164" s="18">
        <v>3.00000000000001E-4</v>
      </c>
      <c r="DA164" s="18">
        <v>6.0000000000000298E-4</v>
      </c>
      <c r="DB164" s="18">
        <v>1.99999999999998E-4</v>
      </c>
      <c r="DC164">
        <v>0</v>
      </c>
      <c r="DD164">
        <v>0</v>
      </c>
      <c r="DE164" s="18">
        <v>5.9999999999999604E-4</v>
      </c>
      <c r="DF164" s="18">
        <v>4.0000000000000398E-4</v>
      </c>
      <c r="DG164">
        <v>0</v>
      </c>
      <c r="DH164" s="18">
        <v>-2.00000000000005E-4</v>
      </c>
      <c r="DI164" s="18">
        <v>2.00000000000005E-4</v>
      </c>
      <c r="DJ164" s="18">
        <v>2.9999999999999401E-4</v>
      </c>
      <c r="DK164" s="18">
        <v>1.00000000000002E-4</v>
      </c>
      <c r="DL164" s="18">
        <v>3.00000000000001E-4</v>
      </c>
      <c r="DM164" s="18">
        <v>1.99999999999998E-4</v>
      </c>
      <c r="DN164" s="18">
        <v>-1.99999999999998E-4</v>
      </c>
      <c r="DO164" s="18">
        <v>1.9850799999999999E-4</v>
      </c>
      <c r="DP164" s="18">
        <v>5.8475999999994803E-5</v>
      </c>
      <c r="DQ164" s="18">
        <v>-2.5698399999999401E-4</v>
      </c>
      <c r="DR164" s="18">
        <v>2.9999999999999401E-4</v>
      </c>
      <c r="DS164" s="18">
        <v>2.00000000000005E-4</v>
      </c>
      <c r="DT164" s="18">
        <v>-9.17880000000023E-5</v>
      </c>
      <c r="DU164" s="18">
        <v>-3.0821200000000199E-4</v>
      </c>
      <c r="DV164" s="18">
        <v>-9.9999999999995898E-5</v>
      </c>
      <c r="DW164">
        <v>0</v>
      </c>
      <c r="DX164" s="18">
        <v>9.9999999999995898E-5</v>
      </c>
      <c r="DY164" s="18">
        <v>1.99999999999998E-4</v>
      </c>
      <c r="DZ164">
        <v>0</v>
      </c>
      <c r="EA164" s="18">
        <v>-1.9475999999997399E-5</v>
      </c>
      <c r="EB164" s="18">
        <v>1.1947600000000001E-4</v>
      </c>
      <c r="EC164">
        <v>0</v>
      </c>
      <c r="ED164" s="18">
        <v>1.00000000000002E-4</v>
      </c>
      <c r="EE164" s="18">
        <v>1.99999999999998E-4</v>
      </c>
      <c r="EF164" s="18">
        <v>-3.00000000000001E-4</v>
      </c>
      <c r="EG164" s="18">
        <v>-1.00000000000002E-4</v>
      </c>
      <c r="EH164" s="18">
        <v>2.00000000000005E-4</v>
      </c>
      <c r="EI164" s="18">
        <v>9.9999999999995898E-5</v>
      </c>
      <c r="EJ164" s="18">
        <v>-9.9999999999995898E-5</v>
      </c>
      <c r="EK164">
        <v>0</v>
      </c>
      <c r="EL164" s="18">
        <v>-1.00000000000002E-4</v>
      </c>
      <c r="EM164" s="18">
        <v>1.00000000000002E-4</v>
      </c>
      <c r="EN164" s="18">
        <v>9.9999999999995898E-5</v>
      </c>
      <c r="EO164" s="18">
        <v>1.00000000000002E-4</v>
      </c>
      <c r="EP164">
        <v>0</v>
      </c>
      <c r="EQ164" s="18">
        <v>-1.99999999999998E-4</v>
      </c>
      <c r="ER164" s="18">
        <v>-1.00000000000002E-4</v>
      </c>
      <c r="ES164">
        <v>0</v>
      </c>
      <c r="ET164" s="18">
        <v>1.00000000000002E-4</v>
      </c>
      <c r="EU164" s="18">
        <v>2.9999999999999401E-4</v>
      </c>
      <c r="EV164" s="18">
        <v>3.00000000000001E-4</v>
      </c>
      <c r="EW164" s="18">
        <v>1.99212000000004E-4</v>
      </c>
      <c r="EX164" s="18">
        <v>1.00787999999997E-4</v>
      </c>
      <c r="EY164" s="18">
        <v>-3.00000000000001E-4</v>
      </c>
      <c r="EZ164">
        <v>0</v>
      </c>
      <c r="FA164" s="18">
        <v>1.99999999999998E-4</v>
      </c>
      <c r="FB164" s="18">
        <v>1.99999999999998E-4</v>
      </c>
      <c r="FC164" s="18">
        <v>1.02391E-4</v>
      </c>
      <c r="FD164" s="18">
        <v>-2.39099999999742E-6</v>
      </c>
      <c r="FE164">
        <v>0</v>
      </c>
      <c r="FF164" s="18">
        <v>3.00000000000001E-4</v>
      </c>
      <c r="FG164" s="18">
        <v>1.99999999999998E-4</v>
      </c>
      <c r="FH164" s="18">
        <v>3.00000000000001E-4</v>
      </c>
      <c r="FI164" s="18">
        <v>3.9999999999999698E-4</v>
      </c>
      <c r="FJ164" s="18">
        <v>3.00000000000001E-4</v>
      </c>
      <c r="FK164" s="18">
        <v>3.9999999999999698E-4</v>
      </c>
      <c r="FL164" s="18">
        <v>5.0000000000000001E-4</v>
      </c>
      <c r="FM164" s="18">
        <v>5.0000000000000001E-4</v>
      </c>
      <c r="FN164" s="18">
        <v>4.6491600000000201E-4</v>
      </c>
      <c r="FO164" s="18">
        <v>4.3508399999999498E-4</v>
      </c>
      <c r="FP164" s="18">
        <v>6.9999999999999902E-4</v>
      </c>
      <c r="FQ164" s="18">
        <v>6.0000000000000298E-4</v>
      </c>
      <c r="FR164" s="18">
        <v>7.0000000000000596E-4</v>
      </c>
      <c r="FS164" s="18">
        <v>9.9999999999998701E-4</v>
      </c>
      <c r="FT164">
        <v>1E-3</v>
      </c>
      <c r="FU164">
        <v>1.1000000000000001E-3</v>
      </c>
      <c r="FV164">
        <v>1.1000000000000001E-3</v>
      </c>
      <c r="FW164">
        <v>1.1999999999999899E-3</v>
      </c>
      <c r="FX164">
        <v>1.6000000000000001E-3</v>
      </c>
      <c r="FY164">
        <v>1.89999999999999E-3</v>
      </c>
      <c r="FZ164">
        <v>1.6000000000000001E-3</v>
      </c>
      <c r="GA164">
        <v>1.6000000000000001E-3</v>
      </c>
      <c r="GB164">
        <v>1.6999999999999899E-3</v>
      </c>
      <c r="GC164">
        <v>1.79999999999999E-3</v>
      </c>
      <c r="GD164">
        <v>1.8000000000000099E-3</v>
      </c>
      <c r="GE164">
        <v>1.79999999999999E-3</v>
      </c>
      <c r="GF164">
        <v>1.89999999999999E-3</v>
      </c>
      <c r="GG164">
        <v>1.89999999999999E-3</v>
      </c>
      <c r="GH164">
        <v>1.89999999999999E-3</v>
      </c>
      <c r="GI164">
        <v>1.89999999999999E-3</v>
      </c>
      <c r="GJ164">
        <v>2E-3</v>
      </c>
      <c r="GK164">
        <v>1.79999999999999E-3</v>
      </c>
      <c r="GL164">
        <v>1.5733469999999999E-3</v>
      </c>
      <c r="GM164">
        <v>1.2266530000000001E-3</v>
      </c>
      <c r="GN164">
        <v>1.29999999999999E-3</v>
      </c>
      <c r="GO164">
        <v>1.1999999999999899E-3</v>
      </c>
      <c r="GP164">
        <v>1.243898E-3</v>
      </c>
      <c r="GQ164">
        <v>1.00251299999999E-3</v>
      </c>
      <c r="GR164" s="18">
        <v>8.8754999999999997E-4</v>
      </c>
      <c r="GS164" s="18">
        <v>8.8977800000000697E-4</v>
      </c>
      <c r="GT164">
        <v>1.0305269999999801E-3</v>
      </c>
      <c r="GU164" s="18">
        <v>9.1664500000000705E-4</v>
      </c>
      <c r="GV164" s="18">
        <v>7.0407299999999896E-4</v>
      </c>
      <c r="GW164" s="18">
        <v>5.6500699999999205E-4</v>
      </c>
      <c r="GX164" s="18">
        <v>5.5010600000000799E-4</v>
      </c>
      <c r="GY164" s="18">
        <v>5.3994399999999999E-4</v>
      </c>
      <c r="GZ164" s="18">
        <v>5.1315899999999904E-4</v>
      </c>
      <c r="HA164" s="18">
        <v>5.46269000000002E-4</v>
      </c>
      <c r="HB164" s="18">
        <v>5.2279199999999404E-4</v>
      </c>
      <c r="HC164" s="18">
        <v>3.74235E-4</v>
      </c>
      <c r="HD164" s="18">
        <v>5.0145399999999797E-4</v>
      </c>
      <c r="HE164" s="18">
        <v>4.5860600000000002E-4</v>
      </c>
      <c r="HF164" s="18">
        <v>3.05697000000007E-4</v>
      </c>
      <c r="HG164" s="18">
        <v>4.1011699999998698E-4</v>
      </c>
      <c r="HH164" s="18">
        <v>2.5873700000000801E-4</v>
      </c>
      <c r="HI164" s="18">
        <v>6.9058999999996304E-5</v>
      </c>
      <c r="HJ164" s="18">
        <v>-6.8947999999999205E-5</v>
      </c>
      <c r="HK164" s="18">
        <v>-1.99958E-4</v>
      </c>
      <c r="HL164" s="18">
        <v>-3.27140000000003E-4</v>
      </c>
      <c r="HM164" s="18">
        <v>-5.3372299999999897E-4</v>
      </c>
      <c r="HN164" s="18">
        <v>-5.6278699999999504E-4</v>
      </c>
      <c r="HO164" s="18">
        <v>-6.0298999999999704E-4</v>
      </c>
      <c r="HP164" s="18">
        <v>-6.8222800000000596E-4</v>
      </c>
      <c r="HQ164" s="18">
        <v>-8.8576199999999795E-4</v>
      </c>
      <c r="HR164" s="18">
        <v>-8.9676699999999201E-4</v>
      </c>
      <c r="HS164" s="18">
        <v>-8.5767300000000302E-4</v>
      </c>
      <c r="HT164" s="18">
        <v>-8.7472800000000495E-4</v>
      </c>
      <c r="HU164" s="18">
        <v>-9.9509200000000297E-4</v>
      </c>
      <c r="HV164">
        <v>-1.0992069999999901E-3</v>
      </c>
      <c r="HW164">
        <v>-1.0727270000000001E-3</v>
      </c>
      <c r="HX164">
        <v>-1.2396199999999899E-3</v>
      </c>
      <c r="HY164">
        <v>-1.390816E-3</v>
      </c>
      <c r="HZ164">
        <v>-1.39999999999999E-3</v>
      </c>
      <c r="IA164">
        <v>-1.39999999999999E-3</v>
      </c>
      <c r="IB164">
        <v>-1.29999999999999E-3</v>
      </c>
      <c r="IC164">
        <v>-1.1999999999999999E-3</v>
      </c>
      <c r="ID164">
        <v>-1.29999999999999E-3</v>
      </c>
      <c r="IE164">
        <v>-1.1999999999999899E-3</v>
      </c>
      <c r="IF164">
        <v>-1.1000000000000001E-3</v>
      </c>
      <c r="IG164">
        <v>-1.1000000000000001E-3</v>
      </c>
      <c r="IH164">
        <v>-1.1000000000000001E-3</v>
      </c>
      <c r="II164">
        <v>-1.0999999999999799E-3</v>
      </c>
      <c r="IJ164" s="18">
        <v>-9.0000000000001103E-4</v>
      </c>
      <c r="IK164" s="18">
        <v>-7.9999999999999505E-4</v>
      </c>
      <c r="IL164" s="18">
        <v>-6.9999999999999197E-4</v>
      </c>
      <c r="IM164" s="18">
        <v>-6.0000000000000298E-4</v>
      </c>
      <c r="IN164" s="18">
        <v>-6.7867600000000295E-4</v>
      </c>
      <c r="IO164" s="18">
        <v>-6.2132399999999201E-4</v>
      </c>
      <c r="IP164" s="18">
        <v>-5.0000000000000001E-4</v>
      </c>
      <c r="IQ164" s="18">
        <v>-5.76403000000003E-4</v>
      </c>
      <c r="IR164" s="18">
        <v>-5.0807700000000901E-4</v>
      </c>
      <c r="IS164" s="18">
        <v>-4.1551999999998803E-4</v>
      </c>
      <c r="IT164" s="18">
        <v>-5.0000000000000001E-4</v>
      </c>
      <c r="IU164" s="18">
        <v>-4.0000000000001102E-4</v>
      </c>
      <c r="IV164" s="18">
        <v>-2.9999999999999401E-4</v>
      </c>
      <c r="IW164" s="18">
        <v>-1.9999999999999101E-4</v>
      </c>
      <c r="IX164" s="18">
        <v>-1.00000000000002E-4</v>
      </c>
      <c r="IY164" s="18">
        <v>-2.00000000000005E-4</v>
      </c>
      <c r="IZ164" s="18">
        <v>-1.9999999999999101E-4</v>
      </c>
      <c r="JA164" s="18">
        <v>-2.00000000000005E-4</v>
      </c>
      <c r="JB164" s="18">
        <v>-1.00000000000002E-4</v>
      </c>
      <c r="JC164" s="18">
        <v>-1.9999999999999101E-4</v>
      </c>
      <c r="JD164" s="18">
        <v>-2.39807000000008E-4</v>
      </c>
      <c r="JE164" s="18">
        <v>-3.6019299999999401E-4</v>
      </c>
      <c r="JF164" s="18">
        <v>-3.9999999999999698E-4</v>
      </c>
      <c r="JG164" s="18">
        <v>-3.6695999999999902E-4</v>
      </c>
      <c r="JH164" s="18">
        <v>-4.3304000000000899E-4</v>
      </c>
      <c r="JI164" s="18">
        <v>-5.0000000000000001E-4</v>
      </c>
      <c r="JJ164" s="18">
        <v>-6.9999999999999197E-4</v>
      </c>
      <c r="JK164" s="18">
        <v>-6.0000000000000298E-4</v>
      </c>
      <c r="JL164" s="18">
        <v>-7.0000000000000596E-4</v>
      </c>
      <c r="JM164" s="18">
        <v>-5.99999999999989E-4</v>
      </c>
      <c r="JN164" s="18">
        <v>-8.9999999999999802E-4</v>
      </c>
      <c r="JO164" s="18">
        <v>-6.0000000000000298E-4</v>
      </c>
      <c r="JP164" s="18">
        <v>-6.0000000000000298E-4</v>
      </c>
      <c r="JQ164" s="18">
        <v>-7.0000000000000596E-4</v>
      </c>
      <c r="JR164" s="18">
        <v>-6.9999999999999197E-4</v>
      </c>
      <c r="JS164" s="18">
        <v>-6.0000000000000298E-4</v>
      </c>
      <c r="JT164" s="18">
        <v>-5.1799999999999004E-4</v>
      </c>
      <c r="JU164" s="18">
        <v>-4.8200000000000998E-4</v>
      </c>
      <c r="JV164" s="18">
        <v>-3.9999999999999698E-4</v>
      </c>
      <c r="JW164" s="18">
        <v>-3.9999999999999698E-4</v>
      </c>
      <c r="JX164" s="18">
        <v>-2.9999999999999401E-4</v>
      </c>
      <c r="JY164" s="18">
        <v>-4.0000000000001102E-4</v>
      </c>
      <c r="JZ164" s="18">
        <v>-2.9999999999999401E-4</v>
      </c>
      <c r="KA164" s="18">
        <v>-2.44119E-4</v>
      </c>
      <c r="KB164" s="18">
        <v>-2.1746799999999801E-4</v>
      </c>
      <c r="KC164" s="18">
        <v>-1.38413000000003E-4</v>
      </c>
      <c r="KD164" s="18">
        <v>-1.9999999999999101E-4</v>
      </c>
      <c r="KE164" s="18">
        <v>-2.00000000000005E-4</v>
      </c>
      <c r="KF164" s="18">
        <v>-2.00000000000005E-4</v>
      </c>
      <c r="KG164" s="18">
        <v>-9.9999999999988905E-5</v>
      </c>
      <c r="KH164" s="18">
        <v>9.0219999999974193E-6</v>
      </c>
      <c r="KI164" s="18">
        <v>-9.0219999999974193E-6</v>
      </c>
      <c r="KJ164" s="18">
        <v>-1.00000000000002E-4</v>
      </c>
      <c r="KK164" s="18">
        <v>-1.00000000000002E-4</v>
      </c>
      <c r="KL164" s="18">
        <v>-2.00000000000005E-4</v>
      </c>
      <c r="KM164" s="18">
        <v>-2.9999999999999401E-4</v>
      </c>
      <c r="KN164" s="18">
        <v>-2.00000000000005E-4</v>
      </c>
      <c r="KO164" s="18">
        <v>-2.9088699999998898E-4</v>
      </c>
      <c r="KP164" s="18">
        <v>-3.0911299999999899E-4</v>
      </c>
      <c r="KQ164" s="18">
        <v>-3.9999999999999698E-4</v>
      </c>
      <c r="KR164" s="18">
        <v>-3.00000000000008E-4</v>
      </c>
      <c r="KS164" s="18">
        <v>-3.9999999999999698E-4</v>
      </c>
      <c r="KT164" s="18">
        <v>-3.9999999999999698E-4</v>
      </c>
      <c r="KU164" s="18">
        <v>-5.0000000000000001E-4</v>
      </c>
      <c r="KV164" s="18">
        <v>-4.0000000000000398E-4</v>
      </c>
      <c r="KW164" s="18">
        <v>-5.0000000000000001E-4</v>
      </c>
      <c r="KX164" s="18">
        <v>-4.3522299999999798E-4</v>
      </c>
      <c r="KY164" s="18">
        <v>-4.6477699999999901E-4</v>
      </c>
      <c r="KZ164" s="18">
        <v>-3.9999999999999698E-4</v>
      </c>
      <c r="LA164" s="18">
        <v>-5.0000000000000001E-4</v>
      </c>
      <c r="LB164" s="18">
        <v>-3.9999999999999698E-4</v>
      </c>
      <c r="LC164" s="18">
        <v>-4.0000000000000398E-4</v>
      </c>
      <c r="LD164" s="18">
        <v>-3.9999999999999698E-4</v>
      </c>
      <c r="LE164" s="18">
        <v>-4.0000000000000398E-4</v>
      </c>
      <c r="LF164" s="18">
        <v>-4.9999999999999296E-4</v>
      </c>
      <c r="LG164" s="18">
        <v>-4.0000000000000398E-4</v>
      </c>
      <c r="LH164" s="18">
        <v>-5.0000000000000001E-4</v>
      </c>
      <c r="LI164" s="18">
        <v>-5.0000000000000001E-4</v>
      </c>
      <c r="LJ164" s="18">
        <v>-5.9999999999999604E-4</v>
      </c>
      <c r="LK164" s="18">
        <v>-4.0000000000000398E-4</v>
      </c>
      <c r="LL164" s="18">
        <v>-5.9999999999999604E-4</v>
      </c>
      <c r="LM164" s="18">
        <v>-5.0000000000000001E-4</v>
      </c>
      <c r="LN164" s="18">
        <v>-3.9999999999999698E-4</v>
      </c>
      <c r="LO164" s="18">
        <v>-5.0000000000000001E-4</v>
      </c>
      <c r="LP164" s="18">
        <v>-4.0000000000000398E-4</v>
      </c>
      <c r="LQ164" s="18">
        <v>-3.9999999999999698E-4</v>
      </c>
      <c r="LR164" s="18">
        <v>-1.99999999999998E-4</v>
      </c>
      <c r="LS164" s="18">
        <v>-1.99999999999998E-4</v>
      </c>
      <c r="LT164" s="18">
        <v>-2.00000000000005E-4</v>
      </c>
      <c r="LU164" s="18">
        <v>-1.99999999999998E-4</v>
      </c>
      <c r="LV164" s="18">
        <v>-9.9999999999995898E-5</v>
      </c>
      <c r="LW164">
        <v>0</v>
      </c>
      <c r="LX164" s="18">
        <v>-1.00000000000002E-4</v>
      </c>
      <c r="LY164">
        <v>0</v>
      </c>
      <c r="LZ164" s="18">
        <v>1.00000000000002E-4</v>
      </c>
      <c r="MA164" s="18">
        <v>9.9999999999995898E-5</v>
      </c>
      <c r="MB164" s="18">
        <v>1.00000000000002E-4</v>
      </c>
      <c r="MC164" s="18">
        <v>9.9999999999995898E-5</v>
      </c>
      <c r="MD164">
        <v>0</v>
      </c>
      <c r="ME164" s="18">
        <v>3.00000000000001E-4</v>
      </c>
      <c r="MF164" s="18">
        <v>1.99999999999998E-4</v>
      </c>
      <c r="MG164" s="18">
        <v>3.00000000000001E-4</v>
      </c>
      <c r="MH164" s="18">
        <v>4.0000000000000398E-4</v>
      </c>
      <c r="MI164" s="18">
        <v>3.9999999999999698E-4</v>
      </c>
      <c r="MJ164" s="18">
        <v>4.8851600000000101E-4</v>
      </c>
      <c r="MK164" s="18">
        <v>6.1148399999999504E-4</v>
      </c>
      <c r="ML164" s="18">
        <v>9.0000000000000496E-4</v>
      </c>
      <c r="MM164" s="18">
        <v>9.9999999999999395E-4</v>
      </c>
      <c r="MN164">
        <v>1.1999999999999999E-3</v>
      </c>
      <c r="MO164">
        <v>1.4821329999999901E-3</v>
      </c>
      <c r="MP164">
        <v>1.8178669999999999E-3</v>
      </c>
      <c r="MQ164">
        <v>2.057929E-3</v>
      </c>
      <c r="MR164">
        <v>2.74207099999999E-3</v>
      </c>
      <c r="MS164">
        <v>3.0000000000000001E-3</v>
      </c>
      <c r="MT164">
        <v>3.3999999999999998E-3</v>
      </c>
      <c r="MU164">
        <v>4.0000000000000001E-3</v>
      </c>
      <c r="MV164">
        <v>4.3999999999999803E-3</v>
      </c>
      <c r="MW164">
        <v>4.80000000000001E-3</v>
      </c>
      <c r="MX164">
        <v>5.1999999999999902E-3</v>
      </c>
      <c r="MY164">
        <v>5.7261200000000003E-3</v>
      </c>
      <c r="MZ164">
        <v>5.9600769999999898E-3</v>
      </c>
      <c r="NA164">
        <v>6.2450689999999998E-3</v>
      </c>
      <c r="NB164">
        <v>6.5174849999999999E-3</v>
      </c>
      <c r="NC164">
        <v>6.6684039999999802E-3</v>
      </c>
      <c r="ND164">
        <v>6.8159099999999901E-3</v>
      </c>
      <c r="NE164">
        <v>6.9651449999999998E-3</v>
      </c>
      <c r="NF164">
        <v>7.0409929999999902E-3</v>
      </c>
      <c r="NG164">
        <v>7.1105359999999998E-3</v>
      </c>
      <c r="NH164">
        <v>7.2750149999999897E-3</v>
      </c>
      <c r="NI164">
        <v>7.2989459999999997E-3</v>
      </c>
      <c r="NJ164">
        <v>7.3160380000000204E-3</v>
      </c>
      <c r="NK164">
        <v>7.3731249999999804E-3</v>
      </c>
      <c r="NL164">
        <v>7.5795799999999998E-3</v>
      </c>
      <c r="NM164">
        <v>7.6162660000000104E-3</v>
      </c>
      <c r="NN164">
        <v>7.6350419999999799E-3</v>
      </c>
      <c r="NO164">
        <v>7.7744430000000198E-3</v>
      </c>
      <c r="NP164">
        <v>7.75729099999999E-3</v>
      </c>
      <c r="NQ164">
        <v>7.76755799999998E-3</v>
      </c>
      <c r="NR164">
        <v>7.9202360000000197E-3</v>
      </c>
      <c r="NS164">
        <v>7.9511249999999704E-3</v>
      </c>
      <c r="NT164">
        <v>7.9158840000000102E-3</v>
      </c>
      <c r="NU164">
        <v>7.8318720000000105E-3</v>
      </c>
      <c r="NV164">
        <v>7.8402759999999794E-3</v>
      </c>
      <c r="NW164">
        <v>7.8092209999999704E-3</v>
      </c>
      <c r="NX164">
        <v>7.7713430000000399E-3</v>
      </c>
      <c r="NY164">
        <v>7.4735879999999703E-3</v>
      </c>
      <c r="NZ164">
        <v>7.3285110000000297E-3</v>
      </c>
      <c r="OA164">
        <v>7.1835509999999504E-3</v>
      </c>
      <c r="OB164">
        <v>6.9761879999999899E-3</v>
      </c>
      <c r="OC164">
        <v>6.88222000000005E-3</v>
      </c>
      <c r="OD164">
        <v>6.70281099999997E-3</v>
      </c>
      <c r="OE164">
        <v>6.2952629999999902E-3</v>
      </c>
      <c r="OF164">
        <v>6.0914160000000101E-3</v>
      </c>
      <c r="OG164">
        <v>5.8912339999999596E-3</v>
      </c>
      <c r="OH164">
        <v>5.64429199999999E-3</v>
      </c>
      <c r="OI164">
        <v>5.2554900000000198E-3</v>
      </c>
      <c r="OJ164">
        <v>5.0710139999999796E-3</v>
      </c>
      <c r="OK164">
        <v>4.8868060000000204E-3</v>
      </c>
      <c r="OL164">
        <v>4.5315919999999697E-3</v>
      </c>
      <c r="OM164">
        <v>4.25967599999999E-3</v>
      </c>
      <c r="ON164">
        <v>4.0181880000000302E-3</v>
      </c>
      <c r="OO164">
        <v>3.6910769999999801E-3</v>
      </c>
      <c r="OP164">
        <v>3.5243029999999999E-3</v>
      </c>
      <c r="OQ164">
        <v>3.35615900000002E-3</v>
      </c>
      <c r="OR164">
        <v>3.1358599999999899E-3</v>
      </c>
      <c r="OS164">
        <v>2.7223829999999901E-3</v>
      </c>
      <c r="OT164">
        <v>2.5450579999999798E-3</v>
      </c>
      <c r="OU164">
        <v>2.3812060000000198E-3</v>
      </c>
      <c r="OV164">
        <v>2.1097059999999799E-3</v>
      </c>
      <c r="OW164">
        <v>2.0253659999999699E-3</v>
      </c>
      <c r="OX164">
        <v>1.9025209999999899E-3</v>
      </c>
      <c r="OY164">
        <v>1.60357300000002E-3</v>
      </c>
      <c r="OZ164">
        <v>1.4716989999999899E-3</v>
      </c>
      <c r="PA164">
        <v>1.37260500000002E-3</v>
      </c>
      <c r="PB164">
        <v>1.2569429999999501E-3</v>
      </c>
      <c r="PC164">
        <v>1.10027200000001E-3</v>
      </c>
      <c r="PD164">
        <v>1.0293130000000299E-3</v>
      </c>
      <c r="PE164" s="18">
        <v>9.6174999999998302E-4</v>
      </c>
      <c r="PF164" s="18">
        <v>7.66515999999994E-4</v>
      </c>
      <c r="PG164" s="18">
        <v>8.0275499999998801E-4</v>
      </c>
      <c r="PH164" s="18">
        <v>7.8767600000001405E-4</v>
      </c>
      <c r="PI164" s="18">
        <v>6.0635799999997299E-4</v>
      </c>
      <c r="PJ164" s="18">
        <v>4.5704800000001501E-4</v>
      </c>
      <c r="PK164" s="18">
        <v>4.0125899999998699E-4</v>
      </c>
      <c r="PL164" s="18">
        <v>3.89754000000019E-4</v>
      </c>
      <c r="PM164" s="18">
        <v>3.2395200000001601E-4</v>
      </c>
      <c r="PN164" s="18">
        <v>3.1161299999998799E-4</v>
      </c>
      <c r="PO164" s="18">
        <v>3.0189699999999499E-4</v>
      </c>
      <c r="PP164" s="18">
        <v>1.42246999999984E-4</v>
      </c>
      <c r="PQ164" s="18">
        <v>2.6130699999998798E-4</v>
      </c>
      <c r="PR164" s="18">
        <v>3.1015200000000798E-4</v>
      </c>
      <c r="PS164" s="18">
        <v>1.6242300000002201E-4</v>
      </c>
      <c r="PT164" s="18">
        <v>9.0688000000005404E-5</v>
      </c>
      <c r="PU164" s="18">
        <v>6.0559000000015498E-5</v>
      </c>
      <c r="PV164" s="18">
        <v>4.8755999999983099E-5</v>
      </c>
      <c r="PW164" s="18">
        <v>1.5082999999998999E-4</v>
      </c>
      <c r="PX164" s="18">
        <v>1.37806000000018E-4</v>
      </c>
      <c r="PY164" s="18">
        <v>1.03772000000001E-4</v>
      </c>
      <c r="PZ164" s="18">
        <v>5.7219999999857898E-6</v>
      </c>
      <c r="QA164" s="18">
        <v>-1.7195999999997099E-5</v>
      </c>
      <c r="QB164" s="18">
        <v>-1.88059999999823E-5</v>
      </c>
      <c r="QC164" s="18">
        <v>4.3779999999993201E-5</v>
      </c>
      <c r="QD164" s="18">
        <v>5.1378999999962497E-5</v>
      </c>
      <c r="QE164" s="18">
        <v>5.21240000000422E-5</v>
      </c>
      <c r="QF164" s="18">
        <v>4.8249999999971899E-5</v>
      </c>
      <c r="QG164" s="18">
        <v>3.5822999999990302E-5</v>
      </c>
      <c r="QH164" s="18">
        <v>1.5437000000007001E-5</v>
      </c>
      <c r="QI164" s="18">
        <v>-3.2480000000112402E-6</v>
      </c>
      <c r="QJ164" s="18">
        <v>5.7191000000011901E-5</v>
      </c>
      <c r="QK164" s="18">
        <v>3.5971000000023498E-5</v>
      </c>
      <c r="QL164" s="18">
        <v>2.2501000000008E-5</v>
      </c>
      <c r="QM164" s="18">
        <v>2.09809999999754E-5</v>
      </c>
      <c r="QN164" s="18">
        <v>-2.62560000000022E-5</v>
      </c>
      <c r="QO164" s="18">
        <v>-6.3539000000001304E-5</v>
      </c>
      <c r="QP164" s="18">
        <v>-1.0782500000000501E-4</v>
      </c>
      <c r="QQ164" s="18">
        <v>1.7494000000006701E-5</v>
      </c>
      <c r="QR164" s="18">
        <v>2.82229999999938E-5</v>
      </c>
      <c r="QS164" s="18">
        <v>2.9296000000011901E-5</v>
      </c>
      <c r="QT164" s="18">
        <v>5.70710000000196E-5</v>
      </c>
      <c r="QU164" s="18">
        <v>-1.5855000000008999E-5</v>
      </c>
      <c r="QV164" s="18">
        <v>-4.8249000000000202E-5</v>
      </c>
      <c r="QW164" s="18">
        <v>-1.6897999999987399E-5</v>
      </c>
      <c r="QX164" s="18">
        <v>-6.6251000000017103E-5</v>
      </c>
      <c r="QY164" s="18">
        <v>-4.6283000000035803E-5</v>
      </c>
      <c r="QZ164" s="18">
        <v>1.0431000000032899E-5</v>
      </c>
      <c r="RA164" s="18">
        <v>-2.2263000000022301E-5</v>
      </c>
      <c r="RB164" s="18">
        <v>-4.8159999999963699E-5</v>
      </c>
      <c r="RC164" s="18">
        <v>-6.4759999999997001E-5</v>
      </c>
      <c r="RD164" s="18">
        <v>-1.4008000000009701E-5</v>
      </c>
      <c r="RE164" s="18">
        <v>2.00870000000019E-5</v>
      </c>
      <c r="RF164" s="18">
        <v>1.8780000000107E-6</v>
      </c>
      <c r="RG164" s="18">
        <v>-1.00702000000008E-4</v>
      </c>
      <c r="RH164" s="18">
        <v>-4.9770000000004499E-5</v>
      </c>
      <c r="RI164" s="18">
        <v>2.6165999999994101E-5</v>
      </c>
      <c r="RJ164" s="18">
        <v>1.22010999999977E-4</v>
      </c>
      <c r="RK164" s="18">
        <v>2.7180000000015501E-5</v>
      </c>
      <c r="RL164" s="18">
        <v>-7.0363999999989394E-5</v>
      </c>
      <c r="RM164" s="18">
        <v>-1.1253300000002501E-4</v>
      </c>
      <c r="RN164" s="18">
        <v>8.3386999999990303E-5</v>
      </c>
      <c r="RO164" s="18">
        <v>9.2715000000020894E-5</v>
      </c>
      <c r="RP164" s="18">
        <v>5.17959999999928E-5</v>
      </c>
      <c r="RQ164" s="18">
        <v>-5.1886000000000899E-5</v>
      </c>
      <c r="RR164" s="18">
        <v>3.8594000000002897E-5</v>
      </c>
      <c r="RS164" s="18">
        <v>-1.38279999999935E-5</v>
      </c>
      <c r="RT164" s="18">
        <v>-8.3565999999979298E-5</v>
      </c>
      <c r="RU164" s="18">
        <v>7.0005999999955799E-5</v>
      </c>
      <c r="RV164" s="18">
        <v>1.7375000000041602E-5</v>
      </c>
      <c r="RW164" s="18">
        <v>-2.0414999999995799E-5</v>
      </c>
      <c r="RX164" s="18">
        <v>-4.1753000000033202E-5</v>
      </c>
      <c r="RY164" s="18">
        <v>-1.57650000000009E-5</v>
      </c>
      <c r="RZ164" s="18">
        <v>-2.60769999999577E-5</v>
      </c>
      <c r="SA164" s="18">
        <v>-5.7340000000016802E-5</v>
      </c>
      <c r="SB164" s="18">
        <v>-9.2654999999997005E-5</v>
      </c>
      <c r="SC164" s="18">
        <v>-7.49230000000045E-5</v>
      </c>
      <c r="SD164" s="18">
        <v>-4.6283000000035803E-5</v>
      </c>
      <c r="SE164" s="18">
        <v>4.2140000000023798E-5</v>
      </c>
      <c r="SF164" s="18">
        <v>8.2134999999983194E-5</v>
      </c>
      <c r="SG164" s="18">
        <v>4.5061000000012801E-5</v>
      </c>
      <c r="SH164" s="18">
        <v>-1.05440000000012E-4</v>
      </c>
      <c r="SI164" s="18">
        <v>-4.5899999999710002E-6</v>
      </c>
      <c r="SJ164" s="18">
        <v>5.8561999999984197E-5</v>
      </c>
      <c r="SK164" s="18">
        <v>1.1709300000001201E-4</v>
      </c>
      <c r="SL164" s="18">
        <v>4.9978999999977703E-5</v>
      </c>
      <c r="SM164" s="18">
        <v>-2.1339000000009101E-5</v>
      </c>
      <c r="SN164" s="18">
        <v>-5.7994999999977302E-5</v>
      </c>
      <c r="SO164" s="18">
        <v>-9.8649999999977905E-6</v>
      </c>
      <c r="SP164" s="18">
        <v>-2.1159999999964498E-6</v>
      </c>
      <c r="SQ164" s="18">
        <v>-3.1828999999983198E-5</v>
      </c>
      <c r="SR164" s="18">
        <v>-9.1225000000027994E-5</v>
      </c>
      <c r="SS164" s="18">
        <v>-3.4064000000000303E-5</v>
      </c>
      <c r="ST164" s="18">
        <v>3.9280000000030402E-5</v>
      </c>
      <c r="SU164" s="18">
        <v>7.9541999999987998E-5</v>
      </c>
      <c r="SV164" s="18">
        <v>-1.1992399999999301E-4</v>
      </c>
      <c r="SW164" s="18">
        <v>-1.6033999999998099E-5</v>
      </c>
      <c r="SX164" s="18">
        <v>6.0499999999796802E-6</v>
      </c>
      <c r="SY164" s="18">
        <v>-5.7160999999972201E-5</v>
      </c>
      <c r="SZ164" s="18">
        <v>-2.18481000000048E-4</v>
      </c>
      <c r="TA164" s="18">
        <v>-1.6307799999998299E-4</v>
      </c>
      <c r="TB164" s="18">
        <v>-5.9276999999968702E-5</v>
      </c>
      <c r="TC164" s="18">
        <v>1.19509999999545E-5</v>
      </c>
      <c r="TD164" s="18">
        <v>-2.9772999999955102E-5</v>
      </c>
      <c r="TE164" s="18">
        <v>-5.58790000000364E-5</v>
      </c>
      <c r="TF164" s="18">
        <v>-5.8441999999991801E-5</v>
      </c>
      <c r="TG164" s="18">
        <v>5.9633999999975001E-5</v>
      </c>
      <c r="TH164" s="18">
        <v>1.11103000000001E-4</v>
      </c>
      <c r="TI164" s="18">
        <v>1.4552500000003499E-4</v>
      </c>
      <c r="TJ164" s="18">
        <v>1.3494499999999699E-4</v>
      </c>
      <c r="TK164" s="18">
        <v>1.04039999999971E-4</v>
      </c>
      <c r="TL164" s="18">
        <v>7.2837000000047699E-5</v>
      </c>
      <c r="TM164" s="18">
        <v>2.9920999999988301E-5</v>
      </c>
      <c r="TN164" s="18">
        <v>-1.3711999999998999E-4</v>
      </c>
      <c r="TO164" s="18">
        <v>-1.3452800000002201E-4</v>
      </c>
      <c r="TP164" s="18">
        <v>-7.5700000000122798E-6</v>
      </c>
      <c r="TQ164" s="18">
        <v>7.146600000002E-5</v>
      </c>
      <c r="TR164" s="18">
        <v>3.0427999999971202E-5</v>
      </c>
      <c r="TS164" s="18">
        <v>-2.5659999999982898E-5</v>
      </c>
      <c r="TT164" s="18">
        <v>-1.10149000000003E-4</v>
      </c>
      <c r="TU164" s="18">
        <v>-4.6520999999966001E-5</v>
      </c>
      <c r="TV164" s="18">
        <v>-1.24880000000326E-5</v>
      </c>
      <c r="TW164" s="18">
        <v>9.2400000001324703E-7</v>
      </c>
      <c r="TX164" s="18">
        <v>-9.1015999999999306E-5</v>
      </c>
      <c r="TY164" s="18">
        <v>-4.2945000000016402E-5</v>
      </c>
      <c r="TZ164" s="18">
        <v>2.8491000000019301E-5</v>
      </c>
      <c r="UA164" s="18">
        <v>1.34709999999871E-5</v>
      </c>
      <c r="UB164" s="18">
        <v>-7.7963000000014202E-5</v>
      </c>
      <c r="UC164" s="18">
        <v>-1.1068599999997E-4</v>
      </c>
      <c r="UD164" s="18">
        <v>-5.3793000000024101E-5</v>
      </c>
      <c r="UE164" s="18">
        <v>4.8667000000002202E-5</v>
      </c>
      <c r="UF164" s="18">
        <v>1.10569999999809E-5</v>
      </c>
      <c r="UG164" s="18">
        <v>-6.61909999999932E-5</v>
      </c>
      <c r="UH164" s="18">
        <v>5.3047999999999903E-5</v>
      </c>
      <c r="UI164" s="18">
        <v>-5.7996000000004599E-5</v>
      </c>
      <c r="UJ164" s="18">
        <v>-1.1950699999996299E-4</v>
      </c>
      <c r="UK164" s="18">
        <v>-8.2880000000007297E-5</v>
      </c>
      <c r="UL164" s="18">
        <v>-6.4284000000025502E-5</v>
      </c>
      <c r="UM164" s="18">
        <v>-7.0213999999957298E-5</v>
      </c>
      <c r="UN164" s="18">
        <v>-8.6337000000047404E-5</v>
      </c>
      <c r="UO164" s="18">
        <v>-1.88059999999823E-5</v>
      </c>
      <c r="UP164" s="18">
        <v>1.9580000000019E-5</v>
      </c>
      <c r="UQ164" s="18">
        <v>3.7312999999983202E-5</v>
      </c>
      <c r="UR164" s="18">
        <v>-4.2920000000168303E-6</v>
      </c>
      <c r="US164" s="18">
        <v>-2.5597199999999299E-4</v>
      </c>
      <c r="UT164" s="18">
        <v>-1.9028799999998199E-4</v>
      </c>
      <c r="UU164" s="18">
        <v>4.0709999999999297E-5</v>
      </c>
      <c r="UV164" s="18">
        <v>-8.3058999999996401E-5</v>
      </c>
      <c r="UW164" s="18">
        <v>-5.3047999999999903E-5</v>
      </c>
      <c r="UX164" s="18">
        <v>-3.7014000000001797E-5</v>
      </c>
      <c r="UY164" s="18">
        <v>-8.2880999999979097E-5</v>
      </c>
      <c r="UZ164" s="18">
        <v>-7.8022000000010902E-5</v>
      </c>
      <c r="VA164" s="18">
        <v>-6.8455999999994494E-5</v>
      </c>
      <c r="VB164" s="18">
        <v>-5.3972000000013198E-5</v>
      </c>
      <c r="VC164" s="18">
        <v>1.4067000000006399E-5</v>
      </c>
      <c r="VD164" s="18">
        <v>-9.6350999999994497E-5</v>
      </c>
      <c r="VE164" s="18">
        <v>-1.5688000000002499E-4</v>
      </c>
      <c r="VF164" s="18">
        <v>-8.7609999999682596E-6</v>
      </c>
      <c r="VG164" s="18">
        <v>-1.6690000000041299E-5</v>
      </c>
      <c r="VH164" s="18">
        <v>-7.8409999999973196E-5</v>
      </c>
      <c r="VI164" s="18">
        <v>-1.84029000000029E-4</v>
      </c>
      <c r="VJ164" s="18">
        <v>-6.3508999999961597E-5</v>
      </c>
      <c r="VK164" s="18">
        <v>1.51989999999657E-5</v>
      </c>
      <c r="VL164" s="18">
        <v>4.8459000000000601E-5</v>
      </c>
      <c r="VM164" s="18">
        <v>-7.8499000000009604E-5</v>
      </c>
      <c r="VN164" s="18">
        <v>-1.9457999999999899E-4</v>
      </c>
      <c r="VO164" s="18">
        <v>-2.2691499999999399E-4</v>
      </c>
      <c r="VP164" s="18">
        <v>-2.20775000000006E-4</v>
      </c>
      <c r="VQ164" s="18">
        <v>-6.0736999999977298E-5</v>
      </c>
      <c r="VR164" s="18">
        <v>-5.52240000000203E-5</v>
      </c>
      <c r="VS164" s="18">
        <v>-7.3492999999980006E-5</v>
      </c>
      <c r="VT164" s="18">
        <v>-1.6149799999998199E-4</v>
      </c>
      <c r="VU164" s="18">
        <v>-8.3450000000206902E-6</v>
      </c>
      <c r="VV164" s="18">
        <v>-5.8204000000006099E-5</v>
      </c>
      <c r="VW164" s="18">
        <v>-2.08855000000007E-4</v>
      </c>
      <c r="VX164" s="18">
        <v>-3.08156000000003E-4</v>
      </c>
      <c r="VY164" s="18">
        <v>-1.6066399999997699E-4</v>
      </c>
      <c r="VZ164" s="18">
        <v>-6.74130000000161E-5</v>
      </c>
      <c r="WA164" s="18">
        <v>-1.0526199999999401E-4</v>
      </c>
      <c r="WB164" s="18">
        <v>-3.8322800000001301E-4</v>
      </c>
      <c r="WC164" s="18">
        <v>-3.1062899999995098E-4</v>
      </c>
      <c r="WD164" s="18">
        <v>-1.0797400000000999E-4</v>
      </c>
      <c r="WE164" s="18">
        <v>-1.9997399999999101E-4</v>
      </c>
      <c r="WF164" s="18">
        <v>-1.78754000000003E-4</v>
      </c>
      <c r="WG164" s="18">
        <v>-2.0948000000003901E-4</v>
      </c>
      <c r="WH164" s="18">
        <v>-3.5342599999999003E-4</v>
      </c>
      <c r="WI164" s="18">
        <v>-2.4414099999997497E-4</v>
      </c>
      <c r="WJ164" s="18">
        <v>-2.8643000000000402E-4</v>
      </c>
      <c r="WK164" s="18">
        <v>-3.5881999999998101E-4</v>
      </c>
      <c r="WL164" s="18">
        <v>-2.51353000000009E-4</v>
      </c>
      <c r="WM164" s="18">
        <v>-4.0352300000001602E-4</v>
      </c>
      <c r="WN164" s="18">
        <v>-4.3278899999998899E-4</v>
      </c>
      <c r="WO164" s="18">
        <v>-3.0064600000001502E-4</v>
      </c>
      <c r="WP164" s="18">
        <v>-2.7051599999999799E-4</v>
      </c>
      <c r="WQ164" s="18">
        <v>-4.7883399999998301E-4</v>
      </c>
      <c r="WR164" s="18">
        <v>-6.6915100000003403E-4</v>
      </c>
      <c r="WS164" s="18">
        <v>-4.0784499999996199E-4</v>
      </c>
      <c r="WT164" s="18">
        <v>-3.8760900000001E-4</v>
      </c>
      <c r="WU164" s="18">
        <v>-3.4552799999998298E-4</v>
      </c>
      <c r="WV164" s="18">
        <v>-2.7287000000003598E-4</v>
      </c>
      <c r="WW164" s="18">
        <v>-5.2580299999999104E-4</v>
      </c>
      <c r="WX164" s="18">
        <v>-3.8248299999998903E-4</v>
      </c>
      <c r="WY164" s="18">
        <v>-2.40952000000016E-4</v>
      </c>
      <c r="WZ164" s="18">
        <v>-1.92254000000002E-4</v>
      </c>
      <c r="XA164" s="18">
        <v>-8.5539999999939502E-6</v>
      </c>
      <c r="XB164" s="18">
        <v>-1.4093500000000799E-4</v>
      </c>
      <c r="XC164" s="18">
        <v>-4.3407099999998001E-4</v>
      </c>
      <c r="XD164" s="18">
        <v>-9.5426999999981195E-5</v>
      </c>
      <c r="XE164" s="18">
        <v>-1.19805000000028E-4</v>
      </c>
      <c r="XF164" s="18">
        <v>-8.0079000000010602E-5</v>
      </c>
      <c r="XG164" s="18">
        <v>1.02729000000023E-4</v>
      </c>
      <c r="XH164" s="18">
        <v>-1.93476999999997E-4</v>
      </c>
      <c r="XI164" s="18">
        <v>-1.4320000000000901E-4</v>
      </c>
      <c r="XJ164" s="18">
        <v>3.87400000001481E-6</v>
      </c>
      <c r="XK164" s="18">
        <v>2.89439999999974E-4</v>
      </c>
      <c r="XL164" s="18">
        <v>-4.1275999999978901E-5</v>
      </c>
      <c r="XM164" s="18">
        <v>-2.0116600000003E-4</v>
      </c>
      <c r="XN164" s="18">
        <v>-2.31592999999974E-4</v>
      </c>
      <c r="XO164" s="18">
        <v>-9.49210000000255E-5</v>
      </c>
      <c r="XP164" s="18">
        <v>1.19567000000042E-4</v>
      </c>
      <c r="XQ164" s="18">
        <v>2.76416999999973E-4</v>
      </c>
      <c r="XR164" s="18">
        <v>1.98662000000016E-4</v>
      </c>
      <c r="XS164" s="18">
        <v>-2.1935000000028399E-5</v>
      </c>
      <c r="XT164" s="18">
        <v>-2.4258999999970899E-5</v>
      </c>
      <c r="XU164" s="18">
        <v>5.8799999999969899E-5</v>
      </c>
      <c r="XV164" s="18">
        <v>-8.7677999999979898E-5</v>
      </c>
      <c r="XW164" s="18">
        <v>1.2248700000000399E-4</v>
      </c>
      <c r="XX164" s="18">
        <v>2.07544000000003E-4</v>
      </c>
      <c r="XY164" s="18">
        <v>1.1432199999999999E-4</v>
      </c>
      <c r="XZ164" s="18">
        <v>-2.0849700000002901E-4</v>
      </c>
      <c r="YA164" s="18">
        <v>-4.2229999999976399E-5</v>
      </c>
      <c r="YB164" s="18">
        <v>1.4823600000002301E-4</v>
      </c>
      <c r="YC164" s="18">
        <v>5.0246999999947703E-5</v>
      </c>
      <c r="YD164" s="18">
        <v>2.9310600000004202E-4</v>
      </c>
      <c r="YE164" s="18">
        <v>3.2496399999998299E-4</v>
      </c>
      <c r="YF164" s="18">
        <v>2.39492000000007E-4</v>
      </c>
      <c r="YG164" s="18">
        <v>-2.68042000000023E-4</v>
      </c>
      <c r="YH164" s="18">
        <v>1.78800000000256E-6</v>
      </c>
      <c r="YI164" s="18">
        <v>2.2488800000003401E-4</v>
      </c>
      <c r="YJ164" s="18">
        <v>3.96102999999981E-4</v>
      </c>
      <c r="YK164" s="18">
        <v>1.4126300000000201E-4</v>
      </c>
      <c r="YL164" s="18">
        <v>1.93655000000014E-4</v>
      </c>
      <c r="YM164" s="18">
        <v>1.96129999999961E-4</v>
      </c>
      <c r="YN164" s="18">
        <v>-4.4056799999997399E-4</v>
      </c>
      <c r="YO164" s="18">
        <v>-2.8264500000002498E-4</v>
      </c>
      <c r="YP164" s="18">
        <v>-1.2796996886549301E-4</v>
      </c>
      <c r="YQ164" s="18">
        <v>-1.6833444806851799E-4</v>
      </c>
      <c r="YR164" s="18">
        <v>4.7335406292703298E-5</v>
      </c>
      <c r="YS164" s="18">
        <v>1.1555589072931299E-4</v>
      </c>
      <c r="YT164" s="18">
        <v>1.1772699489787E-4</v>
      </c>
      <c r="YU164" s="18">
        <v>4.5683479207858599E-5</v>
      </c>
      <c r="YV164" s="18">
        <v>1.30539177201183E-4</v>
      </c>
      <c r="YW164" s="18">
        <v>2.18911119989118E-4</v>
      </c>
      <c r="YX164" s="18">
        <v>1.6377779702281199E-4</v>
      </c>
      <c r="YY164" s="18">
        <v>1.96375140802174E-4</v>
      </c>
      <c r="YZ164" s="18">
        <v>1.26044088655463E-4</v>
      </c>
      <c r="ZA164" s="18">
        <v>1.6053447931096901E-5</v>
      </c>
      <c r="ZB164" s="18">
        <v>8.0910567781367003E-5</v>
      </c>
      <c r="ZC164" s="18">
        <v>2.66552286698862E-4</v>
      </c>
      <c r="ZD164" s="18">
        <v>2.94378536723927E-4</v>
      </c>
      <c r="ZE164" s="18">
        <v>9.3631432376173302E-5</v>
      </c>
      <c r="ZF164" s="18">
        <v>-9.5103802169038602E-6</v>
      </c>
      <c r="ZG164" s="18">
        <v>3.3085739613136699E-5</v>
      </c>
      <c r="ZH164" s="18">
        <v>8.9197906330551401E-5</v>
      </c>
      <c r="ZI164" s="18">
        <v>1.72764895988719E-5</v>
      </c>
      <c r="ZJ164" s="18">
        <v>1.36746729290093E-4</v>
      </c>
      <c r="ZK164" s="18">
        <v>2.1829959915531299E-4</v>
      </c>
      <c r="ZL164" s="18">
        <v>1.04609052177739E-4</v>
      </c>
      <c r="ZM164" s="18">
        <v>9.1215104248976097E-5</v>
      </c>
      <c r="ZN164" s="18">
        <v>8.1032666739755399E-5</v>
      </c>
      <c r="ZO164" s="18">
        <v>8.9442104247383595E-5</v>
      </c>
      <c r="ZP164" s="18">
        <v>1.55124161598296E-4</v>
      </c>
      <c r="ZQ164" s="18">
        <v>1.7426702099054801E-4</v>
      </c>
      <c r="ZR164" s="18">
        <v>2.1576117206972801E-4</v>
      </c>
      <c r="ZS164" s="18">
        <v>1.8191103141412801E-4</v>
      </c>
      <c r="ZT164" s="18">
        <v>-1.22304166771947E-6</v>
      </c>
      <c r="ZU164" s="18">
        <v>-2.6695552107436301E-5</v>
      </c>
      <c r="ZV164" s="18">
        <v>1.55369385556825E-4</v>
      </c>
      <c r="ZW164" s="18">
        <v>2.0698543768682401E-4</v>
      </c>
      <c r="ZX164" s="18">
        <v>2.3679913042196001E-4</v>
      </c>
      <c r="ZY164" s="18">
        <v>2.4930555230828701E-4</v>
      </c>
      <c r="ZZ164" s="18">
        <v>2.98752552352898E-5</v>
      </c>
      <c r="AAA164" s="18">
        <v>-1.2977477615877501E-4</v>
      </c>
      <c r="AAB164" s="18">
        <v>9.5710192794695698E-5</v>
      </c>
      <c r="AAC164" s="18">
        <v>2.77193364833505E-4</v>
      </c>
      <c r="AAD164" s="18">
        <v>1.6738638556768E-4</v>
      </c>
      <c r="AAE164" s="18">
        <v>7.2165614648456099E-5</v>
      </c>
      <c r="AAF164" s="18">
        <v>4.4124921914800901E-5</v>
      </c>
      <c r="AAG164" s="18">
        <v>-2.4891770855794899E-5</v>
      </c>
      <c r="AAH164" s="18">
        <v>2.467732814726E-5</v>
      </c>
      <c r="AAI164" s="18">
        <v>2.6352443773780499E-4</v>
      </c>
      <c r="AAJ164" s="18">
        <v>2.4973443772535698E-4</v>
      </c>
      <c r="AAK164" s="18">
        <v>-1.0091119800770201E-5</v>
      </c>
      <c r="AAL164" s="18">
        <v>-1.97841354345751E-5</v>
      </c>
      <c r="AAM164" s="18">
        <v>-9.2408390708398306E-5</v>
      </c>
      <c r="AAN164" s="18">
        <v>-5.6264020884044801E-5</v>
      </c>
      <c r="AAO164" s="18">
        <v>1.9875966163768099E-4</v>
      </c>
      <c r="AAP164" s="18">
        <v>2.6199666169468501E-4</v>
      </c>
      <c r="AAQ164" s="18">
        <v>1.6720272410924899E-4</v>
      </c>
      <c r="AAR164" s="18">
        <v>1.12314625101306E-4</v>
      </c>
      <c r="AAS164" s="18">
        <v>-2.88974375260431E-5</v>
      </c>
      <c r="AAT164" s="18">
        <v>-4.0595851599128902E-4</v>
      </c>
      <c r="AAU164" s="18">
        <v>-2.79762573169084E-4</v>
      </c>
      <c r="AAV164" s="18">
        <v>2.6266871898694699E-4</v>
      </c>
      <c r="AAW164" s="18">
        <v>2.8924114609435399E-4</v>
      </c>
      <c r="AAX164" s="18">
        <v>1.9105408871405901E-4</v>
      </c>
      <c r="AAY164" s="18">
        <v>2.07138317895261E-4</v>
      </c>
      <c r="AAZ164" s="18">
        <v>-1.30661276159571E-4</v>
      </c>
      <c r="ABA164" s="18">
        <v>-2.7068005232760902E-4</v>
      </c>
      <c r="ABB164" s="18">
        <v>5.7854385468902801E-5</v>
      </c>
      <c r="ABC164" s="18">
        <v>2.5257759918623202E-4</v>
      </c>
      <c r="ABD164" s="18">
        <v>5.2900656297760697E-5</v>
      </c>
      <c r="ABE164" s="18">
        <v>-9.9593760506555497E-5</v>
      </c>
      <c r="ABF164" s="18">
        <v>-6.5499421934123102E-5</v>
      </c>
      <c r="ABG164" s="18">
        <v>6.0238906304799197E-6</v>
      </c>
      <c r="ABH164" s="18">
        <v>4.02105729528923E-5</v>
      </c>
      <c r="ABI164" s="18">
        <v>6.5748750059380003E-6</v>
      </c>
      <c r="ABJ164" s="18">
        <v>-3.04559948191562E-5</v>
      </c>
      <c r="ABK164" s="18">
        <v>-1.2292594802754101E-4</v>
      </c>
      <c r="ABL164" s="18">
        <v>-1.12803020935192E-4</v>
      </c>
      <c r="ABM164" s="18">
        <v>1.68168229325305E-6</v>
      </c>
      <c r="ABN164" s="18">
        <v>2.6357984398761499E-5</v>
      </c>
      <c r="ABO164" s="18">
        <v>9.3967974043096495E-5</v>
      </c>
      <c r="ABP164" s="18">
        <v>8.6047958411050702E-5</v>
      </c>
      <c r="ABQ164" s="18">
        <v>-1.9912698455470899E-4</v>
      </c>
      <c r="ABR164" s="18">
        <v>-3.6957097429185499E-4</v>
      </c>
      <c r="ABS164" s="18">
        <v>-7.5742395901634495E-5</v>
      </c>
      <c r="ABT164" s="18">
        <v>2.0970650018919899E-4</v>
      </c>
      <c r="ABU164" s="18">
        <v>2.6328229190408699E-5</v>
      </c>
      <c r="ABV164" s="18">
        <v>-1.2708449490628199E-4</v>
      </c>
      <c r="ABW164" s="18">
        <v>-6.1585072972270005E-5</v>
      </c>
      <c r="ABX164" s="18">
        <v>-1.9946250017999201E-4</v>
      </c>
      <c r="ABY164" s="18">
        <v>-2.2028704186544099E-4</v>
      </c>
      <c r="ABZ164" s="18">
        <v>-9.6139078211765402E-5</v>
      </c>
      <c r="ACA164" s="18">
        <v>-6.14311667220257E-5</v>
      </c>
      <c r="ACB164" s="18">
        <v>-7.9840406322084697E-5</v>
      </c>
      <c r="ACC164" s="18">
        <v>-8.7821984454228204E-5</v>
      </c>
      <c r="ACD164" s="18">
        <v>-1.28368073032458E-4</v>
      </c>
      <c r="ACE164" s="18">
        <v>-1.9230688559024301E-4</v>
      </c>
      <c r="ACF164" s="18">
        <v>-3.5318406281847903E-5</v>
      </c>
      <c r="ACG164" s="18">
        <v>1.24453724070661E-4</v>
      </c>
      <c r="ACH164" s="18">
        <v>-5.6049578175620897E-5</v>
      </c>
      <c r="ACI164" s="18">
        <v>-2.4276248459403899E-4</v>
      </c>
      <c r="ACJ164" s="18">
        <v>-1.48519531384005E-4</v>
      </c>
      <c r="ACK164" s="18">
        <v>-1.11550224059009E-4</v>
      </c>
      <c r="ACL164" s="18">
        <v>-1.24821046987633E-4</v>
      </c>
      <c r="ACM164" s="18">
        <v>6.4459015683138098E-5</v>
      </c>
      <c r="ACN164" s="18">
        <v>4.9904614628393199E-5</v>
      </c>
      <c r="ACO164" s="18">
        <v>-2.3346654708567E-4</v>
      </c>
      <c r="ACP164" s="18">
        <v>-2.5263916168632902E-4</v>
      </c>
      <c r="ACQ164" s="18">
        <v>-1.52004994928789E-4</v>
      </c>
      <c r="ACR164" s="18">
        <v>-1.24637385529147E-4</v>
      </c>
      <c r="ACS164" s="18">
        <v>2.98752552352898E-5</v>
      </c>
      <c r="ACT164" s="18">
        <v>9.0909343832046297E-5</v>
      </c>
      <c r="ACU164" s="18">
        <v>-1.17665432397828E-4</v>
      </c>
      <c r="ACV164" s="18">
        <v>-3.13918474241559E-4</v>
      </c>
      <c r="ACW164" s="18">
        <v>-2.1096032310707801E-4</v>
      </c>
      <c r="ACX164" s="18">
        <v>9.0199322997919201E-6</v>
      </c>
      <c r="ACY164" s="18">
        <v>-1.9111052100562099E-5</v>
      </c>
      <c r="ACZ164" s="18">
        <v>-1.2243652615218E-4</v>
      </c>
      <c r="ADA164" s="18">
        <v>-1.1662605218848399E-4</v>
      </c>
      <c r="ADB164" s="18">
        <v>-1.9460111475899601E-4</v>
      </c>
      <c r="ADC164" s="18">
        <v>-2.30102156457578E-4</v>
      </c>
      <c r="ADD164" s="18">
        <v>-1.3668516678999501E-4</v>
      </c>
      <c r="ADE164" s="18">
        <v>-1.2225286469363901E-4</v>
      </c>
      <c r="ADF164" s="18">
        <v>-2.1151130748253699E-4</v>
      </c>
      <c r="ADG164" s="18">
        <v>-2.32273260626303E-4</v>
      </c>
      <c r="ADH164" s="18">
        <v>-1.2787967719873799E-4</v>
      </c>
      <c r="ADI164" s="18">
        <v>-9.7972614671704096E-5</v>
      </c>
      <c r="ADJ164" s="18">
        <v>-3.61070219075831E-4</v>
      </c>
      <c r="ADK164" s="18">
        <v>-4.1488815662432601E-4</v>
      </c>
      <c r="ADL164" s="18">
        <v>-3.3694387530402899E-4</v>
      </c>
      <c r="ADM164" s="18">
        <v>-3.5758372948929598E-4</v>
      </c>
      <c r="ADN164" s="18">
        <v>-5.1130221400308396E-4</v>
      </c>
      <c r="ADO164" s="18">
        <v>-5.9221175574269904E-4</v>
      </c>
      <c r="ADP164" s="18">
        <v>-5.2188275567927002E-4</v>
      </c>
      <c r="ADQ164" s="18">
        <v>-5.11606948378318E-4</v>
      </c>
      <c r="ADR164" s="18">
        <v>-5.9609634949620005E-4</v>
      </c>
      <c r="ADS164" s="18">
        <v>-6.6645613080967803E-4</v>
      </c>
      <c r="ADT164" s="18">
        <v>-6.3061957348570198E-4</v>
      </c>
      <c r="ADU164" s="18">
        <v>-8.0623070906082797E-4</v>
      </c>
      <c r="ADV164" s="18">
        <v>-8.2344563615965795E-4</v>
      </c>
      <c r="ADW164" s="18">
        <v>-9.3417092271796899E-4</v>
      </c>
      <c r="ADX164" s="18">
        <v>-9.1096186019695702E-4</v>
      </c>
      <c r="ADY164" s="18">
        <v>-6.5012770371164399E-4</v>
      </c>
      <c r="ADZ164" s="18">
        <v>-6.2829558910859596E-4</v>
      </c>
      <c r="AEA164">
        <v>-1.04076741760578E-3</v>
      </c>
      <c r="AEB164">
        <v>-1.17671896460347E-3</v>
      </c>
      <c r="AEC164" s="18">
        <v>-8.7851739662603203E-4</v>
      </c>
      <c r="AED164" s="18">
        <v>-6.9092004229009897E-4</v>
      </c>
      <c r="AEE164" s="18">
        <v>-7.9470210488374795E-4</v>
      </c>
      <c r="AEF164" s="18">
        <v>-8.9013834455320396E-4</v>
      </c>
      <c r="AEG164" s="18">
        <v>-8.5371899556202502E-4</v>
      </c>
      <c r="AEH164" s="18">
        <v>-8.2384374032667897E-4</v>
      </c>
      <c r="AEI164" s="18">
        <v>-7.8326687049845502E-4</v>
      </c>
      <c r="AEJ164" s="18">
        <v>-5.76616948436969E-4</v>
      </c>
      <c r="AEK164" s="18">
        <v>-5.5955490154652101E-4</v>
      </c>
      <c r="AEL164" s="18">
        <v>-5.7790155260484201E-4</v>
      </c>
      <c r="AEM164" s="18">
        <v>-5.69400797388819E-4</v>
      </c>
      <c r="AEN164" s="18">
        <v>-5.3071902652051996E-4</v>
      </c>
      <c r="AEO164" s="18">
        <v>-5.2900656297732995E-4</v>
      </c>
      <c r="AEP164" s="18">
        <v>-2.6609364607343901E-4</v>
      </c>
      <c r="AEQ164" s="18">
        <v>-2.0114520851483001E-4</v>
      </c>
      <c r="AER164" s="18">
        <v>-3.55351062820641E-4</v>
      </c>
      <c r="AES164" s="18">
        <v>-4.2598890142603302E-4</v>
      </c>
      <c r="AET164" s="18">
        <v>-2.4768440647349101E-4</v>
      </c>
      <c r="AEU164" s="18">
        <v>-1.01611984466731E-4</v>
      </c>
      <c r="AEV164" s="18">
        <v>-1.7264587515575201E-4</v>
      </c>
      <c r="AEW164" s="18">
        <v>-2.95357380474869E-4</v>
      </c>
      <c r="AEX164" s="18">
        <v>-1.85978260584473E-4</v>
      </c>
      <c r="AEY164" s="18">
        <v>3.9844276077616301E-5</v>
      </c>
      <c r="AEZ164" s="18">
        <v>-2.53196302312241E-5</v>
      </c>
      <c r="AFA164" s="18">
        <v>-2.4698156793118099E-4</v>
      </c>
      <c r="AFB164" s="18">
        <v>-2.1166418769097401E-4</v>
      </c>
      <c r="AFC164" s="18">
        <v>1.19653901149652E-4</v>
      </c>
      <c r="AFD164" s="18">
        <v>1.1671736989699001E-4</v>
      </c>
      <c r="AFE164" s="18">
        <v>-1.16442390730109E-4</v>
      </c>
      <c r="AFF164" s="18">
        <v>-1.3047761470103E-4</v>
      </c>
      <c r="AFG164" s="18">
        <v>-2.3607166687977799E-5</v>
      </c>
      <c r="AFH164" s="18">
        <v>9.2343750091039501E-8</v>
      </c>
      <c r="AFI164" s="18">
        <v>-9.5558338627899005E-5</v>
      </c>
      <c r="AFJ164" s="18">
        <v>-1.3237373970276199E-4</v>
      </c>
      <c r="AFK164" s="18">
        <v>-3.1984796903861101E-5</v>
      </c>
      <c r="AFL164" s="18">
        <v>2.6481109398845901E-5</v>
      </c>
      <c r="AFM164" s="18">
        <v>-7.4091494858485806E-5</v>
      </c>
      <c r="AFN164" s="18">
        <v>-1.5925295326868399E-4</v>
      </c>
      <c r="AFO164" s="18">
        <v>-8.4366276117797597E-5</v>
      </c>
      <c r="AFP164" s="18">
        <v>1.3761270845735701E-5</v>
      </c>
      <c r="AFQ164" s="18">
        <v>-1.4616989596483099E-5</v>
      </c>
      <c r="AFR164" s="18">
        <v>-6.1982151097650305E-5</v>
      </c>
      <c r="AFS164" s="18">
        <v>-4.7764291709773103E-5</v>
      </c>
      <c r="AFT164" s="18">
        <v>-3.45529791977994E-5</v>
      </c>
      <c r="AFU164" s="18">
        <v>-4.5562406291110803E-5</v>
      </c>
      <c r="AFV164" s="18">
        <v>-2.1373473977626099E-5</v>
      </c>
      <c r="AFW164" s="18">
        <v>-2.1252401060822799E-5</v>
      </c>
      <c r="AFX164" s="18">
        <v>2.73060468996E-5</v>
      </c>
      <c r="AFY164" s="18">
        <v>1.8316895849856901E-5</v>
      </c>
      <c r="AFZ164" s="18">
        <v>-1.9874427101274001E-6</v>
      </c>
      <c r="AGA164" s="18">
        <v>2.69028125243764E-6</v>
      </c>
      <c r="AGB164" s="18">
        <v>9.0390166748221995E-5</v>
      </c>
      <c r="AGC164" s="18">
        <v>1.2161056260973E-4</v>
      </c>
      <c r="AGD164" s="18">
        <v>8.62285417446706E-6</v>
      </c>
      <c r="AGE164" s="18">
        <v>-6.8433901103392899E-5</v>
      </c>
      <c r="AGF164" s="18">
        <v>5.0973750045979401E-5</v>
      </c>
      <c r="AGG164" s="18">
        <v>1.8267543245648E-4</v>
      </c>
      <c r="AGH164" s="18">
        <v>1.1323190635215101E-4</v>
      </c>
      <c r="AGI164" s="18">
        <v>-8.4699739659743705E-6</v>
      </c>
      <c r="AGJ164" s="18">
        <v>5.3022755256204502E-5</v>
      </c>
      <c r="AGK164" s="18">
        <v>2.39001015840678E-4</v>
      </c>
      <c r="AGL164" s="18">
        <v>2.0756617727057901E-4</v>
      </c>
      <c r="AGM164" s="18">
        <v>2.87496875261972E-6</v>
      </c>
      <c r="AGN164" s="18">
        <v>5.4421250049174701E-6</v>
      </c>
      <c r="AGO164" s="18">
        <v>1.63778823064397E-4</v>
      </c>
      <c r="AGP164" s="18">
        <v>1.6347203660588199E-4</v>
      </c>
      <c r="AGQ164" s="18">
        <v>7.2837671940717498E-5</v>
      </c>
      <c r="AGR164" s="18">
        <v>6.4214817766250406E-5</v>
      </c>
      <c r="AGS164" s="18">
        <v>1.61393276187304E-4</v>
      </c>
      <c r="AGT164" s="18">
        <v>1.8279753141492401E-4</v>
      </c>
      <c r="AGU164" s="18">
        <v>1.4564456263144101E-4</v>
      </c>
      <c r="AGV164" s="18">
        <v>1.31976661577437E-4</v>
      </c>
      <c r="AGW164" s="18">
        <v>1.22069203235153E-4</v>
      </c>
      <c r="AGX164" s="18">
        <v>1.1326268760220001E-4</v>
      </c>
      <c r="AGY164" s="18">
        <v>1.79954369953994E-4</v>
      </c>
      <c r="AGZ164" s="18">
        <v>2.5370829710397099E-4</v>
      </c>
      <c r="AHA164" s="18">
        <v>1.5643954701616199E-4</v>
      </c>
      <c r="AHB164" s="18">
        <v>-1.05189791761994E-5</v>
      </c>
      <c r="AHC164" s="18">
        <v>6.1126432346902905E-5</v>
      </c>
      <c r="AHD164" s="18">
        <v>2.6704170857427801E-4</v>
      </c>
      <c r="AHE164" s="18">
        <v>2.4600272418029401E-4</v>
      </c>
      <c r="AHF164" s="18">
        <v>1.19898099066539E-4</v>
      </c>
      <c r="AHG164" s="18">
        <v>1.21549000109633E-4</v>
      </c>
      <c r="AHH164" s="18">
        <v>2.2918590124848499E-4</v>
      </c>
      <c r="AHI164" s="18">
        <v>2.2900121374830299E-4</v>
      </c>
      <c r="AHJ164" s="18">
        <v>1.50018578260358E-4</v>
      </c>
      <c r="AHK164" s="18">
        <v>1.3958989075096799E-4</v>
      </c>
      <c r="AHL164" s="18">
        <v>1.2243652615212501E-4</v>
      </c>
      <c r="AHM164" s="18">
        <v>1.2634984907233801E-4</v>
      </c>
      <c r="AHN164" s="18">
        <v>1.77201500159929E-4</v>
      </c>
      <c r="AHO164" s="18">
        <v>1.8643690120989599E-4</v>
      </c>
      <c r="AHP164" s="18">
        <v>1.3145645845191701E-4</v>
      </c>
      <c r="AHQ164" s="18">
        <v>1.0959356259893E-4</v>
      </c>
      <c r="AHR164" s="18">
        <v>1.7013822932015999E-4</v>
      </c>
      <c r="AHS164" s="18">
        <v>2.1166418769097401E-4</v>
      </c>
      <c r="AHT164" s="18">
        <v>1.4891660950938599E-4</v>
      </c>
      <c r="AHU164" s="18">
        <v>7.4029932358443603E-5</v>
      </c>
      <c r="AHV164" s="18">
        <v>8.1339453198436801E-5</v>
      </c>
      <c r="AHW164" s="18">
        <v>9.4394807376829704E-5</v>
      </c>
      <c r="AHX164" s="18">
        <v>1.17177036564108E-4</v>
      </c>
      <c r="AHY164" s="18">
        <v>1.8894352100379201E-4</v>
      </c>
      <c r="AHZ164" s="18">
        <v>1.6432878139827E-4</v>
      </c>
      <c r="AIA164" s="18">
        <v>1.0060338550776901E-5</v>
      </c>
      <c r="AIB164" s="18">
        <v>1.5962130222701899E-5</v>
      </c>
      <c r="AIC164" s="18">
        <v>1.49833890760175E-4</v>
      </c>
      <c r="AID164" s="18">
        <v>1.48091672008632E-4</v>
      </c>
      <c r="AIE164" s="18">
        <v>1.06504151137776E-4</v>
      </c>
      <c r="AIF164" s="18">
        <v>1.09777224057416E-4</v>
      </c>
      <c r="AIG164" s="18">
        <v>1.6827288556847599E-4</v>
      </c>
      <c r="AIH164" s="18">
        <v>1.7616211995064E-4</v>
      </c>
      <c r="AII164" s="18">
        <v>7.5589515693197303E-5</v>
      </c>
      <c r="AIJ164" s="18">
        <v>3.68164271165594E-5</v>
      </c>
      <c r="AIK164" s="18">
        <v>5.5775625050324901E-5</v>
      </c>
      <c r="AIL164" s="18">
        <v>6.6721437560202101E-5</v>
      </c>
      <c r="AIM164" s="18">
        <v>4.8987333377548099E-5</v>
      </c>
      <c r="AIN164" s="18">
        <v>3.40645833640795E-5</v>
      </c>
      <c r="AIO164" s="18">
        <v>9.5098671960835895E-5</v>
      </c>
      <c r="AIP164" s="18">
        <v>1.7879186474461999E-4</v>
      </c>
      <c r="AIQ164" s="18">
        <v>8.5589317785572606E-5</v>
      </c>
      <c r="AIR164" s="18">
        <v>-1.18185635523293E-4</v>
      </c>
      <c r="AIS164" s="18">
        <v>-5.9964953179170098E-5</v>
      </c>
      <c r="AIT164" s="18">
        <v>1.3157958345205701E-4</v>
      </c>
      <c r="AIU164" s="18">
        <v>9.4150609459997496E-5</v>
      </c>
      <c r="AIV164" s="18">
        <v>-1.2610565115545001E-4</v>
      </c>
      <c r="AIW164" s="18">
        <v>-1.12711703226686E-4</v>
      </c>
      <c r="AIX164" s="18">
        <v>1.2680848969776E-4</v>
      </c>
      <c r="AIY164" s="18">
        <v>1.28551734490944E-4</v>
      </c>
      <c r="AIZ164" s="18">
        <v>-1.8924928142077799E-4</v>
      </c>
      <c r="AJA164" s="18">
        <v>-2.10441146023143E-4</v>
      </c>
      <c r="AJB164" s="18">
        <v>-2.7210625024864902E-6</v>
      </c>
      <c r="AJC164" s="18">
        <v>3.7366385450376899E-5</v>
      </c>
      <c r="AJD164" s="18">
        <v>-3.9262510452109297E-5</v>
      </c>
      <c r="AJE164" s="18">
        <v>-6.8251265686547396E-5</v>
      </c>
      <c r="AJF164" s="18">
        <v>-1.38825489708616E-4</v>
      </c>
      <c r="AJG164" s="18">
        <v>-1.8383793766590901E-4</v>
      </c>
      <c r="AJH164" s="18">
        <v>-8.0879786531318194E-5</v>
      </c>
      <c r="AJI164" s="18">
        <v>2.7275265649662199E-5</v>
      </c>
      <c r="AJJ164" s="18">
        <v>-6.7332958394117294E-5</v>
      </c>
      <c r="AJK164" s="18">
        <v>-2.3160120333393E-4</v>
      </c>
      <c r="AJL164" s="18">
        <v>-1.8665031787679E-4</v>
      </c>
      <c r="AJM164" s="18">
        <v>-3.6877989616657101E-5</v>
      </c>
      <c r="AJN164" s="18">
        <v>-6.3816713599229498E-5</v>
      </c>
      <c r="AJO164" s="18">
        <v>-2.2010440644859499E-4</v>
      </c>
      <c r="AJP164" s="18">
        <v>-2.1481310956883399E-4</v>
      </c>
      <c r="AJQ164" s="18">
        <v>-7.6721239652577296E-5</v>
      </c>
      <c r="AJR164" s="18">
        <v>-7.6629921944126796E-5</v>
      </c>
      <c r="AJS164" s="18">
        <v>-2.9991300547893497E-4</v>
      </c>
      <c r="AJT164" s="18">
        <v>-3.0758779715256402E-4</v>
      </c>
      <c r="AJU164" s="18">
        <v>-2.6221007836157902E-4</v>
      </c>
      <c r="AJV164" s="18">
        <v>-2.5022385960082801E-4</v>
      </c>
      <c r="AJW164" s="18">
        <v>-2.4673737001429299E-4</v>
      </c>
      <c r="AJX164" s="18">
        <v>-2.60099510651312E-4</v>
      </c>
      <c r="AJY164" s="18">
        <v>-3.6266058366063398E-4</v>
      </c>
      <c r="AJZ164" s="18">
        <v>-3.8455426076366902E-4</v>
      </c>
      <c r="AKA164" s="18">
        <v>-3.4623878677075799E-4</v>
      </c>
      <c r="AKB164" s="18">
        <v>-3.2718929717018199E-4</v>
      </c>
      <c r="AKC164" s="18">
        <v>-3.8580808368143799E-4</v>
      </c>
      <c r="AKD164" s="18">
        <v>-4.2809844309465902E-4</v>
      </c>
      <c r="AKE164" s="18">
        <v>-4.0776332328457099E-4</v>
      </c>
      <c r="AKF164" s="18">
        <v>-4.0033272952794097E-4</v>
      </c>
      <c r="AKG164" s="18">
        <v>-4.4892093269671598E-4</v>
      </c>
      <c r="AKH164" s="18">
        <v>-4.9151807856856401E-4</v>
      </c>
      <c r="AKI164" s="18">
        <v>-5.1769240150872898E-4</v>
      </c>
      <c r="AKJ164" s="18">
        <v>-5.8655518802930295E-4</v>
      </c>
      <c r="AKK164" s="18">
        <v>-5.8053232344051897E-4</v>
      </c>
      <c r="AKL164" s="18">
        <v>-5.3964764111191701E-4</v>
      </c>
      <c r="AKM164" s="18">
        <v>-5.7313148489213095E-4</v>
      </c>
      <c r="AKN164" s="18">
        <v>-7.4892628192585399E-4</v>
      </c>
      <c r="AKO164" s="18">
        <v>-7.3330171941166002E-4</v>
      </c>
      <c r="AKP164" s="18">
        <v>-5.0601194316490696E-4</v>
      </c>
      <c r="AKQ164" s="18">
        <v>-5.1711166192491798E-4</v>
      </c>
      <c r="AKR164" s="18">
        <v>-8.2754364658010795E-4</v>
      </c>
      <c r="AKS164" s="18">
        <v>-8.4873448514083405E-4</v>
      </c>
      <c r="AKT164" s="18">
        <v>-7.07982089180492E-4</v>
      </c>
      <c r="AKU164" s="18">
        <v>-6.6768019851909301E-4</v>
      </c>
      <c r="AKV164" s="18">
        <v>-7.6302306839687295E-4</v>
      </c>
      <c r="AKW164" s="18">
        <v>-8.2598508928699501E-4</v>
      </c>
      <c r="AKX164" s="18">
        <v>-8.9738527685134795E-4</v>
      </c>
      <c r="AKY164" s="18">
        <v>-8.6047650598480797E-4</v>
      </c>
      <c r="AKZ164" s="18">
        <v>-8.1788141219629696E-4</v>
      </c>
      <c r="ALA164" s="18">
        <v>-8.5867272473316703E-4</v>
      </c>
      <c r="ALB164" s="18">
        <v>-9.3166327688237705E-4</v>
      </c>
      <c r="ALC164" s="18">
        <v>-9.0851577686140695E-4</v>
      </c>
      <c r="ALD164" s="18">
        <v>-9.5740974044727901E-4</v>
      </c>
      <c r="ALE164">
        <v>-1.06382359991819E-3</v>
      </c>
      <c r="ALF164">
        <v>-1.0133382457060401E-3</v>
      </c>
      <c r="ALG164" s="18">
        <v>-9.07078292485208E-4</v>
      </c>
      <c r="ALH164" s="18">
        <v>-9.2524230812651698E-4</v>
      </c>
      <c r="ALI164" s="18">
        <v>-9.8798886026651902E-4</v>
      </c>
      <c r="ALJ164" s="18">
        <v>-9.9670405819102205E-4</v>
      </c>
      <c r="ALK164">
        <v>-1.0267014123847499E-3</v>
      </c>
      <c r="ALL164">
        <v>-1.0147449488322399E-3</v>
      </c>
      <c r="ALM164" s="18">
        <v>-9.9315600610455591E-4</v>
      </c>
      <c r="ALN164" s="18">
        <v>-9.7322001650312895E-4</v>
      </c>
      <c r="ALO164" s="18">
        <v>-9.58419365448159E-4</v>
      </c>
      <c r="ALP164" s="18">
        <v>-9.5530019877870798E-4</v>
      </c>
      <c r="ALQ164" s="18">
        <v>-9.5783862586423796E-4</v>
      </c>
      <c r="ALR164" s="18">
        <v>-9.4472068314410598E-4</v>
      </c>
      <c r="ALS164">
        <v>-1.02428508425761E-3</v>
      </c>
      <c r="ALT164">
        <v>-1.0297590165541601E-3</v>
      </c>
      <c r="ALU164" s="18">
        <v>-9.867658185987449E-4</v>
      </c>
      <c r="ALV164" s="18">
        <v>-9.5994919357450504E-4</v>
      </c>
      <c r="ALW164" s="18">
        <v>-9.6679802170573904E-4</v>
      </c>
      <c r="ALX164" s="18">
        <v>-9.7144599045989599E-4</v>
      </c>
      <c r="ALY164" s="18">
        <v>-9.7245458941913599E-4</v>
      </c>
      <c r="ALZ164" s="18">
        <v>-9.5034646960756499E-4</v>
      </c>
      <c r="AMA164" s="18">
        <v>-8.9704873518436901E-4</v>
      </c>
      <c r="AMB164" s="18">
        <v>-8.6338225598742103E-4</v>
      </c>
      <c r="AMC164" s="18">
        <v>-9.5575883940407502E-4</v>
      </c>
      <c r="AMD164">
        <v>-1.0602457926233099E-3</v>
      </c>
      <c r="AME164">
        <v>-1.01682473529257E-3</v>
      </c>
      <c r="AMF164" s="18">
        <v>-9.05029287274983E-4</v>
      </c>
      <c r="AMG164" s="18">
        <v>-9.1298008415713295E-4</v>
      </c>
      <c r="AMH164">
        <v>-1.0175275738347699E-3</v>
      </c>
      <c r="AMI164">
        <v>-1.07070423534116E-3</v>
      </c>
      <c r="AMJ164">
        <v>-1.0768799801383301E-3</v>
      </c>
      <c r="AMK164">
        <v>-1.0191179384195701E-3</v>
      </c>
      <c r="AML164">
        <v>-1.0726906520096501E-3</v>
      </c>
      <c r="AMM164">
        <v>-1.16185777709004E-3</v>
      </c>
      <c r="AMN164">
        <v>-1.32276163140188E-3</v>
      </c>
      <c r="AMO164">
        <v>-1.27331668344066E-3</v>
      </c>
      <c r="AMP164">
        <v>-1.3471321730905701E-3</v>
      </c>
      <c r="AMQ164">
        <v>-1.4013174335560899E-3</v>
      </c>
      <c r="AMR164">
        <v>-1.7441015380320599E-3</v>
      </c>
      <c r="AMS164">
        <v>-1.7219626369704901E-3</v>
      </c>
      <c r="AMT164">
        <v>-1.7559359026260699E-3</v>
      </c>
      <c r="AMU164">
        <v>-1.7707960640978499E-3</v>
      </c>
      <c r="AMV164">
        <v>-2.1422334081830298E-3</v>
      </c>
      <c r="AMW164">
        <v>-2.1702730748749399E-3</v>
      </c>
      <c r="AMX164">
        <v>-2.4414723042863701E-3</v>
      </c>
      <c r="AMY164">
        <v>-2.4514423511703401E-3</v>
      </c>
      <c r="AMZ164">
        <v>-2.7400709503891301E-3</v>
      </c>
      <c r="ANA164">
        <v>-2.8498481744465001E-3</v>
      </c>
      <c r="ANB164">
        <v>-3.1608916799354902E-3</v>
      </c>
      <c r="ANC164">
        <v>-3.2682525758657099E-3</v>
      </c>
      <c r="AND164">
        <v>-3.57370107614135E-3</v>
      </c>
      <c r="ANE164">
        <v>-3.7405056960835201E-3</v>
      </c>
      <c r="ANF164">
        <v>-4.0096877275763703E-3</v>
      </c>
      <c r="ANG164">
        <v>-4.1773798735610899E-3</v>
      </c>
      <c r="ANH164">
        <v>-4.3833864674969096E-3</v>
      </c>
      <c r="ANI164">
        <v>-4.5964871135225601E-3</v>
      </c>
      <c r="ANJ164">
        <v>-4.66094715524739E-3</v>
      </c>
      <c r="ANK164">
        <v>-4.8437446866623698E-3</v>
      </c>
      <c r="ANL164">
        <v>-5.0190203066121097E-3</v>
      </c>
      <c r="ANM164">
        <v>-5.2120464474113498E-3</v>
      </c>
      <c r="ANN164">
        <v>-5.1990352130246104E-3</v>
      </c>
      <c r="ANO164">
        <v>-5.2671335985026704E-3</v>
      </c>
      <c r="ANP164">
        <v>-5.29103113498263E-3</v>
      </c>
      <c r="ANQ164">
        <v>-5.3626611558805701E-3</v>
      </c>
      <c r="ANR164">
        <v>-5.2986443641561401E-3</v>
      </c>
      <c r="ANS164">
        <v>-5.3493287704518798E-3</v>
      </c>
      <c r="ANT164">
        <v>-5.3210120725096502E-3</v>
      </c>
      <c r="ANU164">
        <v>-5.1054048066901097E-3</v>
      </c>
      <c r="ANV164">
        <v>-5.0549040618528499E-3</v>
      </c>
      <c r="ANW164">
        <v>-4.8772275044009199E-3</v>
      </c>
      <c r="ANX164">
        <v>-4.8222480876845804E-3</v>
      </c>
      <c r="ANY164">
        <v>-4.5302858790878201E-3</v>
      </c>
      <c r="ANZ164">
        <v>-4.4592971342321203E-3</v>
      </c>
      <c r="AOA164">
        <v>-4.2138597590106099E-3</v>
      </c>
      <c r="AOB164">
        <v>-4.1810192433560101E-3</v>
      </c>
      <c r="AOC164">
        <v>-3.7395114617076101E-3</v>
      </c>
      <c r="AOD164">
        <v>-3.6279468730653001E-3</v>
      </c>
      <c r="AOE164">
        <v>-3.4317707843465801E-3</v>
      </c>
      <c r="AOF164">
        <v>-3.3617608832417702E-3</v>
      </c>
      <c r="AOG164">
        <v>-3.0281660079407502E-3</v>
      </c>
      <c r="AOH164">
        <v>-2.8888357057316699E-3</v>
      </c>
      <c r="AOI164">
        <v>-2.5843362939985898E-3</v>
      </c>
      <c r="AOJ164">
        <v>-2.50177379913243E-3</v>
      </c>
      <c r="AOK164">
        <v>-2.3157185854228699E-3</v>
      </c>
      <c r="AOL164">
        <v>-2.12202038733144E-3</v>
      </c>
      <c r="AOM164">
        <v>-1.9422353142525199E-3</v>
      </c>
      <c r="AON164">
        <v>-1.84627887145766E-3</v>
      </c>
      <c r="AOO164">
        <v>-1.7074226004989701E-3</v>
      </c>
      <c r="AOP164">
        <v>-1.51652139199343E-3</v>
      </c>
      <c r="AOQ164">
        <v>-1.38975907417068E-3</v>
      </c>
      <c r="AOR164">
        <v>-1.3225779699433901E-3</v>
      </c>
      <c r="AOS164">
        <v>-1.30120449596579E-3</v>
      </c>
      <c r="AOT164">
        <v>-1.1635999958416101E-3</v>
      </c>
      <c r="AOU164">
        <v>-1.04059914677229E-3</v>
      </c>
      <c r="AOV164" s="18">
        <v>-8.8234042787951796E-4</v>
      </c>
      <c r="AOW164" s="18">
        <v>-8.9160558413783897E-4</v>
      </c>
      <c r="AOX164" s="18">
        <v>-8.0580284968545502E-4</v>
      </c>
      <c r="AOY164" s="18">
        <v>-7.04435063135611E-4</v>
      </c>
      <c r="AOZ164" s="18">
        <v>-5.7005849009772404E-4</v>
      </c>
      <c r="APA164" s="18">
        <v>-6.1244016721928498E-4</v>
      </c>
      <c r="APB164" s="18">
        <v>-6.0390863075326896E-4</v>
      </c>
      <c r="APC164" s="18">
        <v>-5.4781185466096195E-4</v>
      </c>
      <c r="APD164" s="18">
        <v>-3.1900969299619697E-4</v>
      </c>
      <c r="APE164" s="18">
        <v>-3.3504056801064703E-4</v>
      </c>
      <c r="APF164" s="18">
        <v>-4.3874670352089801E-4</v>
      </c>
      <c r="APG164" s="18">
        <v>-4.0490374515703099E-4</v>
      </c>
      <c r="APH164" s="18">
        <v>-2.0752821372890801E-4</v>
      </c>
      <c r="API164" s="18">
        <v>-2.11373817899096E-4</v>
      </c>
      <c r="APJ164" s="18">
        <v>-2.09141151230357E-4</v>
      </c>
      <c r="APK164" s="18">
        <v>-1.7731641682666699E-4</v>
      </c>
      <c r="APL164" s="18">
        <v>-8.4358067784451305E-5</v>
      </c>
      <c r="APM164" s="18">
        <v>-9.2690552166985104E-5</v>
      </c>
      <c r="APN164" s="18">
        <v>-1.2778733344864701E-4</v>
      </c>
      <c r="APO164" s="18">
        <v>-1.0821764072263499E-4</v>
      </c>
      <c r="APP164" s="18">
        <v>5.2687239630894099E-5</v>
      </c>
      <c r="APQ164" s="18">
        <v>6.7348349019086194E-5</v>
      </c>
      <c r="APR164" s="18">
        <v>-2.9119062526228299E-6</v>
      </c>
      <c r="APS164" s="18">
        <v>-4.9619375044884699E-6</v>
      </c>
      <c r="APT164" s="18">
        <v>9.8157302171913904E-5</v>
      </c>
      <c r="APU164" s="18">
        <v>1.22305192818694E-4</v>
      </c>
      <c r="APV164" s="18">
        <v>6.4123500057855498E-5</v>
      </c>
      <c r="APW164" s="18">
        <v>5.4812171924462002E-5</v>
      </c>
      <c r="APX164" s="18">
        <v>1.28589698032699E-4</v>
      </c>
      <c r="APY164" s="18">
        <v>1.65299416815811E-4</v>
      </c>
      <c r="APZ164" s="18">
        <v>1.99271656429828E-4</v>
      </c>
      <c r="AQA164" s="18">
        <v>2.3898562521562601E-4</v>
      </c>
      <c r="AQB164" s="18">
        <v>2.4019327625840399E-4</v>
      </c>
      <c r="AQC164" s="18">
        <v>2.0434851060105401E-4</v>
      </c>
      <c r="AQD164" s="18">
        <v>2.6656665128221802E-4</v>
      </c>
      <c r="AQE164" s="18">
        <v>3.8190194305293102E-4</v>
      </c>
      <c r="AQF164" s="18">
        <v>3.5513764615377399E-4</v>
      </c>
      <c r="AQG164" s="18">
        <v>3.1298580236577202E-4</v>
      </c>
      <c r="AQH164" s="18">
        <v>4.2568211496740699E-4</v>
      </c>
      <c r="AQI164" s="18">
        <v>6.3467038598938297E-4</v>
      </c>
      <c r="AQJ164" s="18">
        <v>6.05315333879502E-4</v>
      </c>
      <c r="AQK164" s="18">
        <v>4.9856595878319798E-4</v>
      </c>
      <c r="AQL164" s="18">
        <v>5.5288870883224395E-4</v>
      </c>
      <c r="AQM164" s="18">
        <v>7.4033420900135305E-4</v>
      </c>
      <c r="AQN164" s="18">
        <v>7.3463146941288304E-4</v>
      </c>
      <c r="AQO164" s="18">
        <v>7.1010702147408702E-4</v>
      </c>
      <c r="AQP164" s="18">
        <v>7.5727518297499796E-4</v>
      </c>
      <c r="AQQ164" s="18">
        <v>9.1203202165626696E-4</v>
      </c>
      <c r="AQR164" s="18">
        <v>9.0351587581530203E-4</v>
      </c>
      <c r="AQS164" s="18">
        <v>8.50034479933675E-4</v>
      </c>
      <c r="AQT164" s="18">
        <v>8.7695883933294695E-4</v>
      </c>
      <c r="AQU164">
        <v>1.0436413603167E-3</v>
      </c>
      <c r="AQV164">
        <v>1.0479373967789401E-3</v>
      </c>
      <c r="AQW164" s="18">
        <v>9.9873767277619497E-4</v>
      </c>
      <c r="AQX164">
        <v>1.01861312591913E-3</v>
      </c>
      <c r="AQY164">
        <v>1.1706181208479499E-3</v>
      </c>
      <c r="AQZ164">
        <v>1.1781564489797499E-3</v>
      </c>
      <c r="ARA164">
        <v>1.06186591241649E-3</v>
      </c>
      <c r="ARB164">
        <v>1.05819781345484E-3</v>
      </c>
      <c r="ARC164">
        <v>1.19434738649437E-3</v>
      </c>
      <c r="ARD164">
        <v>1.20553842296278E-3</v>
      </c>
      <c r="ARE164">
        <v>1.1625770322990199E-3</v>
      </c>
      <c r="ARF164">
        <v>1.1858620219034001E-3</v>
      </c>
      <c r="ARG164">
        <v>1.2139786417203701E-3</v>
      </c>
      <c r="ARH164">
        <v>1.1843024385686501E-3</v>
      </c>
      <c r="ARI164">
        <v>1.16173465208993E-3</v>
      </c>
      <c r="ARJ164">
        <v>1.1932012979516599E-3</v>
      </c>
      <c r="ARK164">
        <v>1.30282461575889E-3</v>
      </c>
      <c r="ARL164">
        <v>1.2848894074093901E-3</v>
      </c>
      <c r="ARM164">
        <v>1.21451423547092E-3</v>
      </c>
      <c r="ARN164">
        <v>1.2762665532349499E-3</v>
      </c>
      <c r="ARO164">
        <v>1.2734387823990501E-3</v>
      </c>
      <c r="ARP164">
        <v>1.1737988500174999E-3</v>
      </c>
      <c r="ARQ164">
        <v>1.2485326469598901E-3</v>
      </c>
      <c r="ARR164">
        <v>1.3703412356115201E-3</v>
      </c>
      <c r="ARS164">
        <v>1.3474841053825401E-3</v>
      </c>
      <c r="ART164">
        <v>1.23743190215824E-3</v>
      </c>
      <c r="ARU164">
        <v>1.2338397302800101E-3</v>
      </c>
      <c r="ARV164">
        <v>1.3766708866588501E-3</v>
      </c>
      <c r="ARW164">
        <v>1.3920984491728101E-3</v>
      </c>
      <c r="ARX164">
        <v>1.26507551676652E-3</v>
      </c>
      <c r="ARY164">
        <v>1.2936969490840099E-3</v>
      </c>
      <c r="ARZ164">
        <v>1.3947117773001601E-3</v>
      </c>
      <c r="ASA164">
        <v>1.35509836059771E-3</v>
      </c>
      <c r="ASB164">
        <v>1.26510629801657E-3</v>
      </c>
      <c r="ASC164">
        <v>1.2865721157442301E-3</v>
      </c>
      <c r="ASD164">
        <v>1.38180827728853E-3</v>
      </c>
      <c r="ASE164">
        <v>1.3186636209815399E-3</v>
      </c>
      <c r="ASF164">
        <v>1.1894552198232699E-3</v>
      </c>
      <c r="ASG164">
        <v>1.26365342301523E-3</v>
      </c>
      <c r="ASH164">
        <v>1.3393045012085E-3</v>
      </c>
      <c r="ASI164">
        <v>1.29025663137255E-3</v>
      </c>
      <c r="ASJ164">
        <v>1.2521556000882001E-3</v>
      </c>
      <c r="ASK164">
        <v>1.28498175115948E-3</v>
      </c>
      <c r="ASL164">
        <v>1.3423928866279299E-3</v>
      </c>
      <c r="ASM164">
        <v>1.3068148918042E-3</v>
      </c>
      <c r="ASN164">
        <v>1.2287023396503601E-3</v>
      </c>
      <c r="ASO164">
        <v>1.2651514438499201E-3</v>
      </c>
      <c r="ASP164">
        <v>1.33387674078691E-3</v>
      </c>
      <c r="ASQ164">
        <v>1.3001179178398199E-3</v>
      </c>
      <c r="ASR164">
        <v>1.20855190734051E-3</v>
      </c>
      <c r="ASS164">
        <v>1.2167150948478799E-3</v>
      </c>
      <c r="AST164">
        <v>1.2538372823813701E-3</v>
      </c>
      <c r="ASU164">
        <v>1.2582872250937399E-3</v>
      </c>
      <c r="ASV164">
        <v>1.22387070943766E-3</v>
      </c>
      <c r="ASW164">
        <v>1.2103864698421701E-3</v>
      </c>
      <c r="ASX164">
        <v>1.19989724587438E-3</v>
      </c>
      <c r="ASY164">
        <v>1.2207823240182E-3</v>
      </c>
      <c r="ASZ164">
        <v>1.22139384485212E-3</v>
      </c>
      <c r="ATA164">
        <v>1.1765660843949799E-3</v>
      </c>
      <c r="ATB164">
        <v>1.1003794124512501E-3</v>
      </c>
      <c r="ATC164">
        <v>1.1431591937398301E-3</v>
      </c>
      <c r="ATD164">
        <v>1.2773685219859201E-3</v>
      </c>
      <c r="ATE164">
        <v>1.26389762093215E-3</v>
      </c>
      <c r="ATF164">
        <v>1.06758404262996E-3</v>
      </c>
      <c r="ATG164">
        <v>1.0547728863684301E-3</v>
      </c>
      <c r="ATH164">
        <v>1.2021596677513899E-3</v>
      </c>
      <c r="ATI164">
        <v>1.2113796781764101E-3</v>
      </c>
      <c r="ATJ164">
        <v>1.03853475093712E-3</v>
      </c>
      <c r="ATK164">
        <v>1.0189804488361001E-3</v>
      </c>
      <c r="ATL164">
        <v>1.1456822302004701E-3</v>
      </c>
      <c r="ATM164">
        <v>1.1685547510544201E-3</v>
      </c>
      <c r="ATN164">
        <v>1.0428000061492499E-3</v>
      </c>
      <c r="ATO164">
        <v>1.0131402196641901E-3</v>
      </c>
      <c r="ATP164">
        <v>1.0513315426153001E-3</v>
      </c>
      <c r="ATQ164">
        <v>1.07159073534193E-3</v>
      </c>
      <c r="ATR164">
        <v>1.0818337093095E-3</v>
      </c>
      <c r="ATS164">
        <v>1.0603371103317901E-3</v>
      </c>
      <c r="ATT164" s="18">
        <v>9.4499566231104305E-4</v>
      </c>
      <c r="ATU164" s="18">
        <v>9.6623267274686898E-4</v>
      </c>
      <c r="ATV164">
        <v>1.0475864905286E-3</v>
      </c>
      <c r="ATW164">
        <v>1.0070845217420299E-3</v>
      </c>
      <c r="ATX164" s="18">
        <v>9.4472068314413395E-4</v>
      </c>
      <c r="ATY164" s="18">
        <v>9.787544852581649E-4</v>
      </c>
      <c r="ATZ164" s="18">
        <v>9.4025637584843602E-4</v>
      </c>
      <c r="AUA164" s="18">
        <v>8.9903617789455204E-4</v>
      </c>
      <c r="AUB164" s="18">
        <v>8.8127026642018103E-4</v>
      </c>
      <c r="AUC164" s="18">
        <v>9.1239831853162602E-4</v>
      </c>
      <c r="AUD164" s="18">
        <v>9.2898838625493597E-4</v>
      </c>
      <c r="AUE164" s="18">
        <v>8.9848519351903801E-4</v>
      </c>
      <c r="AUF164" s="18">
        <v>8.3162626637542304E-4</v>
      </c>
      <c r="AUG164" s="18">
        <v>8.3734439658889005E-4</v>
      </c>
      <c r="AUH164" s="18">
        <v>8.57862151815741E-4</v>
      </c>
      <c r="AUI164" s="18">
        <v>8.6705138099069101E-4</v>
      </c>
      <c r="AUJ164" s="18">
        <v>8.1109312052357596E-4</v>
      </c>
      <c r="AUK164" s="18">
        <v>7.8023902153734304E-4</v>
      </c>
      <c r="AUL164" s="18">
        <v>7.9682806321901202E-4</v>
      </c>
      <c r="AUM164" s="18">
        <v>8.0957868302217097E-4</v>
      </c>
      <c r="AUN164" s="18">
        <v>7.6204525068765405E-4</v>
      </c>
      <c r="AUO164" s="18">
        <v>7.4988973505163404E-4</v>
      </c>
      <c r="AUP164" s="18">
        <v>7.9008491737958498E-4</v>
      </c>
      <c r="AUQ164" s="18">
        <v>8.2555722991156601E-4</v>
      </c>
      <c r="AUR164" s="18">
        <v>7.6461343298161999E-4</v>
      </c>
      <c r="AUS164" s="18">
        <v>7.3313242253653099E-4</v>
      </c>
      <c r="AUT164" s="18">
        <v>7.7319114132268197E-4</v>
      </c>
      <c r="AUU164" s="18">
        <v>7.5854337047614995E-4</v>
      </c>
      <c r="AUV164" s="18">
        <v>7.1828765168979703E-4</v>
      </c>
      <c r="AUW164" s="18">
        <v>7.6293175068842202E-4</v>
      </c>
      <c r="AUX164" s="18">
        <v>7.7103440173736904E-4</v>
      </c>
      <c r="AUY164" s="18">
        <v>7.2103949544233205E-4</v>
      </c>
      <c r="AUZ164" s="18">
        <v>6.9727944854575097E-4</v>
      </c>
      <c r="AVA164" s="18">
        <v>7.3006045378382002E-4</v>
      </c>
      <c r="AVB164" s="18">
        <v>6.5324687038109599E-4</v>
      </c>
      <c r="AVC164" s="18">
        <v>5.7768710989625205E-4</v>
      </c>
      <c r="AVD164" s="18">
        <v>6.7385696935801098E-4</v>
      </c>
      <c r="AVE164" s="18">
        <v>7.4831476109193896E-4</v>
      </c>
      <c r="AVF164" s="18">
        <v>6.8908547978846404E-4</v>
      </c>
      <c r="AVG164" s="18">
        <v>6.7107434435553705E-4</v>
      </c>
      <c r="AVH164" s="18">
        <v>6.5495830788264698E-4</v>
      </c>
      <c r="AVI164" s="18">
        <v>6.2260824014509497E-4</v>
      </c>
      <c r="AVJ164" s="18">
        <v>6.1927360472546701E-4</v>
      </c>
      <c r="AVK164" s="18">
        <v>6.3508388078142798E-4</v>
      </c>
      <c r="AVL164" s="18">
        <v>5.7698427135394095E-4</v>
      </c>
      <c r="AVM164" s="18">
        <v>5.5560977133473001E-4</v>
      </c>
      <c r="AVN164" s="18">
        <v>6.0459607867047096E-4</v>
      </c>
      <c r="AVO164" s="18">
        <v>6.17317969307029E-4</v>
      </c>
      <c r="AVP164" s="18">
        <v>5.6618928696927596E-4</v>
      </c>
      <c r="AVQ164" s="18">
        <v>5.6142024529825998E-4</v>
      </c>
      <c r="AVR164" s="18">
        <v>5.8117359948273097E-4</v>
      </c>
      <c r="AVS164" s="18">
        <v>5.5371467237463803E-4</v>
      </c>
      <c r="AVT164" s="18">
        <v>5.1573471400700999E-4</v>
      </c>
      <c r="AVU164" s="18">
        <v>5.2854894839360301E-4</v>
      </c>
      <c r="AVV164" s="18">
        <v>5.7001231822267895E-4</v>
      </c>
      <c r="AVW164" s="18">
        <v>6.0557492242147004E-4</v>
      </c>
      <c r="AVX164" s="18">
        <v>5.3976974007036095E-4</v>
      </c>
      <c r="AVY164" s="18">
        <v>4.5259210978337801E-4</v>
      </c>
      <c r="AVZ164" s="18">
        <v>5.0585803691477395E-4</v>
      </c>
      <c r="AWA164" s="18">
        <v>5.78849615105681E-4</v>
      </c>
      <c r="AWB164" s="18">
        <v>5.6267406821602895E-4</v>
      </c>
      <c r="AWC164" s="18">
        <v>5.3937266194503599E-4</v>
      </c>
      <c r="AWD164" s="18">
        <v>4.1076039099557899E-4</v>
      </c>
      <c r="AWE164" s="18">
        <v>3.5238580240137802E-4</v>
      </c>
      <c r="AWF164" s="18">
        <v>4.54853505618746E-4</v>
      </c>
      <c r="AWG164" s="18">
        <v>5.0011015149292704E-4</v>
      </c>
      <c r="AWH164" s="18">
        <v>3.8819363055858598E-4</v>
      </c>
      <c r="AWI164" s="18">
        <v>3.2394803154234199E-4</v>
      </c>
      <c r="AWJ164" s="18">
        <v>4.2742433371900602E-4</v>
      </c>
      <c r="AWK164" s="18">
        <v>5.0637926608193497E-4</v>
      </c>
      <c r="AWL164" s="18">
        <v>3.4688108885466598E-4</v>
      </c>
      <c r="AWM164" s="18">
        <v>2.5572754710573298E-4</v>
      </c>
      <c r="AWN164" s="18">
        <v>4.0678550557537898E-4</v>
      </c>
      <c r="AWO164" s="18">
        <v>4.8136539626769599E-4</v>
      </c>
      <c r="AWP164" s="18">
        <v>3.1667031799409402E-4</v>
      </c>
      <c r="AWQ164" s="18">
        <v>2.1490442727722901E-4</v>
      </c>
      <c r="AWR164" s="18">
        <v>4.0186153161258999E-4</v>
      </c>
      <c r="AWS164" s="18">
        <v>5.2145387026220004E-4</v>
      </c>
      <c r="AWT164" s="18">
        <v>3.5266180760984401E-4</v>
      </c>
      <c r="AWU164" s="18">
        <v>2.6621574503193901E-4</v>
      </c>
      <c r="AWV164" s="18">
        <v>2.7266749503768102E-4</v>
      </c>
      <c r="AWW164" s="18">
        <v>2.7655106274954101E-4</v>
      </c>
      <c r="AWX164" s="18">
        <v>3.5177428156740699E-4</v>
      </c>
      <c r="AWY164" s="18">
        <v>4.01892312862639E-4</v>
      </c>
      <c r="AWZ164" s="18">
        <v>2.85847000257966E-4</v>
      </c>
      <c r="AXA164" s="18">
        <v>2.01236526223225E-4</v>
      </c>
      <c r="AXB164" s="18">
        <v>3.3180648467445701E-4</v>
      </c>
      <c r="AXC164" s="18">
        <v>4.19627443086934E-4</v>
      </c>
      <c r="AXD164" s="18">
        <v>1.8750706266917801E-4</v>
      </c>
      <c r="AXE164" s="18">
        <v>5.6570807342726203E-5</v>
      </c>
      <c r="AXF164" s="18">
        <v>2.8612197942484702E-4</v>
      </c>
      <c r="AXG164" s="18">
        <v>4.1293046912260702E-4</v>
      </c>
      <c r="AXH164" s="18">
        <v>1.8129951058026801E-4</v>
      </c>
      <c r="AXI164" s="18">
        <v>6.7945505269617596E-5</v>
      </c>
      <c r="AXJ164" s="18">
        <v>2.5208817731081602E-4</v>
      </c>
      <c r="AXK164" s="18">
        <v>3.2495765654322301E-4</v>
      </c>
      <c r="AXL164" s="18">
        <v>1.02804244884402E-4</v>
      </c>
      <c r="AXM164" s="18">
        <v>5.6203484425698601E-5</v>
      </c>
      <c r="AXN164" s="18">
        <v>2.2233604707560999E-4</v>
      </c>
      <c r="AXO164" s="18">
        <v>2.32334823126401E-4</v>
      </c>
      <c r="AXP164" s="18">
        <v>3.8825416701082604E-6</v>
      </c>
      <c r="AXQ164" s="18">
        <v>-7.9189895904607703E-6</v>
      </c>
      <c r="AXR164" s="18">
        <v>1.64756640773644E-4</v>
      </c>
      <c r="AXS164" s="18">
        <v>1.5750868243380399E-4</v>
      </c>
      <c r="AXT164" s="18">
        <v>2.3851364604865399E-5</v>
      </c>
      <c r="AXU164" s="18">
        <v>4.39720417063083E-5</v>
      </c>
      <c r="AXV164" s="18">
        <v>8.3876854242381701E-5</v>
      </c>
      <c r="AXW164" s="18">
        <v>3.7458729200467999E-5</v>
      </c>
      <c r="AXX164" s="18">
        <v>-5.2778557339316898E-5</v>
      </c>
      <c r="AXY164" s="18">
        <v>-3.40645833640795E-5</v>
      </c>
      <c r="AXZ164" s="18">
        <v>5.0973750046034899E-5</v>
      </c>
      <c r="AYA164" s="18">
        <v>3.3147302113234399E-5</v>
      </c>
      <c r="AYB164" s="18">
        <v>-4.9384411502872901E-5</v>
      </c>
      <c r="AYC164" s="18">
        <v>-2.2933057312324298E-5</v>
      </c>
      <c r="AYD164" s="18">
        <v>-3.4249270864927701E-6</v>
      </c>
      <c r="AYE164" s="18">
        <v>-4.9322849002775201E-5</v>
      </c>
      <c r="AYF164" s="18">
        <v>-1.5601168764078899E-4</v>
      </c>
      <c r="AYG164" s="18">
        <v>-1.3604286470608699E-4</v>
      </c>
      <c r="AYH164" s="18">
        <v>-7.1248333397666496E-5</v>
      </c>
      <c r="AYI164" s="18">
        <v>-1.16992349063871E-4</v>
      </c>
      <c r="AYJ164" s="18">
        <v>-2.16220838736791E-4</v>
      </c>
      <c r="AYK164" s="18">
        <v>-1.53992437638916E-4</v>
      </c>
      <c r="AYL164" s="18">
        <v>-6.8342583395053502E-5</v>
      </c>
      <c r="AYM164" s="18">
        <v>-1.5913085431024099E-4</v>
      </c>
      <c r="AYN164" s="18">
        <v>-3.2642387008618903E-4</v>
      </c>
      <c r="AYO164" s="18">
        <v>-2.6789845336677698E-4</v>
      </c>
      <c r="AYP164" s="18">
        <v>-2.4899979189135698E-4</v>
      </c>
      <c r="AYQ164" s="18">
        <v>-3.2000290133038501E-4</v>
      </c>
      <c r="AYR164" s="18">
        <v>-3.3061422425662002E-4</v>
      </c>
      <c r="AYS164" s="18">
        <v>-2.7743756275033701E-4</v>
      </c>
      <c r="AYT164" s="18">
        <v>-2.71720458578539E-4</v>
      </c>
      <c r="AYU164" s="18">
        <v>-3.3886975551411503E-4</v>
      </c>
      <c r="AYV164" s="18">
        <v>-4.51551703532449E-4</v>
      </c>
      <c r="AYW164" s="18">
        <v>-4.1293149516424799E-4</v>
      </c>
      <c r="AYX164" s="18">
        <v>-3.5134539615039301E-4</v>
      </c>
      <c r="AYY164" s="18">
        <v>-3.4883877635644102E-4</v>
      </c>
      <c r="AYZ164" s="18">
        <v>-2.6141489606917802E-4</v>
      </c>
      <c r="AZA164" s="18">
        <v>-2.9477664089100299E-4</v>
      </c>
      <c r="AZB164" s="18">
        <v>-5.1839524005115002E-4</v>
      </c>
      <c r="AZC164" s="18">
        <v>-4.8231345876853499E-4</v>
      </c>
      <c r="AZD164" s="18">
        <v>-2.2609751582897101E-4</v>
      </c>
      <c r="AZE164" s="18">
        <v>-2.5496314606338001E-4</v>
      </c>
      <c r="AZF164" s="18">
        <v>-4.6005245874847201E-4</v>
      </c>
      <c r="AZG164" s="18">
        <v>-4.4045095873079798E-4</v>
      </c>
      <c r="AZH164" s="18">
        <v>-3.5388382323597802E-4</v>
      </c>
      <c r="AZI164" s="18">
        <v>-3.3312187009221201E-4</v>
      </c>
      <c r="AZJ164" s="18">
        <v>-2.03835489767267E-4</v>
      </c>
      <c r="AZK164" s="18">
        <v>-2.7529826587341301E-4</v>
      </c>
      <c r="AZL164" s="18">
        <v>-5.0182158899447695E-4</v>
      </c>
      <c r="AZM164" s="18">
        <v>-4.35987677476767E-4</v>
      </c>
      <c r="AZN164" s="18">
        <v>-2.1518043248586099E-4</v>
      </c>
      <c r="AZO164" s="18">
        <v>-2.8181055233755797E-4</v>
      </c>
      <c r="AZP164" s="18">
        <v>-5.3172865152145699E-4</v>
      </c>
      <c r="AZQ164" s="18">
        <v>-4.89070969191318E-4</v>
      </c>
      <c r="AZR164" s="18">
        <v>-2.7970101066909699E-4</v>
      </c>
      <c r="AZS164" s="18">
        <v>-2.99729344020449E-4</v>
      </c>
      <c r="AZT164" s="18">
        <v>-3.8908013055938203E-4</v>
      </c>
      <c r="AZU164" s="18">
        <v>-3.9721356285843298E-4</v>
      </c>
      <c r="AZV164" s="18">
        <v>-4.7002147959074298E-4</v>
      </c>
      <c r="AZW164" s="18">
        <v>-4.62070682708648E-4</v>
      </c>
      <c r="AZX164" s="18">
        <v>-3.76512146173013E-4</v>
      </c>
      <c r="AZY164" s="18">
        <v>-4.2999354205469598E-4</v>
      </c>
      <c r="AZZ164" s="18">
        <v>-5.0760128170801401E-4</v>
      </c>
      <c r="BAA164" s="18">
        <v>-4.1268729724741599E-4</v>
      </c>
      <c r="BAB164" s="18">
        <v>-3.2364124508371602E-4</v>
      </c>
      <c r="BAC164" s="18">
        <v>-4.3299060976570398E-4</v>
      </c>
      <c r="BAD164" s="18">
        <v>-5.1053781296067603E-4</v>
      </c>
      <c r="BAE164" s="18">
        <v>-4.2843395871988699E-4</v>
      </c>
      <c r="BAF164" s="18">
        <v>-4.0491913578205498E-4</v>
      </c>
      <c r="BAG164" s="18">
        <v>-3.6495378678763602E-4</v>
      </c>
      <c r="BAH164" s="18">
        <v>-3.05509036733986E-4</v>
      </c>
      <c r="BAI164" s="18">
        <v>-4.4766813582064398E-4</v>
      </c>
      <c r="BAJ164" s="18">
        <v>-5.4044282340426299E-4</v>
      </c>
      <c r="BAK164" s="18">
        <v>-3.9528768264840398E-4</v>
      </c>
      <c r="BAL164" s="18">
        <v>-3.0838297944496502E-4</v>
      </c>
      <c r="BAM164" s="18">
        <v>-3.4807437531403297E-4</v>
      </c>
      <c r="BAN164" s="18">
        <v>-3.9663282327456702E-4</v>
      </c>
      <c r="BAO164" s="18">
        <v>-4.9552374523875698E-4</v>
      </c>
      <c r="BAP164" s="18">
        <v>-5.1469635983941698E-4</v>
      </c>
      <c r="BAQ164" s="18">
        <v>-3.51559838858928E-4</v>
      </c>
      <c r="BAR164" s="18">
        <v>-3.1581357320159499E-4</v>
      </c>
      <c r="BAS164" s="18">
        <v>-5.42828370281522E-4</v>
      </c>
      <c r="BAT164" s="18">
        <v>-5.9279352136826203E-4</v>
      </c>
      <c r="BAU164" s="18">
        <v>-3.7534964096369502E-4</v>
      </c>
      <c r="BAV164" s="18">
        <v>-3.5021469823265302E-4</v>
      </c>
      <c r="BAW164" s="18">
        <v>-5.1870202650966502E-4</v>
      </c>
      <c r="BAX164" s="18">
        <v>-5.3814962027731695E-4</v>
      </c>
      <c r="BAY164" s="18">
        <v>-5.4108512548817201E-4</v>
      </c>
      <c r="BAZ164" s="18">
        <v>-5.1900778692670602E-4</v>
      </c>
      <c r="BBA164" s="18">
        <v>-4.6959259417372797E-4</v>
      </c>
      <c r="BBB164" s="18">
        <v>-5.1812128692579895E-4</v>
      </c>
      <c r="BBC164" s="18">
        <v>-5.7524102656075695E-4</v>
      </c>
      <c r="BBD164" s="18">
        <v>-5.5230796924837702E-4</v>
      </c>
      <c r="BBE164" s="18">
        <v>-5.6897293801339E-4</v>
      </c>
      <c r="BBF164" s="18">
        <v>-6.0071251095866697E-4</v>
      </c>
      <c r="BBG164" s="18">
        <v>-6.0377114116982801E-4</v>
      </c>
      <c r="BBH164" s="18">
        <v>-5.6255094321599997E-4</v>
      </c>
      <c r="BBI164" s="18">
        <v>-5.3940344319502998E-4</v>
      </c>
      <c r="BBJ164" s="18">
        <v>-5.9043875574110705E-4</v>
      </c>
      <c r="BBK164" s="18">
        <v>-6.3806555786738396E-4</v>
      </c>
      <c r="BBL164" s="18">
        <v>-6.0980939638360899E-4</v>
      </c>
      <c r="BBM164" s="18">
        <v>-5.8254952135899896E-4</v>
      </c>
      <c r="BBN164" s="18">
        <v>-6.1164498492688403E-4</v>
      </c>
      <c r="BBO164" s="18">
        <v>-6.7268009956533703E-4</v>
      </c>
      <c r="BBP164" s="18">
        <v>-7.0478699542758595E-4</v>
      </c>
      <c r="BBQ164" s="18">
        <v>-7.4319276108725197E-4</v>
      </c>
      <c r="BBR164" s="18">
        <v>-6.2924262556779398E-4</v>
      </c>
      <c r="BBS164" s="18">
        <v>-4.2338891184040501E-4</v>
      </c>
      <c r="BBT164" s="18">
        <v>-5.1406944838050495E-4</v>
      </c>
      <c r="BBU164" s="18">
        <v>-7.1120796418341903E-4</v>
      </c>
      <c r="BBV164" s="18">
        <v>-6.0563648492151202E-4</v>
      </c>
      <c r="BBW164" s="18">
        <v>-4.40910625397833E-4</v>
      </c>
      <c r="BBX164" s="18">
        <v>-6.0147793804274298E-4</v>
      </c>
      <c r="BBY164" s="18">
        <v>-7.2154328190107697E-4</v>
      </c>
      <c r="BBZ164" s="18">
        <v>-4.9509485982174295E-4</v>
      </c>
      <c r="BCA164" s="18">
        <v>-4.43387489983404E-4</v>
      </c>
      <c r="BCB164" s="18">
        <v>-6.4064913078640197E-4</v>
      </c>
      <c r="BCC164" s="18">
        <v>-6.3541939640671097E-4</v>
      </c>
      <c r="BCD164" s="18">
        <v>-4.7642705772155098E-4</v>
      </c>
      <c r="BCE164" s="18">
        <v>-4.4941138061385601E-4</v>
      </c>
      <c r="BCF164" s="18">
        <v>-4.5014500040616002E-4</v>
      </c>
      <c r="BCG164" s="18">
        <v>-4.7700779730544502E-4</v>
      </c>
      <c r="BCH164" s="18">
        <v>-3.7120648470995101E-4</v>
      </c>
      <c r="BCI164" s="18">
        <v>-3.29145958630316E-4</v>
      </c>
      <c r="BCJ164" s="18">
        <v>-4.6708597437980498E-4</v>
      </c>
      <c r="BCK164" s="18">
        <v>-4.92174745235773E-4</v>
      </c>
      <c r="BCL164" s="18">
        <v>-3.9302423472964399E-4</v>
      </c>
      <c r="BCM164" s="18">
        <v>-3.9557805244025402E-4</v>
      </c>
      <c r="BCN164" s="18">
        <v>-3.1792414091188999E-4</v>
      </c>
      <c r="BCO164" s="18">
        <v>-2.6023802627647599E-4</v>
      </c>
      <c r="BCP164" s="18">
        <v>-2.21188932491261E-4</v>
      </c>
      <c r="BCQ164" s="18">
        <v>-2.64135958571665E-4</v>
      </c>
      <c r="BCR164" s="18">
        <v>-2.5464199502145402E-4</v>
      </c>
      <c r="BCS164" s="18">
        <v>-2.3287041687677901E-4</v>
      </c>
      <c r="BCT164" s="18">
        <v>-2.1258044290015099E-4</v>
      </c>
      <c r="BCU164" s="18">
        <v>-1.90014708504798E-4</v>
      </c>
      <c r="BCV164" s="18">
        <v>-9.3493942792704997E-5</v>
      </c>
      <c r="BCW164" s="18">
        <v>-9.3202546959103504E-5</v>
      </c>
      <c r="BCX164" s="18">
        <v>-9.8890921964217505E-5</v>
      </c>
      <c r="BCY164" s="18">
        <v>-1.0106100009119E-4</v>
      </c>
      <c r="BCZ164" s="18">
        <v>-1.20617354275515E-4</v>
      </c>
      <c r="BDA164" s="18">
        <v>-8.0146166738986795E-5</v>
      </c>
      <c r="BDB164" s="18">
        <v>-3.4400098989362201E-5</v>
      </c>
      <c r="BDC164" s="18">
        <v>-4.2489411496676698E-5</v>
      </c>
      <c r="BDD164" s="18">
        <v>-3.4700729197867299E-6</v>
      </c>
      <c r="BDE164" s="18">
        <v>-1.97082083511213E-5</v>
      </c>
      <c r="BDF164" s="18">
        <v>-9.52515521692731E-5</v>
      </c>
      <c r="BDG164" s="18">
        <v>-6.81281406864908E-5</v>
      </c>
      <c r="BDH164" s="18">
        <v>-2.14442708507123E-7</v>
      </c>
      <c r="BDI164" s="18">
        <v>8.4228273513509104E-5</v>
      </c>
      <c r="BDJ164" s="18">
        <v>1.65244790023694E-4</v>
      </c>
      <c r="BDK164" s="18">
        <v>1.98182170854072E-4</v>
      </c>
      <c r="BDL164" s="18">
        <v>-2.20490569327325E-5</v>
      </c>
      <c r="BDM164" s="18">
        <v>-1.75609404841708E-4</v>
      </c>
      <c r="BDN164" s="18">
        <v>-3.6906914718110002E-5</v>
      </c>
      <c r="BDO164" s="18">
        <v>2.51955332496001E-4</v>
      </c>
      <c r="BDP164" s="18">
        <v>2.4466160297223401E-4</v>
      </c>
      <c r="BDQ164" s="18">
        <v>9.9832420256656897E-5</v>
      </c>
      <c r="BDR164" s="18">
        <v>9.4829541006424795E-5</v>
      </c>
      <c r="BDS164" s="18">
        <v>-3.0131064115323998E-4</v>
      </c>
      <c r="BDT164" s="18">
        <v>-3.4951097527588499E-4</v>
      </c>
      <c r="BDU164" s="18">
        <v>-5.4328031914435598E-5</v>
      </c>
      <c r="BDV164" s="18">
        <v>1.5306679482243699E-4</v>
      </c>
      <c r="BDW164" s="18">
        <v>1.58099830065733E-4</v>
      </c>
      <c r="BDX164" s="18">
        <v>6.2235938497023899E-5</v>
      </c>
      <c r="BDY164" s="18">
        <v>5.9769178263613303E-6</v>
      </c>
      <c r="BDZ164" s="18">
        <v>-1.39166892416858E-4</v>
      </c>
      <c r="BEA164" s="18">
        <v>-1.3748921400241699E-4</v>
      </c>
      <c r="BEB164" s="18">
        <v>-1.70860841132991E-4</v>
      </c>
      <c r="BEC164" s="18">
        <v>-1.8847696708451599E-4</v>
      </c>
      <c r="BED164" s="18">
        <v>-1.05449476565738E-4</v>
      </c>
      <c r="BEE164" s="18">
        <v>-6.1666995427811497E-5</v>
      </c>
      <c r="BEF164" s="18">
        <v>-1.1765662256033E-4</v>
      </c>
      <c r="BEG164" s="18">
        <v>-1.5043116102814101E-4</v>
      </c>
      <c r="BEH164" s="18">
        <v>-1.46505855930234E-4</v>
      </c>
      <c r="BEI164" s="18">
        <v>-2.86091916650771E-4</v>
      </c>
      <c r="BEJ164" s="18">
        <v>-2.87230807989036E-4</v>
      </c>
      <c r="BEK164" s="18">
        <v>-3.1306846285106201E-4</v>
      </c>
      <c r="BEL164" s="18">
        <v>-2.8117950537975801E-4</v>
      </c>
      <c r="BEM164" s="18">
        <v>-3.3191093252071802E-4</v>
      </c>
      <c r="BEN164" s="18">
        <v>-3.9229127224418798E-4</v>
      </c>
      <c r="BEO164" s="18">
        <v>-4.9661693546820796E-4</v>
      </c>
      <c r="BEP164" s="18">
        <v>-6.2242271255572002E-4</v>
      </c>
      <c r="BEQ164" s="18">
        <v>-6.1304520391086605E-4</v>
      </c>
      <c r="BER164" s="18">
        <v>-5.0329749313288098E-4</v>
      </c>
      <c r="BES164" s="18">
        <v>-5.0130518719077E-4</v>
      </c>
      <c r="BET164" s="18">
        <v>-7.2258483833667598E-4</v>
      </c>
      <c r="BEU164" s="18">
        <v>-7.3256044084402095E-4</v>
      </c>
      <c r="BEV164" s="18">
        <v>-8.5815713637957204E-4</v>
      </c>
      <c r="BEW164" s="18">
        <v>-8.9256210887267396E-4</v>
      </c>
      <c r="BEX164" s="18">
        <v>-9.0381129948741102E-4</v>
      </c>
      <c r="BEY164" s="18">
        <v>-8.9672665151563304E-4</v>
      </c>
      <c r="BEZ164" s="18">
        <v>-9.6544813892210303E-4</v>
      </c>
      <c r="BFA164">
        <v>-1.16509890663868E-3</v>
      </c>
      <c r="BFB164">
        <v>-1.1827140273903899E-3</v>
      </c>
      <c r="BFC164">
        <v>-1.49822412048031E-3</v>
      </c>
      <c r="BFD164">
        <v>-1.4864803715792701E-3</v>
      </c>
      <c r="BFE164">
        <v>-1.5571047021484799E-3</v>
      </c>
      <c r="BFF164">
        <v>-1.5609847732568E-3</v>
      </c>
      <c r="BFG164">
        <v>-1.72064165776464E-3</v>
      </c>
      <c r="BFH164">
        <v>-1.8225417739461099E-3</v>
      </c>
      <c r="BFI164">
        <v>-2.0347886999678702E-3</v>
      </c>
      <c r="BFJ164">
        <v>-2.3888833861903098E-3</v>
      </c>
      <c r="BFK164">
        <v>-2.3645294061873101E-3</v>
      </c>
      <c r="BFL164">
        <v>-2.28626455217406E-3</v>
      </c>
      <c r="BFM164">
        <v>-2.2715263131611501E-3</v>
      </c>
      <c r="BFN164">
        <v>-2.90458403927273E-3</v>
      </c>
      <c r="BFO164">
        <v>-2.94215036503936E-3</v>
      </c>
      <c r="BFP164">
        <v>-3.1108098186782198E-3</v>
      </c>
      <c r="BFQ164">
        <v>-3.17085844247796E-3</v>
      </c>
      <c r="BFR164">
        <v>-3.2959756577237102E-3</v>
      </c>
      <c r="BFS164">
        <v>-3.4646501893591799E-3</v>
      </c>
      <c r="BFT164">
        <v>-3.5772144698898401E-3</v>
      </c>
      <c r="BFU164">
        <v>-3.9033605817353702E-3</v>
      </c>
      <c r="BFV164">
        <v>-3.9056956607987901E-3</v>
      </c>
      <c r="BFW164">
        <v>-4.3199756779895198E-3</v>
      </c>
      <c r="BFX164">
        <v>-4.3110032648515598E-3</v>
      </c>
      <c r="BFY164">
        <v>-4.5333464173529497E-3</v>
      </c>
      <c r="BFZ164">
        <v>-4.5787623481155703E-3</v>
      </c>
      <c r="BGA164">
        <v>-4.7634185508781601E-3</v>
      </c>
      <c r="BGB164">
        <v>-4.8917252649908699E-3</v>
      </c>
      <c r="BGC164">
        <v>-4.8606746441269E-3</v>
      </c>
      <c r="BGD164">
        <v>-4.81587389562293E-3</v>
      </c>
      <c r="BGE164">
        <v>-4.8527506543479502E-3</v>
      </c>
      <c r="BGF164">
        <v>-5.19055004711541E-3</v>
      </c>
      <c r="BGG164">
        <v>-5.1646058410778697E-3</v>
      </c>
      <c r="BGH164">
        <v>-4.9129580997111901E-3</v>
      </c>
      <c r="BGI164">
        <v>-4.8737362099250999E-3</v>
      </c>
      <c r="BGJ164">
        <v>-4.9359570704255997E-3</v>
      </c>
      <c r="BGK164">
        <v>-4.9573467163098401E-3</v>
      </c>
      <c r="BGL164">
        <v>-4.6998426810890498E-3</v>
      </c>
      <c r="BGM164">
        <v>-4.5233989604391098E-3</v>
      </c>
      <c r="BGN164">
        <v>-4.4228789835404399E-3</v>
      </c>
      <c r="BGO164">
        <v>-4.4228789835404399E-3</v>
      </c>
      <c r="BGP164">
        <v>-4.3223590066418099E-3</v>
      </c>
      <c r="BGQ164">
        <v>-3.9343197294204003E-3</v>
      </c>
      <c r="BGR164">
        <v>-3.90623846867402E-3</v>
      </c>
      <c r="BGS164">
        <v>-3.5181991914526099E-3</v>
      </c>
      <c r="BGT164">
        <v>-3.3171592376553499E-3</v>
      </c>
      <c r="BGU164">
        <v>-3.21663926075667E-3</v>
      </c>
      <c r="BGV164">
        <v>-3.0155993069594001E-3</v>
      </c>
      <c r="BGW164">
        <v>-2.86872554791371E-3</v>
      </c>
      <c r="BGX164">
        <v>-2.5593532046132E-3</v>
      </c>
      <c r="BGY164">
        <v>-2.5129994224661598E-3</v>
      </c>
      <c r="BGZ164">
        <v>-2.01039953797293E-3</v>
      </c>
      <c r="BHA164">
        <v>-2.01039953797294E-3</v>
      </c>
      <c r="BHB164">
        <v>-1.70883960727698E-3</v>
      </c>
      <c r="BHC164">
        <v>-1.60831963037834E-3</v>
      </c>
      <c r="BHD164">
        <v>-1.5077996534796901E-3</v>
      </c>
      <c r="BHE164">
        <v>-1.3067596996823999E-3</v>
      </c>
      <c r="BHF164">
        <v>-1.10571974588511E-3</v>
      </c>
      <c r="BHG164" s="18">
        <v>-8.0415981518917098E-4</v>
      </c>
      <c r="BHH164">
        <v>-1.00519976898646E-3</v>
      </c>
      <c r="BHI164">
        <v>-1.0965010588037301E-3</v>
      </c>
      <c r="BHJ164">
        <v>-1.01441845606784E-3</v>
      </c>
      <c r="BHK164" s="18">
        <v>-5.0259988449322796E-4</v>
      </c>
      <c r="BHL164" s="18">
        <v>-4.0207990759458901E-4</v>
      </c>
      <c r="BHM164" s="18">
        <v>-6.0311986139187997E-4</v>
      </c>
      <c r="BHN164" s="18">
        <v>-5.0259988449323501E-4</v>
      </c>
      <c r="BHO164" s="18">
        <v>-4.8079509110437302E-4</v>
      </c>
      <c r="BHP164" s="18">
        <v>-5.2440467788208295E-4</v>
      </c>
      <c r="BHQ164" s="18">
        <v>-2.01039953797298E-4</v>
      </c>
      <c r="BHR164" s="18">
        <v>-1.00519976898645E-4</v>
      </c>
      <c r="BHS164" s="18">
        <v>-1.00519976898645E-4</v>
      </c>
      <c r="BHT164" s="18">
        <v>-3.0155993069593603E-4</v>
      </c>
      <c r="BHU164" s="18">
        <v>-3.0155993069594698E-4</v>
      </c>
      <c r="BHV164" s="18">
        <v>-1.28958083563036E-4</v>
      </c>
      <c r="BHW164" s="18">
        <v>-7.2081870234250793E-5</v>
      </c>
      <c r="BHX164" s="18">
        <v>-3.0155993069593998E-4</v>
      </c>
      <c r="BHY164" s="18">
        <v>-3.0155993069593998E-4</v>
      </c>
      <c r="BHZ164">
        <v>0</v>
      </c>
      <c r="BIA164" s="18">
        <v>1.00519976898645E-4</v>
      </c>
      <c r="BIB164" s="18">
        <v>6.2568659620561895E-5</v>
      </c>
      <c r="BIC164" s="18">
        <v>-6.2568659620561895E-5</v>
      </c>
      <c r="BID164">
        <v>0</v>
      </c>
      <c r="BIE164" s="18">
        <v>-1.00519976898645E-4</v>
      </c>
      <c r="BIF164">
        <v>0</v>
      </c>
      <c r="BIG164" s="18">
        <v>1.00519976898645E-4</v>
      </c>
      <c r="BIH164" s="18">
        <v>2.0103995379729399E-4</v>
      </c>
      <c r="BII164" s="18">
        <v>6.9559824013645799E-7</v>
      </c>
      <c r="BIJ164" s="18">
        <v>-6.9559824013645799E-7</v>
      </c>
      <c r="BIK164">
        <v>0</v>
      </c>
      <c r="BIL164" s="18">
        <v>-1.00519976898649E-4</v>
      </c>
      <c r="BIM164" s="18">
        <v>2.0103995379729399E-4</v>
      </c>
      <c r="BIN164" s="18">
        <v>3.0155993069594302E-4</v>
      </c>
      <c r="BIO164" s="18">
        <v>3.0155993069593603E-4</v>
      </c>
      <c r="BIP164" s="18">
        <v>-1.0051997689864199E-4</v>
      </c>
      <c r="BIQ164">
        <v>0</v>
      </c>
      <c r="BIR164" s="18">
        <v>4.0207990759458202E-4</v>
      </c>
      <c r="BIS164" s="18">
        <v>4.0207990759458202E-4</v>
      </c>
      <c r="BIT164" s="18">
        <v>1.9223239342143399E-4</v>
      </c>
      <c r="BIU164" s="18">
        <v>1.09327537274508E-4</v>
      </c>
      <c r="BIV164" s="18">
        <v>2.0103995379729101E-4</v>
      </c>
      <c r="BIW164" s="18">
        <v>4.0207990759458202E-4</v>
      </c>
      <c r="BIX164" s="18">
        <v>3.0155993069594302E-4</v>
      </c>
      <c r="BIY164" s="18">
        <v>2.0103995379729101E-4</v>
      </c>
      <c r="BIZ164" s="18">
        <v>2.0103995379729101E-4</v>
      </c>
      <c r="BJA164" s="18">
        <v>1.00519976898652E-4</v>
      </c>
      <c r="BJB164" s="18">
        <v>1.00519976898652E-4</v>
      </c>
      <c r="BJC164" s="18">
        <v>3.0155993069592898E-4</v>
      </c>
      <c r="BJD164" s="18">
        <v>2.0103995379729101E-4</v>
      </c>
      <c r="BJE164" s="18">
        <v>4.0207990759458901E-4</v>
      </c>
      <c r="BJF164" s="18">
        <v>4.0207990759458202E-4</v>
      </c>
      <c r="BJG164" s="18">
        <v>3.0155993069595001E-4</v>
      </c>
      <c r="BJH164" s="18">
        <v>4.0207990759457503E-4</v>
      </c>
      <c r="BJI164" s="18">
        <v>3.0155993069594302E-4</v>
      </c>
      <c r="BJJ164" s="18">
        <v>2.0103995379729101E-4</v>
      </c>
      <c r="BJK164" s="18">
        <v>3.3811904629397999E-4</v>
      </c>
      <c r="BJL164" s="18">
        <v>4.6114745641977201E-4</v>
      </c>
      <c r="BJM164" s="18">
        <v>4.4855029291482302E-4</v>
      </c>
      <c r="BJN164" s="18">
        <v>2.5998285785112203E-4</v>
      </c>
      <c r="BJO164" s="18">
        <v>3.0155993069594302E-4</v>
      </c>
      <c r="BJP164" s="18">
        <v>4.0207990759458202E-4</v>
      </c>
      <c r="BJQ164" s="18">
        <v>4.0207990759458202E-4</v>
      </c>
      <c r="BJR164" s="18">
        <v>5.0259988449323501E-4</v>
      </c>
      <c r="BJS164" s="18">
        <v>3.0155993069593603E-4</v>
      </c>
      <c r="BJT164" s="18">
        <v>4.0207990759459601E-4</v>
      </c>
      <c r="BJU164" s="18">
        <v>3.0155993069593603E-4</v>
      </c>
      <c r="BJV164" s="18">
        <v>4.0207990759458901E-4</v>
      </c>
      <c r="BJW164" s="18">
        <v>5.0259988449322796E-4</v>
      </c>
      <c r="BJX164" s="18">
        <v>4.3806706452407298E-4</v>
      </c>
      <c r="BJY164" s="18">
        <v>4.6661272756375001E-4</v>
      </c>
      <c r="BJZ164" s="18">
        <v>5.0259988449322796E-4</v>
      </c>
      <c r="BKA164" s="18">
        <v>5.0259988449323501E-4</v>
      </c>
      <c r="BKB164" s="18">
        <v>5.0259988449323501E-4</v>
      </c>
      <c r="BKC164" s="18">
        <v>5.0259988449323501E-4</v>
      </c>
      <c r="BKD164" s="18">
        <v>5.0259988449323501E-4</v>
      </c>
      <c r="BKE164" s="18">
        <v>5.0259988449322796E-4</v>
      </c>
      <c r="BKF164" s="18">
        <v>5.0259988449322102E-4</v>
      </c>
      <c r="BKG164" s="18">
        <v>4.9309471547770401E-4</v>
      </c>
      <c r="BKH164" s="18">
        <v>5.1210505350876502E-4</v>
      </c>
      <c r="BKI164" s="18">
        <v>4.7308520887625401E-4</v>
      </c>
      <c r="BKJ164" s="18">
        <v>3.3107460631292402E-4</v>
      </c>
      <c r="BKK164" s="18">
        <v>4.1599689839620603E-4</v>
      </c>
      <c r="BKL164" s="18">
        <v>6.8972284748890201E-4</v>
      </c>
      <c r="BKM164" s="18">
        <v>6.0311986139187997E-4</v>
      </c>
      <c r="BKN164" s="18">
        <v>4.0207990759458901E-4</v>
      </c>
      <c r="BKO164" s="18">
        <v>4.0207990759458202E-4</v>
      </c>
      <c r="BKP164" s="18">
        <v>7.0363983829053295E-4</v>
      </c>
      <c r="BKQ164" s="18">
        <v>8.0415981518916404E-4</v>
      </c>
      <c r="BKR164" s="18">
        <v>4.5491521785205602E-4</v>
      </c>
      <c r="BKS164" s="18">
        <v>2.4872462043847E-4</v>
      </c>
      <c r="BKT164" s="18">
        <v>6.0311986139187997E-4</v>
      </c>
      <c r="BKU164" s="18">
        <v>7.0363983829052601E-4</v>
      </c>
      <c r="BKV164" s="18">
        <v>7.0363983829052601E-4</v>
      </c>
      <c r="BKW164" s="18">
        <v>4.0207990759458901E-4</v>
      </c>
      <c r="BKX164" s="18">
        <v>5.0259988449323501E-4</v>
      </c>
      <c r="BKY164" s="18">
        <v>7.0363983829052601E-4</v>
      </c>
      <c r="BKZ164" s="18">
        <v>7.0363983829051897E-4</v>
      </c>
      <c r="BLA164" s="18">
        <v>4.0207990759458901E-4</v>
      </c>
      <c r="BLB164" s="18">
        <v>4.0207990759458901E-4</v>
      </c>
      <c r="BLC164" s="18">
        <v>7.0363983829052601E-4</v>
      </c>
      <c r="BLD164" s="18">
        <v>7.0363983829051897E-4</v>
      </c>
      <c r="BLE164" s="18">
        <v>5.0259988449323501E-4</v>
      </c>
      <c r="BLF164" s="18">
        <v>4.0207990759458901E-4</v>
      </c>
      <c r="BLG164" s="18">
        <v>6.0311986139187997E-4</v>
      </c>
      <c r="BLH164" s="18">
        <v>8.0415981518916404E-4</v>
      </c>
      <c r="BLI164" s="18">
        <v>7.0363983829051897E-4</v>
      </c>
      <c r="BLJ164" s="18">
        <v>5.0259988449324097E-4</v>
      </c>
      <c r="BLK164" s="18">
        <v>6.0311986139187303E-4</v>
      </c>
      <c r="BLL164" s="18">
        <v>5.0259988449323501E-4</v>
      </c>
      <c r="BLM164" s="18">
        <v>6.0311986139188702E-4</v>
      </c>
      <c r="BLN164" s="18">
        <v>6.0311986139187303E-4</v>
      </c>
      <c r="BLO164" s="18">
        <v>6.0311986139188702E-4</v>
      </c>
      <c r="BLP164" s="18">
        <v>7.0363983829052601E-4</v>
      </c>
      <c r="BLQ164" s="18">
        <v>6.0311986139187303E-4</v>
      </c>
      <c r="BLR164" s="18">
        <v>6.0311986139188702E-4</v>
      </c>
      <c r="BLS164" s="18">
        <v>6.0311986139187303E-4</v>
      </c>
      <c r="BLT164" s="18">
        <v>6.0311986139187303E-4</v>
      </c>
      <c r="BLU164" s="18">
        <v>5.0259988449323501E-4</v>
      </c>
      <c r="BLV164" s="18">
        <v>5.0259988449323501E-4</v>
      </c>
      <c r="BLW164" s="18">
        <v>6.0311986139187303E-4</v>
      </c>
      <c r="BLX164" s="18">
        <v>6.0311986139188702E-4</v>
      </c>
      <c r="BLY164" s="18">
        <v>6.0311986139185904E-4</v>
      </c>
      <c r="BLZ164" s="18">
        <v>5.0259988449324802E-4</v>
      </c>
      <c r="BMA164" s="18">
        <v>6.0311986139187303E-4</v>
      </c>
      <c r="BMB164" s="18">
        <v>5.0259988449323501E-4</v>
      </c>
      <c r="BMC164" s="18">
        <v>6.0311986139187303E-4</v>
      </c>
      <c r="BMD164" s="18">
        <v>6.5407343768179795E-4</v>
      </c>
      <c r="BME164" s="18">
        <v>4.5164630820332299E-4</v>
      </c>
      <c r="BMF164" s="18">
        <v>5.0259988449323501E-4</v>
      </c>
      <c r="BMG164" s="18">
        <v>5.0259988449323501E-4</v>
      </c>
      <c r="BMH164" s="18">
        <v>6.0311986139187303E-4</v>
      </c>
      <c r="BMI164" s="18">
        <v>5.0259988449322102E-4</v>
      </c>
      <c r="BMJ164" s="18">
        <v>5.0259988449324802E-4</v>
      </c>
      <c r="BMK164" s="18">
        <v>5.0259988449322102E-4</v>
      </c>
      <c r="BML164" s="18">
        <v>6.0311986139188702E-4</v>
      </c>
      <c r="BMM164" s="18">
        <v>5.2563102160024799E-4</v>
      </c>
      <c r="BMN164" s="18">
        <v>4.8684337811437302E-4</v>
      </c>
      <c r="BMO164" s="18">
        <v>4.9532525376506898E-4</v>
      </c>
      <c r="BMP164" s="18">
        <v>5.0259988449324802E-4</v>
      </c>
      <c r="BMQ164" s="18">
        <v>4.0207990759458202E-4</v>
      </c>
      <c r="BMR164" s="18">
        <v>4.4528942486424201E-4</v>
      </c>
      <c r="BMS164" s="18">
        <v>4.5939036722357398E-4</v>
      </c>
      <c r="BMT164" s="18">
        <v>7.0363983829052601E-4</v>
      </c>
      <c r="BMU164" s="18">
        <v>5.4073816892834204E-4</v>
      </c>
      <c r="BMV164" s="18">
        <v>4.64461600058113E-4</v>
      </c>
      <c r="BMW164" s="18">
        <v>2.0103995379729101E-4</v>
      </c>
      <c r="BMX164" s="18">
        <v>5.0259988449323501E-4</v>
      </c>
      <c r="BMY164" s="18">
        <v>7.0363983829054E-4</v>
      </c>
      <c r="BMZ164" s="18">
        <v>6.0311986139187303E-4</v>
      </c>
      <c r="BNA164" s="18">
        <v>4.0207990759458202E-4</v>
      </c>
      <c r="BNB164" s="18">
        <v>4.0207990759459601E-4</v>
      </c>
      <c r="BNC164" s="18">
        <v>6.0311986139187303E-4</v>
      </c>
      <c r="BND164" s="18">
        <v>6.0311986139187303E-4</v>
      </c>
      <c r="BNE164" s="18">
        <v>4.92097557306864E-4</v>
      </c>
      <c r="BNF164" s="18">
        <v>4.1258223478096701E-4</v>
      </c>
      <c r="BNG164" s="18">
        <v>6.4702196130235403E-4</v>
      </c>
      <c r="BNH164" s="18">
        <v>6.5973773838004502E-4</v>
      </c>
      <c r="BNI164" s="18">
        <v>6.0311986139187303E-4</v>
      </c>
      <c r="BNJ164" s="18">
        <v>6.0311986139187303E-4</v>
      </c>
      <c r="BNK164" s="18">
        <v>7.0363983829054E-4</v>
      </c>
      <c r="BNL164" s="18">
        <v>5.0259988449322102E-4</v>
      </c>
      <c r="BNM164" s="18">
        <v>6.0311986139188702E-4</v>
      </c>
      <c r="BNN164" s="18">
        <v>6.0311986139185904E-4</v>
      </c>
      <c r="BNO164" s="18">
        <v>6.03119861391901E-4</v>
      </c>
      <c r="BNP164" s="18">
        <v>6.0311986139187303E-4</v>
      </c>
      <c r="BNQ164" s="18">
        <v>5.0259988449323501E-4</v>
      </c>
      <c r="BNR164" s="18">
        <v>7.0363983829052601E-4</v>
      </c>
      <c r="BNS164" s="18">
        <v>6.0311986139187303E-4</v>
      </c>
      <c r="BNT164" s="18">
        <v>6.0311986139187303E-4</v>
      </c>
      <c r="BNU164" s="18">
        <v>7.0363983829054E-4</v>
      </c>
      <c r="BNV164" s="18">
        <v>5.7868848100667205E-4</v>
      </c>
      <c r="BNW164" s="18">
        <v>6.2577002778643699E-4</v>
      </c>
      <c r="BNX164" s="18">
        <v>5.8663860597958596E-4</v>
      </c>
      <c r="BNY164" s="18">
        <v>5.2086235389617297E-4</v>
      </c>
      <c r="BNZ164" s="18">
        <v>5.0259988449323501E-4</v>
      </c>
      <c r="BOA164" s="18">
        <v>6.2203973144372895E-4</v>
      </c>
      <c r="BOB164" s="18">
        <v>6.6112692446078304E-4</v>
      </c>
      <c r="BOC164" s="18">
        <v>6.0265043309975998E-4</v>
      </c>
      <c r="BOD164" s="18">
        <v>6.0953404111779798E-4</v>
      </c>
      <c r="BOE164" s="18">
        <v>4.9917818447958696E-4</v>
      </c>
      <c r="BOF164" s="18">
        <v>4.7581131064974798E-4</v>
      </c>
      <c r="BOG164" s="18">
        <v>5.4347733829883296E-4</v>
      </c>
      <c r="BOH164" s="18">
        <v>5.9120020253124097E-4</v>
      </c>
      <c r="BOI164" s="18">
        <v>5.9418765624466498E-4</v>
      </c>
      <c r="BOJ164" s="18">
        <v>5.3601875601295903E-4</v>
      </c>
      <c r="BOK164" s="18">
        <v>4.82431556328294E-4</v>
      </c>
      <c r="BOL164" s="18">
        <v>5.1442706497510605E-4</v>
      </c>
      <c r="BOM164" s="18">
        <v>5.5842566406342998E-4</v>
      </c>
      <c r="BON164" s="18">
        <v>4.9736580929614295E-4</v>
      </c>
      <c r="BOO164" s="18">
        <v>5.1754217905920698E-4</v>
      </c>
      <c r="BOP164" s="18">
        <v>7.4512744835590595E-4</v>
      </c>
      <c r="BOQ164" s="18">
        <v>7.2203097326389799E-4</v>
      </c>
      <c r="BOR164" s="18">
        <v>3.31942093713552E-4</v>
      </c>
      <c r="BOS164" s="18">
        <v>2.8517014846261802E-4</v>
      </c>
      <c r="BOT164" s="18">
        <v>5.5399273308220898E-4</v>
      </c>
      <c r="BOU164" s="18">
        <v>6.0404363997958101E-4</v>
      </c>
      <c r="BOV164" s="18">
        <v>6.0220211400278901E-4</v>
      </c>
      <c r="BOW164" s="18">
        <v>5.6462674143831204E-4</v>
      </c>
      <c r="BOX164" s="18">
        <v>5.1740748229017698E-4</v>
      </c>
      <c r="BOY164" s="18">
        <v>5.4637633443258005E-4</v>
      </c>
      <c r="BOZ164" s="18">
        <v>5.5551259513292295E-4</v>
      </c>
      <c r="BPA164" s="18">
        <v>5.08015900848521E-4</v>
      </c>
      <c r="BPB164" s="18">
        <v>5.4583654215666002E-4</v>
      </c>
      <c r="BPC164" s="18">
        <v>6.0389386521399104E-4</v>
      </c>
      <c r="BPD164" s="18">
        <v>4.8805665423554102E-4</v>
      </c>
      <c r="BPE164" s="18">
        <v>3.90687978612649E-4</v>
      </c>
      <c r="BPF164" s="18">
        <v>4.5529819896403202E-4</v>
      </c>
      <c r="BPG164" s="18">
        <v>6.05249879702368E-4</v>
      </c>
      <c r="BPH164" s="18">
        <v>5.7701482339129995E-4</v>
      </c>
      <c r="BPI164" s="18">
        <v>3.0847067910771899E-4</v>
      </c>
      <c r="BPJ164" s="18">
        <v>3.1885037192228E-4</v>
      </c>
      <c r="BPK164" s="18">
        <v>4.9172563339233699E-4</v>
      </c>
      <c r="BPL164" s="18">
        <v>5.0238376654290697E-4</v>
      </c>
      <c r="BPM164" s="18">
        <v>4.1174791897270703E-4</v>
      </c>
      <c r="BPN164" s="18">
        <v>3.9003660916234098E-4</v>
      </c>
      <c r="BPO164" s="18">
        <v>4.30508967461065E-4</v>
      </c>
      <c r="BPP164" s="18">
        <v>4.7722663192446802E-4</v>
      </c>
      <c r="BPQ164" s="18">
        <v>5.0761181054140205E-4</v>
      </c>
      <c r="BPR164" s="18">
        <v>5.0838983516258898E-4</v>
      </c>
      <c r="BPS164" s="18">
        <v>4.19005461304786E-4</v>
      </c>
      <c r="BPT164" s="18">
        <v>3.0182731383448998E-4</v>
      </c>
      <c r="BPU164" s="18">
        <v>3.1541258871234298E-4</v>
      </c>
      <c r="BPV164" s="18">
        <v>4.3556411709930101E-4</v>
      </c>
      <c r="BPW164" s="18">
        <v>4.6042773338518501E-4</v>
      </c>
      <c r="BPX164" s="18">
        <v>4.00738971102737E-4</v>
      </c>
      <c r="BPY164" s="18">
        <v>3.5983940290223998E-4</v>
      </c>
      <c r="BPZ164" s="18">
        <v>2.6857430027663E-4</v>
      </c>
      <c r="BQA164" s="18">
        <v>2.8736550475810802E-4</v>
      </c>
      <c r="BQB164" s="18">
        <v>4.0282073982431099E-4</v>
      </c>
      <c r="BQC164" s="18">
        <v>4.0249103430012301E-4</v>
      </c>
      <c r="BQD164" s="18">
        <v>3.3845779861610398E-4</v>
      </c>
      <c r="BQE164" s="18">
        <v>3.2777755107066199E-4</v>
      </c>
      <c r="BQF164" s="18">
        <v>3.1745716504247198E-4</v>
      </c>
      <c r="BQG164" s="18">
        <v>3.2654919695293501E-4</v>
      </c>
      <c r="BQH164" s="18">
        <v>2.8031101277933802E-4</v>
      </c>
      <c r="BQI164" s="18">
        <v>2.39942190056852E-4</v>
      </c>
      <c r="BQJ164" s="18">
        <v>2.6912213415072802E-4</v>
      </c>
      <c r="BQK164" s="18">
        <v>3.1254374857164698E-4</v>
      </c>
      <c r="BQL164" s="18">
        <v>2.9996266826301499E-4</v>
      </c>
      <c r="BQM164" s="18">
        <v>2.6332414188323601E-4</v>
      </c>
      <c r="BQN164" s="18">
        <v>2.07334514750717E-4</v>
      </c>
      <c r="BQO164" s="18">
        <v>1.6892884717700701E-4</v>
      </c>
      <c r="BQP164" s="18">
        <v>2.1594807157113101E-4</v>
      </c>
      <c r="BQQ164" s="18">
        <v>3.6288716860177701E-4</v>
      </c>
      <c r="BQR164" s="18">
        <v>3.2987439778872602E-4</v>
      </c>
      <c r="BQS164" s="18">
        <v>1.10931836105832E-4</v>
      </c>
      <c r="BQT164" s="18">
        <v>1.4845393308254799E-4</v>
      </c>
      <c r="BQU164" s="18">
        <v>3.3200140049993699E-4</v>
      </c>
      <c r="BQV164" s="18">
        <v>2.8288633458747799E-4</v>
      </c>
      <c r="BQW164" s="18">
        <v>2.4400219192338701E-5</v>
      </c>
      <c r="BQX164" s="18">
        <v>5.6140407097921001E-5</v>
      </c>
      <c r="BQY164" s="18">
        <v>3.17082225528619E-4</v>
      </c>
      <c r="BQZ164" s="18">
        <v>2.6705443822597203E-4</v>
      </c>
      <c r="BRA164" s="18">
        <v>1.70322054056815E-4</v>
      </c>
      <c r="BRB164" s="18">
        <v>2.7963652373433302E-4</v>
      </c>
      <c r="BRC164" s="18">
        <v>2.28320070327803E-4</v>
      </c>
      <c r="BRD164" s="18">
        <v>6.6848800236912699E-5</v>
      </c>
      <c r="BRE164" s="18">
        <v>2.7336407717598599E-5</v>
      </c>
      <c r="BRF164" s="18">
        <v>1.69288708694342E-4</v>
      </c>
      <c r="BRG164" s="18">
        <v>2.33202325605752E-4</v>
      </c>
      <c r="BRH164" s="18">
        <v>9.8874464876830203E-5</v>
      </c>
      <c r="BRI164" s="18">
        <v>1.20638045075144E-4</v>
      </c>
      <c r="BRJ164" s="18">
        <v>3.4086826766213598E-4</v>
      </c>
      <c r="BRK164" s="18">
        <v>2.5902590767104501E-4</v>
      </c>
      <c r="BRL164" s="18">
        <v>-9.8933771663145502E-5</v>
      </c>
      <c r="BRM164" s="18">
        <v>-6.62205503813295E-5</v>
      </c>
      <c r="BRN164" s="18">
        <v>3.06372827189843E-4</v>
      </c>
      <c r="BRO164" s="18">
        <v>3.1264929454741198E-4</v>
      </c>
      <c r="BRP164" s="18">
        <v>8.3521043605316801E-5</v>
      </c>
      <c r="BRQ164" s="18">
        <v>5.9735001471772299E-5</v>
      </c>
      <c r="BRR164" s="18">
        <v>2.8700564324079999E-4</v>
      </c>
      <c r="BRS164" s="18">
        <v>3.39701230730377E-4</v>
      </c>
      <c r="BRT164" s="18">
        <v>-1.0276157238364699E-5</v>
      </c>
      <c r="BRU164" s="18">
        <v>-1.58458686383256E-4</v>
      </c>
      <c r="BRV164" s="18">
        <v>3.7046637485996199E-4</v>
      </c>
      <c r="BRW164" s="18">
        <v>6.7660096970453799E-4</v>
      </c>
      <c r="BRX164" s="18">
        <v>2.29067938955968E-4</v>
      </c>
      <c r="BRY164" s="18">
        <v>-9.0006592514818505E-5</v>
      </c>
      <c r="BRZ164" s="18">
        <v>1.64585378975234E-4</v>
      </c>
      <c r="BSA164" s="18">
        <v>4.2429984848801802E-4</v>
      </c>
      <c r="BSB164" s="18">
        <v>3.3096805513743699E-4</v>
      </c>
      <c r="BSC164" s="18">
        <v>1.3590200356719499E-4</v>
      </c>
      <c r="BSD164" s="18">
        <v>1.33114584607796E-4</v>
      </c>
      <c r="BSE164" s="18">
        <v>2.61257451158181E-4</v>
      </c>
      <c r="BSF164" s="18">
        <v>2.9473462426451899E-4</v>
      </c>
      <c r="BSG164" s="18">
        <v>1.2691451243271299E-4</v>
      </c>
      <c r="BSH164" s="18">
        <v>1.3513704654297099E-4</v>
      </c>
      <c r="BSI164" s="18">
        <v>3.4483880674968098E-4</v>
      </c>
      <c r="BSJ164" s="18">
        <v>3.0330194189559501E-4</v>
      </c>
      <c r="BSK164" s="18">
        <v>7.7903987296179506E-5</v>
      </c>
      <c r="BSL164" s="18">
        <v>6.9636219196311799E-5</v>
      </c>
      <c r="BSM164" s="18">
        <v>1.03172699089021E-4</v>
      </c>
      <c r="BSN164" s="18">
        <v>1.11919947478694E-4</v>
      </c>
      <c r="BSO164" s="18">
        <v>1.7337786135457301E-4</v>
      </c>
      <c r="BSP164" s="18">
        <v>1.88716204629513E-4</v>
      </c>
      <c r="BSQ164" s="18">
        <v>3.5647700967500403E-4</v>
      </c>
      <c r="BSR164" s="18">
        <v>3.55907061405924E-4</v>
      </c>
      <c r="BSS164" s="18">
        <v>7.9239897789462593E-6</v>
      </c>
      <c r="BST164" s="18">
        <v>-4.9189450695347097E-5</v>
      </c>
      <c r="BSU164" s="18">
        <v>9.7225937255668304E-5</v>
      </c>
      <c r="BSV164" s="18">
        <v>1.1132185361614701E-4</v>
      </c>
      <c r="BSW164" s="18">
        <v>1.09163689712199E-4</v>
      </c>
      <c r="BSX164" s="18">
        <v>1.7243397877145201E-4</v>
      </c>
      <c r="BSY164" s="18">
        <v>1.3521243652570001E-4</v>
      </c>
      <c r="BSZ164" s="18">
        <v>-6.10075843793245E-5</v>
      </c>
      <c r="BTA164" s="18">
        <v>-1.01674951433233E-4</v>
      </c>
      <c r="BTB164" s="18">
        <v>1.2051742110286099E-4</v>
      </c>
      <c r="BTC164" s="18">
        <v>1.2481766571459301E-4</v>
      </c>
      <c r="BTD164" s="18">
        <v>-1.36605643405479E-4</v>
      </c>
      <c r="BTE164" s="18">
        <v>-1.48678092631027E-4</v>
      </c>
      <c r="BTF164" s="18">
        <v>1.0946424444308E-4</v>
      </c>
      <c r="BTG164" s="18">
        <v>1.091043829258E-4</v>
      </c>
      <c r="BTH164" s="18">
        <v>-2.5800764030506302E-4</v>
      </c>
      <c r="BTI164" s="18">
        <v>-2.4576933311765099E-4</v>
      </c>
      <c r="BTJ164" s="18">
        <v>2.2234315250144101E-4</v>
      </c>
      <c r="BTK164" s="18">
        <v>2.5009872852266302E-4</v>
      </c>
      <c r="BTL164" s="18">
        <v>-1.4363098459097001E-4</v>
      </c>
      <c r="BTM164" s="18">
        <v>-2.11467896200717E-4</v>
      </c>
      <c r="BTN164" s="18">
        <v>-1.17538008987588E-4</v>
      </c>
      <c r="BTO164" s="18">
        <v>-7.8158302837777404E-5</v>
      </c>
      <c r="BTP164" s="18">
        <v>-1.4777944403754299E-4</v>
      </c>
      <c r="BTQ164" s="18">
        <v>-1.8429734644506701E-4</v>
      </c>
      <c r="BTR164" s="18">
        <v>-5.7959818679509296E-6</v>
      </c>
      <c r="BTS164" s="18">
        <v>4.41564154520235E-5</v>
      </c>
      <c r="BTT164" s="18">
        <v>-2.61062442403037E-4</v>
      </c>
      <c r="BTU164" s="18">
        <v>-3.8951993648109098E-4</v>
      </c>
      <c r="BTV164" s="18">
        <v>-2.5641942467008401E-4</v>
      </c>
      <c r="BTW164" s="18">
        <v>-2.1399999441881699E-4</v>
      </c>
      <c r="BTX164" s="18">
        <v>-2.9698124574820101E-4</v>
      </c>
      <c r="BTY164" s="18">
        <v>-4.2798491084111701E-4</v>
      </c>
      <c r="BTZ164" s="18">
        <v>-4.65460768628522E-4</v>
      </c>
      <c r="BUA164" s="18">
        <v>-3.1717269350781102E-4</v>
      </c>
      <c r="BUB164" s="18">
        <v>-3.3264573355185002E-4</v>
      </c>
      <c r="BUC164" s="18">
        <v>-4.9426577320857402E-4</v>
      </c>
      <c r="BUD164" s="18">
        <v>-4.6564069938712002E-4</v>
      </c>
      <c r="BUE164" s="18">
        <v>-4.4375750041630797E-4</v>
      </c>
      <c r="BUF164" s="18">
        <v>-5.0206913901520902E-4</v>
      </c>
      <c r="BUG164" s="18">
        <v>-5.0555919261313599E-4</v>
      </c>
      <c r="BUH164" s="18">
        <v>-4.7184278196179999E-4</v>
      </c>
      <c r="BUI164" s="18">
        <v>-3.7753594483522202E-4</v>
      </c>
      <c r="BUJ164" s="18">
        <v>-4.0951637548555699E-4</v>
      </c>
      <c r="BUK164" s="18">
        <v>-6.21928154269368E-4</v>
      </c>
      <c r="BUL164" s="18">
        <v>-6.1738967731242401E-4</v>
      </c>
      <c r="BUM164" s="18">
        <v>-4.2591822011608899E-4</v>
      </c>
      <c r="BUN164" s="18">
        <v>-3.9642465369427101E-4</v>
      </c>
      <c r="BUO164" s="18">
        <v>-2.26462461154763E-4</v>
      </c>
      <c r="BUP164" s="18">
        <v>-2.0044387033427101E-4</v>
      </c>
      <c r="BUQ164" s="18">
        <v>-5.9023320035345096E-4</v>
      </c>
      <c r="BUR164" s="18">
        <v>-6.9849924667192398E-4</v>
      </c>
      <c r="BUS164" s="18">
        <v>-2.9940779799053602E-4</v>
      </c>
      <c r="BUT164" s="18">
        <v>-9.7242020451970794E-5</v>
      </c>
      <c r="BUU164" s="18">
        <v>-4.9854892942424701E-4</v>
      </c>
      <c r="BUV164" s="18">
        <v>-8.3630208300228205E-4</v>
      </c>
      <c r="BUW164" s="18">
        <v>-6.1378000494197095E-4</v>
      </c>
      <c r="BUX164" s="18">
        <v>-3.0564003655825201E-4</v>
      </c>
      <c r="BUY164" s="18">
        <v>-4.41839579257113E-4</v>
      </c>
      <c r="BUZ164" s="18">
        <v>-6.2759044456806002E-4</v>
      </c>
      <c r="BVA164" s="18">
        <v>-4.12556099586958E-4</v>
      </c>
      <c r="BVB164" s="18">
        <v>-3.3899759089209199E-4</v>
      </c>
      <c r="BVC164" s="18">
        <v>-4.71505034839392E-4</v>
      </c>
      <c r="BVD164" s="18">
        <v>-3.85692135760784E-4</v>
      </c>
      <c r="BVE164" s="18">
        <v>-4.2296695359436698E-4</v>
      </c>
      <c r="BVF164" s="18">
        <v>-6.7199413916331496E-4</v>
      </c>
      <c r="BVG164" s="18">
        <v>-6.6392841621693E-4</v>
      </c>
      <c r="BVH164" s="18">
        <v>-4.2651731917842101E-4</v>
      </c>
      <c r="BVI164" s="18">
        <v>-4.1383772929241798E-4</v>
      </c>
      <c r="BVJ164" s="18">
        <v>-6.7000183322116203E-4</v>
      </c>
      <c r="BVK164" s="18">
        <v>-5.5190292276247001E-4</v>
      </c>
      <c r="BVL164" s="18">
        <v>-2.0436113383402699E-4</v>
      </c>
      <c r="BVM164" s="18">
        <v>-3.3165762217893198E-4</v>
      </c>
      <c r="BVN164" s="18">
        <v>-4.6982032002656999E-4</v>
      </c>
      <c r="BVO164" s="18">
        <v>-4.4326997852836499E-4</v>
      </c>
      <c r="BVP164" s="18">
        <v>-4.32627928574097E-4</v>
      </c>
      <c r="BVQ164" s="18">
        <v>-4.5326166423205401E-4</v>
      </c>
      <c r="BVR164" s="18">
        <v>-4.6123691919920602E-4</v>
      </c>
      <c r="BVS164" s="18">
        <v>-4.1154587381914099E-4</v>
      </c>
      <c r="BVT164" s="18">
        <v>-3.1033532467918102E-4</v>
      </c>
      <c r="BVU164" s="18">
        <v>-3.8533327944327502E-4</v>
      </c>
      <c r="BVV164" s="18">
        <v>-5.8878772308566796E-4</v>
      </c>
      <c r="BVW164" s="18">
        <v>-5.3497033265391403E-4</v>
      </c>
      <c r="BVX164" s="18">
        <v>-3.91945483523656E-4</v>
      </c>
      <c r="BVY164" s="18">
        <v>-4.5810672711858697E-4</v>
      </c>
      <c r="BVZ164" s="18">
        <v>-4.2925045735028801E-4</v>
      </c>
      <c r="BWA164" s="18">
        <v>-3.1100177212603399E-4</v>
      </c>
      <c r="BWB164" s="18">
        <v>-2.8475902175709102E-4</v>
      </c>
      <c r="BWC164" s="18">
        <v>-4.01015401039234E-4</v>
      </c>
      <c r="BWD164" s="18">
        <v>-5.7624383516849398E-4</v>
      </c>
      <c r="BWE164" s="18">
        <v>-5.5174611159851297E-4</v>
      </c>
      <c r="BWF164" s="18">
        <v>-5.1296550451100599E-4</v>
      </c>
      <c r="BWG164" s="18">
        <v>-4.7910736069226001E-4</v>
      </c>
      <c r="BWH164" s="18">
        <v>-1.3409666478209E-4</v>
      </c>
      <c r="BWI164" s="18">
        <v>-1.2725024915555199E-4</v>
      </c>
      <c r="BWJ164" s="18">
        <v>-6.2883387668231905E-4</v>
      </c>
      <c r="BWK164" s="18">
        <v>-8.1014980061255805E-4</v>
      </c>
      <c r="BWL164" s="18">
        <v>-4.4944190510991201E-4</v>
      </c>
      <c r="BWM164" s="18">
        <v>-1.41592439459437E-4</v>
      </c>
      <c r="BWN164" s="18">
        <v>-2.8541843280556402E-4</v>
      </c>
      <c r="BWO164" s="18">
        <v>-5.4414378574567303E-4</v>
      </c>
      <c r="BWP164" s="18">
        <v>-6.4500352016623398E-4</v>
      </c>
      <c r="BWQ164" s="18">
        <v>-5.2393022359113696E-4</v>
      </c>
      <c r="BWR164" s="18">
        <v>-2.90465540845608E-4</v>
      </c>
      <c r="BWS164" s="18">
        <v>-3.11316399653732E-4</v>
      </c>
      <c r="BWT164" s="18">
        <v>-5.7637049033938605E-4</v>
      </c>
      <c r="BWU164" s="18">
        <v>-6.7230173029260399E-4</v>
      </c>
      <c r="BWV164" s="18">
        <v>-4.7779658019350598E-4</v>
      </c>
      <c r="BWW164" s="18">
        <v>-2.9595493678406798E-4</v>
      </c>
      <c r="BWX164" s="18">
        <v>-4.6841304035000197E-4</v>
      </c>
      <c r="BWY164" s="18">
        <v>-7.2729520445408103E-4</v>
      </c>
      <c r="BWZ164" s="18">
        <v>-6.0438842350034295E-4</v>
      </c>
      <c r="BXA164" s="18">
        <v>-4.4529947686192101E-4</v>
      </c>
      <c r="BXB164" s="18">
        <v>-4.9792771596698904E-4</v>
      </c>
      <c r="BXC164" s="18">
        <v>-5.6506199293827799E-4</v>
      </c>
      <c r="BXD164" s="18">
        <v>-4.7170707999297202E-4</v>
      </c>
      <c r="BXE164" s="18">
        <v>-1.16227228488821E-4</v>
      </c>
      <c r="BXF164" s="18">
        <v>-1.29093785531858E-4</v>
      </c>
      <c r="BXG164" s="18">
        <v>-1.28404218490335E-4</v>
      </c>
      <c r="BXH164" s="18">
        <v>-2.07408899533592E-4</v>
      </c>
      <c r="BXI164" s="18">
        <v>-6.0311986139187303E-4</v>
      </c>
      <c r="BXJ164" s="18">
        <v>-6.0311986139188702E-4</v>
      </c>
      <c r="BXK164" s="18">
        <v>-1.00519976898638E-4</v>
      </c>
      <c r="BXL164" s="18">
        <v>2.0103995379729101E-4</v>
      </c>
      <c r="BXM164" s="18">
        <v>-4.0207990759458202E-4</v>
      </c>
      <c r="BXN164" s="18">
        <v>-8.0415981518916404E-4</v>
      </c>
      <c r="BXO164" s="18">
        <v>-8.0415981518919201E-4</v>
      </c>
      <c r="BXP164" s="18">
        <v>-6.0311986139187303E-4</v>
      </c>
      <c r="BXQ164" s="18">
        <v>-3.6991351499982001E-7</v>
      </c>
      <c r="BXR164" s="18">
        <v>-1.00150063383638E-4</v>
      </c>
      <c r="BXS164" s="18">
        <v>-6.8175060812107602E-4</v>
      </c>
      <c r="BXT164" s="18">
        <v>-6.2500909156133701E-4</v>
      </c>
      <c r="BXU164" s="18">
        <v>-1.00519976898638E-4</v>
      </c>
      <c r="BXV164">
        <v>0</v>
      </c>
      <c r="BXW164" s="18">
        <v>-9.0467979208781702E-4</v>
      </c>
      <c r="BXX164" s="18">
        <v>-9.0467979208781702E-4</v>
      </c>
      <c r="BXY164">
        <v>0</v>
      </c>
      <c r="BXZ164" s="18">
        <v>2.0103995379729101E-4</v>
      </c>
      <c r="BYA164">
        <v>-1.00519976898647E-3</v>
      </c>
      <c r="BYB164">
        <v>-1.00519976898647E-3</v>
      </c>
      <c r="BYC164" s="18">
        <v>-2.0103995379729101E-4</v>
      </c>
      <c r="BYD164" s="18">
        <v>-1.00519976898638E-4</v>
      </c>
      <c r="BYE164" s="18">
        <v>-7.0363983829054E-4</v>
      </c>
      <c r="BYF164" s="18">
        <v>-8.0415981518916404E-4</v>
      </c>
      <c r="BYG164" s="18">
        <v>-3.0155993069594302E-4</v>
      </c>
      <c r="BYH164" s="18">
        <v>-3.0155993069592898E-4</v>
      </c>
      <c r="BYI164" s="18">
        <v>-5.0259988449324802E-4</v>
      </c>
      <c r="BYJ164" s="18">
        <v>-5.0259988449322102E-4</v>
      </c>
      <c r="BYK164">
        <v>0</v>
      </c>
      <c r="BYL164" s="18">
        <v>-1.00519976898652E-4</v>
      </c>
      <c r="BYM164" s="18">
        <v>-5.0259988449323501E-4</v>
      </c>
      <c r="BYN164" s="18">
        <v>-7.0363983829051203E-4</v>
      </c>
      <c r="BYO164" s="18">
        <v>-4.0207990759460999E-4</v>
      </c>
      <c r="BYP164" s="18">
        <v>-2.01039953797277E-4</v>
      </c>
      <c r="BYQ164" s="18">
        <v>-5.0259988449322102E-4</v>
      </c>
      <c r="BYR164" s="18">
        <v>-6.03119861391901E-4</v>
      </c>
      <c r="BYS164" s="18">
        <v>-3.0155993069592898E-4</v>
      </c>
      <c r="BYT164" s="18">
        <v>-1.00519976898638E-4</v>
      </c>
      <c r="BYU164" s="18">
        <v>-5.0259988449324802E-4</v>
      </c>
      <c r="BYV164" s="18">
        <v>-4.0207990759456798E-4</v>
      </c>
      <c r="BYW164" s="18">
        <v>-1.00519976898652E-4</v>
      </c>
      <c r="BYX164" s="18">
        <v>-2.0103995379729101E-4</v>
      </c>
      <c r="BYY164" s="18">
        <v>-7.0363983829052601E-4</v>
      </c>
      <c r="BYZ164" s="18">
        <v>-7.0363983829052601E-4</v>
      </c>
      <c r="BZA164" s="18">
        <v>-1.00519976898652E-4</v>
      </c>
      <c r="BZB164" s="18">
        <v>-2.0103995379729101E-4</v>
      </c>
      <c r="BZC164" s="18">
        <v>-7.0363983829052601E-4</v>
      </c>
      <c r="BZD164" s="18">
        <v>-5.0259988449323501E-4</v>
      </c>
      <c r="BZE164">
        <v>0</v>
      </c>
      <c r="BZF164" s="18">
        <v>-4.4684848970594199E-4</v>
      </c>
      <c r="BZG164" s="18">
        <v>-5.5835127928051398E-4</v>
      </c>
      <c r="BZH164" s="18">
        <v>-3.0155993069594302E-4</v>
      </c>
      <c r="BZI164" s="18">
        <v>-3.0155993069592898E-4</v>
      </c>
      <c r="BZJ164" s="18">
        <v>-3.0155993069595701E-4</v>
      </c>
      <c r="BZK164" s="18">
        <v>-5.0259988449323501E-4</v>
      </c>
      <c r="BZL164" s="18">
        <v>-3.0155993069592898E-4</v>
      </c>
      <c r="BZM164" s="18">
        <v>-3.0155993069594302E-4</v>
      </c>
      <c r="BZN164" s="18">
        <v>-8.0415981518916404E-4</v>
      </c>
      <c r="BZO164" s="18">
        <v>-7.0363983829052601E-4</v>
      </c>
      <c r="BZP164" s="18">
        <v>-3.0155993069594302E-4</v>
      </c>
      <c r="BZQ164" s="18">
        <v>-4.0207990759459601E-4</v>
      </c>
      <c r="BZR164" s="18">
        <v>-4.0207990759458202E-4</v>
      </c>
      <c r="BZS164" s="18">
        <v>-4.0207990759456798E-4</v>
      </c>
      <c r="BZT164" s="18">
        <v>-6.5510175704548701E-4</v>
      </c>
      <c r="BZU164" s="18">
        <v>-7.5217791953557901E-4</v>
      </c>
      <c r="BZV164" s="18">
        <v>-3.0155993069594302E-4</v>
      </c>
      <c r="BZW164">
        <v>0</v>
      </c>
      <c r="BZX164" s="18">
        <v>-6.6838647719238899E-4</v>
      </c>
      <c r="BZY164" s="18">
        <v>-8.3941317628730095E-4</v>
      </c>
      <c r="BZZ164" s="18">
        <v>-4.70544063860267E-4</v>
      </c>
      <c r="CAA164" s="18">
        <v>-2.3309577443025799E-4</v>
      </c>
      <c r="CAB164" s="18">
        <v>-6.8260100712577696E-5</v>
      </c>
      <c r="CAC164" s="18">
        <v>-1.32779853084713E-4</v>
      </c>
      <c r="CAD164" s="18">
        <v>-5.0259988449324802E-4</v>
      </c>
      <c r="CAE164" s="18">
        <v>-7.2801392228889696E-4</v>
      </c>
      <c r="CAF164" s="18">
        <v>-7.7978573119079299E-4</v>
      </c>
      <c r="CAG164" s="18">
        <v>-6.0311986139185904E-4</v>
      </c>
      <c r="CAH164" s="18">
        <v>-5.0259988449324802E-4</v>
      </c>
      <c r="CAI164">
        <v>0</v>
      </c>
      <c r="CAJ164" s="18">
        <v>6.0311986139187303E-4</v>
      </c>
      <c r="CAK164" s="18">
        <v>-5.0259988449322102E-4</v>
      </c>
      <c r="CAL164">
        <v>-1.5077996534796901E-3</v>
      </c>
      <c r="CAM164" s="18">
        <v>-6.0311986139188702E-4</v>
      </c>
      <c r="CAN164">
        <v>0</v>
      </c>
      <c r="CAO164" s="18">
        <v>-4.0207990759458202E-4</v>
      </c>
      <c r="CAP164" s="18">
        <v>-2.0103995379729101E-4</v>
      </c>
      <c r="CAQ164" s="18">
        <v>-1.00519976898652E-4</v>
      </c>
      <c r="CAR164" s="18">
        <v>-5.0259988449324802E-4</v>
      </c>
      <c r="CAS164" s="18">
        <v>-5.0259988449322102E-4</v>
      </c>
      <c r="CAT164" s="18">
        <v>-7.0363983829052601E-4</v>
      </c>
      <c r="CAU164" s="18">
        <v>-4.0207990759458202E-4</v>
      </c>
      <c r="CAV164" s="18">
        <v>6.54179988857306E-4</v>
      </c>
      <c r="CAW164" s="18">
        <v>4.9459849433206E-5</v>
      </c>
      <c r="CAX164">
        <v>-1.3067596996823899E-3</v>
      </c>
      <c r="CAY164">
        <v>-1.00519976898646E-3</v>
      </c>
      <c r="CAZ164" s="18">
        <v>-2.01039953797298E-4</v>
      </c>
      <c r="CBA164" s="18">
        <v>-6.2241668135711004E-4</v>
      </c>
      <c r="CBB164" s="18">
        <v>-7.8486299522394199E-4</v>
      </c>
      <c r="CBC164" s="18">
        <v>-3.0155993069593603E-4</v>
      </c>
      <c r="CBD164" s="18">
        <v>-1.00519976898645E-4</v>
      </c>
      <c r="CBE164" s="18">
        <v>8.0415981518917098E-4</v>
      </c>
      <c r="CBF164" s="18">
        <v>-4.1678598021482801E-5</v>
      </c>
      <c r="CBG164">
        <v>-1.34825032534709E-3</v>
      </c>
      <c r="CBH164" s="18">
        <v>-6.2047061460435799E-4</v>
      </c>
      <c r="CBI164" s="18">
        <v>2.0103995379729101E-4</v>
      </c>
      <c r="CBJ164" s="18">
        <v>-6.0311986139187303E-4</v>
      </c>
      <c r="CBK164" s="18">
        <v>-9.2160936659708905E-4</v>
      </c>
      <c r="CBL164" s="18">
        <v>-3.8515033308531699E-4</v>
      </c>
      <c r="CBM164" s="18">
        <v>-3.0155993069594302E-4</v>
      </c>
      <c r="CBN164" s="18">
        <v>-6.9426132444588102E-4</v>
      </c>
      <c r="CBO164" s="18">
        <v>-5.1197839833787197E-4</v>
      </c>
      <c r="CBP164" s="18">
        <v>-7.9966657222180202E-5</v>
      </c>
      <c r="CBQ164" s="18">
        <v>-2.21593273473756E-4</v>
      </c>
      <c r="CBR164" s="18">
        <v>-6.0311986139188702E-4</v>
      </c>
      <c r="CBS164" s="18">
        <v>-5.0259988449323501E-4</v>
      </c>
      <c r="CBT164" s="18">
        <v>-5.0259988449322796E-4</v>
      </c>
      <c r="CBU164" s="18">
        <v>-5.0259988449323501E-4</v>
      </c>
      <c r="CBV164" s="18">
        <v>-4.0207990759458202E-4</v>
      </c>
      <c r="CBW164" s="18">
        <v>-6.0311986139187997E-4</v>
      </c>
      <c r="CBX164" s="18">
        <v>-7.0363983829052601E-4</v>
      </c>
      <c r="CBY164" s="18">
        <v>-8.0415981518917098E-4</v>
      </c>
      <c r="CBZ164">
        <v>-1.1057197458851E-3</v>
      </c>
      <c r="CCA164" s="18">
        <v>-4.0207990759458901E-4</v>
      </c>
      <c r="CCB164" s="18">
        <v>9.0467979208781702E-4</v>
      </c>
      <c r="CCC164" s="18">
        <v>4.0207990759458901E-4</v>
      </c>
      <c r="CCD164" s="18">
        <v>-6.0311986139187997E-4</v>
      </c>
      <c r="CCE164">
        <v>-1.2062397227837599E-3</v>
      </c>
      <c r="CCF164" s="18">
        <v>-9.0467979208781702E-4</v>
      </c>
      <c r="CCG164" s="18">
        <v>3.1564478985898E-4</v>
      </c>
      <c r="CCH164" s="18">
        <v>2.87475071532899E-4</v>
      </c>
      <c r="CCI164">
        <v>-1.20623972278375E-3</v>
      </c>
      <c r="CCJ164">
        <v>-1.2062397227837599E-3</v>
      </c>
      <c r="CCK164" s="18">
        <v>8.0415981518917802E-4</v>
      </c>
      <c r="CCL164">
        <v>1.00519976898646E-3</v>
      </c>
      <c r="CCM164" s="18">
        <v>-9.0467979208781702E-4</v>
      </c>
      <c r="CCN164">
        <v>-1.3067596996823999E-3</v>
      </c>
      <c r="CCO164" s="18">
        <v>2.0103995379729101E-4</v>
      </c>
      <c r="CCP164" s="18">
        <v>1.00519976898638E-4</v>
      </c>
      <c r="CCQ164" s="18">
        <v>-5.0259988449323501E-4</v>
      </c>
      <c r="CCR164" s="18">
        <v>-3.0155993069592898E-4</v>
      </c>
      <c r="CCS164" s="18">
        <v>4.0207990759457503E-4</v>
      </c>
      <c r="CCT164" s="18">
        <v>1.00519976898659E-4</v>
      </c>
      <c r="CCU164" s="18">
        <v>-6.0311986139187997E-4</v>
      </c>
      <c r="CCV164" s="18">
        <v>-7.0363983829053295E-4</v>
      </c>
      <c r="CCW164" s="18">
        <v>-4.0207990759457503E-4</v>
      </c>
      <c r="CCX164" s="18">
        <v>-4.0207990759459601E-4</v>
      </c>
      <c r="CCY164" s="18">
        <v>-7.0363983829052601E-4</v>
      </c>
      <c r="CCZ164" s="18">
        <v>-6.0311986139187997E-4</v>
      </c>
      <c r="CDA164" s="18">
        <v>-2.0103995379729101E-4</v>
      </c>
      <c r="CDB164" s="18">
        <v>-2.0103995379729101E-4</v>
      </c>
      <c r="CDC164" s="18">
        <v>5.8865202111686005E-4</v>
      </c>
      <c r="CDD164" s="18">
        <v>5.1706772476825503E-4</v>
      </c>
      <c r="CDE164">
        <v>-1.4072796765810501E-3</v>
      </c>
      <c r="CDF164">
        <v>-1.2062397227837599E-3</v>
      </c>
      <c r="CDG164" s="18">
        <v>7.9744709113188596E-4</v>
      </c>
      <c r="CDH164" s="18">
        <v>-7.3451153359563998E-4</v>
      </c>
      <c r="CDI164">
        <v>-2.07333509550917E-3</v>
      </c>
      <c r="CDJ164" s="18">
        <v>-6.5483738950627897E-5</v>
      </c>
      <c r="CDK164" s="18">
        <v>3.6704366964656401E-4</v>
      </c>
      <c r="CDL164" s="18">
        <v>-2.01039953797298E-4</v>
      </c>
      <c r="CDM164" s="18">
        <v>4.0207990759459601E-4</v>
      </c>
      <c r="CDN164" s="18">
        <v>6.0311986139187303E-4</v>
      </c>
      <c r="CDO164" s="18">
        <v>-6.0267053709513803E-4</v>
      </c>
      <c r="CDP164">
        <v>-1.40772900087778E-3</v>
      </c>
      <c r="CDQ164" s="18">
        <v>-9.0467979208782396E-4</v>
      </c>
      <c r="CDR164" s="18">
        <v>1.00519976898652E-4</v>
      </c>
      <c r="CDS164">
        <v>1.60831963037834E-3</v>
      </c>
      <c r="CDT164" s="18">
        <v>8.0415981518917098E-4</v>
      </c>
      <c r="CDU164" s="18">
        <v>6.0311986139187997E-4</v>
      </c>
      <c r="CDV164" s="18">
        <v>2.0103995379728399E-4</v>
      </c>
      <c r="CDW164" s="18">
        <v>-6.0311986139187303E-4</v>
      </c>
      <c r="CDX164" s="18">
        <v>1.00519976898652E-4</v>
      </c>
      <c r="CDY164">
        <v>-1.00519976898647E-3</v>
      </c>
      <c r="CDZ164">
        <v>-2.21143949177022E-3</v>
      </c>
      <c r="CEA164" s="18">
        <v>7.0363983829052601E-4</v>
      </c>
      <c r="CEB164">
        <v>2.4124794455675099E-3</v>
      </c>
      <c r="CEC164">
        <v>-1.70883960727698E-3</v>
      </c>
      <c r="CED164">
        <v>-4.7244389142363898E-3</v>
      </c>
      <c r="CEE164" s="18">
        <v>4.0207990759458901E-4</v>
      </c>
      <c r="CEF164">
        <v>5.2270387987296101E-3</v>
      </c>
    </row>
    <row r="165" spans="1:2164" x14ac:dyDescent="0.3">
      <c r="A165">
        <v>158</v>
      </c>
      <c r="B165" t="str">
        <f t="array" ref="B165">INDEX(MtrxNb!A$2:C$145,MATCH(1,(MtrxNb!B$2:B$145=I165)*(MtrxNb!C$2:C$145=J165),0),1)</f>
        <v>M47</v>
      </c>
      <c r="C165" s="1">
        <v>41612</v>
      </c>
      <c r="D165" s="1">
        <v>41550</v>
      </c>
      <c r="E165">
        <f t="shared" si="2"/>
        <v>62</v>
      </c>
      <c r="G165">
        <v>50.5</v>
      </c>
      <c r="H165">
        <v>20</v>
      </c>
      <c r="I165">
        <v>47</v>
      </c>
      <c r="J165" s="2" t="s">
        <v>10</v>
      </c>
      <c r="K165" s="2">
        <v>2</v>
      </c>
      <c r="L165" s="2" t="s">
        <v>1238</v>
      </c>
      <c r="M165" t="s">
        <v>1321</v>
      </c>
      <c r="N165" t="s">
        <v>1478</v>
      </c>
      <c r="O165" s="18">
        <v>6.0000000000000298E-4</v>
      </c>
      <c r="P165">
        <v>5.1999999999999902E-3</v>
      </c>
      <c r="Q165">
        <v>-3.29999999999999E-3</v>
      </c>
      <c r="R165">
        <v>-7.1999999999999903E-3</v>
      </c>
      <c r="S165">
        <v>-5.4999999999999997E-3</v>
      </c>
      <c r="T165">
        <v>1.17E-2</v>
      </c>
      <c r="U165" s="18">
        <v>3.9999999999999698E-4</v>
      </c>
      <c r="V165">
        <v>-2.29999999999999E-3</v>
      </c>
      <c r="W165">
        <v>-1.89999999999999E-3</v>
      </c>
      <c r="X165">
        <v>-1.8E-3</v>
      </c>
      <c r="Y165">
        <v>1.1999999999999899E-3</v>
      </c>
      <c r="Z165">
        <v>2.8E-3</v>
      </c>
      <c r="AA165">
        <v>-1.6999999999999999E-3</v>
      </c>
      <c r="AB165">
        <v>-5.1000000000000004E-3</v>
      </c>
      <c r="AC165">
        <v>-3.0999999999999899E-3</v>
      </c>
      <c r="AD165">
        <v>3.5999999999999899E-3</v>
      </c>
      <c r="AE165">
        <v>3.0999999999999899E-3</v>
      </c>
      <c r="AF165" s="18">
        <v>6.9999999999999902E-4</v>
      </c>
      <c r="AG165">
        <v>-1.89999999999999E-3</v>
      </c>
      <c r="AH165">
        <v>-5.7000000000000002E-3</v>
      </c>
      <c r="AI165" s="18">
        <v>-9.9999999999995898E-5</v>
      </c>
      <c r="AJ165" s="18">
        <v>3.9999999999999698E-4</v>
      </c>
      <c r="AK165">
        <v>-5.3700059999999897E-3</v>
      </c>
      <c r="AL165">
        <v>1.0700059999999901E-3</v>
      </c>
      <c r="AM165">
        <v>1.89999999999999E-3</v>
      </c>
      <c r="AN165">
        <v>1.5999999999999901E-3</v>
      </c>
      <c r="AO165">
        <v>-2.3222399999999902E-3</v>
      </c>
      <c r="AP165">
        <v>-1.87775999999999E-3</v>
      </c>
      <c r="AQ165">
        <v>-1.6000000000000001E-3</v>
      </c>
      <c r="AR165">
        <v>-1.6999999999999999E-3</v>
      </c>
      <c r="AS165" s="18">
        <v>5.0000000000000001E-4</v>
      </c>
      <c r="AT165">
        <v>0</v>
      </c>
      <c r="AU165">
        <v>-1.5999999999999901E-3</v>
      </c>
      <c r="AV165" s="18">
        <v>6.9999999999999902E-4</v>
      </c>
      <c r="AW165" s="18">
        <v>-5.0000000000000001E-4</v>
      </c>
      <c r="AX165">
        <v>-1.39999999999999E-3</v>
      </c>
      <c r="AY165">
        <v>-1.4619309999999901E-3</v>
      </c>
      <c r="AZ165">
        <v>1.261931E-3</v>
      </c>
      <c r="BA165" s="18">
        <v>5.9999999999999604E-4</v>
      </c>
      <c r="BB165">
        <v>-3.1999999999999902E-3</v>
      </c>
      <c r="BC165">
        <v>1.4E-3</v>
      </c>
      <c r="BD165" s="18">
        <v>3.9999999999999698E-4</v>
      </c>
      <c r="BE165">
        <v>-1.29999999999999E-3</v>
      </c>
      <c r="BF165">
        <v>1.4E-3</v>
      </c>
      <c r="BG165" s="18">
        <v>-4.0000000000000398E-4</v>
      </c>
      <c r="BH165">
        <v>-1.0999999999999901E-3</v>
      </c>
      <c r="BI165">
        <v>0</v>
      </c>
      <c r="BJ165" s="18">
        <v>8.0000000000000199E-4</v>
      </c>
      <c r="BK165" s="18">
        <v>5.9999999999999604E-4</v>
      </c>
      <c r="BL165" s="18">
        <v>-1.99999999999998E-4</v>
      </c>
      <c r="BM165" s="18">
        <v>-3.00000000000001E-4</v>
      </c>
      <c r="BN165" s="18">
        <v>1.99999999999998E-4</v>
      </c>
      <c r="BO165" s="18">
        <v>6.9999999999999902E-4</v>
      </c>
      <c r="BP165">
        <v>1.1999999999999899E-3</v>
      </c>
      <c r="BQ165" s="18">
        <v>-9.9999999999995898E-5</v>
      </c>
      <c r="BR165" s="18">
        <v>-1.8141999999998699E-5</v>
      </c>
      <c r="BS165">
        <v>1.0181419999999899E-3</v>
      </c>
      <c r="BT165">
        <v>1E-3</v>
      </c>
      <c r="BU165" s="18">
        <v>9.9999999999995898E-5</v>
      </c>
      <c r="BV165" s="18">
        <v>-6.9999999999999902E-4</v>
      </c>
      <c r="BW165">
        <v>1.2999999999999999E-3</v>
      </c>
      <c r="BX165" s="18">
        <v>7.9999999999999505E-4</v>
      </c>
      <c r="BY165" s="18">
        <v>5.0000000000000001E-4</v>
      </c>
      <c r="BZ165" s="18">
        <v>4.0000000000000398E-4</v>
      </c>
      <c r="CA165">
        <v>1.1999999999999899E-3</v>
      </c>
      <c r="CB165">
        <v>1.39999999999999E-3</v>
      </c>
      <c r="CC165">
        <v>1.1999999999999899E-3</v>
      </c>
      <c r="CD165" s="18">
        <v>-1.99999999999998E-4</v>
      </c>
      <c r="CE165" s="18">
        <v>5.9999999999999604E-4</v>
      </c>
      <c r="CF165">
        <v>1.5E-3</v>
      </c>
      <c r="CG165" s="18">
        <v>5.0000000000000001E-4</v>
      </c>
      <c r="CH165" s="18">
        <v>8.0000000000000199E-4</v>
      </c>
      <c r="CI165" s="18">
        <v>8.9999999999999802E-4</v>
      </c>
      <c r="CJ165">
        <v>1.2999999999999999E-3</v>
      </c>
      <c r="CK165" s="18">
        <v>5.9999999999999604E-4</v>
      </c>
      <c r="CL165" s="18">
        <v>4.0000000000000398E-4</v>
      </c>
      <c r="CM165" s="18">
        <v>3.9999999999999698E-4</v>
      </c>
      <c r="CN165" s="18">
        <v>8.0000000000000199E-4</v>
      </c>
      <c r="CO165" s="18">
        <v>5.0000000000000001E-4</v>
      </c>
      <c r="CP165" s="18">
        <v>5.0000000000000001E-4</v>
      </c>
      <c r="CQ165" s="18">
        <v>3.9999999999999698E-4</v>
      </c>
      <c r="CR165" s="18">
        <v>7.63764E-4</v>
      </c>
      <c r="CS165" s="18">
        <v>7.3623600000000101E-4</v>
      </c>
      <c r="CT165" s="18">
        <v>3.9999999999999698E-4</v>
      </c>
      <c r="CU165" s="18">
        <v>5.0000000000000001E-4</v>
      </c>
      <c r="CV165" s="18">
        <v>3.9999999999999698E-4</v>
      </c>
      <c r="CW165" s="18">
        <v>2.00000000000005E-4</v>
      </c>
      <c r="CX165" s="18">
        <v>-1.00000000000002E-4</v>
      </c>
      <c r="CY165" s="18">
        <v>3.00000000000001E-4</v>
      </c>
      <c r="CZ165" s="18">
        <v>5.9999999999999604E-4</v>
      </c>
      <c r="DA165" s="18">
        <v>1.99999999999998E-4</v>
      </c>
      <c r="DB165" s="18">
        <v>2.9942199999999998E-4</v>
      </c>
      <c r="DC165" s="18">
        <v>2.00577999999999E-4</v>
      </c>
      <c r="DD165">
        <v>0</v>
      </c>
      <c r="DE165" s="18">
        <v>3.00000000000001E-4</v>
      </c>
      <c r="DF165" s="18">
        <v>5.0000000000000001E-4</v>
      </c>
      <c r="DG165" s="18">
        <v>6.0000000000000298E-4</v>
      </c>
      <c r="DH165" s="18">
        <v>9.9999999999995898E-5</v>
      </c>
      <c r="DI165" s="18">
        <v>-9.9999999999995898E-5</v>
      </c>
      <c r="DJ165" s="18">
        <v>-1.00000000000002E-4</v>
      </c>
      <c r="DK165" s="18">
        <v>3.9999999999999698E-4</v>
      </c>
      <c r="DL165" s="18">
        <v>3.00000000000001E-4</v>
      </c>
      <c r="DM165" s="18">
        <v>1.5540399999999701E-4</v>
      </c>
      <c r="DN165" s="18">
        <v>-2.1743099999999699E-4</v>
      </c>
      <c r="DO165" s="18">
        <v>-3.7973000000003602E-5</v>
      </c>
      <c r="DP165" s="18">
        <v>2.00000000000005E-4</v>
      </c>
      <c r="DQ165" s="18">
        <v>2.9999999999999401E-4</v>
      </c>
      <c r="DR165">
        <v>0</v>
      </c>
      <c r="DS165" s="18">
        <v>-1.99999999999998E-4</v>
      </c>
      <c r="DT165" s="18">
        <v>-1.99999999999998E-4</v>
      </c>
      <c r="DU165" s="18">
        <v>1.99999999999998E-4</v>
      </c>
      <c r="DV165" s="18">
        <v>1.99999999999998E-4</v>
      </c>
      <c r="DW165">
        <v>0</v>
      </c>
      <c r="DX165" s="18">
        <v>-3.9999999999999698E-4</v>
      </c>
      <c r="DY165" s="18">
        <v>1.00000000000002E-4</v>
      </c>
      <c r="DZ165">
        <v>0</v>
      </c>
      <c r="EA165">
        <v>0</v>
      </c>
      <c r="EB165">
        <v>0</v>
      </c>
      <c r="EC165" s="18">
        <v>-1.00000000000002E-4</v>
      </c>
      <c r="ED165" s="18">
        <v>-1.00000000000002E-4</v>
      </c>
      <c r="EE165" s="18">
        <v>4.0000000000000398E-4</v>
      </c>
      <c r="EF165" s="18">
        <v>-1.99999999999998E-4</v>
      </c>
      <c r="EG165" s="18">
        <v>-2.00000000000005E-4</v>
      </c>
      <c r="EH165">
        <v>0</v>
      </c>
      <c r="EI165" s="18">
        <v>2.00000000000005E-4</v>
      </c>
      <c r="EJ165">
        <v>0</v>
      </c>
      <c r="EK165" s="18">
        <v>-3.00000000000001E-4</v>
      </c>
      <c r="EL165" s="18">
        <v>-1.00000000000002E-4</v>
      </c>
      <c r="EM165" s="18">
        <v>1.99999999999998E-4</v>
      </c>
      <c r="EN165" s="18">
        <v>2.00000000000005E-4</v>
      </c>
      <c r="EO165" s="18">
        <v>-3.00000000000001E-4</v>
      </c>
      <c r="EP165" s="18">
        <v>-3.6768999999998997E-5</v>
      </c>
      <c r="EQ165" s="18">
        <v>3.6768999999998997E-5</v>
      </c>
      <c r="ER165" s="18">
        <v>3.00000000000001E-4</v>
      </c>
      <c r="ES165" s="18">
        <v>-3.3334900000000302E-4</v>
      </c>
      <c r="ET165" s="18">
        <v>3.3349000000001899E-5</v>
      </c>
      <c r="EU165" s="18">
        <v>3.9999999999999698E-4</v>
      </c>
      <c r="EV165" s="18">
        <v>3.00000000000001E-4</v>
      </c>
      <c r="EW165" s="18">
        <v>1.99999999999998E-4</v>
      </c>
      <c r="EX165" s="18">
        <v>1.00000000000002E-4</v>
      </c>
      <c r="EY165" s="18">
        <v>-1.99999999999998E-4</v>
      </c>
      <c r="EZ165">
        <v>0</v>
      </c>
      <c r="FA165">
        <v>0</v>
      </c>
      <c r="FB165" s="18">
        <v>1.99999999999998E-4</v>
      </c>
      <c r="FC165">
        <v>0</v>
      </c>
      <c r="FD165">
        <v>0</v>
      </c>
      <c r="FE165" s="18">
        <v>3.00000000000001E-4</v>
      </c>
      <c r="FF165" s="18">
        <v>1.99999999999998E-4</v>
      </c>
      <c r="FG165" s="18">
        <v>1.99999999999998E-4</v>
      </c>
      <c r="FH165" s="18">
        <v>1.99999999999998E-4</v>
      </c>
      <c r="FI165" s="18">
        <v>3.00000000000001E-4</v>
      </c>
      <c r="FJ165" s="18">
        <v>3.9999999999999698E-4</v>
      </c>
      <c r="FK165" s="18">
        <v>3.9999999999999698E-4</v>
      </c>
      <c r="FL165" s="18">
        <v>4.0000000000000398E-4</v>
      </c>
      <c r="FM165" s="18">
        <v>3.9999999999999698E-4</v>
      </c>
      <c r="FN165" s="18">
        <v>5.0000000000000001E-4</v>
      </c>
      <c r="FO165" s="18">
        <v>5.7567499999999696E-4</v>
      </c>
      <c r="FP165" s="18">
        <v>5.3147900000000104E-4</v>
      </c>
      <c r="FQ165" s="18">
        <v>6.9284599999999696E-4</v>
      </c>
      <c r="FR165">
        <v>1E-3</v>
      </c>
      <c r="FS165" s="18">
        <v>8.9999999999999802E-4</v>
      </c>
      <c r="FT165">
        <v>1E-3</v>
      </c>
      <c r="FU165">
        <v>1.1999999999999999E-3</v>
      </c>
      <c r="FV165">
        <v>1.1999999999999899E-3</v>
      </c>
      <c r="FW165">
        <v>1.2999999999999999E-3</v>
      </c>
      <c r="FX165">
        <v>1.6999999999999899E-3</v>
      </c>
      <c r="FY165">
        <v>2.0999999999999999E-3</v>
      </c>
      <c r="FZ165">
        <v>1.6000000000000001E-3</v>
      </c>
      <c r="GA165">
        <v>1.6999999999999899E-3</v>
      </c>
      <c r="GB165">
        <v>2E-3</v>
      </c>
      <c r="GC165">
        <v>2E-3</v>
      </c>
      <c r="GD165">
        <v>2E-3</v>
      </c>
      <c r="GE165">
        <v>1.89999999999999E-3</v>
      </c>
      <c r="GF165">
        <v>2E-3</v>
      </c>
      <c r="GG165">
        <v>1.87805599999998E-3</v>
      </c>
      <c r="GH165">
        <v>2.1219440000000002E-3</v>
      </c>
      <c r="GI165">
        <v>2.5000000000000001E-3</v>
      </c>
      <c r="GJ165">
        <v>1.89999999999999E-3</v>
      </c>
      <c r="GK165">
        <v>1.6999999999999999E-3</v>
      </c>
      <c r="GL165">
        <v>1.5999999999999901E-3</v>
      </c>
      <c r="GM165">
        <v>1.4136960000000001E-3</v>
      </c>
      <c r="GN165">
        <v>1.337602E-3</v>
      </c>
      <c r="GO165">
        <v>1.29830099999998E-3</v>
      </c>
      <c r="GP165">
        <v>1.20610800000001E-3</v>
      </c>
      <c r="GQ165">
        <v>1.21159099999999E-3</v>
      </c>
      <c r="GR165">
        <v>1.1655019999999899E-3</v>
      </c>
      <c r="GS165">
        <v>1.0524459999999901E-3</v>
      </c>
      <c r="GT165" s="18">
        <v>8.32058999999996E-4</v>
      </c>
      <c r="GU165" s="18">
        <v>7.3134099999999603E-4</v>
      </c>
      <c r="GV165" s="18">
        <v>6.5372200000000903E-4</v>
      </c>
      <c r="GW165" s="18">
        <v>7.1631299999999599E-4</v>
      </c>
      <c r="GX165" s="18">
        <v>6.0105400000000299E-4</v>
      </c>
      <c r="GY165" s="18">
        <v>4.9027000000000098E-4</v>
      </c>
      <c r="GZ165" s="18">
        <v>4.6426799999998899E-4</v>
      </c>
      <c r="HA165" s="18">
        <v>5.4250700000001097E-4</v>
      </c>
      <c r="HB165" s="18">
        <v>5.4345299999999897E-4</v>
      </c>
      <c r="HC165" s="18">
        <v>3.9500699999998797E-4</v>
      </c>
      <c r="HD165" s="18">
        <v>6.2108000000000996E-4</v>
      </c>
      <c r="HE165" s="18">
        <v>5.4262599999998996E-4</v>
      </c>
      <c r="HF165" s="18">
        <v>2.6406400000000802E-4</v>
      </c>
      <c r="HG165" s="18">
        <v>2.5869900000000101E-4</v>
      </c>
      <c r="HH165" s="18">
        <v>9.9978999999999999E-5</v>
      </c>
      <c r="HI165" s="18">
        <v>-8.1338000000000203E-5</v>
      </c>
      <c r="HJ165" s="18">
        <v>-9.6217000000009504E-5</v>
      </c>
      <c r="HK165" s="18">
        <v>-2.6042699999999299E-4</v>
      </c>
      <c r="HL165" s="18">
        <v>-3.9307800000000498E-4</v>
      </c>
      <c r="HM165" s="18">
        <v>-5.0041099999999195E-4</v>
      </c>
      <c r="HN165" s="18">
        <v>-5.7139200000000303E-4</v>
      </c>
      <c r="HO165" s="18">
        <v>-6.60010000000002E-4</v>
      </c>
      <c r="HP165" s="18">
        <v>-8.2205999999999902E-4</v>
      </c>
      <c r="HQ165" s="18">
        <v>-9.2711999999998897E-4</v>
      </c>
      <c r="HR165" s="18">
        <v>-9.6448500000000104E-4</v>
      </c>
      <c r="HS165" s="18">
        <v>-9.9226100000000795E-4</v>
      </c>
      <c r="HT165">
        <v>-1.0023489999999901E-3</v>
      </c>
      <c r="HU165">
        <v>-1.1207089999999899E-3</v>
      </c>
      <c r="HV165">
        <v>-1.2181549999999901E-3</v>
      </c>
      <c r="HW165">
        <v>-1.13847899999999E-3</v>
      </c>
      <c r="HX165">
        <v>-1.30476799999999E-3</v>
      </c>
      <c r="HY165">
        <v>-1.3952400000000001E-3</v>
      </c>
      <c r="HZ165">
        <v>-1.4105369999999999E-3</v>
      </c>
      <c r="IA165">
        <v>-1.52373999999999E-3</v>
      </c>
      <c r="IB165">
        <v>-1.5180040000000001E-3</v>
      </c>
      <c r="IC165">
        <v>-1.4409080000000001E-3</v>
      </c>
      <c r="ID165">
        <v>-1.29999999999999E-3</v>
      </c>
      <c r="IE165">
        <v>-1.1999999999999899E-3</v>
      </c>
      <c r="IF165">
        <v>-1.2999999999999999E-3</v>
      </c>
      <c r="IG165">
        <v>-1.1999999999999899E-3</v>
      </c>
      <c r="IH165">
        <v>-1.1999999999999999E-3</v>
      </c>
      <c r="II165">
        <v>-1.199615E-3</v>
      </c>
      <c r="IJ165">
        <v>-1.0003849999999899E-3</v>
      </c>
      <c r="IK165" s="18">
        <v>-8.9999999999999802E-4</v>
      </c>
      <c r="IL165" s="18">
        <v>-8.0000000000000904E-4</v>
      </c>
      <c r="IM165" s="18">
        <v>-7.9999999999999505E-4</v>
      </c>
      <c r="IN165" s="18">
        <v>-6.0000000000000298E-4</v>
      </c>
      <c r="IO165" s="18">
        <v>-6.0000000000000298E-4</v>
      </c>
      <c r="IP165" s="18">
        <v>-5.0000000000000001E-4</v>
      </c>
      <c r="IQ165" s="18">
        <v>-3.9999999999999698E-4</v>
      </c>
      <c r="IR165" s="18">
        <v>-5.0000000000000001E-4</v>
      </c>
      <c r="IS165" s="18">
        <v>-5.99999999999989E-4</v>
      </c>
      <c r="IT165" s="18">
        <v>-5.0000000000000001E-4</v>
      </c>
      <c r="IU165" s="18">
        <v>-4.0000000000001102E-4</v>
      </c>
      <c r="IV165" s="18">
        <v>-2.9999999999999401E-4</v>
      </c>
      <c r="IW165" s="18">
        <v>-2.00000000000005E-4</v>
      </c>
      <c r="IX165" s="18">
        <v>-2.9999999999999401E-4</v>
      </c>
      <c r="IY165" s="18">
        <v>-2.00000000000005E-4</v>
      </c>
      <c r="IZ165" s="18">
        <v>-1.9999999999999101E-4</v>
      </c>
      <c r="JA165" s="18">
        <v>-2.00000000000005E-4</v>
      </c>
      <c r="JB165" s="18">
        <v>-2.9999999999999401E-4</v>
      </c>
      <c r="JC165" s="18">
        <v>-2.9999999999999401E-4</v>
      </c>
      <c r="JD165" s="18">
        <v>-4.0000000000001102E-4</v>
      </c>
      <c r="JE165" s="18">
        <v>-3.7747700000000101E-4</v>
      </c>
      <c r="JF165" s="18">
        <v>-3.2252299999999102E-4</v>
      </c>
      <c r="JG165" s="18">
        <v>-3.9999999999999698E-4</v>
      </c>
      <c r="JH165" s="18">
        <v>-5.0000000000000001E-4</v>
      </c>
      <c r="JI165" s="18">
        <v>-5.3980800000000197E-4</v>
      </c>
      <c r="JJ165" s="18">
        <v>-5.6019200000000102E-4</v>
      </c>
      <c r="JK165" s="18">
        <v>-7.4864400000000599E-4</v>
      </c>
      <c r="JL165" s="18">
        <v>-6.9264299999999203E-4</v>
      </c>
      <c r="JM165" s="18">
        <v>-6.5871300000000499E-4</v>
      </c>
      <c r="JN165" s="18">
        <v>-6.9999999999999197E-4</v>
      </c>
      <c r="JO165" s="18">
        <v>-8.0000000000000904E-4</v>
      </c>
      <c r="JP165" s="18">
        <v>-6.9999999999999197E-4</v>
      </c>
      <c r="JQ165" s="18">
        <v>-6.0000000000000298E-4</v>
      </c>
      <c r="JR165" s="18">
        <v>-6.9999999999999197E-4</v>
      </c>
      <c r="JS165" s="18">
        <v>-6.1763000000000703E-4</v>
      </c>
      <c r="JT165" s="18">
        <v>-5.8236999999999796E-4</v>
      </c>
      <c r="JU165" s="18">
        <v>-5.0000000000000001E-4</v>
      </c>
      <c r="JV165" s="18">
        <v>-3.9999999999999698E-4</v>
      </c>
      <c r="JW165" s="18">
        <v>-5.0000000000000001E-4</v>
      </c>
      <c r="JX165" s="18">
        <v>-3.9999999999999698E-4</v>
      </c>
      <c r="JY165" s="18">
        <v>-3.00000000000008E-4</v>
      </c>
      <c r="JZ165" s="18">
        <v>-3.9999999999999698E-4</v>
      </c>
      <c r="KA165" s="18">
        <v>-2.9999999999999401E-4</v>
      </c>
      <c r="KB165" s="18">
        <v>-2.7143999999999698E-4</v>
      </c>
      <c r="KC165" s="18">
        <v>-2.28560000000002E-4</v>
      </c>
      <c r="KD165" s="18">
        <v>-2.00000000000005E-4</v>
      </c>
      <c r="KE165" s="18">
        <v>-1.9999999999999101E-4</v>
      </c>
      <c r="KF165" s="18">
        <v>-1.00000000000002E-4</v>
      </c>
      <c r="KG165" s="18">
        <v>-1.00000000000002E-4</v>
      </c>
      <c r="KH165">
        <v>0</v>
      </c>
      <c r="KI165" s="18">
        <v>-1.00000000000002E-4</v>
      </c>
      <c r="KJ165">
        <v>0</v>
      </c>
      <c r="KK165" s="18">
        <v>-1.00000000000002E-4</v>
      </c>
      <c r="KL165" s="18">
        <v>-2.9999999999999401E-4</v>
      </c>
      <c r="KM165" s="18">
        <v>-2.00000000000005E-4</v>
      </c>
      <c r="KN165" s="18">
        <v>-3.0840999999999502E-4</v>
      </c>
      <c r="KO165" s="18">
        <v>-2.9158999999999397E-4</v>
      </c>
      <c r="KP165" s="18">
        <v>-3.00000000000008E-4</v>
      </c>
      <c r="KQ165" s="18">
        <v>-3.9999999999999698E-4</v>
      </c>
      <c r="KR165" s="18">
        <v>-3.9999999999999698E-4</v>
      </c>
      <c r="KS165" s="18">
        <v>-3.9999999999999698E-4</v>
      </c>
      <c r="KT165" s="18">
        <v>-5.0000000000000001E-4</v>
      </c>
      <c r="KU165" s="18">
        <v>-4.0000000000000398E-4</v>
      </c>
      <c r="KV165" s="18">
        <v>-5.0000000000000001E-4</v>
      </c>
      <c r="KW165" s="18">
        <v>-5.0000000000000001E-4</v>
      </c>
      <c r="KX165" s="18">
        <v>-4.9999999999999296E-4</v>
      </c>
      <c r="KY165" s="18">
        <v>-5.0000000000000001E-4</v>
      </c>
      <c r="KZ165" s="18">
        <v>-4.0000000000000398E-4</v>
      </c>
      <c r="LA165" s="18">
        <v>-5.0000000000000001E-4</v>
      </c>
      <c r="LB165" s="18">
        <v>-3.9999999999999698E-4</v>
      </c>
      <c r="LC165" s="18">
        <v>-5.0000000000000001E-4</v>
      </c>
      <c r="LD165" s="18">
        <v>-3.9999999999999698E-4</v>
      </c>
      <c r="LE165" s="18">
        <v>-4.0000000000000398E-4</v>
      </c>
      <c r="LF165" s="18">
        <v>-3.9999999999999698E-4</v>
      </c>
      <c r="LG165" s="18">
        <v>-4.8074399999999801E-4</v>
      </c>
      <c r="LH165" s="18">
        <v>-6.1925599999999804E-4</v>
      </c>
      <c r="LI165" s="18">
        <v>-5.0000000000000001E-4</v>
      </c>
      <c r="LJ165" s="18">
        <v>-5.0000000000000001E-4</v>
      </c>
      <c r="LK165" s="18">
        <v>-6.0000000000000298E-4</v>
      </c>
      <c r="LL165" s="18">
        <v>-5.1892499999999604E-4</v>
      </c>
      <c r="LM165" s="18">
        <v>-4.8107500000000398E-4</v>
      </c>
      <c r="LN165" s="18">
        <v>-3.9999999999999698E-4</v>
      </c>
      <c r="LO165" s="18">
        <v>-3.9999999999999698E-4</v>
      </c>
      <c r="LP165" s="18">
        <v>-4.0000000000000398E-4</v>
      </c>
      <c r="LQ165" s="18">
        <v>-3.9999999999999698E-4</v>
      </c>
      <c r="LR165" s="18">
        <v>-2.2137400000000299E-4</v>
      </c>
      <c r="LS165" s="18">
        <v>-1.7862599999999399E-4</v>
      </c>
      <c r="LT165" s="18">
        <v>-1.00000000000002E-4</v>
      </c>
      <c r="LU165">
        <v>0</v>
      </c>
      <c r="LV165">
        <v>0</v>
      </c>
      <c r="LW165" s="18">
        <v>-1.00000000000002E-4</v>
      </c>
      <c r="LX165">
        <v>0</v>
      </c>
      <c r="LY165" s="18">
        <v>1.00000000000002E-4</v>
      </c>
      <c r="LZ165" s="18">
        <v>1.00000000000002E-4</v>
      </c>
      <c r="MA165" s="18">
        <v>9.9999999999995898E-5</v>
      </c>
      <c r="MB165" s="18">
        <v>1.99999999999998E-4</v>
      </c>
      <c r="MC165" s="18">
        <v>1.99999999999998E-4</v>
      </c>
      <c r="MD165" s="18">
        <v>3.00000000000001E-4</v>
      </c>
      <c r="ME165" s="18">
        <v>1.99999999999998E-4</v>
      </c>
      <c r="MF165" s="18">
        <v>3.00000000000001E-4</v>
      </c>
      <c r="MG165" s="18">
        <v>4.0000000000000398E-4</v>
      </c>
      <c r="MH165" s="18">
        <v>4.2252699999999801E-4</v>
      </c>
      <c r="MI165" s="18">
        <v>4.7747299999999898E-4</v>
      </c>
      <c r="MJ165" s="18">
        <v>5.9999999999999604E-4</v>
      </c>
      <c r="MK165" s="18">
        <v>6.9999999999999902E-4</v>
      </c>
      <c r="ML165" s="18">
        <v>9.0000000000000496E-4</v>
      </c>
      <c r="MM165">
        <v>1.0999999999999901E-3</v>
      </c>
      <c r="MN165">
        <v>1.1999999999999899E-3</v>
      </c>
      <c r="MO165">
        <v>1.6000000000000001E-3</v>
      </c>
      <c r="MP165">
        <v>1.79999999999999E-3</v>
      </c>
      <c r="MQ165">
        <v>2.0999999999999999E-3</v>
      </c>
      <c r="MR165">
        <v>3.0000000000000001E-3</v>
      </c>
      <c r="MS165">
        <v>3.1999999999999902E-3</v>
      </c>
      <c r="MT165">
        <v>3.5000000000000001E-3</v>
      </c>
      <c r="MU165">
        <v>4.2999999999999896E-3</v>
      </c>
      <c r="MV165">
        <v>4.79999999999999E-3</v>
      </c>
      <c r="MW165">
        <v>5.09999999999999E-3</v>
      </c>
      <c r="MX165">
        <v>5.7000000000000097E-3</v>
      </c>
      <c r="MY165">
        <v>6.1999999999999902E-3</v>
      </c>
      <c r="MZ165">
        <v>6.3916569999999898E-3</v>
      </c>
      <c r="NA165">
        <v>6.6913809999999902E-3</v>
      </c>
      <c r="NB165">
        <v>7.0623760000000004E-3</v>
      </c>
      <c r="NC165">
        <v>7.2030649999999903E-3</v>
      </c>
      <c r="ND165">
        <v>7.3375849999999998E-3</v>
      </c>
      <c r="NE165">
        <v>7.5626669999999899E-3</v>
      </c>
      <c r="NF165">
        <v>7.5979979999999904E-3</v>
      </c>
      <c r="NG165">
        <v>7.6415839999999999E-3</v>
      </c>
      <c r="NH165">
        <v>7.8040510000000002E-3</v>
      </c>
      <c r="NI165">
        <v>7.9017579999999792E-3</v>
      </c>
      <c r="NJ165">
        <v>7.949233E-3</v>
      </c>
      <c r="NK165">
        <v>8.0226060000000102E-3</v>
      </c>
      <c r="NL165">
        <v>8.1534090000000004E-3</v>
      </c>
      <c r="NM165">
        <v>8.1996919999999997E-3</v>
      </c>
      <c r="NN165">
        <v>8.2423679999999999E-3</v>
      </c>
      <c r="NO165">
        <v>8.3251449999999696E-3</v>
      </c>
      <c r="NP165">
        <v>8.4111089999999999E-3</v>
      </c>
      <c r="NQ165">
        <v>8.4691350000000096E-3</v>
      </c>
      <c r="NR165">
        <v>8.4629499999999899E-3</v>
      </c>
      <c r="NS165">
        <v>8.4886110000000001E-3</v>
      </c>
      <c r="NT165">
        <v>8.49416799999996E-3</v>
      </c>
      <c r="NU165">
        <v>8.5256399999999993E-3</v>
      </c>
      <c r="NV165">
        <v>8.4024970000000001E-3</v>
      </c>
      <c r="NW165">
        <v>8.3552889999999793E-3</v>
      </c>
      <c r="NX165">
        <v>8.3307330000000294E-3</v>
      </c>
      <c r="NY165">
        <v>8.0062449999999605E-3</v>
      </c>
      <c r="NZ165">
        <v>7.8684979999999998E-3</v>
      </c>
      <c r="OA165">
        <v>7.73963399999999E-3</v>
      </c>
      <c r="OB165">
        <v>7.6134799999999997E-3</v>
      </c>
      <c r="OC165">
        <v>7.2864000000000201E-3</v>
      </c>
      <c r="OD165">
        <v>7.0336159999999596E-3</v>
      </c>
      <c r="OE165">
        <v>6.75177600000004E-3</v>
      </c>
      <c r="OF165">
        <v>6.5101079999999503E-3</v>
      </c>
      <c r="OG165">
        <v>6.2595610000000202E-3</v>
      </c>
      <c r="OH165">
        <v>5.9441330000000103E-3</v>
      </c>
      <c r="OI165">
        <v>5.6999620000000003E-3</v>
      </c>
      <c r="OJ165">
        <v>5.3845349999999603E-3</v>
      </c>
      <c r="OK165">
        <v>5.0657980000000102E-3</v>
      </c>
      <c r="OL165">
        <v>4.7159199999999802E-3</v>
      </c>
      <c r="OM165">
        <v>4.458666E-3</v>
      </c>
      <c r="ON165">
        <v>4.2448340000000298E-3</v>
      </c>
      <c r="OO165">
        <v>3.991395E-3</v>
      </c>
      <c r="OP165">
        <v>3.7271379999999602E-3</v>
      </c>
      <c r="OQ165">
        <v>3.4964090000000302E-3</v>
      </c>
      <c r="OR165">
        <v>3.21090199999996E-3</v>
      </c>
      <c r="OS165">
        <v>2.9143089999999999E-3</v>
      </c>
      <c r="OT165">
        <v>2.7302510000000099E-3</v>
      </c>
      <c r="OU165">
        <v>2.5402010000000102E-3</v>
      </c>
      <c r="OV165">
        <v>2.1326239999999701E-3</v>
      </c>
      <c r="OW165">
        <v>2.0342770000000201E-3</v>
      </c>
      <c r="OX165">
        <v>1.9111929999999699E-3</v>
      </c>
      <c r="OY165">
        <v>1.64768100000001E-3</v>
      </c>
      <c r="OZ165">
        <v>1.44508500000001E-3</v>
      </c>
      <c r="PA165">
        <v>1.3712639999999799E-3</v>
      </c>
      <c r="PB165">
        <v>1.35332399999998E-3</v>
      </c>
      <c r="PC165">
        <v>1.0957710000000201E-3</v>
      </c>
      <c r="PD165">
        <v>1.0265119999999699E-3</v>
      </c>
      <c r="PE165" s="18">
        <v>9.7396900000001896E-4</v>
      </c>
      <c r="PF165" s="18">
        <v>7.79360999999978E-4</v>
      </c>
      <c r="PG165" s="18">
        <v>7.6430999999998995E-4</v>
      </c>
      <c r="PH165" s="18">
        <v>7.3123000000002703E-4</v>
      </c>
      <c r="PI165" s="18">
        <v>6.2102099999999905E-4</v>
      </c>
      <c r="PJ165" s="18">
        <v>4.9936800000000003E-4</v>
      </c>
      <c r="PK165" s="18">
        <v>4.5874699999998099E-4</v>
      </c>
      <c r="PL165" s="18">
        <v>4.5964100000000997E-4</v>
      </c>
      <c r="PM165" s="18">
        <v>3.0592099999998597E-4</v>
      </c>
      <c r="PN165" s="18">
        <v>2.7137999999998698E-4</v>
      </c>
      <c r="PO165" s="18">
        <v>2.5060700000001298E-4</v>
      </c>
      <c r="PP165" s="18">
        <v>1.5950200000003299E-4</v>
      </c>
      <c r="PQ165" s="18">
        <v>2.1663399999999301E-4</v>
      </c>
      <c r="PR165" s="18">
        <v>2.24291999999959E-4</v>
      </c>
      <c r="PS165" s="18">
        <v>7.6830000000027696E-5</v>
      </c>
      <c r="PT165" s="18">
        <v>4.8459000000000601E-5</v>
      </c>
      <c r="PU165" s="18">
        <v>5.9276999999968702E-5</v>
      </c>
      <c r="PV165" s="18">
        <v>1.04010000000043E-4</v>
      </c>
      <c r="PW165" s="18">
        <v>1.0803300000000699E-4</v>
      </c>
      <c r="PX165" s="18">
        <v>1.2922299999995599E-4</v>
      </c>
      <c r="PY165" s="18">
        <v>1.4933900000002601E-4</v>
      </c>
      <c r="PZ165" s="18">
        <v>1.9551000000006501E-5</v>
      </c>
      <c r="QA165" s="18">
        <v>-7.3019999999868097E-6</v>
      </c>
      <c r="QB165" s="18">
        <v>-1.9370000000073999E-6</v>
      </c>
      <c r="QC165" s="18">
        <v>1.05231999999955E-4</v>
      </c>
      <c r="QD165" s="18">
        <v>1.5944000000045399E-5</v>
      </c>
      <c r="QE165" s="18">
        <v>-3.9340000000387398E-6</v>
      </c>
      <c r="QF165" s="18">
        <v>1.69280000000271E-5</v>
      </c>
      <c r="QG165" s="18">
        <v>4.1871999999998301E-5</v>
      </c>
      <c r="QH165" s="18">
        <v>5.1051999999995797E-5</v>
      </c>
      <c r="QI165" s="18">
        <v>5.8799999999969899E-5</v>
      </c>
      <c r="QJ165" s="18">
        <v>7.2211000000044198E-5</v>
      </c>
      <c r="QK165" s="18">
        <v>2.0383999999984401E-5</v>
      </c>
      <c r="QL165" s="18">
        <v>-1.47220000000225E-5</v>
      </c>
      <c r="QM165" s="18">
        <v>-2.6851999999966101E-5</v>
      </c>
      <c r="QN165" s="18">
        <v>-1.03830999999998E-4</v>
      </c>
      <c r="QO165" s="18">
        <v>-6.4194000000017404E-5</v>
      </c>
      <c r="QP165" s="18">
        <v>5.9217000000000297E-5</v>
      </c>
      <c r="QQ165" s="18">
        <v>5.3793000000024101E-5</v>
      </c>
      <c r="QR165" s="18">
        <v>4.61639999999596E-5</v>
      </c>
      <c r="QS165" s="18">
        <v>3.2216000000029298E-5</v>
      </c>
      <c r="QT165" s="18">
        <v>-5.92469999999845E-5</v>
      </c>
      <c r="QU165" s="18">
        <v>-1.6510000000025099E-5</v>
      </c>
      <c r="QV165" s="18">
        <v>2.1725999999999599E-5</v>
      </c>
      <c r="QW165" s="18">
        <v>7.3105000000017698E-5</v>
      </c>
      <c r="QX165" s="18">
        <v>-5.7549000000045503E-5</v>
      </c>
      <c r="QY165" s="18">
        <v>-9.5575999999986103E-5</v>
      </c>
      <c r="QZ165" s="18">
        <v>-1.01982999999972E-4</v>
      </c>
      <c r="RA165" s="18">
        <v>1.4275000000008001E-5</v>
      </c>
      <c r="RB165" s="18">
        <v>3.9159999999982501E-5</v>
      </c>
      <c r="RC165" s="18">
        <v>5.11409999999767E-5</v>
      </c>
      <c r="RD165" s="18">
        <v>6.9739999999929303E-6</v>
      </c>
      <c r="RE165" s="18">
        <v>-8.0585999999993594E-5</v>
      </c>
      <c r="RF165" s="18">
        <v>-9.0478999999976594E-5</v>
      </c>
      <c r="RG165" s="18">
        <v>5.7219999999857898E-6</v>
      </c>
      <c r="RH165" s="18">
        <v>-2.6851999999966101E-5</v>
      </c>
      <c r="RI165" s="18">
        <v>-1.8780000000107E-6</v>
      </c>
      <c r="RJ165" s="18">
        <v>4.43459999999729E-5</v>
      </c>
      <c r="RK165" s="18">
        <v>3.7909000000002601E-5</v>
      </c>
      <c r="RL165" s="18">
        <v>-6.9739999999929303E-6</v>
      </c>
      <c r="RM165" s="18">
        <v>-3.8266000000009001E-5</v>
      </c>
      <c r="RN165" s="18">
        <v>-1.65699999999935E-5</v>
      </c>
      <c r="RO165" s="18">
        <v>5.4359000000003801E-5</v>
      </c>
      <c r="RP165" s="18">
        <v>5.7428999999997698E-5</v>
      </c>
      <c r="RQ165" s="18">
        <v>6.5599999998777705E-7</v>
      </c>
      <c r="RR165" s="18">
        <v>4.6849000000015401E-5</v>
      </c>
      <c r="RS165" s="18">
        <v>2.7388000000017001E-5</v>
      </c>
      <c r="RT165" s="18">
        <v>-3.9340000000387398E-6</v>
      </c>
      <c r="RU165" s="18">
        <v>-2.9354999999953101E-5</v>
      </c>
      <c r="RV165" s="18">
        <v>-1.8924000000031198E-5</v>
      </c>
      <c r="RW165" s="18">
        <v>7.6589999999931906E-6</v>
      </c>
      <c r="RX165" s="18">
        <v>8.8513000000012195E-5</v>
      </c>
      <c r="RY165" s="18">
        <v>-4.3809999999977397E-5</v>
      </c>
      <c r="RZ165" s="18">
        <v>-8.23140000000277E-5</v>
      </c>
      <c r="SA165" s="18">
        <v>-8.4399999999984406E-5</v>
      </c>
      <c r="SB165" s="18">
        <v>2.5064000000019E-5</v>
      </c>
      <c r="SC165" s="18">
        <v>2.0026999999978001E-5</v>
      </c>
      <c r="SD165" s="18">
        <v>-5.7520000000255102E-6</v>
      </c>
      <c r="SE165" s="18">
        <v>-1.32829E-4</v>
      </c>
      <c r="SF165" s="18">
        <v>7.4387000000009003E-5</v>
      </c>
      <c r="SG165" s="18">
        <v>1.21683000000039E-4</v>
      </c>
      <c r="SH165" s="18">
        <v>-7.0340000000168601E-6</v>
      </c>
      <c r="SI165" s="18">
        <v>-9.0539000000000496E-5</v>
      </c>
      <c r="SJ165" s="18">
        <v>6.9739999999929303E-6</v>
      </c>
      <c r="SK165" s="18">
        <v>1.5166399999999499E-4</v>
      </c>
      <c r="SL165" s="18">
        <v>6.1482000000001496E-5</v>
      </c>
      <c r="SM165" s="18">
        <v>2.1160000000020001E-5</v>
      </c>
      <c r="SN165" s="18">
        <v>-2.5005000000022299E-5</v>
      </c>
      <c r="SO165" s="18">
        <v>-1.09880999999978E-4</v>
      </c>
      <c r="SP165" s="18">
        <v>-3.4749000000000497E-5</v>
      </c>
      <c r="SQ165" s="18">
        <v>-1.8865000000034501E-5</v>
      </c>
      <c r="SR165" s="18">
        <v>-3.1263000000003499E-5</v>
      </c>
      <c r="SS165" s="18">
        <v>1.3650000000031599E-5</v>
      </c>
      <c r="ST165" s="18">
        <v>3.9129999999998299E-5</v>
      </c>
      <c r="SU165" s="18">
        <v>5.7279999999992797E-5</v>
      </c>
      <c r="SV165" s="18">
        <v>3.4749999999972303E-5</v>
      </c>
      <c r="SW165" s="18">
        <v>-5.3137999999952598E-5</v>
      </c>
      <c r="SX165" s="18">
        <v>-6.5475000000037004E-5</v>
      </c>
      <c r="SY165" s="18">
        <v>4.79800000002805E-6</v>
      </c>
      <c r="SZ165" s="18">
        <v>-1.6075400000003999E-4</v>
      </c>
      <c r="TA165" s="18">
        <v>-7.1703999999950198E-5</v>
      </c>
      <c r="TB165" s="18">
        <v>6.8813000000000901E-5</v>
      </c>
      <c r="TC165" s="18">
        <v>-1.67189999999983E-5</v>
      </c>
      <c r="TD165" s="18">
        <v>-2.5392000000012899E-5</v>
      </c>
      <c r="TE165" s="18">
        <v>-8.4668000000009903E-5</v>
      </c>
      <c r="TF165" s="18">
        <v>-2.8610200000001002E-4</v>
      </c>
      <c r="TG165" s="18">
        <v>-2.7477999999969598E-5</v>
      </c>
      <c r="TH165" s="18">
        <v>5.48959999999709E-5</v>
      </c>
      <c r="TI165" s="18">
        <v>8.2254000000003797E-5</v>
      </c>
      <c r="TJ165" s="18">
        <v>1.6668499999999899E-4</v>
      </c>
      <c r="TK165" s="18">
        <v>1.0400999999998701E-4</v>
      </c>
      <c r="TL165" s="18">
        <v>6.1809999999995398E-5</v>
      </c>
      <c r="TM165" s="18">
        <v>1.0678200000002701E-4</v>
      </c>
      <c r="TN165" s="18">
        <v>-6.1362999999980906E-5</v>
      </c>
      <c r="TO165" s="18">
        <v>-6.9708000000001603E-5</v>
      </c>
      <c r="TP165" s="18">
        <v>3.5404999999988301E-5</v>
      </c>
      <c r="TQ165" s="18">
        <v>4.3750000000008998E-5</v>
      </c>
      <c r="TR165" s="18">
        <v>-5.9962000000024401E-5</v>
      </c>
      <c r="TS165" s="18">
        <v>-1.49697000000004E-4</v>
      </c>
      <c r="TT165" s="18">
        <v>-3.8444999999998003E-5</v>
      </c>
      <c r="TU165" s="18">
        <v>-2.2024000000009302E-5</v>
      </c>
      <c r="TV165" s="18">
        <v>2.89000000003314E-6</v>
      </c>
      <c r="TW165" s="18">
        <v>4.8160999999991003E-5</v>
      </c>
      <c r="TX165" s="18">
        <v>-8.4430000000024194E-5</v>
      </c>
      <c r="TY165" s="18">
        <v>-5.7517999999978601E-5</v>
      </c>
      <c r="TZ165" s="18">
        <v>-1.81799999998677E-6</v>
      </c>
      <c r="UA165" s="18">
        <v>1.8804999999955101E-5</v>
      </c>
      <c r="UB165" s="18">
        <v>-1.7413499999996399E-4</v>
      </c>
      <c r="UC165" s="18">
        <v>-1.8844000000001101E-4</v>
      </c>
      <c r="UD165" s="18">
        <v>1.06335000000012E-4</v>
      </c>
      <c r="UE165" s="18">
        <v>8.1061999999965106E-5</v>
      </c>
      <c r="UF165" s="18">
        <v>3.4599999999995698E-5</v>
      </c>
      <c r="UG165" s="18">
        <v>-2.50339999999793E-5</v>
      </c>
      <c r="UH165" s="18">
        <v>-1.74551999999994E-4</v>
      </c>
      <c r="UI165" s="18">
        <v>-1.7851000000013101E-5</v>
      </c>
      <c r="UJ165" s="18">
        <v>3.4183000000020899E-5</v>
      </c>
      <c r="UK165" s="18">
        <v>-1.5106800000003101E-4</v>
      </c>
      <c r="UL165" s="18">
        <v>-1.34259999999997E-4</v>
      </c>
      <c r="UM165" s="18">
        <v>-3.9457999999992201E-5</v>
      </c>
      <c r="UN165" s="18">
        <v>1.0055300000000301E-4</v>
      </c>
      <c r="UO165" s="18">
        <v>-1.5080000000000599E-5</v>
      </c>
      <c r="UP165" s="18">
        <v>3.8800000001781801E-7</v>
      </c>
      <c r="UQ165" s="18">
        <v>-2.13090000000248E-5</v>
      </c>
      <c r="UR165" s="18">
        <v>-1.69902999999971E-4</v>
      </c>
      <c r="US165" s="18">
        <v>-7.9453000000007101E-5</v>
      </c>
      <c r="UT165" s="18">
        <v>-2.85210000000035E-5</v>
      </c>
      <c r="UU165" s="18">
        <v>1.38880000000174E-5</v>
      </c>
      <c r="UV165" s="18">
        <v>-2.59280000000028E-4</v>
      </c>
      <c r="UW165" s="18">
        <v>-9.9450999999972604E-5</v>
      </c>
      <c r="UX165" s="18">
        <v>2.7149999999975801E-5</v>
      </c>
      <c r="UY165" s="18">
        <v>2.2978000000006799E-5</v>
      </c>
      <c r="UZ165" s="18">
        <v>-4.4435000000009301E-5</v>
      </c>
      <c r="VA165" s="18">
        <v>-1.2886600000000501E-4</v>
      </c>
      <c r="VB165" s="18">
        <v>-2.4092199999997601E-4</v>
      </c>
      <c r="VC165" s="18">
        <v>1.6778999999966701E-5</v>
      </c>
      <c r="VD165" s="18">
        <v>-1.1503999999995499E-5</v>
      </c>
      <c r="VE165" s="18">
        <v>-5.1288999999954399E-5</v>
      </c>
      <c r="VF165" s="18">
        <v>-1.03265000000019E-4</v>
      </c>
      <c r="VG165" s="18">
        <v>-2.3335999999984901E-5</v>
      </c>
      <c r="VH165" s="18">
        <v>-2.22320000000109E-5</v>
      </c>
      <c r="VI165" s="18">
        <v>-6.4999000000009994E-5</v>
      </c>
      <c r="VJ165" s="18">
        <v>4.9978999999977703E-5</v>
      </c>
      <c r="VK165" s="18">
        <v>-1.02818000000004E-4</v>
      </c>
      <c r="VL165" s="18">
        <v>-1.9094399999996999E-4</v>
      </c>
      <c r="VM165" s="18">
        <v>-1.13840000000031E-5</v>
      </c>
      <c r="VN165" s="18">
        <v>-8.7767999999987996E-5</v>
      </c>
      <c r="VO165" s="18">
        <v>-1.4185900000002099E-4</v>
      </c>
      <c r="VP165" s="18">
        <v>-1.9490799999999299E-4</v>
      </c>
      <c r="VQ165" s="18">
        <v>-9.6678000000016695E-5</v>
      </c>
      <c r="VR165" s="18">
        <v>5.1260000000219404E-6</v>
      </c>
      <c r="VS165" s="18">
        <v>8.8999999980909905E-8</v>
      </c>
      <c r="VT165" s="18">
        <v>-3.6978699999995398E-4</v>
      </c>
      <c r="VU165" s="18">
        <v>-7.5698000000012895E-5</v>
      </c>
      <c r="VV165" s="18">
        <v>-4.3928999999998102E-5</v>
      </c>
      <c r="VW165" s="18">
        <v>-1.26451000000027E-4</v>
      </c>
      <c r="VX165" s="18">
        <v>-5.7101000000003802E-5</v>
      </c>
      <c r="VY165" s="18">
        <v>-1.9785799999999499E-4</v>
      </c>
      <c r="VZ165" s="18">
        <v>-2.5245499999998402E-4</v>
      </c>
      <c r="WA165" s="18">
        <v>-7.8261000000023895E-5</v>
      </c>
      <c r="WB165" s="18">
        <v>-1.16496999999993E-4</v>
      </c>
      <c r="WC165" s="18">
        <v>-2.06768999999995E-4</v>
      </c>
      <c r="WD165" s="18">
        <v>-3.21536999999982E-4</v>
      </c>
      <c r="WE165" s="18">
        <v>-1.8277799999999399E-4</v>
      </c>
      <c r="WF165" s="18">
        <v>-1.96636000000027E-4</v>
      </c>
      <c r="WG165" s="18">
        <v>-2.49861999999989E-4</v>
      </c>
      <c r="WH165" s="18">
        <v>-3.9723499999999503E-4</v>
      </c>
      <c r="WI165" s="18">
        <v>-2.9885800000001203E-4</v>
      </c>
      <c r="WJ165" s="18">
        <v>-2.8487999999998699E-4</v>
      </c>
      <c r="WK165" s="18">
        <v>-2.8762300000001402E-4</v>
      </c>
      <c r="WL165" s="18">
        <v>-2.3877599999999599E-4</v>
      </c>
      <c r="WM165" s="18">
        <v>-4.39583999999992E-4</v>
      </c>
      <c r="WN165" s="18">
        <v>-4.7436400000000403E-4</v>
      </c>
      <c r="WO165" s="18">
        <v>-2.90124999999974E-4</v>
      </c>
      <c r="WP165" s="18">
        <v>-2.6139600000002402E-4</v>
      </c>
      <c r="WQ165" s="18">
        <v>-4.40716999999979E-4</v>
      </c>
      <c r="WR165" s="18">
        <v>-6.1428600000001899E-4</v>
      </c>
      <c r="WS165" s="18">
        <v>-4.6846200000000201E-4</v>
      </c>
      <c r="WT165" s="18">
        <v>-2.9894699999999299E-4</v>
      </c>
      <c r="WU165" s="18">
        <v>-2.2011999999999E-4</v>
      </c>
      <c r="WV165" s="18">
        <v>-1.9645699999998301E-4</v>
      </c>
      <c r="WW165" s="18">
        <v>-6.7463500000003397E-4</v>
      </c>
      <c r="WX165" s="18">
        <v>-4.2080899999996603E-4</v>
      </c>
      <c r="WY165" s="18">
        <v>-1.7300300000000401E-4</v>
      </c>
      <c r="WZ165" s="18">
        <v>-1.10626000000002E-4</v>
      </c>
      <c r="XA165" s="18">
        <v>-4.1693000000009299E-5</v>
      </c>
      <c r="XB165" s="18">
        <v>-1.2278599999998501E-4</v>
      </c>
      <c r="XC165" s="18">
        <v>-2.83211000000005E-4</v>
      </c>
      <c r="XD165" s="18">
        <v>-2.5460199999999202E-4</v>
      </c>
      <c r="XE165" s="18">
        <v>-8.1569000000003501E-5</v>
      </c>
      <c r="XF165" s="18">
        <v>-3.8862000000028299E-5</v>
      </c>
      <c r="XG165" s="18">
        <v>-2.5752200000001002E-4</v>
      </c>
      <c r="XH165" s="18">
        <v>-4.0053999999956001E-5</v>
      </c>
      <c r="XI165" s="18">
        <v>-1.32320000000296E-5</v>
      </c>
      <c r="XJ165" s="18">
        <v>-9.2090000000100096E-6</v>
      </c>
      <c r="XK165" s="18">
        <v>1.94281000000018E-4</v>
      </c>
      <c r="XL165" s="18">
        <v>-2.1743800000001399E-4</v>
      </c>
      <c r="XM165" s="18">
        <v>-2.6053199999998E-4</v>
      </c>
      <c r="XN165" s="18">
        <v>4.8547999999981599E-5</v>
      </c>
      <c r="XO165" s="18">
        <v>8.8931000000014304E-5</v>
      </c>
      <c r="XP165" s="18">
        <v>2.02774999999988E-4</v>
      </c>
      <c r="XQ165" s="18">
        <v>2.0849700000002901E-4</v>
      </c>
      <c r="XR165" s="18">
        <v>-2.29508000000044E-4</v>
      </c>
      <c r="XS165" s="18">
        <v>-5.0932000000003503E-5</v>
      </c>
      <c r="XT165" s="18">
        <v>5.8770000000041201E-5</v>
      </c>
      <c r="XU165" s="18">
        <v>1.4856499999998899E-4</v>
      </c>
      <c r="XV165" s="18">
        <v>9.3369999999981496E-5</v>
      </c>
      <c r="XW165" s="18">
        <v>9.6291000000026106E-5</v>
      </c>
      <c r="XX165" s="18">
        <v>3.0935000000009698E-5</v>
      </c>
      <c r="XY165" s="18">
        <v>-1.5693900000002199E-4</v>
      </c>
      <c r="XZ165" s="18">
        <v>2.3236900000001001E-4</v>
      </c>
      <c r="YA165" s="18">
        <v>1.9538399999996501E-4</v>
      </c>
      <c r="YB165" s="18">
        <v>1.12891000000003E-4</v>
      </c>
      <c r="YC165" s="18">
        <v>1.3196500000001101E-4</v>
      </c>
      <c r="YD165" s="18">
        <v>-8.9019999999995201E-5</v>
      </c>
      <c r="YE165" s="18">
        <v>-3.7550999999968999E-5</v>
      </c>
      <c r="YF165" s="18">
        <v>1.7541699999995501E-4</v>
      </c>
      <c r="YG165" s="18">
        <v>3.1063000000003301E-4</v>
      </c>
      <c r="YH165" s="18">
        <v>9.7363999999988601E-5</v>
      </c>
      <c r="YI165" s="18">
        <v>1.7671999999968598E-5</v>
      </c>
      <c r="YJ165" s="18">
        <v>1.7872500000004599E-4</v>
      </c>
      <c r="YK165" s="18">
        <v>-9.3430000000005399E-5</v>
      </c>
      <c r="YL165" s="18">
        <v>9.6321000000010301E-5</v>
      </c>
      <c r="YM165" s="18">
        <v>3.1542799999994999E-4</v>
      </c>
      <c r="YN165" s="18">
        <v>1.7970799999999999E-4</v>
      </c>
      <c r="YO165" s="18">
        <v>5.2973999999927899E-5</v>
      </c>
      <c r="YP165" s="18">
        <v>-7.5562281188379295E-5</v>
      </c>
      <c r="YQ165" s="18">
        <v>9.7606060562194203E-5</v>
      </c>
      <c r="YR165" s="18">
        <v>4.3560897023669999E-4</v>
      </c>
      <c r="YS165" s="18">
        <v>3.75128412253955E-4</v>
      </c>
      <c r="YT165" s="18">
        <v>2.6543300136222498E-4</v>
      </c>
      <c r="YU165" s="18">
        <v>1.21205955786407E-4</v>
      </c>
      <c r="YV165" s="18">
        <v>-3.6832002124553799E-4</v>
      </c>
      <c r="YW165" s="18">
        <v>-2.0140994923167801E-4</v>
      </c>
      <c r="YX165" s="18">
        <v>1.63335820399512E-5</v>
      </c>
      <c r="YY165" s="18">
        <v>2.11393062439113E-4</v>
      </c>
      <c r="YZ165" s="18">
        <v>3.0029860166003099E-4</v>
      </c>
      <c r="ZA165" s="18">
        <v>2.4482445457990598E-4</v>
      </c>
      <c r="ZB165" s="18">
        <v>1.87182604313773E-4</v>
      </c>
      <c r="ZC165" s="18">
        <v>-1.2215253317010501E-4</v>
      </c>
      <c r="ZD165" s="18">
        <v>-1.19588373872159E-4</v>
      </c>
      <c r="ZE165" s="18">
        <v>1.3170845723364799E-4</v>
      </c>
      <c r="ZF165" s="18">
        <v>1.4932463113975699E-4</v>
      </c>
      <c r="ZG165" s="18">
        <v>3.6545672710330803E-5</v>
      </c>
      <c r="ZH165" s="18">
        <v>1.38608022903385E-4</v>
      </c>
      <c r="ZI165" s="18">
        <v>2.7911022500848299E-4</v>
      </c>
      <c r="ZJ165" s="18">
        <v>1.51584533421456E-4</v>
      </c>
      <c r="ZK165" s="18">
        <v>1.9264693739212601E-4</v>
      </c>
      <c r="ZL165" s="18">
        <v>2.58868425740577E-4</v>
      </c>
      <c r="ZM165" s="18">
        <v>1.4489805010647799E-4</v>
      </c>
      <c r="ZN165" s="18">
        <v>-5.8741068375056599E-5</v>
      </c>
      <c r="ZO165" s="18">
        <v>-6.4571124533452305E-5</v>
      </c>
      <c r="ZP165" s="18">
        <v>8.0295168106703196E-6</v>
      </c>
      <c r="ZQ165" s="18">
        <v>6.2709727232434996E-5</v>
      </c>
      <c r="ZR165" s="18">
        <v>2.24612363909526E-4</v>
      </c>
      <c r="ZS165" s="18">
        <v>2.2546776663173699E-4</v>
      </c>
      <c r="ZT165" s="18">
        <v>9.4919993570918794E-5</v>
      </c>
      <c r="ZU165" s="18">
        <v>5.8923417697920297E-5</v>
      </c>
      <c r="ZV165" s="18">
        <v>1.11467682400057E-4</v>
      </c>
      <c r="ZW165" s="18">
        <v>1.3176889886312701E-4</v>
      </c>
      <c r="ZX165" s="18">
        <v>1.3012160835124099E-4</v>
      </c>
      <c r="ZY165" s="18">
        <v>1.7078755620991701E-4</v>
      </c>
      <c r="ZZ165" s="18">
        <v>1.21511237237026E-4</v>
      </c>
      <c r="AAA165" s="18">
        <v>-2.6347428279338501E-5</v>
      </c>
      <c r="AAB165" s="18">
        <v>8.3562089401523196E-5</v>
      </c>
      <c r="AAC165" s="18">
        <v>2.1933140458840701E-4</v>
      </c>
      <c r="AAD165" s="18">
        <v>4.9672775084830202E-5</v>
      </c>
      <c r="AAE165" s="18">
        <v>-9.3606668672807606E-5</v>
      </c>
      <c r="AAF165" s="18">
        <v>-3.7064036515710401E-5</v>
      </c>
      <c r="AAG165" s="18">
        <v>4.17354573700734E-5</v>
      </c>
      <c r="AAH165" s="18">
        <v>8.3653264063010506E-5</v>
      </c>
      <c r="AAI165" s="18">
        <v>2.9153661425485001E-4</v>
      </c>
      <c r="AAJ165" s="18">
        <v>2.5569267910713301E-4</v>
      </c>
      <c r="AAK165" s="18">
        <v>-2.3670273867343301E-4</v>
      </c>
      <c r="AAL165" s="18">
        <v>-2.0693574837393701E-4</v>
      </c>
      <c r="AAM165" s="18">
        <v>1.1250441001076E-4</v>
      </c>
      <c r="AAN165" s="18">
        <v>2.3053564359809501E-4</v>
      </c>
      <c r="AAO165" s="18">
        <v>2.2162203990211399E-4</v>
      </c>
      <c r="AAP165" s="18">
        <v>1.11435924933733E-4</v>
      </c>
      <c r="AAQ165" s="18">
        <v>-8.2066415180659299E-5</v>
      </c>
      <c r="AAR165" s="18">
        <v>-3.1153357370172698E-4</v>
      </c>
      <c r="AAS165" s="18">
        <v>-1.8232780970212E-4</v>
      </c>
      <c r="AAT165" s="18">
        <v>1.5833145836596701E-4</v>
      </c>
      <c r="AAU165" s="18">
        <v>1.5375121217298099E-4</v>
      </c>
      <c r="AAV165" s="18">
        <v>8.5058788056868701E-5</v>
      </c>
      <c r="AAW165" s="18">
        <v>5.95954466628967E-5</v>
      </c>
      <c r="AAX165" s="18">
        <v>-1.14398589212416E-4</v>
      </c>
      <c r="AAY165" s="18">
        <v>-1.3695970795718401E-4</v>
      </c>
      <c r="AAZ165" s="18">
        <v>-2.0058425510727199E-5</v>
      </c>
      <c r="ABA165" s="18">
        <v>-3.4316503460529703E-5</v>
      </c>
      <c r="ABB165" s="18">
        <v>1.3891432878837499E-4</v>
      </c>
      <c r="ABC165" s="18">
        <v>2.4134342649584299E-4</v>
      </c>
      <c r="ABD165" s="18">
        <v>-1.8012630018104899E-5</v>
      </c>
      <c r="ABE165" s="18">
        <v>-2.1817174484994799E-4</v>
      </c>
      <c r="ABF165" s="18">
        <v>-1.67062712739252E-4</v>
      </c>
      <c r="ABG165" s="18">
        <v>-1.34822737803186E-4</v>
      </c>
      <c r="ABH165" s="18">
        <v>-5.1351823063039399E-5</v>
      </c>
      <c r="ABI165" s="18">
        <v>2.4280836768480999E-4</v>
      </c>
      <c r="ABJ165" s="18">
        <v>1.7390183677956601E-4</v>
      </c>
      <c r="ABK165" s="18">
        <v>-2.21376175646548E-4</v>
      </c>
      <c r="ABL165" s="18">
        <v>-2.2998654676092899E-4</v>
      </c>
      <c r="ABM165" s="18">
        <v>9.70866723225549E-5</v>
      </c>
      <c r="ABN165" s="18">
        <v>1.3448774775504099E-4</v>
      </c>
      <c r="ABO165" s="18">
        <v>-1.28259186615853E-6</v>
      </c>
      <c r="ABP165" s="18">
        <v>-2.03329739293378E-5</v>
      </c>
      <c r="ABQ165" s="18">
        <v>-1.3451848078699301E-4</v>
      </c>
      <c r="ABR165" s="18">
        <v>-2.0479775378551201E-4</v>
      </c>
      <c r="ABS165" s="18">
        <v>-4.6254237499099198E-5</v>
      </c>
      <c r="ABT165" s="18">
        <v>3.5110440118835102E-5</v>
      </c>
      <c r="ABU165" s="18">
        <v>-3.3767406623252902E-5</v>
      </c>
      <c r="ABV165" s="18">
        <v>1.6364315071903901E-5</v>
      </c>
      <c r="ABW165" s="18">
        <v>-2.07908961051828E-5</v>
      </c>
      <c r="ABX165" s="18">
        <v>-1.87487885764336E-4</v>
      </c>
      <c r="ABY165" s="18">
        <v>-1.44226021141391E-4</v>
      </c>
      <c r="ABZ165" s="18">
        <v>3.9379258254257298E-6</v>
      </c>
      <c r="ACA165" s="18">
        <v>6.7776579764644497E-6</v>
      </c>
      <c r="ACB165" s="18">
        <v>2.69282825829386E-5</v>
      </c>
      <c r="ACC165" s="18">
        <v>2.73247386949893E-5</v>
      </c>
      <c r="ACD165" s="18">
        <v>-1.80099664886745E-4</v>
      </c>
      <c r="ACE165" s="18">
        <v>-1.9762363969716399E-4</v>
      </c>
      <c r="ACF165" s="18">
        <v>1.52640725281649E-7</v>
      </c>
      <c r="ACG165" s="18">
        <v>6.7472322748285394E-5</v>
      </c>
      <c r="ACH165" s="18">
        <v>-2.2836691597749501E-5</v>
      </c>
      <c r="ACI165" s="18">
        <v>-8.3654288497381199E-5</v>
      </c>
      <c r="ACJ165" s="18">
        <v>-1.2383158114820299E-4</v>
      </c>
      <c r="ACK165" s="18">
        <v>-2.05897996328807E-4</v>
      </c>
      <c r="ACL165" s="18">
        <v>-1.3238048619862401E-4</v>
      </c>
      <c r="ACM165" s="18">
        <v>1.07681372865431E-4</v>
      </c>
      <c r="ACN165" s="18">
        <v>4.8696489103716698E-5</v>
      </c>
      <c r="ACO165" s="18">
        <v>-2.39389830099023E-4</v>
      </c>
      <c r="ACP165" s="18">
        <v>-2.18293652543277E-4</v>
      </c>
      <c r="ACQ165" s="18">
        <v>4.9703508116838401E-5</v>
      </c>
      <c r="ACR165" s="18">
        <v>5.8283146199211697E-5</v>
      </c>
      <c r="ACS165" s="18">
        <v>-2.0553124881445001E-4</v>
      </c>
      <c r="ACT165" s="18">
        <v>-1.9951679446439299E-4</v>
      </c>
      <c r="ACU165" s="18">
        <v>2.995036405673E-5</v>
      </c>
      <c r="ACV165" s="18">
        <v>4.0178317085304201E-5</v>
      </c>
      <c r="ACW165" s="18">
        <v>-1.8220692644321801E-4</v>
      </c>
      <c r="ACX165" s="18">
        <v>-2.57311285455752E-4</v>
      </c>
      <c r="ACY165" s="18">
        <v>-1.2251825625014801E-4</v>
      </c>
      <c r="ACZ165" s="18">
        <v>1.5783460768303799E-5</v>
      </c>
      <c r="ADA165" s="18">
        <v>-4.1795898999552599E-5</v>
      </c>
      <c r="ADB165" s="18">
        <v>-2.5517431530175302E-4</v>
      </c>
      <c r="ADC165" s="18">
        <v>-2.6805760228965E-4</v>
      </c>
      <c r="ADD165" s="18">
        <v>-1.0591012579153E-4</v>
      </c>
      <c r="ADE165" s="18">
        <v>-9.9865962844003495E-5</v>
      </c>
      <c r="ADF165" s="18">
        <v>-2.2165174849958499E-4</v>
      </c>
      <c r="ADG165" s="18">
        <v>-2.4241191157287E-4</v>
      </c>
      <c r="ADH165" s="18">
        <v>-2.7975152094150598E-4</v>
      </c>
      <c r="ADI165" s="18">
        <v>-2.6604253982898102E-4</v>
      </c>
      <c r="ADJ165" s="18">
        <v>-3.0927469585439999E-4</v>
      </c>
      <c r="ADK165" s="18">
        <v>-3.2206578374643902E-4</v>
      </c>
      <c r="ADL165" s="18">
        <v>-3.4572816946892799E-4</v>
      </c>
      <c r="ADM165" s="18">
        <v>-3.8972250468638498E-4</v>
      </c>
      <c r="ADN165" s="18">
        <v>-5.6368478309526404E-4</v>
      </c>
      <c r="ADO165" s="18">
        <v>-6.9750050188538404E-4</v>
      </c>
      <c r="ADP165" s="18">
        <v>-5.80110564231073E-4</v>
      </c>
      <c r="ADQ165" s="18">
        <v>-4.28159283295259E-4</v>
      </c>
      <c r="ADR165" s="18">
        <v>-5.4359664898706497E-4</v>
      </c>
      <c r="ADS165" s="18">
        <v>-8.6581507345884201E-4</v>
      </c>
      <c r="ADT165" s="18">
        <v>-8.3626116551399599E-4</v>
      </c>
      <c r="ADU165" s="18">
        <v>-6.3262307146699705E-4</v>
      </c>
      <c r="ADV165" s="18">
        <v>-6.3008862076663298E-4</v>
      </c>
      <c r="ADW165" s="18">
        <v>-9.2437276807660895E-4</v>
      </c>
      <c r="ADX165" s="18">
        <v>-9.5563645703144995E-4</v>
      </c>
      <c r="ADY165">
        <v>-1.0223752847508499E-3</v>
      </c>
      <c r="ADZ165">
        <v>-1.00027208818193E-3</v>
      </c>
      <c r="AEA165" s="18">
        <v>-8.8990362389085298E-4</v>
      </c>
      <c r="AEB165" s="18">
        <v>-8.4621457012395897E-4</v>
      </c>
      <c r="AEC165" s="18">
        <v>-9.6568001186836297E-4</v>
      </c>
      <c r="AED165">
        <v>-1.0713166136756499E-3</v>
      </c>
      <c r="AEE165" s="18">
        <v>-9.4885777462067002E-4</v>
      </c>
      <c r="AEF165" s="18">
        <v>-7.56699492436285E-4</v>
      </c>
      <c r="AEG165" s="18">
        <v>-7.3462498003051802E-4</v>
      </c>
      <c r="AEH165" s="18">
        <v>-7.3392324246795895E-4</v>
      </c>
      <c r="AEI165" s="18">
        <v>-7.47265476066183E-4</v>
      </c>
      <c r="AEJ165" s="18">
        <v>-8.3314688494445701E-4</v>
      </c>
      <c r="AEK165" s="18">
        <v>-7.9815937695326602E-4</v>
      </c>
      <c r="AEL165" s="18">
        <v>-4.22238052475432E-4</v>
      </c>
      <c r="AEM165" s="18">
        <v>-4.19671844308688E-4</v>
      </c>
      <c r="AEN165" s="18">
        <v>-6.1161806857262802E-4</v>
      </c>
      <c r="AEO165" s="18">
        <v>-6.3015008683042697E-4</v>
      </c>
      <c r="AEP165" s="18">
        <v>-3.3800393410882102E-4</v>
      </c>
      <c r="AEQ165" s="18">
        <v>-2.7001119868641499E-4</v>
      </c>
      <c r="AER165" s="18">
        <v>-3.2261692945251199E-4</v>
      </c>
      <c r="AES165" s="18">
        <v>-3.4868878487881401E-4</v>
      </c>
      <c r="AET165" s="18">
        <v>-2.2436854852281299E-4</v>
      </c>
      <c r="AEU165" s="18">
        <v>-1.32166379409437E-4</v>
      </c>
      <c r="AEV165" s="18">
        <v>-1.97868479518192E-4</v>
      </c>
      <c r="AEW165" s="18">
        <v>-2.62776642968531E-4</v>
      </c>
      <c r="AEX165" s="18">
        <v>-1.9466199985274099E-4</v>
      </c>
      <c r="AEY165" s="18">
        <v>-1.16199544883954E-4</v>
      </c>
      <c r="AEZ165" s="18">
        <v>-1.3244195226247399E-4</v>
      </c>
      <c r="AFA165" s="18">
        <v>-1.1210795389882101E-4</v>
      </c>
      <c r="AFB165" s="18">
        <v>-8.8110578128131002E-5</v>
      </c>
      <c r="AFC165" s="18">
        <v>2.0730454475703602E-5</v>
      </c>
      <c r="AFD165" s="18">
        <v>1.5112456237698E-5</v>
      </c>
      <c r="AFE165" s="18">
        <v>-1.92006665893473E-4</v>
      </c>
      <c r="AFF165" s="18">
        <v>-1.99761634285422E-4</v>
      </c>
      <c r="AFG165" s="18">
        <v>-2.8606306126721601E-5</v>
      </c>
      <c r="AFH165" s="18">
        <v>4.3046733399498801E-6</v>
      </c>
      <c r="AFI165" s="18">
        <v>-4.1980297191157501E-5</v>
      </c>
      <c r="AFJ165" s="18">
        <v>-6.6006357124892502E-5</v>
      </c>
      <c r="AFK165" s="18">
        <v>-7.7700275776859605E-5</v>
      </c>
      <c r="AFL165" s="18">
        <v>-7.5258024172186703E-5</v>
      </c>
      <c r="AFM165" s="18">
        <v>-3.2148800274578401E-5</v>
      </c>
      <c r="AFN165" s="18">
        <v>-4.3958480013816996E-6</v>
      </c>
      <c r="AFO165" s="18">
        <v>-3.61789251958621E-5</v>
      </c>
      <c r="AFP165" s="18">
        <v>-7.8280105646089102E-5</v>
      </c>
      <c r="AFQ165" s="18">
        <v>-6.08473054971026E-5</v>
      </c>
      <c r="AFR165" s="18">
        <v>-2.9923728762093402E-6</v>
      </c>
      <c r="AFS165" s="18">
        <v>-1.83793775325735E-5</v>
      </c>
      <c r="AFT165" s="18">
        <v>-1.5152306735760599E-4</v>
      </c>
      <c r="AFU165" s="18">
        <v>-1.56163755180016E-4</v>
      </c>
      <c r="AFV165" s="18">
        <v>-1.25165394734283E-5</v>
      </c>
      <c r="AFW165" s="18">
        <v>-1.2487855310327999E-5</v>
      </c>
      <c r="AFX165" s="18">
        <v>8.1181303860866598E-5</v>
      </c>
      <c r="AFY165" s="18">
        <v>7.6021227798706001E-5</v>
      </c>
      <c r="AFZ165" s="18">
        <v>-1.6202556880484599E-4</v>
      </c>
      <c r="AGA165" s="18">
        <v>-2.0629547687517301E-4</v>
      </c>
      <c r="AGB165" s="18">
        <v>1.12383526751747E-4</v>
      </c>
      <c r="AGC165" s="18">
        <v>2.4198472242897799E-4</v>
      </c>
      <c r="AGD165" s="18">
        <v>2.2073487971341299E-5</v>
      </c>
      <c r="AGE165" s="18">
        <v>-1.2633529881667099E-4</v>
      </c>
      <c r="AGF165" s="18">
        <v>3.5537629262838399E-5</v>
      </c>
      <c r="AGG165" s="18">
        <v>2.06355918504708E-4</v>
      </c>
      <c r="AGH165" s="18">
        <v>1.2386231418009999E-4</v>
      </c>
      <c r="AGI165" s="18">
        <v>-5.0986099982552803E-6</v>
      </c>
      <c r="AGJ165" s="18">
        <v>4.08800546478627E-5</v>
      </c>
      <c r="AGK165" s="18">
        <v>1.4434792883472001E-4</v>
      </c>
      <c r="AGL165" s="18">
        <v>1.2847329340509499E-4</v>
      </c>
      <c r="AGM165" s="18">
        <v>8.6798277664446006E-5</v>
      </c>
      <c r="AGN165" s="18">
        <v>9.1896887662756805E-5</v>
      </c>
      <c r="AGO165" s="18">
        <v>5.2207225785305603E-5</v>
      </c>
      <c r="AGP165" s="18">
        <v>5.2084293657606002E-5</v>
      </c>
      <c r="AGQ165" s="18">
        <v>1.96616620683931E-4</v>
      </c>
      <c r="AGR165" s="18">
        <v>2.15301279667068E-4</v>
      </c>
      <c r="AGS165" s="18">
        <v>4.2865408510950297E-5</v>
      </c>
      <c r="AGT165" s="18">
        <v>-3.5414697134861199E-6</v>
      </c>
      <c r="AGU165" s="18">
        <v>1.86724682137873E-4</v>
      </c>
      <c r="AGV165" s="18">
        <v>2.7303430459463198E-4</v>
      </c>
      <c r="AGW165" s="18">
        <v>1.1665746705974399E-4</v>
      </c>
      <c r="AGX165" s="18">
        <v>4.8537701772266496E-6</v>
      </c>
      <c r="AGY165" s="18">
        <v>9.3454027947525997E-5</v>
      </c>
      <c r="AGZ165" s="18">
        <v>1.9026615185141401E-4</v>
      </c>
      <c r="AHA165" s="18">
        <v>1.8913620071059299E-4</v>
      </c>
      <c r="AHB165" s="18">
        <v>1.8794683237460799E-4</v>
      </c>
      <c r="AHC165" s="18">
        <v>1.5897172986461999E-4</v>
      </c>
      <c r="AHD165" s="18">
        <v>7.9410056786910407E-5</v>
      </c>
      <c r="AHE165" s="18">
        <v>9.8247356495328994E-5</v>
      </c>
      <c r="AHF165" s="18">
        <v>1.91212729235112E-4</v>
      </c>
      <c r="AHG165" s="18">
        <v>1.87518618796234E-4</v>
      </c>
      <c r="AHH165" s="18">
        <v>1.7472548203545301E-4</v>
      </c>
      <c r="AHI165" s="18">
        <v>1.74573865744487E-4</v>
      </c>
      <c r="AHJ165" s="18">
        <v>1.2969339477297801E-4</v>
      </c>
      <c r="AHK165" s="18">
        <v>1.22855295166979E-4</v>
      </c>
      <c r="AHL165" s="18">
        <v>2.01135400813068E-4</v>
      </c>
      <c r="AHM165" s="18">
        <v>2.2186483085440099E-4</v>
      </c>
      <c r="AHN165" s="18">
        <v>3.9323938797408697E-5</v>
      </c>
      <c r="AHO165" s="18">
        <v>-3.4194595767200701E-5</v>
      </c>
      <c r="AHP165" s="18">
        <v>1.4514186549313601E-4</v>
      </c>
      <c r="AHQ165" s="18">
        <v>2.5828859587134702E-4</v>
      </c>
      <c r="AHR165" s="18">
        <v>1.30731146818052E-4</v>
      </c>
      <c r="AHS165" s="18">
        <v>6.6864833150326302E-6</v>
      </c>
      <c r="AHT165" s="18">
        <v>7.2113010570695705E-5</v>
      </c>
      <c r="AHU165" s="18">
        <v>1.6898660053843399E-4</v>
      </c>
      <c r="AHV165" s="18">
        <v>1.6086488463196101E-4</v>
      </c>
      <c r="AHW165" s="18">
        <v>1.3848713964448301E-4</v>
      </c>
      <c r="AHX165" s="18">
        <v>1.10367439856706E-4</v>
      </c>
      <c r="AHY165" s="18">
        <v>1.27316706970415E-5</v>
      </c>
      <c r="AHZ165" s="18">
        <v>2.7660753177394201E-5</v>
      </c>
      <c r="AIA165" s="18">
        <v>1.4028707088153901E-4</v>
      </c>
      <c r="AIB165" s="18">
        <v>1.38700221999188E-4</v>
      </c>
      <c r="AIC165" s="18">
        <v>9.4644420717993007E-5</v>
      </c>
      <c r="AID165" s="18">
        <v>9.4614712120299997E-5</v>
      </c>
      <c r="AIE165" s="18">
        <v>7.0464695624550199E-5</v>
      </c>
      <c r="AIF165" s="18">
        <v>6.6464279300737505E-5</v>
      </c>
      <c r="AIG165" s="18">
        <v>7.1716554458700594E-5</v>
      </c>
      <c r="AIH165" s="18">
        <v>7.0861151736489799E-5</v>
      </c>
      <c r="AII165" s="18">
        <v>9.5896279552143402E-5</v>
      </c>
      <c r="AIJ165" s="18">
        <v>1.1366509418358999E-4</v>
      </c>
      <c r="AIK165" s="18">
        <v>9.7667526626099498E-5</v>
      </c>
      <c r="AIL165" s="18">
        <v>7.0861151736489799E-5</v>
      </c>
      <c r="AIM165" s="18">
        <v>3.5018241023088101E-5</v>
      </c>
      <c r="AIN165" s="18">
        <v>2.5127326911456E-5</v>
      </c>
      <c r="AIO165" s="18">
        <v>6.3258824069767296E-5</v>
      </c>
      <c r="AIP165" s="18">
        <v>9.8766744734968203E-5</v>
      </c>
      <c r="AIQ165" s="18">
        <v>3.9811569570891098E-5</v>
      </c>
      <c r="AIR165" s="18">
        <v>-8.2371696631222598E-5</v>
      </c>
      <c r="AIS165" s="18">
        <v>-3.9933477264164603E-5</v>
      </c>
      <c r="AIT165" s="18">
        <v>1.05146922165066E-4</v>
      </c>
      <c r="AIU165" s="18">
        <v>8.0081061317516204E-5</v>
      </c>
      <c r="AIV165" s="18">
        <v>-1.10153333067575E-4</v>
      </c>
      <c r="AIW165" s="18">
        <v>-1.08139295041331E-4</v>
      </c>
      <c r="AIX165" s="18">
        <v>-4.1002986775562301E-5</v>
      </c>
      <c r="AIY165" s="18">
        <v>-3.9109832008277203E-5</v>
      </c>
      <c r="AIZ165" s="18">
        <v>-4.6191747000878802E-5</v>
      </c>
      <c r="AJA165" s="18">
        <v>-5.1719595011934198E-5</v>
      </c>
      <c r="AJB165" s="18">
        <v>-1.1329834666912099E-4</v>
      </c>
      <c r="AJC165" s="18">
        <v>-1.1638189420670699E-4</v>
      </c>
      <c r="AJD165" s="18">
        <v>6.0441629423646503E-8</v>
      </c>
      <c r="AJE165" s="18">
        <v>3.2545256386629003E-5</v>
      </c>
      <c r="AJF165" s="18">
        <v>-1.4419528810949401E-4</v>
      </c>
      <c r="AJG165" s="18">
        <v>-2.4082506269051899E-4</v>
      </c>
      <c r="AJH165" s="18">
        <v>-1.1940500011492401E-4</v>
      </c>
      <c r="AJI165" s="18">
        <v>-1.8806566676465802E-5</v>
      </c>
      <c r="AJJ165" s="18">
        <v>-9.3454027947637006E-5</v>
      </c>
      <c r="AJK165" s="18">
        <v>-1.8522798348258299E-4</v>
      </c>
      <c r="AJL165" s="18">
        <v>-1.6443811181177101E-4</v>
      </c>
      <c r="AJM165" s="18">
        <v>-1.3176889886312701E-4</v>
      </c>
      <c r="AJN165" s="18">
        <v>-1.4697457863094201E-4</v>
      </c>
      <c r="AJO165" s="18">
        <v>-1.5451441579944399E-4</v>
      </c>
      <c r="AJP165" s="18">
        <v>-1.5842365746176999E-4</v>
      </c>
      <c r="AJQ165" s="18">
        <v>-2.64882880090577E-4</v>
      </c>
      <c r="AJR165" s="18">
        <v>-2.7104997516591502E-4</v>
      </c>
      <c r="AJS165" s="18">
        <v>-2.4418315864677099E-4</v>
      </c>
      <c r="AJT165" s="18">
        <v>-2.4500680390271402E-4</v>
      </c>
      <c r="AJU165" s="18">
        <v>-2.6866918962520299E-4</v>
      </c>
      <c r="AJV165" s="18">
        <v>-2.72271100968168E-4</v>
      </c>
      <c r="AJW165" s="18">
        <v>-3.3287459107861301E-4</v>
      </c>
      <c r="AJX165" s="18">
        <v>-3.4310151967265003E-4</v>
      </c>
      <c r="AJY165" s="18">
        <v>-3.5983258225913401E-4</v>
      </c>
      <c r="AJZ165" s="18">
        <v>-3.5455162293790399E-4</v>
      </c>
      <c r="AKA165" s="18">
        <v>-2.7770470101462399E-4</v>
      </c>
      <c r="AKB165" s="18">
        <v>-2.7495819239381399E-4</v>
      </c>
      <c r="AKC165" s="18">
        <v>-4.0929227498920302E-4</v>
      </c>
      <c r="AKD165" s="18">
        <v>-4.5615707538959599E-4</v>
      </c>
      <c r="AKE165" s="18">
        <v>-3.8498961776806101E-4</v>
      </c>
      <c r="AKF165" s="18">
        <v>-3.69938627594212E-4</v>
      </c>
      <c r="AKG165" s="18">
        <v>-4.2135089228684198E-4</v>
      </c>
      <c r="AKH165" s="18">
        <v>-4.43883326868399E-4</v>
      </c>
      <c r="AKI165" s="18">
        <v>-4.9032093812478796E-4</v>
      </c>
      <c r="AKJ165" s="18">
        <v>-5.8887255163625398E-4</v>
      </c>
      <c r="AKK165" s="18">
        <v>-5.7791212801327997E-4</v>
      </c>
      <c r="AKL165" s="18">
        <v>-5.30986885983464E-4</v>
      </c>
      <c r="AKM165" s="18">
        <v>-5.4078764986797902E-4</v>
      </c>
      <c r="AKN165" s="18">
        <v>-5.9436761774656001E-4</v>
      </c>
      <c r="AKO165" s="18">
        <v>-5.9757409741195699E-4</v>
      </c>
      <c r="AKP165" s="18">
        <v>-6.4437743174838803E-4</v>
      </c>
      <c r="AKQ165" s="18">
        <v>-6.3640835656719697E-4</v>
      </c>
      <c r="AKR165" s="18">
        <v>-5.3300194844407801E-4</v>
      </c>
      <c r="AKS165" s="18">
        <v>-5.3324678826521799E-4</v>
      </c>
      <c r="AKT165" s="18">
        <v>-8.3903943160112905E-4</v>
      </c>
      <c r="AKU165" s="18">
        <v>-8.6212096302001797E-4</v>
      </c>
      <c r="AKV165" s="18">
        <v>-6.4230090322381296E-4</v>
      </c>
      <c r="AKW165" s="18">
        <v>-5.9961989290457896E-4</v>
      </c>
      <c r="AKX165" s="18">
        <v>-8.4630574478533605E-4</v>
      </c>
      <c r="AKY165" s="18">
        <v>-9.2382367123944298E-4</v>
      </c>
      <c r="AKZ165" s="18">
        <v>-7.86038269157463E-4</v>
      </c>
      <c r="ALA165" s="18">
        <v>-7.2048983420841496E-4</v>
      </c>
      <c r="ALB165" s="18">
        <v>-9.2934947038164596E-4</v>
      </c>
      <c r="ALC165">
        <v>-1.0440830496421501E-3</v>
      </c>
      <c r="ALD165" s="18">
        <v>-9.3963786503958803E-4</v>
      </c>
      <c r="ALE165" s="18">
        <v>-8.74852633716949E-4</v>
      </c>
      <c r="ALF165" s="18">
        <v>-9.6284027971749099E-4</v>
      </c>
      <c r="ALG165">
        <v>-1.0729044869923199E-3</v>
      </c>
      <c r="ALH165">
        <v>-1.03077154907599E-3</v>
      </c>
      <c r="ALI165" s="18">
        <v>-9.2131892913649405E-4</v>
      </c>
      <c r="ALJ165" s="18">
        <v>-9.1558004763958502E-4</v>
      </c>
      <c r="ALK165">
        <v>-1.0102859344213099E-3</v>
      </c>
      <c r="ALL165">
        <v>-1.0370298188126499E-3</v>
      </c>
      <c r="ALM165">
        <v>-1.0514712705197401E-3</v>
      </c>
      <c r="ALN165">
        <v>-1.0151397045985401E-3</v>
      </c>
      <c r="ALO165">
        <v>-1.02759682687691E-3</v>
      </c>
      <c r="ALP165">
        <v>-1.04276972474404E-3</v>
      </c>
      <c r="ALQ165">
        <v>-1.0925346989247801E-3</v>
      </c>
      <c r="ALR165">
        <v>-1.06185186427354E-3</v>
      </c>
      <c r="ALS165" s="18">
        <v>-9.9553920126366192E-4</v>
      </c>
      <c r="ALT165" s="18">
        <v>-9.9938697686219303E-4</v>
      </c>
      <c r="ALU165">
        <v>-1.08648951154283E-3</v>
      </c>
      <c r="ALV165">
        <v>-1.0582489284961501E-3</v>
      </c>
      <c r="ALW165" s="18">
        <v>-9.3817189941625102E-4</v>
      </c>
      <c r="ALX165" s="18">
        <v>-9.3060132921579598E-4</v>
      </c>
      <c r="ALY165">
        <v>-1.05797438007759E-3</v>
      </c>
      <c r="ALZ165">
        <v>-1.07745297571898E-3</v>
      </c>
      <c r="AMA165">
        <v>-1.0159336412568999E-3</v>
      </c>
      <c r="AMB165">
        <v>-1.00091235968063E-3</v>
      </c>
      <c r="AMC165">
        <v>-1.0003939958752499E-3</v>
      </c>
      <c r="AMD165" s="18">
        <v>-9.73923635468276E-4</v>
      </c>
      <c r="AME165" s="18">
        <v>-9.9285210983801608E-4</v>
      </c>
      <c r="AMF165">
        <v>-1.0413047835550701E-3</v>
      </c>
      <c r="AMG165">
        <v>-1.0903977287707799E-3</v>
      </c>
      <c r="AMH165">
        <v>-1.12144731093644E-3</v>
      </c>
      <c r="AMI165">
        <v>-1.0679574932849201E-3</v>
      </c>
      <c r="AMJ165">
        <v>-1.0459454713775899E-3</v>
      </c>
      <c r="AMK165">
        <v>-1.1292627209579199E-3</v>
      </c>
      <c r="AML165">
        <v>-1.29696775406462E-3</v>
      </c>
      <c r="AMM165">
        <v>-1.2546821754229E-3</v>
      </c>
      <c r="AMN165">
        <v>-1.2587430333761401E-3</v>
      </c>
      <c r="AMO165">
        <v>-1.3081105270104599E-3</v>
      </c>
      <c r="AMP165">
        <v>-1.5577590431700701E-3</v>
      </c>
      <c r="AMQ165">
        <v>-1.53837264662437E-3</v>
      </c>
      <c r="AMR165">
        <v>-1.6481592321774801E-3</v>
      </c>
      <c r="AMS165">
        <v>-1.67026447761514E-3</v>
      </c>
      <c r="AMT165">
        <v>-1.9839954631004002E-3</v>
      </c>
      <c r="AMU165">
        <v>-1.9900099174503501E-3</v>
      </c>
      <c r="AMV165">
        <v>-2.2032961346568599E-3</v>
      </c>
      <c r="AMW165">
        <v>-2.23110952855959E-3</v>
      </c>
      <c r="AMX165">
        <v>-2.5206003473218701E-3</v>
      </c>
      <c r="AMY165">
        <v>-2.52505766138705E-3</v>
      </c>
      <c r="AMZ165">
        <v>-2.8717928498691501E-3</v>
      </c>
      <c r="ANA165">
        <v>-2.9954410572600701E-3</v>
      </c>
      <c r="ANB165">
        <v>-3.2789174216724601E-3</v>
      </c>
      <c r="ANC165">
        <v>-3.36119691920783E-3</v>
      </c>
      <c r="AND165">
        <v>-3.6520000384337998E-3</v>
      </c>
      <c r="ANE165">
        <v>-3.8470902518649101E-3</v>
      </c>
      <c r="ANF165">
        <v>-4.1650357604630598E-3</v>
      </c>
      <c r="ANG165">
        <v>-4.3361275736891096E-3</v>
      </c>
      <c r="ANH165">
        <v>-4.5032220438946903E-3</v>
      </c>
      <c r="ANI165">
        <v>-4.6890605902784E-3</v>
      </c>
      <c r="ANJ165">
        <v>-4.83215768471334E-3</v>
      </c>
      <c r="ANK165">
        <v>-5.1010102480958299E-3</v>
      </c>
      <c r="ANL165">
        <v>-5.2404726492869501E-3</v>
      </c>
      <c r="ANM165">
        <v>-5.4046044552138999E-3</v>
      </c>
      <c r="ANN165">
        <v>-5.42005395036843E-3</v>
      </c>
      <c r="ANO165">
        <v>-5.50755396559549E-3</v>
      </c>
      <c r="ANP165">
        <v>-5.5299327350173903E-3</v>
      </c>
      <c r="ANQ165">
        <v>-5.6584050039880599E-3</v>
      </c>
      <c r="ANR165">
        <v>-5.5803697381631399E-3</v>
      </c>
      <c r="ANS165">
        <v>-5.5693171154442798E-3</v>
      </c>
      <c r="ANT165">
        <v>-5.5653935317003999E-3</v>
      </c>
      <c r="ANU165">
        <v>-5.4318072862154501E-3</v>
      </c>
      <c r="ANV165">
        <v>-5.3685484621456801E-3</v>
      </c>
      <c r="ANW165">
        <v>-5.1480727643349001E-3</v>
      </c>
      <c r="ANX165">
        <v>-5.0982924236381497E-3</v>
      </c>
      <c r="ANY165">
        <v>-4.8514221735657097E-3</v>
      </c>
      <c r="ANZ165">
        <v>-4.7745619339951599E-3</v>
      </c>
      <c r="AOA165">
        <v>-4.4329099889954798E-3</v>
      </c>
      <c r="AOB165">
        <v>-4.3979675561177899E-3</v>
      </c>
      <c r="AOC165">
        <v>-4.0689407406377101E-3</v>
      </c>
      <c r="AOD165">
        <v>-3.9508326744704904E-3</v>
      </c>
      <c r="AOE165">
        <v>-3.6338952093198898E-3</v>
      </c>
      <c r="AOF165">
        <v>-3.5472813298470501E-3</v>
      </c>
      <c r="AOG165">
        <v>-3.2440815299721502E-3</v>
      </c>
      <c r="AOH165">
        <v>-3.11895301487619E-3</v>
      </c>
      <c r="AOI165">
        <v>-2.8043656022344E-3</v>
      </c>
      <c r="AOJ165">
        <v>-2.7068363742519799E-3</v>
      </c>
      <c r="AOK165">
        <v>-2.4928934945965199E-3</v>
      </c>
      <c r="AOL165">
        <v>-2.3011624015561098E-3</v>
      </c>
      <c r="AOM165">
        <v>-2.1281907512098702E-3</v>
      </c>
      <c r="AON165">
        <v>-2.0080389384188602E-3</v>
      </c>
      <c r="AOO165">
        <v>-1.8670788141379401E-3</v>
      </c>
      <c r="AOP165">
        <v>-1.7157083875055899E-3</v>
      </c>
      <c r="AOQ165">
        <v>-1.5813896714261799E-3</v>
      </c>
      <c r="AOR165">
        <v>-1.4418033136728201E-3</v>
      </c>
      <c r="AOS165">
        <v>-1.34226004766416E-3</v>
      </c>
      <c r="AOT165">
        <v>-1.1870111124014E-3</v>
      </c>
      <c r="AOU165">
        <v>-1.1851497151005E-3</v>
      </c>
      <c r="AOV165">
        <v>-1.1070365922613199E-3</v>
      </c>
      <c r="AOW165" s="18">
        <v>-9.9106652068248202E-4</v>
      </c>
      <c r="AOX165" s="18">
        <v>-7.9460254072385896E-4</v>
      </c>
      <c r="AOY165" s="18">
        <v>-8.0446374623793695E-4</v>
      </c>
      <c r="AOZ165" s="18">
        <v>-7.8300184560212095E-4</v>
      </c>
      <c r="APA165" s="18">
        <v>-7.3239581078074403E-4</v>
      </c>
      <c r="APB165" s="18">
        <v>-5.66296066375537E-4</v>
      </c>
      <c r="APC165" s="18">
        <v>-5.6864611888429695E-4</v>
      </c>
      <c r="APD165" s="18">
        <v>-5.1138638264863702E-4</v>
      </c>
      <c r="APE165" s="18">
        <v>-4.8041260862838298E-4</v>
      </c>
      <c r="APF165" s="18">
        <v>-3.6890087554919399E-4</v>
      </c>
      <c r="APG165" s="18">
        <v>-3.6778526648992201E-4</v>
      </c>
      <c r="APH165" s="18">
        <v>-3.0909132209713802E-4</v>
      </c>
      <c r="API165" s="18">
        <v>-2.7501863402329402E-4</v>
      </c>
      <c r="APJ165" s="18">
        <v>-1.8490835995046899E-4</v>
      </c>
      <c r="APK165" s="18">
        <v>-1.96861460505071E-4</v>
      </c>
      <c r="APL165" s="18">
        <v>-1.71688034045658E-4</v>
      </c>
      <c r="APM165" s="18">
        <v>-1.38394940548652E-4</v>
      </c>
      <c r="APN165" s="18">
        <v>-8.8767240577214399E-5</v>
      </c>
      <c r="APO165" s="18">
        <v>-1.04520992747991E-4</v>
      </c>
      <c r="APP165" s="18">
        <v>-3.5400355053477599E-5</v>
      </c>
      <c r="APQ165" s="18">
        <v>1.10362317684575E-5</v>
      </c>
      <c r="APR165" s="18">
        <v>2.8622697077068599E-5</v>
      </c>
      <c r="APS165" s="18">
        <v>-1.49598155123886E-5</v>
      </c>
      <c r="APT165" s="18">
        <v>-3.36014482515967E-7</v>
      </c>
      <c r="APU165" s="18">
        <v>5.9763453904126901E-5</v>
      </c>
      <c r="APV165" s="18">
        <v>1.4326510167619801E-4</v>
      </c>
      <c r="APW165" s="18">
        <v>1.33447946841253E-4</v>
      </c>
      <c r="APX165" s="18">
        <v>6.9365477515570499E-5</v>
      </c>
      <c r="APY165" s="18">
        <v>1.03392066041513E-4</v>
      </c>
      <c r="APZ165" s="18">
        <v>2.2088854487317599E-4</v>
      </c>
      <c r="AQA165" s="18">
        <v>2.40854771288018E-4</v>
      </c>
      <c r="AQB165" s="18">
        <v>2.00341464154707E-4</v>
      </c>
      <c r="AQC165" s="18">
        <v>2.3016992051805201E-4</v>
      </c>
      <c r="AQD165" s="18">
        <v>3.1061772935000998E-4</v>
      </c>
      <c r="AQE165" s="18">
        <v>3.2133331315192798E-4</v>
      </c>
      <c r="AQF165" s="18">
        <v>3.1718128053731499E-4</v>
      </c>
      <c r="AQG165" s="18">
        <v>4.5087509163399498E-4</v>
      </c>
      <c r="AQH165" s="18">
        <v>5.4884687527628697E-4</v>
      </c>
      <c r="AQI165" s="18">
        <v>5.2599584159693203E-4</v>
      </c>
      <c r="AQJ165" s="18">
        <v>4.8778546298999798E-4</v>
      </c>
      <c r="AQK165" s="18">
        <v>6.1276338622948102E-4</v>
      </c>
      <c r="AQL165" s="18">
        <v>6.9838561320517602E-4</v>
      </c>
      <c r="AQM165" s="18">
        <v>7.5869918838095097E-4</v>
      </c>
      <c r="AQN165" s="18">
        <v>7.4576877741081005E-4</v>
      </c>
      <c r="AQO165" s="18">
        <v>8.1601936624614503E-4</v>
      </c>
      <c r="AQP165" s="18">
        <v>8.4453552214580597E-4</v>
      </c>
      <c r="AQQ165" s="18">
        <v>8.9862053618247595E-4</v>
      </c>
      <c r="AQR165" s="18">
        <v>9.1948826486751203E-4</v>
      </c>
      <c r="AQS165">
        <v>1.0001030565063001E-3</v>
      </c>
      <c r="AQT165" s="18">
        <v>9.9546339311826194E-4</v>
      </c>
      <c r="AQU165">
        <v>1.0046986692152E-3</v>
      </c>
      <c r="AQV165">
        <v>1.0407546622833901E-3</v>
      </c>
      <c r="AQW165">
        <v>1.1681891792090201E-3</v>
      </c>
      <c r="AQX165">
        <v>1.1631366687585799E-3</v>
      </c>
      <c r="AQY165">
        <v>1.12879045670052E-3</v>
      </c>
      <c r="AQZ165">
        <v>1.15506105240004E-3</v>
      </c>
      <c r="ARA165">
        <v>1.2241827145288899E-3</v>
      </c>
      <c r="ARB165">
        <v>1.2111150293493899E-3</v>
      </c>
      <c r="ARC165">
        <v>1.22624285210307E-3</v>
      </c>
      <c r="ARD165">
        <v>1.2498284052457E-3</v>
      </c>
      <c r="ARE165">
        <v>1.2505762423561601E-3</v>
      </c>
      <c r="ARF165">
        <v>1.24901910207134E-3</v>
      </c>
      <c r="ARG165">
        <v>1.29838659570569E-3</v>
      </c>
      <c r="ARH165">
        <v>1.3204754501930599E-3</v>
      </c>
      <c r="ARI165">
        <v>1.30238701202947E-3</v>
      </c>
      <c r="ARJ165">
        <v>1.27037446152977E-3</v>
      </c>
      <c r="ARK165">
        <v>1.2961584508903101E-3</v>
      </c>
      <c r="ARL165">
        <v>1.3363664765730901E-3</v>
      </c>
      <c r="ARM165">
        <v>1.3723015863823199E-3</v>
      </c>
      <c r="ARN165">
        <v>1.3779185601859301E-3</v>
      </c>
      <c r="ARO165">
        <v>1.3334058611632E-3</v>
      </c>
      <c r="ARP165">
        <v>1.30966766729528E-3</v>
      </c>
      <c r="ARQ165">
        <v>1.33931274990145E-3</v>
      </c>
      <c r="ARR165">
        <v>1.3566093002754199E-3</v>
      </c>
      <c r="ARS165">
        <v>1.38150612944734E-3</v>
      </c>
      <c r="ART165">
        <v>1.39990087349586E-3</v>
      </c>
      <c r="ARU165">
        <v>1.4062206092964799E-3</v>
      </c>
      <c r="ARV165">
        <v>1.42180635422597E-3</v>
      </c>
      <c r="ARW165">
        <v>1.4031975033882899E-3</v>
      </c>
      <c r="ARX165">
        <v>1.37153838275588E-3</v>
      </c>
      <c r="ARY165">
        <v>1.4138690365111299E-3</v>
      </c>
      <c r="ARZ165">
        <v>1.45685532828099E-3</v>
      </c>
      <c r="ASA165">
        <v>1.38750521728139E-3</v>
      </c>
      <c r="ASB165">
        <v>1.3217887750911401E-3</v>
      </c>
      <c r="ASC165">
        <v>1.3983590997270401E-3</v>
      </c>
      <c r="ASD165">
        <v>1.48666841812841E-3</v>
      </c>
      <c r="ASE165">
        <v>1.4214857062594601E-3</v>
      </c>
      <c r="ASF165">
        <v>1.33050568738274E-3</v>
      </c>
      <c r="ASG165">
        <v>1.3923292788610899E-3</v>
      </c>
      <c r="ASH165">
        <v>1.4540463291619599E-3</v>
      </c>
      <c r="ASI165">
        <v>1.38051345251583E-3</v>
      </c>
      <c r="ASJ165">
        <v>1.28408344264235E-3</v>
      </c>
      <c r="ASK165">
        <v>1.3466097961176099E-3</v>
      </c>
      <c r="ASL165">
        <v>1.4841810914103201E-3</v>
      </c>
      <c r="ASM165">
        <v>1.4123416048238901E-3</v>
      </c>
      <c r="ASN165">
        <v>1.23555496077987E-3</v>
      </c>
      <c r="ASO165">
        <v>1.31455319493883E-3</v>
      </c>
      <c r="ASP165">
        <v>1.5034291893123101E-3</v>
      </c>
      <c r="ASQ165">
        <v>1.42684452259478E-3</v>
      </c>
      <c r="ASR165">
        <v>1.1896674707951799E-3</v>
      </c>
      <c r="ASS165">
        <v>1.24825589844493E-3</v>
      </c>
      <c r="AST165">
        <v>1.4843788072491299E-3</v>
      </c>
      <c r="ASU165">
        <v>1.41873817320428E-3</v>
      </c>
      <c r="ASV165">
        <v>1.1108833434254001E-3</v>
      </c>
      <c r="ASW165">
        <v>1.1912707106278501E-3</v>
      </c>
      <c r="ASX165">
        <v>1.4456510892712699E-3</v>
      </c>
      <c r="ASY165">
        <v>1.3817499448340799E-3</v>
      </c>
      <c r="ASZ165">
        <v>1.16322886785438E-3</v>
      </c>
      <c r="ATA165">
        <v>1.1852562562778501E-3</v>
      </c>
      <c r="ATB165">
        <v>1.33484006932024E-3</v>
      </c>
      <c r="ATC165">
        <v>1.31412498136052E-3</v>
      </c>
      <c r="ATD165">
        <v>1.1546645962880399E-3</v>
      </c>
      <c r="ATE165">
        <v>1.1777000281589999E-3</v>
      </c>
      <c r="ATF165">
        <v>1.27707631136081E-3</v>
      </c>
      <c r="ATG165">
        <v>1.25286585323541E-3</v>
      </c>
      <c r="ATH165">
        <v>1.11379888372178E-3</v>
      </c>
      <c r="ATI165">
        <v>1.1253555281644199E-3</v>
      </c>
      <c r="ATJ165">
        <v>1.2592316885839099E-3</v>
      </c>
      <c r="ATK165">
        <v>1.2534149500727199E-3</v>
      </c>
      <c r="ATL165">
        <v>1.1032052076132E-3</v>
      </c>
      <c r="ATM165">
        <v>1.0985040781612799E-3</v>
      </c>
      <c r="ATN165">
        <v>1.13843755542544E-3</v>
      </c>
      <c r="ATO165">
        <v>1.1344525056176901E-3</v>
      </c>
      <c r="ATP165">
        <v>1.1450174975631E-3</v>
      </c>
      <c r="ATQ165">
        <v>1.14649678083367E-3</v>
      </c>
      <c r="ATR165">
        <v>1.03965646860884E-3</v>
      </c>
      <c r="ATS165">
        <v>1.0248021698394301E-3</v>
      </c>
      <c r="ATT165">
        <v>1.1122888674193099E-3</v>
      </c>
      <c r="ATU165">
        <v>1.14382608035837E-3</v>
      </c>
      <c r="ATV165">
        <v>1.06160702445246E-3</v>
      </c>
      <c r="ATW165">
        <v>1.00124837416309E-3</v>
      </c>
      <c r="ATX165" s="18">
        <v>9.6499364082180896E-4</v>
      </c>
      <c r="ATY165">
        <v>1.01434576794018E-3</v>
      </c>
      <c r="ATZ165">
        <v>1.0434571202250201E-3</v>
      </c>
      <c r="AUA165">
        <v>1.0079348574781801E-3</v>
      </c>
      <c r="AUB165" s="18">
        <v>9.3658505053389996E-4</v>
      </c>
      <c r="AUC165" s="18">
        <v>9.37775443304256E-4</v>
      </c>
      <c r="AUD165" s="18">
        <v>9.4162219446830499E-4</v>
      </c>
      <c r="AUE165" s="18">
        <v>9.4189776732134202E-4</v>
      </c>
      <c r="AUF165" s="18">
        <v>8.9371964202294898E-4</v>
      </c>
      <c r="AUG165" s="18">
        <v>8.6712839835689705E-4</v>
      </c>
      <c r="AUH165" s="18">
        <v>9.0666439507475205E-4</v>
      </c>
      <c r="AUI165" s="18">
        <v>9.5178970586734502E-4</v>
      </c>
      <c r="AUJ165" s="18">
        <v>8.2765181883415195E-4</v>
      </c>
      <c r="AUK165" s="18">
        <v>7.4811985435402296E-4</v>
      </c>
      <c r="AUL165" s="18">
        <v>8.5683897926447296E-4</v>
      </c>
      <c r="AUM165" s="18">
        <v>9.5145369138488402E-4</v>
      </c>
      <c r="AUN165" s="18">
        <v>8.50183228981393E-4</v>
      </c>
      <c r="AUO165" s="18">
        <v>7.4631889868248503E-4</v>
      </c>
      <c r="AUP165" s="18">
        <v>8.0408265664189105E-4</v>
      </c>
      <c r="AUQ165" s="18">
        <v>9.1350351911506601E-4</v>
      </c>
      <c r="AUR165" s="18">
        <v>8.1495088116911797E-4</v>
      </c>
      <c r="AUS165" s="18">
        <v>7.1285779794416605E-4</v>
      </c>
      <c r="AUT165" s="18">
        <v>7.9873920682255097E-4</v>
      </c>
      <c r="AUU165" s="18">
        <v>8.4789361810211296E-4</v>
      </c>
      <c r="AUV165" s="18">
        <v>7.5969084087812401E-4</v>
      </c>
      <c r="AUW165" s="18">
        <v>7.5214997927525098E-4</v>
      </c>
      <c r="AUX165" s="18">
        <v>7.7092683735419099E-4</v>
      </c>
      <c r="AUY165" s="18">
        <v>7.4677682085832998E-4</v>
      </c>
      <c r="AUZ165" s="18">
        <v>7.0904075537764301E-4</v>
      </c>
      <c r="AVA165" s="18">
        <v>7.3761735290678299E-4</v>
      </c>
      <c r="AVB165" s="18">
        <v>7.3364869404929302E-4</v>
      </c>
      <c r="AVC165" s="18">
        <v>6.8946996064034305E-4</v>
      </c>
      <c r="AVD165" s="18">
        <v>6.7924405648062103E-4</v>
      </c>
      <c r="AVE165" s="18">
        <v>7.0058302498859904E-4</v>
      </c>
      <c r="AVF165" s="18">
        <v>7.0302732546201297E-4</v>
      </c>
      <c r="AVG165" s="18">
        <v>6.9075255250644597E-4</v>
      </c>
      <c r="AVH165" s="18">
        <v>6.2667008318084596E-4</v>
      </c>
      <c r="AVI165" s="18">
        <v>6.2175382250539903E-4</v>
      </c>
      <c r="AVJ165" s="18">
        <v>7.4485293305909196E-4</v>
      </c>
      <c r="AVK165" s="18">
        <v>7.6042433590700598E-4</v>
      </c>
      <c r="AVL165" s="18">
        <v>5.6557793786265998E-4</v>
      </c>
      <c r="AVM165" s="18">
        <v>5.3837510686099901E-4</v>
      </c>
      <c r="AVN165" s="18">
        <v>7.0684231915979501E-4</v>
      </c>
      <c r="AVO165" s="18">
        <v>7.3456453840103897E-4</v>
      </c>
      <c r="AVP165" s="18">
        <v>5.3059042987141304E-4</v>
      </c>
      <c r="AVQ165" s="18">
        <v>4.68154226623274E-4</v>
      </c>
      <c r="AVR165" s="18">
        <v>6.6266563461952999E-4</v>
      </c>
      <c r="AVS165" s="18">
        <v>7.1093391014492803E-4</v>
      </c>
      <c r="AVT165" s="18">
        <v>4.8567922586789598E-4</v>
      </c>
      <c r="AVU165" s="18">
        <v>4.4507371963875499E-4</v>
      </c>
      <c r="AVV165" s="18">
        <v>6.4489681998813799E-4</v>
      </c>
      <c r="AVW165" s="18">
        <v>6.7713577048972295E-4</v>
      </c>
      <c r="AVX165" s="18">
        <v>4.7893230092343998E-4</v>
      </c>
      <c r="AVY165" s="18">
        <v>4.28710429001277E-4</v>
      </c>
      <c r="AVZ165" s="18">
        <v>5.8206416062778199E-4</v>
      </c>
      <c r="AWA165" s="18">
        <v>6.2352506957935496E-4</v>
      </c>
      <c r="AWB165" s="18">
        <v>4.3970056122183399E-4</v>
      </c>
      <c r="AWC165" s="18">
        <v>3.6868676876006202E-4</v>
      </c>
      <c r="AWD165" s="18">
        <v>5.5760886268141298E-4</v>
      </c>
      <c r="AWE165" s="18">
        <v>6.3347847418920801E-4</v>
      </c>
      <c r="AWF165" s="18">
        <v>4.2568629865868902E-4</v>
      </c>
      <c r="AWG165" s="18">
        <v>3.5839837410200898E-4</v>
      </c>
      <c r="AWH165" s="18">
        <v>5.1175210572868002E-4</v>
      </c>
      <c r="AWI165" s="18">
        <v>5.5852573146752905E-4</v>
      </c>
      <c r="AWJ165" s="18">
        <v>3.55955098063021E-4</v>
      </c>
      <c r="AWK165" s="18">
        <v>2.6329603120828199E-4</v>
      </c>
      <c r="AWL165" s="18">
        <v>3.7735655706938598E-4</v>
      </c>
      <c r="AWM165" s="18">
        <v>4.5334807627056502E-4</v>
      </c>
      <c r="AWN165" s="18">
        <v>4.1304785149187602E-4</v>
      </c>
      <c r="AWO165" s="18">
        <v>3.67617259248609E-4</v>
      </c>
      <c r="AWP165" s="18">
        <v>4.2513822625583799E-4</v>
      </c>
      <c r="AWQ165" s="18">
        <v>4.4669130155300298E-4</v>
      </c>
      <c r="AWR165" s="18">
        <v>3.0976335106219701E-4</v>
      </c>
      <c r="AWS165" s="18">
        <v>2.85460693840999E-4</v>
      </c>
      <c r="AWT165" s="18">
        <v>3.7943308559390499E-4</v>
      </c>
      <c r="AWU165" s="18">
        <v>3.77968144404938E-4</v>
      </c>
      <c r="AWV165" s="18">
        <v>3.1476976196470602E-4</v>
      </c>
      <c r="AWW165" s="18">
        <v>3.3638532776009101E-4</v>
      </c>
      <c r="AWX165" s="18">
        <v>3.7772330458385402E-4</v>
      </c>
      <c r="AWY165" s="18">
        <v>3.1953235748044502E-4</v>
      </c>
      <c r="AWZ165" s="18">
        <v>2.26475810079229E-4</v>
      </c>
      <c r="AXA165" s="18">
        <v>2.7361413446386201E-4</v>
      </c>
      <c r="AXB165" s="18">
        <v>3.6691552168604998E-4</v>
      </c>
      <c r="AXC165" s="18">
        <v>3.58000893555698E-4</v>
      </c>
      <c r="AXD165" s="18">
        <v>2.3288672054122501E-4</v>
      </c>
      <c r="AXE165" s="18">
        <v>2.0266180806588401E-4</v>
      </c>
      <c r="AXF165" s="18">
        <v>2.5816668817801798E-4</v>
      </c>
      <c r="AXG165" s="18">
        <v>2.4836592429344702E-4</v>
      </c>
      <c r="AXH165" s="18">
        <v>1.95394470447196E-4</v>
      </c>
      <c r="AXI165" s="18">
        <v>2.15942575600203E-4</v>
      </c>
      <c r="AXJ165" s="18">
        <v>2.2751356212430399E-4</v>
      </c>
      <c r="AXK165" s="18">
        <v>2.23178155752512E-4</v>
      </c>
      <c r="AXL165" s="18">
        <v>2.3047520196861599E-4</v>
      </c>
      <c r="AXM165" s="18">
        <v>2.17865438964959E-4</v>
      </c>
      <c r="AXN165" s="18">
        <v>8.3012992564301906E-5</v>
      </c>
      <c r="AXO165" s="18">
        <v>6.4999338111770805E-5</v>
      </c>
      <c r="AXP165" s="18">
        <v>2.0678310764854401E-4</v>
      </c>
      <c r="AXQ165" s="18">
        <v>2.0653929226199699E-4</v>
      </c>
      <c r="AXR165" s="18">
        <v>2.2775225533844199E-5</v>
      </c>
      <c r="AXS165" s="18">
        <v>1.85627512898078E-5</v>
      </c>
      <c r="AXT165" s="18">
        <v>1.4938609720355201E-4</v>
      </c>
      <c r="AXU165" s="18">
        <v>1.3711234868246601E-4</v>
      </c>
      <c r="AXV165" s="18">
        <v>-4.9152362410209696E-6</v>
      </c>
      <c r="AXW165" s="18">
        <v>1.1174530412161301E-5</v>
      </c>
      <c r="AXX165" s="18">
        <v>3.0896941440372502E-5</v>
      </c>
      <c r="AXY165" s="18">
        <v>-1.8044387484428199E-5</v>
      </c>
      <c r="AXZ165" s="18">
        <v>-4.4207417572161797E-5</v>
      </c>
      <c r="AYA165" s="18">
        <v>7.3247059451109198E-7</v>
      </c>
      <c r="AYB165" s="18">
        <v>-4.9948347937978E-5</v>
      </c>
      <c r="AYC165" s="18">
        <v>-1.05268829858451E-4</v>
      </c>
      <c r="AYD165" s="18">
        <v>-5.4253021277872399E-5</v>
      </c>
      <c r="AYE165" s="18">
        <v>-1.9111848127084599E-5</v>
      </c>
      <c r="AYF165" s="18">
        <v>-1.24076420969287E-4</v>
      </c>
      <c r="AYG165" s="18">
        <v>-1.50362383184776E-4</v>
      </c>
      <c r="AYH165" s="18">
        <v>-3.0896941440372502E-5</v>
      </c>
      <c r="AYI165" s="18">
        <v>-2.3050798386936499E-5</v>
      </c>
      <c r="AYJ165" s="18">
        <v>-2.46961424733904E-4</v>
      </c>
      <c r="AYK165" s="18">
        <v>-2.7489672632996498E-4</v>
      </c>
      <c r="AYL165" s="18">
        <v>-1.15680156644204E-4</v>
      </c>
      <c r="AYM165" s="18">
        <v>-1.20168203741333E-4</v>
      </c>
      <c r="AYN165" s="18">
        <v>-3.1733392126259599E-4</v>
      </c>
      <c r="AYO165" s="18">
        <v>-3.1602162079891102E-4</v>
      </c>
      <c r="AYP165" s="18">
        <v>-2.2391062634696799E-4</v>
      </c>
      <c r="AYQ165" s="18">
        <v>-2.7364589193012902E-4</v>
      </c>
      <c r="AYR165" s="18">
        <v>-4.03643543719245E-4</v>
      </c>
      <c r="AYS165" s="18">
        <v>-3.47743231929542E-4</v>
      </c>
      <c r="AYT165" s="18">
        <v>-2.8997844953571002E-4</v>
      </c>
      <c r="AYU165" s="18">
        <v>-3.4948272153717498E-4</v>
      </c>
      <c r="AYV165" s="18">
        <v>-4.4708878209942499E-4</v>
      </c>
      <c r="AYW165" s="18">
        <v>-4.3121312223526299E-4</v>
      </c>
      <c r="AYX165" s="18">
        <v>-3.1507504341526899E-4</v>
      </c>
      <c r="AYY165" s="18">
        <v>-3.20845682378556E-4</v>
      </c>
      <c r="AYZ165" s="18">
        <v>-5.2616282440376405E-4</v>
      </c>
      <c r="AZA165" s="18">
        <v>-5.29460478730592E-4</v>
      </c>
      <c r="AZB165" s="18">
        <v>-2.5184592794308402E-4</v>
      </c>
      <c r="AZC165" s="18">
        <v>-2.4198574686329301E-4</v>
      </c>
      <c r="AZD165" s="18">
        <v>-5.0015038617257004E-4</v>
      </c>
      <c r="AZE165" s="18">
        <v>-4.9306847117991295E-4</v>
      </c>
      <c r="AZF165" s="18">
        <v>-2.7297283853067102E-4</v>
      </c>
      <c r="AZG165" s="18">
        <v>-2.8304917526838998E-4</v>
      </c>
      <c r="AZH165" s="18">
        <v>-3.3946887529784299E-4</v>
      </c>
      <c r="AZI165" s="18">
        <v>-3.4087337485733099E-4</v>
      </c>
      <c r="AZJ165" s="18">
        <v>-3.9478935721831698E-4</v>
      </c>
      <c r="AZK165" s="18">
        <v>-4.0294283059105703E-4</v>
      </c>
      <c r="AZL165" s="18">
        <v>-3.92286663984275E-4</v>
      </c>
      <c r="AZM165" s="18">
        <v>-3.9720190022529602E-4</v>
      </c>
      <c r="AZN165" s="18">
        <v>-3.8370702590190199E-4</v>
      </c>
      <c r="AZO165" s="18">
        <v>-3.4337709252574202E-4</v>
      </c>
      <c r="AZP165" s="18">
        <v>-2.7654606571059199E-4</v>
      </c>
      <c r="AZQ165" s="18">
        <v>-3.2777495664587598E-4</v>
      </c>
      <c r="AZR165" s="18">
        <v>-4.1231538089742098E-4</v>
      </c>
      <c r="AZS165" s="18">
        <v>-4.5740790978937497E-4</v>
      </c>
      <c r="AZT165" s="18">
        <v>-5.1459183787960696E-4</v>
      </c>
      <c r="AZU165" s="18">
        <v>-4.2938143353188297E-4</v>
      </c>
      <c r="AZV165" s="18">
        <v>-3.5574201570825998E-4</v>
      </c>
      <c r="AZW165" s="18">
        <v>-4.2681624979956602E-4</v>
      </c>
      <c r="AZX165" s="18">
        <v>-5.1364526049596504E-4</v>
      </c>
      <c r="AZY165" s="18">
        <v>-4.4937941741307602E-4</v>
      </c>
      <c r="AZZ165" s="18">
        <v>-2.9055827940493902E-4</v>
      </c>
      <c r="BAA165" s="18">
        <v>-3.5415414239159301E-4</v>
      </c>
      <c r="BAB165" s="18">
        <v>-5.3639077743228205E-4</v>
      </c>
      <c r="BAC165" s="18">
        <v>-4.6052321479334002E-4</v>
      </c>
      <c r="BAD165" s="18">
        <v>-3.02190731992946E-4</v>
      </c>
      <c r="BAE165" s="18">
        <v>-3.9561505134305599E-4</v>
      </c>
      <c r="BAF165" s="18">
        <v>-5.16270885857705E-4</v>
      </c>
      <c r="BAG165" s="18">
        <v>-4.29136593710743E-4</v>
      </c>
      <c r="BAH165" s="18">
        <v>-3.7860944033801802E-4</v>
      </c>
      <c r="BAI165" s="18">
        <v>-4.1319946778278701E-4</v>
      </c>
      <c r="BAJ165" s="18">
        <v>-3.8105169194257901E-4</v>
      </c>
      <c r="BAK165" s="18">
        <v>-4.0257608307670001E-4</v>
      </c>
      <c r="BAL165" s="18">
        <v>-5.0097505586282898E-4</v>
      </c>
      <c r="BAM165" s="18">
        <v>-5.0057859975088904E-4</v>
      </c>
      <c r="BAN165" s="18">
        <v>-3.9274458616006498E-4</v>
      </c>
      <c r="BAO165" s="18">
        <v>-4.29228792806601E-4</v>
      </c>
      <c r="BAP165" s="18">
        <v>-5.0021185223641997E-4</v>
      </c>
      <c r="BAQ165" s="18">
        <v>-4.9175514628185802E-4</v>
      </c>
      <c r="BAR165" s="18">
        <v>-5.0582985047442598E-4</v>
      </c>
      <c r="BAS165" s="18">
        <v>-3.94149085719608E-4</v>
      </c>
      <c r="BAT165" s="18">
        <v>-3.5061267267810699E-4</v>
      </c>
      <c r="BAU165" s="18">
        <v>-4.62751359608715E-4</v>
      </c>
      <c r="BAV165" s="18">
        <v>-5.2619355743577202E-4</v>
      </c>
      <c r="BAW165" s="18">
        <v>-5.9024631816378904E-4</v>
      </c>
      <c r="BAX165" s="18">
        <v>-5.2268282075418305E-4</v>
      </c>
      <c r="BAY165" s="18">
        <v>-3.2026482807490098E-4</v>
      </c>
      <c r="BAZ165" s="18">
        <v>-3.7292997603610701E-4</v>
      </c>
      <c r="BBA165" s="18">
        <v>-7.1633780159385796E-4</v>
      </c>
      <c r="BBB165" s="18">
        <v>-7.14384205196982E-4</v>
      </c>
      <c r="BBC165" s="18">
        <v>-4.0114085048520399E-4</v>
      </c>
      <c r="BBD165" s="18">
        <v>-4.1206951664191001E-4</v>
      </c>
      <c r="BBE165" s="18">
        <v>-6.5466685084081201E-4</v>
      </c>
      <c r="BBF165" s="18">
        <v>-6.6733603103946704E-4</v>
      </c>
      <c r="BBG165" s="18">
        <v>-6.1375503872662597E-4</v>
      </c>
      <c r="BBH165" s="18">
        <v>-5.9384925394123601E-4</v>
      </c>
      <c r="BBI165" s="18">
        <v>-5.9159037609379697E-4</v>
      </c>
      <c r="BBJ165" s="18">
        <v>-6.2190646323068101E-4</v>
      </c>
      <c r="BBK165" s="18">
        <v>-6.9023418870112197E-4</v>
      </c>
      <c r="BBL165" s="18">
        <v>-6.6721412334619303E-4</v>
      </c>
      <c r="BBM165" s="18">
        <v>-5.3458879732642896E-4</v>
      </c>
      <c r="BBN165" s="18">
        <v>-5.8539254798661801E-4</v>
      </c>
      <c r="BBO165" s="18">
        <v>-7.3801483345314802E-4</v>
      </c>
      <c r="BBP165" s="18">
        <v>-6.7289256321367797E-4</v>
      </c>
      <c r="BBQ165" s="18">
        <v>-5.4945743817746897E-4</v>
      </c>
      <c r="BBR165" s="18">
        <v>-6.0169539699461705E-4</v>
      </c>
      <c r="BBS165" s="18">
        <v>-6.7609904287901901E-4</v>
      </c>
      <c r="BBT165" s="18">
        <v>-6.5066643451705498E-4</v>
      </c>
      <c r="BBU165" s="18">
        <v>-6.59520621018039E-4</v>
      </c>
      <c r="BBV165" s="18">
        <v>-6.31859867840478E-4</v>
      </c>
      <c r="BBW165" s="18">
        <v>-5.2243798093309902E-4</v>
      </c>
      <c r="BBX165" s="18">
        <v>-5.3480290411556098E-4</v>
      </c>
      <c r="BBY165" s="18">
        <v>-6.2645597639165995E-4</v>
      </c>
      <c r="BBZ165" s="18">
        <v>-5.9018587653442102E-4</v>
      </c>
      <c r="BCA165" s="18">
        <v>-5.2744541626992205E-4</v>
      </c>
      <c r="BCB165" s="18">
        <v>-5.1566032295657905E-4</v>
      </c>
      <c r="BCC165" s="18">
        <v>-5.2286517007699097E-4</v>
      </c>
      <c r="BCD165" s="18">
        <v>-5.1205841161361398E-4</v>
      </c>
      <c r="BCE165" s="18">
        <v>-4.8961817612785897E-4</v>
      </c>
      <c r="BCF165" s="18">
        <v>-4.9770813456795305E-4</v>
      </c>
      <c r="BCG165" s="18">
        <v>-5.2930783800531002E-4</v>
      </c>
      <c r="BCH165" s="18">
        <v>-4.25961871511726E-4</v>
      </c>
      <c r="BCI165" s="18">
        <v>-4.1851218457022998E-4</v>
      </c>
      <c r="BCJ165" s="18">
        <v>-3.8990587844356302E-4</v>
      </c>
      <c r="BCK165" s="18">
        <v>-3.1672335836141399E-4</v>
      </c>
      <c r="BCL165" s="18">
        <v>-3.2698204442194097E-4</v>
      </c>
      <c r="BCM165" s="18">
        <v>-3.9811774457704197E-4</v>
      </c>
      <c r="BCN165" s="18">
        <v>-3.7018244298098099E-4</v>
      </c>
      <c r="BCO165" s="18">
        <v>-3.4096557395307798E-4</v>
      </c>
      <c r="BCP165" s="18">
        <v>-3.1705937284393001E-4</v>
      </c>
      <c r="BCQ165" s="18">
        <v>-2.64699506333399E-4</v>
      </c>
      <c r="BCR165" s="18">
        <v>-6.6525745364587303E-5</v>
      </c>
      <c r="BCS165" s="18">
        <v>-1.43310176789757E-4</v>
      </c>
      <c r="BCT165" s="18">
        <v>-3.1354863616234099E-4</v>
      </c>
      <c r="BCU165" s="18">
        <v>-2.31147230933703E-4</v>
      </c>
      <c r="BCV165" s="18">
        <v>-1.60650777842774E-4</v>
      </c>
      <c r="BCW165" s="18">
        <v>-1.6892615890895499E-4</v>
      </c>
      <c r="BCX165" s="18">
        <v>1.2181549425283001E-5</v>
      </c>
      <c r="BCY165" s="18">
        <v>3.3591203907334901E-6</v>
      </c>
      <c r="BCZ165" s="18">
        <v>-1.3580004821883701E-4</v>
      </c>
      <c r="BDA165" s="18">
        <v>-1.2792317213339199E-4</v>
      </c>
      <c r="BDB165" s="18">
        <v>-5.0924633919091599E-5</v>
      </c>
      <c r="BDC165" s="18">
        <v>-8.8849195329365698E-6</v>
      </c>
      <c r="BDD165" s="18">
        <v>1.9783877092061002E-5</v>
      </c>
      <c r="BDE165" s="18">
        <v>-1.8196003775283702E-5</v>
      </c>
      <c r="BDF165" s="18">
        <v>-7.3303403341107298E-5</v>
      </c>
      <c r="BDG165" s="18">
        <v>2.60728798607279E-5</v>
      </c>
      <c r="BDH165" s="18">
        <v>9.7086672322499402E-5</v>
      </c>
      <c r="BDI165" s="18">
        <v>2.0134745873368E-5</v>
      </c>
      <c r="BDJ165" s="18">
        <v>-5.6046635136253099E-5</v>
      </c>
      <c r="BDK165" s="18">
        <v>-1.12545992722923E-4</v>
      </c>
      <c r="BDL165" s="18">
        <v>1.4781185895540401E-4</v>
      </c>
      <c r="BDM165" s="18">
        <v>3.2851077019663201E-4</v>
      </c>
      <c r="BDN165" s="18">
        <v>1.17484507488163E-4</v>
      </c>
      <c r="BDO165" s="18">
        <v>-2.4294925870488299E-4</v>
      </c>
      <c r="BDP165" s="18">
        <v>-1.9208366821799001E-4</v>
      </c>
      <c r="BDQ165" s="18">
        <v>1.43836389938312E-4</v>
      </c>
      <c r="BDR165" s="18">
        <v>1.45372412537703E-4</v>
      </c>
      <c r="BDS165" s="18">
        <v>2.74968256113727E-5</v>
      </c>
      <c r="BDT165" s="18">
        <v>1.9756080143373802E-5</v>
      </c>
      <c r="BDU165" s="18">
        <v>1.9967283250876801E-5</v>
      </c>
      <c r="BDV165" s="18">
        <v>-2.1081910176634599E-5</v>
      </c>
      <c r="BDW165" s="18">
        <v>-1.0390384451830401E-5</v>
      </c>
      <c r="BDX165" s="18">
        <v>2.0841401374760399E-5</v>
      </c>
      <c r="BDY165" s="18">
        <v>-7.9206217986071902E-6</v>
      </c>
      <c r="BDZ165" s="18">
        <v>1.1925396510126201E-5</v>
      </c>
      <c r="BEA165" s="18">
        <v>1.18061526503954E-5</v>
      </c>
      <c r="BEB165" s="18">
        <v>-2.59608030119817E-5</v>
      </c>
      <c r="BEC165" s="18">
        <v>-6.0834579265200897E-5</v>
      </c>
      <c r="BED165" s="18">
        <v>-2.3436673243082401E-4</v>
      </c>
      <c r="BEE165" s="18">
        <v>-2.93243893422889E-4</v>
      </c>
      <c r="BEF165" s="18">
        <v>-2.0632825674488E-4</v>
      </c>
      <c r="BEG165" s="18">
        <v>-1.4958839035650301E-4</v>
      </c>
      <c r="BEH165" s="18">
        <v>-1.7419405764107401E-4</v>
      </c>
      <c r="BEI165" s="18">
        <v>-1.7057935182657099E-4</v>
      </c>
      <c r="BEJ165" s="18">
        <v>-1.69073645462702E-4</v>
      </c>
      <c r="BEK165" s="18">
        <v>-2.5174399862754E-4</v>
      </c>
      <c r="BEL165" s="18">
        <v>-2.6457281895592101E-4</v>
      </c>
      <c r="BEM165" s="18">
        <v>-4.5493957770265098E-4</v>
      </c>
      <c r="BEN165" s="18">
        <v>-5.0496338738342805E-4</v>
      </c>
      <c r="BEO165" s="18">
        <v>-4.3271373490599802E-4</v>
      </c>
      <c r="BEP165" s="18">
        <v>-4.2157049727220498E-4</v>
      </c>
      <c r="BEQ165" s="18">
        <v>-4.8240507653729499E-4</v>
      </c>
      <c r="BER165" s="18">
        <v>-6.2657292398393596E-4</v>
      </c>
      <c r="BES165" s="18">
        <v>-6.24164804342908E-4</v>
      </c>
      <c r="BET165" s="18">
        <v>-6.9980078032721895E-4</v>
      </c>
      <c r="BEU165" s="18">
        <v>-6.9764832760582597E-4</v>
      </c>
      <c r="BEV165" s="18">
        <v>-9.2573555712038803E-4</v>
      </c>
      <c r="BEW165" s="18">
        <v>-9.83137327984162E-4</v>
      </c>
      <c r="BEX165" s="18">
        <v>-9.2088596997927299E-4</v>
      </c>
      <c r="BEY165" s="18">
        <v>-8.8226207539307501E-4</v>
      </c>
      <c r="BEZ165">
        <v>-1.0216116624752101E-3</v>
      </c>
      <c r="BFA165">
        <v>-1.32515499164351E-3</v>
      </c>
      <c r="BFB165">
        <v>-1.30684398539296E-3</v>
      </c>
      <c r="BFC165">
        <v>-1.4118755938730401E-3</v>
      </c>
      <c r="BFD165">
        <v>-1.40079197816908E-3</v>
      </c>
      <c r="BFE165">
        <v>-1.68611626033454E-3</v>
      </c>
      <c r="BFF165">
        <v>-1.71502784360319E-3</v>
      </c>
      <c r="BFG165">
        <v>-1.9499059098730101E-3</v>
      </c>
      <c r="BFH165">
        <v>-2.1063760856913001E-3</v>
      </c>
      <c r="BFI165">
        <v>-2.14364585509124E-3</v>
      </c>
      <c r="BFJ165">
        <v>-2.1999329990292902E-3</v>
      </c>
      <c r="BFK165">
        <v>-2.2470050179121898E-3</v>
      </c>
      <c r="BFL165">
        <v>-2.6605952714558101E-3</v>
      </c>
      <c r="BFM165">
        <v>-2.6434433559430399E-3</v>
      </c>
      <c r="BFN165">
        <v>-2.9968599241557699E-3</v>
      </c>
      <c r="BFO165">
        <v>-2.99503791840136E-3</v>
      </c>
      <c r="BFP165">
        <v>-3.2396141484121398E-3</v>
      </c>
      <c r="BFQ165">
        <v>-3.3466183332830899E-3</v>
      </c>
      <c r="BFR165">
        <v>-3.5462749971325001E-3</v>
      </c>
      <c r="BFS165">
        <v>-3.7698440970143298E-3</v>
      </c>
      <c r="BFT165">
        <v>-3.8226842849743699E-3</v>
      </c>
      <c r="BFU165">
        <v>-4.0421283557439099E-3</v>
      </c>
      <c r="BFV165">
        <v>-4.0655729112082E-3</v>
      </c>
      <c r="BFW165">
        <v>-4.7826468719903399E-3</v>
      </c>
      <c r="BFX165">
        <v>-4.7727081994475501E-3</v>
      </c>
      <c r="BFY165">
        <v>-4.8134259353667099E-3</v>
      </c>
      <c r="BFZ165">
        <v>-4.8224904897854097E-3</v>
      </c>
      <c r="BGA165">
        <v>-5.0533334651083296E-3</v>
      </c>
      <c r="BGB165">
        <v>-5.2056179793432099E-3</v>
      </c>
      <c r="BGC165">
        <v>-5.2234004725546998E-3</v>
      </c>
      <c r="BGD165">
        <v>-5.2688475412140104E-3</v>
      </c>
      <c r="BGE165">
        <v>-5.3113266504165001E-3</v>
      </c>
      <c r="BGF165">
        <v>-5.7036530963704701E-3</v>
      </c>
      <c r="BGG165">
        <v>-5.6751639193166302E-3</v>
      </c>
      <c r="BGH165">
        <v>-5.3881682020331598E-3</v>
      </c>
      <c r="BGI165">
        <v>-5.3436114201567599E-3</v>
      </c>
      <c r="BGJ165">
        <v>-5.3883410045755904E-3</v>
      </c>
      <c r="BGK165">
        <v>-5.4019772473098901E-3</v>
      </c>
      <c r="BGL165">
        <v>-5.2371266534543097E-3</v>
      </c>
      <c r="BGM165">
        <v>-5.1199634980625902E-3</v>
      </c>
      <c r="BGN165">
        <v>-4.9516518006524997E-3</v>
      </c>
      <c r="BGO165">
        <v>-4.6484894455104996E-3</v>
      </c>
      <c r="BGP165">
        <v>-4.6484894455105204E-3</v>
      </c>
      <c r="BGQ165">
        <v>-4.3453270903685099E-3</v>
      </c>
      <c r="BGR165">
        <v>-4.4463812087491804E-3</v>
      </c>
      <c r="BGS165">
        <v>-3.9411106168458698E-3</v>
      </c>
      <c r="BGT165">
        <v>-3.9411106168458603E-3</v>
      </c>
      <c r="BGU165">
        <v>-3.5368941433232101E-3</v>
      </c>
      <c r="BGV165">
        <v>-3.3347859065618801E-3</v>
      </c>
      <c r="BGW165">
        <v>-3.13267766980056E-3</v>
      </c>
      <c r="BGX165">
        <v>-2.8295153146585699E-3</v>
      </c>
      <c r="BGY165">
        <v>-2.7284611962778999E-3</v>
      </c>
      <c r="BGZ165">
        <v>-2.3242447227552602E-3</v>
      </c>
      <c r="BHA165">
        <v>-2.3242447227552398E-3</v>
      </c>
      <c r="BHB165">
        <v>-1.9200282492325999E-3</v>
      </c>
      <c r="BHC165">
        <v>-1.9200282492325999E-3</v>
      </c>
      <c r="BHD165">
        <v>-1.61686589409061E-3</v>
      </c>
      <c r="BHE165">
        <v>-1.41475765732929E-3</v>
      </c>
      <c r="BHF165">
        <v>-1.31370353894861E-3</v>
      </c>
      <c r="BHG165">
        <v>-1.3137035389486199E-3</v>
      </c>
      <c r="BHH165">
        <v>-1.2126494205679599E-3</v>
      </c>
      <c r="BHI165" s="18">
        <v>-9.6115906777755002E-4</v>
      </c>
      <c r="BHJ165" s="18">
        <v>-8.5781506307438995E-4</v>
      </c>
      <c r="BHK165" s="18">
        <v>-6.0632471028397496E-4</v>
      </c>
      <c r="BHL165" s="18">
        <v>-5.0527059190331298E-4</v>
      </c>
      <c r="BHM165" s="18">
        <v>-6.0632471028398201E-4</v>
      </c>
      <c r="BHN165" s="18">
        <v>-6.0632471028398201E-4</v>
      </c>
      <c r="BHO165" s="18">
        <v>-5.0527059190331298E-4</v>
      </c>
      <c r="BHP165" s="18">
        <v>-4.89896218332883E-4</v>
      </c>
      <c r="BHQ165" s="18">
        <v>-4.1631164095163399E-4</v>
      </c>
      <c r="BHR165" s="18">
        <v>-3.0644156128343999E-4</v>
      </c>
      <c r="BHS165" s="18">
        <v>-3.0316235514199399E-4</v>
      </c>
      <c r="BHT165" s="18">
        <v>-3.0316235514198699E-4</v>
      </c>
      <c r="BHU165" s="18">
        <v>-2.0210823676132501E-4</v>
      </c>
      <c r="BHV165" s="18">
        <v>-2.0210823676132501E-4</v>
      </c>
      <c r="BHW165" s="18">
        <v>-2.0210823676132501E-4</v>
      </c>
      <c r="BHX165" s="18">
        <v>-1.01054118380662E-4</v>
      </c>
      <c r="BHY165" s="18">
        <v>-1.01054118380666E-4</v>
      </c>
      <c r="BHZ165" s="18">
        <v>-1.01054118380662E-4</v>
      </c>
      <c r="BIA165" s="18">
        <v>-2.0210823676132501E-4</v>
      </c>
      <c r="BIB165" s="18">
        <v>-1.0105411838066899E-4</v>
      </c>
      <c r="BIC165" s="18">
        <v>1.0105411838066899E-4</v>
      </c>
      <c r="BID165">
        <v>0</v>
      </c>
      <c r="BIE165">
        <v>0</v>
      </c>
      <c r="BIF165">
        <v>0</v>
      </c>
      <c r="BIG165">
        <v>0</v>
      </c>
      <c r="BIH165">
        <v>0</v>
      </c>
      <c r="BII165" s="18">
        <v>1.01054118380662E-4</v>
      </c>
      <c r="BIJ165" s="18">
        <v>1.01054118380662E-4</v>
      </c>
      <c r="BIK165">
        <v>0</v>
      </c>
      <c r="BIL165" s="18">
        <v>1.01054118380662E-4</v>
      </c>
      <c r="BIM165" s="18">
        <v>1.01054118380666E-4</v>
      </c>
      <c r="BIN165" s="18">
        <v>2.0210823676132501E-4</v>
      </c>
      <c r="BIO165" s="18">
        <v>2.0210823676132501E-4</v>
      </c>
      <c r="BIP165" s="18">
        <v>2.02108236761332E-4</v>
      </c>
      <c r="BIQ165" s="18">
        <v>2.0210823676131801E-4</v>
      </c>
      <c r="BIR165">
        <v>0</v>
      </c>
      <c r="BIS165" s="18">
        <v>1.01054118380662E-4</v>
      </c>
      <c r="BIT165" s="18">
        <v>3.0316235514198699E-4</v>
      </c>
      <c r="BIU165" s="18">
        <v>2.0210823676132501E-4</v>
      </c>
      <c r="BIV165" s="18">
        <v>3.0316235514199399E-4</v>
      </c>
      <c r="BIW165" s="18">
        <v>2.0210823676132501E-4</v>
      </c>
      <c r="BIX165" s="18">
        <v>3.0316235514199399E-4</v>
      </c>
      <c r="BIY165" s="18">
        <v>3.0316235514198699E-4</v>
      </c>
      <c r="BIZ165" s="18">
        <v>3.0316235514198098E-4</v>
      </c>
      <c r="BJA165" s="18">
        <v>3.0316235514199399E-4</v>
      </c>
      <c r="BJB165" s="18">
        <v>2.02108236761332E-4</v>
      </c>
      <c r="BJC165" s="18">
        <v>4.0421647352265001E-4</v>
      </c>
      <c r="BJD165" s="18">
        <v>3.0316235514199399E-4</v>
      </c>
      <c r="BJE165" s="18">
        <v>3.4203686394183798E-4</v>
      </c>
      <c r="BJF165" s="18">
        <v>3.6534196472279903E-4</v>
      </c>
      <c r="BJG165" s="18">
        <v>3.0316235514198699E-4</v>
      </c>
      <c r="BJH165" s="18">
        <v>2.02108236761332E-4</v>
      </c>
      <c r="BJI165" s="18">
        <v>4.2448590858743597E-4</v>
      </c>
      <c r="BJJ165" s="18">
        <v>4.8500115683852702E-4</v>
      </c>
      <c r="BJK165" s="18">
        <v>4.0421647352265701E-4</v>
      </c>
      <c r="BJL165" s="18">
        <v>2.3125123396112299E-4</v>
      </c>
      <c r="BJM165" s="18">
        <v>2.7401935794219001E-4</v>
      </c>
      <c r="BJN165" s="18">
        <v>6.0632471028398201E-4</v>
      </c>
      <c r="BJO165" s="18">
        <v>7.0737882866464498E-4</v>
      </c>
      <c r="BJP165" s="18">
        <v>2.3687590619018899E-4</v>
      </c>
      <c r="BJQ165" s="18">
        <v>2.6839468571312298E-4</v>
      </c>
      <c r="BJR165" s="18">
        <v>4.0421647352265001E-4</v>
      </c>
      <c r="BJS165" s="18">
        <v>5.0527059190332002E-4</v>
      </c>
      <c r="BJT165" s="18">
        <v>6.0632471028398201E-4</v>
      </c>
      <c r="BJU165" s="18">
        <v>6.0632471028396803E-4</v>
      </c>
      <c r="BJV165" s="18">
        <v>4.0421647352265701E-4</v>
      </c>
      <c r="BJW165" s="18">
        <v>2.02108236761332E-4</v>
      </c>
      <c r="BJX165" s="18">
        <v>3.0316235514198098E-4</v>
      </c>
      <c r="BJY165" s="18">
        <v>7.0737882866463804E-4</v>
      </c>
      <c r="BJZ165" s="18">
        <v>6.0632471028398895E-4</v>
      </c>
      <c r="BKA165" s="18">
        <v>5.0527059190331298E-4</v>
      </c>
      <c r="BKB165" s="18">
        <v>4.6384850877908402E-4</v>
      </c>
      <c r="BKC165" s="18">
        <v>4.4563855664688602E-4</v>
      </c>
      <c r="BKD165" s="18">
        <v>5.0527059190332002E-4</v>
      </c>
      <c r="BKE165" s="18">
        <v>5.0527059190331298E-4</v>
      </c>
      <c r="BKF165" s="18">
        <v>5.0527059190332002E-4</v>
      </c>
      <c r="BKG165" s="18">
        <v>6.0632471028398201E-4</v>
      </c>
      <c r="BKH165" s="18">
        <v>7.9863777135066101E-4</v>
      </c>
      <c r="BKI165" s="18">
        <v>6.16119885978622E-4</v>
      </c>
      <c r="BKJ165" s="18">
        <v>3.0316235514198098E-4</v>
      </c>
      <c r="BKK165" s="18">
        <v>4.0421647352265701E-4</v>
      </c>
      <c r="BKL165" s="18">
        <v>8.3942422407029505E-4</v>
      </c>
      <c r="BKM165" s="18">
        <v>7.7744167002031302E-4</v>
      </c>
      <c r="BKN165" s="18">
        <v>4.04216473522664E-4</v>
      </c>
      <c r="BKO165" s="18">
        <v>4.0421647352265001E-4</v>
      </c>
      <c r="BKP165" s="18">
        <v>6.0632471028396803E-4</v>
      </c>
      <c r="BKQ165" s="18">
        <v>7.0737882866465896E-4</v>
      </c>
      <c r="BKR165" s="18">
        <v>7.0737882866463804E-4</v>
      </c>
      <c r="BKS165" s="18">
        <v>6.0632471028396803E-4</v>
      </c>
      <c r="BKT165" s="18">
        <v>6.0632471028398895E-4</v>
      </c>
      <c r="BKU165" s="18">
        <v>5.0527059190331298E-4</v>
      </c>
      <c r="BKV165" s="18">
        <v>6.0632471028398201E-4</v>
      </c>
      <c r="BKW165" s="18">
        <v>9.0948706542596299E-4</v>
      </c>
      <c r="BKX165" s="18">
        <v>8.0843294704530805E-4</v>
      </c>
      <c r="BKY165" s="18">
        <v>5.0527059190332002E-4</v>
      </c>
      <c r="BKZ165" s="18">
        <v>4.0421647352264302E-4</v>
      </c>
      <c r="BLA165" s="18">
        <v>6.0632471028398895E-4</v>
      </c>
      <c r="BLB165" s="18">
        <v>7.0737882866463804E-4</v>
      </c>
      <c r="BLC165" s="18">
        <v>7.1894043034856998E-4</v>
      </c>
      <c r="BLD165" s="18">
        <v>6.9581722698071997E-4</v>
      </c>
      <c r="BLE165" s="18">
        <v>6.0632471028397496E-4</v>
      </c>
      <c r="BLF165" s="18">
        <v>7.0737882866464498E-4</v>
      </c>
      <c r="BLG165" s="18">
        <v>7.0737882866465896E-4</v>
      </c>
      <c r="BLH165" s="18">
        <v>7.07378828664617E-4</v>
      </c>
      <c r="BLI165" s="18">
        <v>6.0632471028398895E-4</v>
      </c>
      <c r="BLJ165" s="18">
        <v>5.0527059190332002E-4</v>
      </c>
      <c r="BLK165" s="18">
        <v>6.0632471028397496E-4</v>
      </c>
      <c r="BLL165" s="18">
        <v>7.0737882866464498E-4</v>
      </c>
      <c r="BLM165" s="18">
        <v>8.0843294704528701E-4</v>
      </c>
      <c r="BLN165" s="18">
        <v>6.0632471028398895E-4</v>
      </c>
      <c r="BLO165" s="18">
        <v>6.0632471028398895E-4</v>
      </c>
      <c r="BLP165" s="18">
        <v>7.0737882866464498E-4</v>
      </c>
      <c r="BLQ165" s="18">
        <v>6.0632471028397496E-4</v>
      </c>
      <c r="BLR165" s="18">
        <v>7.0737882866463099E-4</v>
      </c>
      <c r="BLS165" s="18">
        <v>7.0737882866464498E-4</v>
      </c>
      <c r="BLT165" s="18">
        <v>7.0737882866465896E-4</v>
      </c>
      <c r="BLU165" s="18">
        <v>6.0632471028397496E-4</v>
      </c>
      <c r="BLV165" s="18">
        <v>5.5171405416988496E-4</v>
      </c>
      <c r="BLW165" s="18">
        <v>5.5988124801739604E-4</v>
      </c>
      <c r="BLX165" s="18">
        <v>5.0527059190330604E-4</v>
      </c>
      <c r="BLY165" s="18">
        <v>6.0632471028400305E-4</v>
      </c>
      <c r="BLZ165" s="18">
        <v>7.0737882866463099E-4</v>
      </c>
      <c r="BMA165" s="18">
        <v>7.0737882866464498E-4</v>
      </c>
      <c r="BMB165" s="18">
        <v>6.0632471028397496E-4</v>
      </c>
      <c r="BMC165" s="18">
        <v>5.0527059190332002E-4</v>
      </c>
      <c r="BMD165" s="18">
        <v>6.3392259001375495E-4</v>
      </c>
      <c r="BME165" s="18">
        <v>6.7978094893486596E-4</v>
      </c>
      <c r="BMF165" s="18">
        <v>6.0632471028398895E-4</v>
      </c>
      <c r="BMG165" s="18">
        <v>6.0632471028397496E-4</v>
      </c>
      <c r="BMH165" s="18">
        <v>6.0632471028397496E-4</v>
      </c>
      <c r="BMI165" s="18">
        <v>6.0632471028398895E-4</v>
      </c>
      <c r="BMJ165" s="18">
        <v>6.0632471028397496E-4</v>
      </c>
      <c r="BMK165" s="18">
        <v>6.0632471028397496E-4</v>
      </c>
      <c r="BML165" s="18">
        <v>6.0632471028398895E-4</v>
      </c>
      <c r="BMM165" s="18">
        <v>6.0632471028396195E-4</v>
      </c>
      <c r="BMN165" s="18">
        <v>5.0527059190332002E-4</v>
      </c>
      <c r="BMO165" s="18">
        <v>5.0527059190332002E-4</v>
      </c>
      <c r="BMP165" s="18">
        <v>5.0527059190330604E-4</v>
      </c>
      <c r="BMQ165" s="18">
        <v>5.0527059190332002E-4</v>
      </c>
      <c r="BMR165" s="18">
        <v>5.0527059190332002E-4</v>
      </c>
      <c r="BMS165" s="18">
        <v>6.0632471028398895E-4</v>
      </c>
      <c r="BMT165" s="18">
        <v>7.0737882866464498E-4</v>
      </c>
      <c r="BMU165" s="18">
        <v>5.0527059190330604E-4</v>
      </c>
      <c r="BMV165" s="18">
        <v>5.0527059190333401E-4</v>
      </c>
      <c r="BMW165" s="18">
        <v>4.0421647352263603E-4</v>
      </c>
      <c r="BMX165" s="18">
        <v>5.0527059190333401E-4</v>
      </c>
      <c r="BMY165" s="18">
        <v>5.0527059190330604E-4</v>
      </c>
      <c r="BMZ165" s="18">
        <v>5.0527059190332002E-4</v>
      </c>
      <c r="BNA165" s="18">
        <v>6.0632471028396195E-4</v>
      </c>
      <c r="BNB165" s="18">
        <v>6.0632471028397496E-4</v>
      </c>
      <c r="BNC165" s="18">
        <v>6.0632471028400305E-4</v>
      </c>
      <c r="BND165" s="18">
        <v>5.9279962707990599E-4</v>
      </c>
      <c r="BNE165" s="18">
        <v>6.1984979348802996E-4</v>
      </c>
      <c r="BNF165" s="18">
        <v>7.0737882866465896E-4</v>
      </c>
      <c r="BNG165" s="18">
        <v>6.28496994397875E-4</v>
      </c>
      <c r="BNH165" s="18">
        <v>5.8415242617008902E-4</v>
      </c>
      <c r="BNI165" s="18">
        <v>6.1807528316927497E-4</v>
      </c>
      <c r="BNJ165" s="18">
        <v>7.4107633497985605E-4</v>
      </c>
      <c r="BNK165" s="18">
        <v>6.6193074946412002E-4</v>
      </c>
      <c r="BNL165" s="18">
        <v>6.0632471028398895E-4</v>
      </c>
      <c r="BNM165" s="18">
        <v>6.0632471028397496E-4</v>
      </c>
      <c r="BNN165" s="18">
        <v>6.2879813567065501E-4</v>
      </c>
      <c r="BNO165" s="18">
        <v>5.83851284897296E-4</v>
      </c>
      <c r="BNP165" s="18">
        <v>8.8251268960662301E-4</v>
      </c>
      <c r="BNQ165" s="18">
        <v>8.6346196720950199E-4</v>
      </c>
      <c r="BNR165" s="18">
        <v>5.8676669621259003E-4</v>
      </c>
      <c r="BNS165" s="18">
        <v>5.2358260869506102E-4</v>
      </c>
      <c r="BNT165" s="18">
        <v>6.9474908494943002E-4</v>
      </c>
      <c r="BNU165" s="18">
        <v>7.6579417233576998E-4</v>
      </c>
      <c r="BNV165" s="18">
        <v>6.7218471085621302E-4</v>
      </c>
      <c r="BNW165" s="18">
        <v>5.8999739637721695E-4</v>
      </c>
      <c r="BNX165" s="18">
        <v>6.1764378208378702E-4</v>
      </c>
      <c r="BNY165" s="18">
        <v>7.1025887103849596E-4</v>
      </c>
      <c r="BNZ165" s="18">
        <v>7.0511723749529199E-4</v>
      </c>
      <c r="BOA165" s="18">
        <v>6.6172662014497797E-4</v>
      </c>
      <c r="BOB165" s="18">
        <v>6.5220226948763105E-4</v>
      </c>
      <c r="BOC165" s="18">
        <v>5.1700903829440803E-4</v>
      </c>
      <c r="BOD165" s="18">
        <v>5.3672873895521602E-4</v>
      </c>
      <c r="BOE165" s="18">
        <v>7.0132265535009699E-4</v>
      </c>
      <c r="BOF165" s="18">
        <v>6.9917626587567795E-4</v>
      </c>
      <c r="BOG165" s="18">
        <v>6.4507997522414396E-4</v>
      </c>
      <c r="BOH165" s="18">
        <v>6.5641117351818103E-4</v>
      </c>
      <c r="BOI165" s="18">
        <v>6.9939454277138902E-4</v>
      </c>
      <c r="BOJ165" s="18">
        <v>6.9300286978379801E-4</v>
      </c>
      <c r="BOK165" s="18">
        <v>5.86812170565859E-4</v>
      </c>
      <c r="BOL165" s="18">
        <v>5.4653098843815396E-4</v>
      </c>
      <c r="BOM165" s="18">
        <v>5.9001154395377199E-4</v>
      </c>
      <c r="BON165" s="18">
        <v>5.8838558318906299E-4</v>
      </c>
      <c r="BOO165" s="18">
        <v>6.0994952151026405E-4</v>
      </c>
      <c r="BOP165" s="18">
        <v>7.3563962341099899E-4</v>
      </c>
      <c r="BOQ165" s="18">
        <v>7.3585082651840496E-4</v>
      </c>
      <c r="BOR165" s="18">
        <v>5.0847906016189505E-4</v>
      </c>
      <c r="BOS165" s="18">
        <v>4.4829830104266201E-4</v>
      </c>
      <c r="BOT165" s="18">
        <v>4.8239901329021002E-4</v>
      </c>
      <c r="BOU165" s="18">
        <v>5.2849889155429097E-4</v>
      </c>
      <c r="BOV165" s="18">
        <v>7.1296206870517798E-4</v>
      </c>
      <c r="BOW165" s="18">
        <v>7.1089146981956298E-4</v>
      </c>
      <c r="BOX165" s="18">
        <v>6.2149192291173396E-4</v>
      </c>
      <c r="BOY165" s="18">
        <v>6.2361405939771698E-4</v>
      </c>
      <c r="BOZ165" s="18">
        <v>5.8524583173097302E-4</v>
      </c>
      <c r="BPA165" s="18">
        <v>5.5957101187396798E-4</v>
      </c>
      <c r="BPB165" s="18">
        <v>5.1759009947509305E-4</v>
      </c>
      <c r="BPC165" s="18">
        <v>4.4939776985067299E-4</v>
      </c>
      <c r="BPD165" s="18">
        <v>5.1723539951956099E-4</v>
      </c>
      <c r="BPE165" s="18">
        <v>7.1994895045002195E-4</v>
      </c>
      <c r="BPF165" s="18">
        <v>6.3718966966097503E-4</v>
      </c>
      <c r="BPG165" s="18">
        <v>3.9735691996700603E-4</v>
      </c>
      <c r="BPH165" s="18">
        <v>4.34610520708006E-4</v>
      </c>
      <c r="BPI165" s="18">
        <v>5.0979680586554701E-4</v>
      </c>
      <c r="BPJ165" s="18">
        <v>5.0842651202034905E-4</v>
      </c>
      <c r="BPK165" s="18">
        <v>6.27340935283632E-4</v>
      </c>
      <c r="BPL165" s="18">
        <v>6.3514130268138504E-4</v>
      </c>
      <c r="BPM165" s="18">
        <v>5.0071608278792702E-4</v>
      </c>
      <c r="BPN165" s="18">
        <v>4.7609626792680099E-4</v>
      </c>
      <c r="BPO165" s="18">
        <v>5.3008038850696395E-4</v>
      </c>
      <c r="BPP165" s="18">
        <v>5.3283613431517798E-4</v>
      </c>
      <c r="BPQ165" s="18">
        <v>3.49019703521968E-4</v>
      </c>
      <c r="BPR165" s="18">
        <v>3.4141538111379099E-4</v>
      </c>
      <c r="BPS165" s="18">
        <v>4.5582784340322802E-4</v>
      </c>
      <c r="BPT165" s="18">
        <v>4.4554255523440701E-4</v>
      </c>
      <c r="BPU165" s="18">
        <v>4.1247562661791899E-4</v>
      </c>
      <c r="BPV165" s="18">
        <v>4.8270722835125303E-4</v>
      </c>
      <c r="BPW165" s="18">
        <v>4.81305607729354E-4</v>
      </c>
      <c r="BPX165" s="18">
        <v>3.4865894031935098E-4</v>
      </c>
      <c r="BPY165" s="18">
        <v>3.3864447718781599E-4</v>
      </c>
      <c r="BPZ165" s="18">
        <v>4.86833268004777E-4</v>
      </c>
      <c r="BQA165" s="18">
        <v>4.9478319549775497E-4</v>
      </c>
      <c r="BQB165" s="18">
        <v>3.3531676506950899E-4</v>
      </c>
      <c r="BQC165" s="18">
        <v>3.1077173025603701E-4</v>
      </c>
      <c r="BQD165" s="18">
        <v>3.4805665777379302E-4</v>
      </c>
      <c r="BQE165" s="18">
        <v>3.7451363650703402E-4</v>
      </c>
      <c r="BQF165" s="18">
        <v>2.8889149254429598E-4</v>
      </c>
      <c r="BQG165" s="18">
        <v>2.37197258286608E-4</v>
      </c>
      <c r="BQH165" s="18">
        <v>4.22248570406513E-4</v>
      </c>
      <c r="BQI165" s="18">
        <v>4.8233029648972399E-4</v>
      </c>
      <c r="BQJ165" s="18">
        <v>1.51139571073655E-4</v>
      </c>
      <c r="BQK165" s="18">
        <v>2.7691860059853E-5</v>
      </c>
      <c r="BQL165" s="18">
        <v>2.7449633338097403E-4</v>
      </c>
      <c r="BQM165" s="18">
        <v>4.5099442492102499E-4</v>
      </c>
      <c r="BQN165" s="18">
        <v>3.7088478311597602E-4</v>
      </c>
      <c r="BQO165" s="18">
        <v>2.6400085264593998E-4</v>
      </c>
      <c r="BQP165" s="18">
        <v>3.0837775819159098E-4</v>
      </c>
      <c r="BQQ165" s="18">
        <v>3.2072556091658402E-4</v>
      </c>
      <c r="BQR165" s="18">
        <v>2.4440949071546898E-4</v>
      </c>
      <c r="BQS165" s="18">
        <v>2.17080414940618E-4</v>
      </c>
      <c r="BQT165" s="18">
        <v>2.4910749667897398E-4</v>
      </c>
      <c r="BQU165" s="18">
        <v>2.02910606461242E-4</v>
      </c>
      <c r="BQV165" s="18">
        <v>1.9381371472468301E-4</v>
      </c>
      <c r="BQW165" s="18">
        <v>2.1116167522702801E-4</v>
      </c>
      <c r="BQX165" s="18">
        <v>2.0659908178216599E-4</v>
      </c>
      <c r="BQY165" s="18">
        <v>1.9398045401997001E-4</v>
      </c>
      <c r="BQZ165" s="18">
        <v>2.3278523547815E-4</v>
      </c>
      <c r="BRA165" s="18">
        <v>2.45599908230004E-4</v>
      </c>
      <c r="BRB165" s="18">
        <v>1.80142103048897E-4</v>
      </c>
      <c r="BRC165" s="18">
        <v>1.2370337793332601E-4</v>
      </c>
      <c r="BRD165" s="18">
        <v>1.5820123286613901E-4</v>
      </c>
      <c r="BRE165" s="18">
        <v>2.2135601468928299E-4</v>
      </c>
      <c r="BRF165" s="18">
        <v>1.6537001202401801E-4</v>
      </c>
      <c r="BRG165" s="18">
        <v>6.3124465587705001E-5</v>
      </c>
      <c r="BRH165" s="18">
        <v>9.4354230331994402E-5</v>
      </c>
      <c r="BRI165" s="18">
        <v>2.57299954056128E-4</v>
      </c>
      <c r="BRJ165" s="18">
        <v>3.3060360098824399E-4</v>
      </c>
      <c r="BRK165" s="18">
        <v>1.8408725583052201E-4</v>
      </c>
      <c r="BRL165" s="18">
        <v>1.6198166743469601E-4</v>
      </c>
      <c r="BRM165" s="18">
        <v>2.16959149998557E-4</v>
      </c>
      <c r="BRN165" s="18">
        <v>1.2886825392374699E-4</v>
      </c>
      <c r="BRO165" s="18">
        <v>9.9188659355375894E-5</v>
      </c>
      <c r="BRP165" s="18">
        <v>1.23808474216419E-4</v>
      </c>
      <c r="BRQ165" s="18">
        <v>1.75835176523558E-4</v>
      </c>
      <c r="BRR165" s="18">
        <v>3.5474239824584398E-4</v>
      </c>
      <c r="BRS165" s="18">
        <v>3.3661126832598698E-4</v>
      </c>
      <c r="BRT165" s="18">
        <v>4.8110855219857197E-5</v>
      </c>
      <c r="BRU165" s="18">
        <v>5.1204121783443503E-6</v>
      </c>
      <c r="BRV165" s="18">
        <v>3.9301967720609099E-4</v>
      </c>
      <c r="BRW165" s="18">
        <v>5.2499029256408702E-4</v>
      </c>
      <c r="BRX165" s="18">
        <v>2.09415460061451E-4</v>
      </c>
      <c r="BRY165" s="18">
        <v>1.21067886525938E-4</v>
      </c>
      <c r="BRZ165" s="18">
        <v>3.4771004214773001E-4</v>
      </c>
      <c r="BSA165" s="18">
        <v>3.3525613259852101E-4</v>
      </c>
      <c r="BSB165" s="18">
        <v>1.61604735573195E-4</v>
      </c>
      <c r="BSC165" s="18">
        <v>1.7015896669406099E-4</v>
      </c>
      <c r="BSD165" s="18">
        <v>2.6541561030327099E-4</v>
      </c>
      <c r="BSE165" s="18">
        <v>2.69302151696182E-4</v>
      </c>
      <c r="BSF165" s="18">
        <v>2.5281214065883602E-4</v>
      </c>
      <c r="BSG165" s="18">
        <v>2.8062526566072199E-4</v>
      </c>
      <c r="BSH165" s="18">
        <v>2.3846245584876999E-4</v>
      </c>
      <c r="BSI165" s="18">
        <v>1.59256237862032E-4</v>
      </c>
      <c r="BSJ165" s="18">
        <v>1.68275317927457E-4</v>
      </c>
      <c r="BSK165" s="18">
        <v>9.5529489728768402E-5</v>
      </c>
      <c r="BSL165" s="18">
        <v>1.01553325725478E-4</v>
      </c>
      <c r="BSM165" s="18">
        <v>2.2387024115461099E-4</v>
      </c>
      <c r="BSN165" s="18">
        <v>2.3552582316863001E-4</v>
      </c>
      <c r="BSO165" s="18">
        <v>3.6072075988924298E-4</v>
      </c>
      <c r="BSP165" s="18">
        <v>4.2693040771107899E-4</v>
      </c>
      <c r="BSQ165" s="18">
        <v>5.9917007870252602E-5</v>
      </c>
      <c r="BSR165" s="18">
        <v>-1.21248773397864E-4</v>
      </c>
      <c r="BSS165" s="18">
        <v>1.8104552686726199E-4</v>
      </c>
      <c r="BST165" s="18">
        <v>3.5831061916585799E-4</v>
      </c>
      <c r="BSU165" s="18">
        <v>6.78073134334211E-5</v>
      </c>
      <c r="BSV165" s="18">
        <v>-1.31141971587311E-4</v>
      </c>
      <c r="BSW165" s="18">
        <v>3.8051928276244797E-5</v>
      </c>
      <c r="BSX165" s="18">
        <v>2.2900581145068801E-4</v>
      </c>
      <c r="BSY165" s="18">
        <v>1.28626734580833E-4</v>
      </c>
      <c r="BSZ165" s="18">
        <v>-8.8015105486005595E-5</v>
      </c>
      <c r="BTA165" s="18">
        <v>-1.14849016080775E-4</v>
      </c>
      <c r="BTB165" s="18">
        <v>2.2812967224422599E-5</v>
      </c>
      <c r="BTC165" s="18">
        <v>8.7820071037497603E-5</v>
      </c>
      <c r="BTD165" s="18">
        <v>1.7777743667882201E-4</v>
      </c>
      <c r="BTE165" s="18">
        <v>2.16507438089375E-4</v>
      </c>
      <c r="BTF165" s="18">
        <v>5.4977482563861502E-5</v>
      </c>
      <c r="BTG165" s="18">
        <v>-2.0855548951426101E-5</v>
      </c>
      <c r="BTH165" s="18">
        <v>-7.3017663777125098E-5</v>
      </c>
      <c r="BTI165" s="18">
        <v>-2.2105588395770999E-5</v>
      </c>
      <c r="BTJ165" s="18">
        <v>1.03600682163917E-5</v>
      </c>
      <c r="BTK165" s="18">
        <v>-5.9284409089227497E-5</v>
      </c>
      <c r="BTL165" s="18">
        <v>-2.3523984001358399E-4</v>
      </c>
      <c r="BTM165" s="18">
        <v>-1.98045861202422E-4</v>
      </c>
      <c r="BTN165" s="18">
        <v>-6.7927567834302706E-5</v>
      </c>
      <c r="BTO165" s="18">
        <v>-7.6690980980287303E-5</v>
      </c>
      <c r="BTP165" s="18">
        <v>-9.92341337086311E-5</v>
      </c>
      <c r="BTQ165" s="18">
        <v>-1.5994845857289399E-4</v>
      </c>
      <c r="BTR165" s="18">
        <v>-3.1048574710101901E-4</v>
      </c>
      <c r="BTS165" s="18">
        <v>-2.8318597702051102E-4</v>
      </c>
      <c r="BTT165" s="18">
        <v>-5.8711432237956697E-5</v>
      </c>
      <c r="BTU165" s="18">
        <v>7.70375966062941E-5</v>
      </c>
      <c r="BTV165" s="18">
        <v>-2.6684653661954101E-4</v>
      </c>
      <c r="BTW165" s="18">
        <v>-6.3054940354217905E-4</v>
      </c>
      <c r="BTX165" s="18">
        <v>-4.8418160793844902E-4</v>
      </c>
      <c r="BTY165" s="18">
        <v>-3.0286727711634198E-4</v>
      </c>
      <c r="BTZ165" s="18">
        <v>-3.0596761746820502E-4</v>
      </c>
      <c r="BUA165" s="18">
        <v>-3.2617642006202403E-4</v>
      </c>
      <c r="BUB165" s="18">
        <v>-5.0544541552813196E-4</v>
      </c>
      <c r="BUC165" s="18">
        <v>-5.6920146935565599E-4</v>
      </c>
      <c r="BUD165" s="18">
        <v>-3.9672432118589802E-4</v>
      </c>
      <c r="BUE165" s="18">
        <v>-3.0126961150472799E-4</v>
      </c>
      <c r="BUF165" s="18">
        <v>-4.7686427922652398E-4</v>
      </c>
      <c r="BUG165" s="18">
        <v>-9.6582069425843399E-4</v>
      </c>
      <c r="BUH165" s="18">
        <v>-8.5039870132641495E-4</v>
      </c>
      <c r="BUI165" s="18">
        <v>-2.3734782892303999E-4</v>
      </c>
      <c r="BUJ165" s="18">
        <v>-2.1367590169235601E-4</v>
      </c>
      <c r="BUK165" s="18">
        <v>-4.6183652128212101E-4</v>
      </c>
      <c r="BUL165" s="18">
        <v>-5.2405655251028195E-4</v>
      </c>
      <c r="BUM165" s="18">
        <v>-3.9205663145791498E-4</v>
      </c>
      <c r="BUN165" s="18">
        <v>-3.3896077657832798E-4</v>
      </c>
      <c r="BUO165" s="18">
        <v>-6.7298303839141704E-4</v>
      </c>
      <c r="BUP165" s="18">
        <v>-7.9435206619016198E-4</v>
      </c>
      <c r="BUQ165" s="18">
        <v>-2.57766824083016E-4</v>
      </c>
      <c r="BUR165" s="18">
        <v>-4.8803075930747801E-5</v>
      </c>
      <c r="BUS165" s="18">
        <v>-5.2606045567779505E-4</v>
      </c>
      <c r="BUT165" s="18">
        <v>-7.4178371380853505E-4</v>
      </c>
      <c r="BUU165" s="18">
        <v>-5.6173255946609304E-4</v>
      </c>
      <c r="BUV165" s="18">
        <v>-4.0483997743309599E-4</v>
      </c>
      <c r="BUW165" s="18">
        <v>-3.8086791947078397E-4</v>
      </c>
      <c r="BUX165" s="18">
        <v>-4.5219899001217002E-4</v>
      </c>
      <c r="BUY165" s="18">
        <v>-4.8333982713233398E-4</v>
      </c>
      <c r="BUZ165" s="18">
        <v>-5.6060277442265805E-4</v>
      </c>
      <c r="BVA165" s="18">
        <v>-6.6177916828655205E-4</v>
      </c>
      <c r="BVB165" s="18">
        <v>-6.3169333616225299E-4</v>
      </c>
      <c r="BVC165" s="18">
        <v>-5.6522600033856397E-4</v>
      </c>
      <c r="BVD165" s="18">
        <v>-5.7055660508317698E-4</v>
      </c>
      <c r="BVE165" s="18">
        <v>-6.1082262909306596E-4</v>
      </c>
      <c r="BVF165" s="18">
        <v>-5.8969524456328705E-4</v>
      </c>
      <c r="BVG165" s="18">
        <v>-5.7275554269906005E-4</v>
      </c>
      <c r="BVH165" s="18">
        <v>-5.9972385527137795E-4</v>
      </c>
      <c r="BVI165" s="18">
        <v>-6.4944652367937496E-4</v>
      </c>
      <c r="BVJ165" s="18">
        <v>-6.4437259639552004E-4</v>
      </c>
      <c r="BVK165" s="18">
        <v>-5.0100206594286202E-4</v>
      </c>
      <c r="BVL165" s="18">
        <v>-2.64768863945635E-4</v>
      </c>
      <c r="BVM165" s="18">
        <v>-4.3551495506752302E-4</v>
      </c>
      <c r="BVN165" s="18">
        <v>-7.7671913307389396E-4</v>
      </c>
      <c r="BVO165" s="18">
        <v>-6.4732337665221397E-4</v>
      </c>
      <c r="BVP165" s="18">
        <v>-3.0345339100293302E-4</v>
      </c>
      <c r="BVQ165" s="18">
        <v>-3.6338555699094699E-4</v>
      </c>
      <c r="BVR165" s="18">
        <v>-4.31357588637326E-4</v>
      </c>
      <c r="BVS165" s="18">
        <v>-3.4737858463945698E-4</v>
      </c>
      <c r="BVT165" s="18">
        <v>-3.5900385041795398E-4</v>
      </c>
      <c r="BVU165" s="18">
        <v>-4.6906391182868702E-4</v>
      </c>
      <c r="BVV165" s="18">
        <v>-5.3131526983354795E-4</v>
      </c>
      <c r="BVW165" s="18">
        <v>-4.9172630841678999E-4</v>
      </c>
      <c r="BVX165" s="18">
        <v>-5.7286771277051396E-4</v>
      </c>
      <c r="BVY165" s="18">
        <v>-5.8135423763211404E-4</v>
      </c>
      <c r="BVZ165" s="18">
        <v>-2.8305662774896702E-4</v>
      </c>
      <c r="BWA165" s="18">
        <v>-2.17554358755797E-4</v>
      </c>
      <c r="BWB165" s="18">
        <v>-5.8051750953194703E-4</v>
      </c>
      <c r="BWC165" s="18">
        <v>-7.5260256772234602E-4</v>
      </c>
      <c r="BWD165" s="18">
        <v>-3.2686965131409302E-4</v>
      </c>
      <c r="BWE165" s="18">
        <v>-8.9701698721786295E-5</v>
      </c>
      <c r="BWF165" s="18">
        <v>-3.8601763734348501E-4</v>
      </c>
      <c r="BWG165" s="18">
        <v>-5.5884140113925096E-4</v>
      </c>
      <c r="BWH165" s="18">
        <v>-4.5012839112654098E-4</v>
      </c>
      <c r="BWI165" s="18">
        <v>-3.8690691358522701E-4</v>
      </c>
      <c r="BWJ165" s="18">
        <v>-6.8036807336267703E-4</v>
      </c>
      <c r="BWK165" s="18">
        <v>-8.6406424975504705E-4</v>
      </c>
      <c r="BWL165" s="18">
        <v>-5.1524766501105602E-4</v>
      </c>
      <c r="BWM165" s="18">
        <v>-2.5857323594768999E-4</v>
      </c>
      <c r="BWN165" s="18">
        <v>-3.7978360878057599E-4</v>
      </c>
      <c r="BWO165" s="18">
        <v>-4.9735805443411297E-4</v>
      </c>
      <c r="BWP165" s="18">
        <v>-5.25208569459811E-4</v>
      </c>
      <c r="BWQ165" s="18">
        <v>-5.0817791888913E-4</v>
      </c>
      <c r="BWR165" s="18">
        <v>-4.3747944712885201E-4</v>
      </c>
      <c r="BWS165" s="18">
        <v>-4.5286897881700801E-4</v>
      </c>
      <c r="BWT165" s="18">
        <v>-5.2787437710270703E-4</v>
      </c>
      <c r="BWU165" s="18">
        <v>-6.0874394587802296E-4</v>
      </c>
      <c r="BWV165" s="18">
        <v>-6.1476778187466398E-4</v>
      </c>
      <c r="BWW165" s="18">
        <v>-5.6737238981297E-4</v>
      </c>
      <c r="BWX165" s="18">
        <v>-5.5004666121660697E-4</v>
      </c>
      <c r="BWY165" s="18">
        <v>-3.8323258584089999E-4</v>
      </c>
      <c r="BWZ165" s="18">
        <v>-3.6994295873267398E-4</v>
      </c>
      <c r="BXA165" s="18">
        <v>-5.8050235141417195E-4</v>
      </c>
      <c r="BXB165" s="18">
        <v>-4.7507258970760902E-4</v>
      </c>
      <c r="BXC165" s="18">
        <v>-1.36156276941398E-4</v>
      </c>
      <c r="BXD165" s="18">
        <v>-2.9539028289730902E-4</v>
      </c>
      <c r="BXE165" s="18">
        <v>-6.6040180065303402E-4</v>
      </c>
      <c r="BXF165" s="18">
        <v>-5.2555417454468103E-4</v>
      </c>
      <c r="BXG165" s="18">
        <v>-9.7773901698031102E-5</v>
      </c>
      <c r="BXH165" s="18">
        <v>-2.63774491420759E-4</v>
      </c>
      <c r="BXI165" s="18">
        <v>-7.1053070661693197E-4</v>
      </c>
      <c r="BXJ165" s="18">
        <v>-5.6707023799899804E-4</v>
      </c>
      <c r="BXK165" s="18">
        <v>-2.7860822545787401E-4</v>
      </c>
      <c r="BXL165" s="18">
        <v>-3.6612614468141402E-4</v>
      </c>
      <c r="BXM165" s="18">
        <v>-5.8947696766756198E-4</v>
      </c>
      <c r="BXN165" s="18">
        <v>-5.13598461799061E-4</v>
      </c>
      <c r="BXO165" s="18">
        <v>-6.5910527631427005E-5</v>
      </c>
      <c r="BXP165" s="18">
        <v>-1.40319706618666E-4</v>
      </c>
      <c r="BXQ165" s="18">
        <v>-7.6455221722085398E-4</v>
      </c>
      <c r="BXR165" s="18">
        <v>-7.72163613417309E-4</v>
      </c>
      <c r="BXS165" s="18">
        <v>-2.3406559115802999E-4</v>
      </c>
      <c r="BXT165" s="18">
        <v>-1.6420991074501899E-4</v>
      </c>
      <c r="BXU165" s="18">
        <v>-6.0249475919735198E-4</v>
      </c>
      <c r="BXV165" s="18">
        <v>-7.0188754787184305E-4</v>
      </c>
      <c r="BXW165" s="18">
        <v>-3.4050387296602399E-4</v>
      </c>
      <c r="BXX165" s="18">
        <v>-2.66756598454168E-4</v>
      </c>
      <c r="BXY165" s="18">
        <v>-6.6576272163310004E-4</v>
      </c>
      <c r="BXZ165" s="18">
        <v>-7.7747906004413305E-4</v>
      </c>
      <c r="BYA165" s="18">
        <v>-3.6747016445588798E-4</v>
      </c>
      <c r="BYB165" s="18">
        <v>-3.9418281010862501E-4</v>
      </c>
      <c r="BYC165" s="18">
        <v>-5.7507473471594896E-4</v>
      </c>
      <c r="BYD165" s="18">
        <v>-4.45500112504715E-4</v>
      </c>
      <c r="BYE165" s="18">
        <v>-6.0632471028398895E-4</v>
      </c>
      <c r="BYF165" s="18">
        <v>-7.7359453973355197E-4</v>
      </c>
      <c r="BYG165" s="18">
        <v>-4.3905488083438501E-4</v>
      </c>
      <c r="BYH165" s="18">
        <v>-3.0316235514200797E-4</v>
      </c>
      <c r="BYI165" s="18">
        <v>-6.0632471028396195E-4</v>
      </c>
      <c r="BYJ165" s="18">
        <v>-7.0737882866465896E-4</v>
      </c>
      <c r="BYK165" s="18">
        <v>-5.0527059190330604E-4</v>
      </c>
      <c r="BYL165" s="18">
        <v>-5.0527059190332002E-4</v>
      </c>
      <c r="BYM165" s="18">
        <v>1.0105411838066899E-4</v>
      </c>
      <c r="BYN165" s="18">
        <v>2.0210823676133899E-4</v>
      </c>
      <c r="BYO165" s="18">
        <v>-7.0737882866465896E-4</v>
      </c>
      <c r="BYP165" s="18">
        <v>-9.0948706542597004E-4</v>
      </c>
      <c r="BYQ165" s="18">
        <v>-4.3619707036658602E-4</v>
      </c>
      <c r="BYR165" s="18">
        <v>-3.72235876678714E-4</v>
      </c>
      <c r="BYS165" s="18">
        <v>-6.0632471028397496E-4</v>
      </c>
      <c r="BYT165" s="18">
        <v>-2.0210823676133899E-4</v>
      </c>
      <c r="BYU165" s="18">
        <v>-2.0210823676131099E-4</v>
      </c>
      <c r="BYV165" s="18">
        <v>-5.0527059190332002E-4</v>
      </c>
      <c r="BYW165" s="18">
        <v>-6.0632471028398895E-4</v>
      </c>
      <c r="BYX165" s="18">
        <v>-5.0527059190332002E-4</v>
      </c>
      <c r="BYY165" s="18">
        <v>-7.0737882866464498E-4</v>
      </c>
      <c r="BYZ165" s="18">
        <v>-7.0737882866463099E-4</v>
      </c>
      <c r="BZA165" s="18">
        <v>-3.0316235514199399E-4</v>
      </c>
      <c r="BZB165" s="18">
        <v>-2.0210823676132501E-4</v>
      </c>
      <c r="BZC165" s="18">
        <v>-4.0421647352265001E-4</v>
      </c>
      <c r="BZD165" s="18">
        <v>-3.0316235514199399E-4</v>
      </c>
      <c r="BZE165" s="18">
        <v>-1.0105411838066899E-4</v>
      </c>
      <c r="BZF165" s="18">
        <v>-7.0737882866463099E-4</v>
      </c>
      <c r="BZG165" s="18">
        <v>-9.0948706542597004E-4</v>
      </c>
      <c r="BZH165" s="18">
        <v>-4.0421647352265001E-4</v>
      </c>
      <c r="BZI165" s="18">
        <v>1.01054118380655E-4</v>
      </c>
      <c r="BZJ165" s="18">
        <v>-1.01054118380655E-4</v>
      </c>
      <c r="BZK165" s="18">
        <v>-9.6411085857546399E-4</v>
      </c>
      <c r="BZL165" s="18">
        <v>-7.5380915389581995E-4</v>
      </c>
      <c r="BZM165" s="18">
        <v>2.0210823676133899E-4</v>
      </c>
      <c r="BZN165" s="18">
        <v>1.93359981733101E-4</v>
      </c>
      <c r="BZO165" s="18">
        <v>-9.0073881039775996E-4</v>
      </c>
      <c r="BZP165">
        <v>-1.51581177570994E-3</v>
      </c>
      <c r="BZQ165" s="18">
        <v>-4.0421647352265001E-4</v>
      </c>
      <c r="BZR165" s="18">
        <v>5.0527059190332002E-4</v>
      </c>
      <c r="BZS165" s="18">
        <v>-4.0421647352265001E-4</v>
      </c>
      <c r="BZT165">
        <v>-1.3137035389486199E-3</v>
      </c>
      <c r="BZU165" s="18">
        <v>-7.0737882866464498E-4</v>
      </c>
      <c r="BZV165" s="18">
        <v>-1.0105411838066899E-4</v>
      </c>
      <c r="BZW165" s="18">
        <v>-2.0210823676131099E-4</v>
      </c>
      <c r="BZX165" s="18">
        <v>-7.0737882866465896E-4</v>
      </c>
      <c r="BZY165">
        <v>-1.0225059914228899E-3</v>
      </c>
      <c r="BZZ165" s="18">
        <v>-5.9435990266772099E-4</v>
      </c>
      <c r="CAA165" s="18">
        <v>-8.2490476834007292E-6</v>
      </c>
      <c r="CAB165" s="18">
        <v>1.0930316606407E-4</v>
      </c>
      <c r="CAC165" s="18">
        <v>-3.0316235514199399E-4</v>
      </c>
      <c r="CAD165" s="18">
        <v>-7.0737882866463099E-4</v>
      </c>
      <c r="CAE165" s="18">
        <v>-8.2187516587231503E-4</v>
      </c>
      <c r="CAF165" s="18">
        <v>-3.9077425469564899E-4</v>
      </c>
      <c r="CAG165" s="18">
        <v>-2.0210823676132501E-4</v>
      </c>
      <c r="CAH165" s="18">
        <v>-5.0527059190330604E-4</v>
      </c>
      <c r="CAI165" s="18">
        <v>-6.0632471028400305E-4</v>
      </c>
      <c r="CAJ165" s="18">
        <v>-4.0421647352265001E-4</v>
      </c>
      <c r="CAK165" s="18">
        <v>-5.0527059190330604E-4</v>
      </c>
      <c r="CAL165" s="18">
        <v>-9.0948706542597004E-4</v>
      </c>
      <c r="CAM165" s="18">
        <v>-6.0632471028397496E-4</v>
      </c>
      <c r="CAN165" s="18">
        <v>-2.0210823676132501E-4</v>
      </c>
      <c r="CAO165" s="18">
        <v>-5.0527059190332002E-4</v>
      </c>
      <c r="CAP165" s="18">
        <v>-2.0210823676132501E-4</v>
      </c>
      <c r="CAQ165" s="18">
        <v>1.01054118380655E-4</v>
      </c>
      <c r="CAR165" s="18">
        <v>-7.0737882866463099E-4</v>
      </c>
      <c r="CAS165" s="18">
        <v>-9.47179241040777E-4</v>
      </c>
      <c r="CAT165" s="18">
        <v>-1.6441606114651799E-4</v>
      </c>
      <c r="CAU165" s="18">
        <v>-1.1683371896581401E-4</v>
      </c>
      <c r="CAV165" s="18">
        <v>-6.9159922807950005E-4</v>
      </c>
      <c r="CAW165">
        <v>-1.1115953021872799E-3</v>
      </c>
      <c r="CAX165">
        <v>-1.1115953021873001E-3</v>
      </c>
      <c r="CAY165">
        <v>0</v>
      </c>
      <c r="CAZ165" s="18">
        <v>7.0737882866464498E-4</v>
      </c>
      <c r="CBA165" s="18">
        <v>-6.0632471028397496E-4</v>
      </c>
      <c r="CBB165">
        <v>-1.2126494205679599E-3</v>
      </c>
      <c r="CBC165" s="18">
        <v>6.6068172056107905E-5</v>
      </c>
      <c r="CBD165" s="18">
        <v>3.3814830146654203E-4</v>
      </c>
      <c r="CBE165" s="18">
        <v>-6.0632471028396195E-4</v>
      </c>
      <c r="CBF165">
        <v>-1.01054118380664E-3</v>
      </c>
      <c r="CBG165" s="18">
        <v>-4.0421647352265701E-4</v>
      </c>
      <c r="CBH165" s="18">
        <v>-2.0210823676132501E-4</v>
      </c>
      <c r="CBI165" s="18">
        <v>-5.0527059190331298E-4</v>
      </c>
      <c r="CBJ165" s="18">
        <v>-3.0316235514200098E-4</v>
      </c>
      <c r="CBK165" s="18">
        <v>-6.0632471028397496E-4</v>
      </c>
      <c r="CBL165">
        <v>-1.2126494205679599E-3</v>
      </c>
      <c r="CBM165" s="18">
        <v>-9.0948706542596299E-4</v>
      </c>
      <c r="CBN165" s="18">
        <v>-2.0210823676132501E-4</v>
      </c>
      <c r="CBO165" s="18">
        <v>-2.0210823676132501E-4</v>
      </c>
      <c r="CBP165" s="18">
        <v>-2.0210823676132501E-4</v>
      </c>
      <c r="CBQ165" s="18">
        <v>-4.0421647352265701E-4</v>
      </c>
      <c r="CBR165" s="18">
        <v>-8.0843294704530805E-4</v>
      </c>
      <c r="CBS165" s="18">
        <v>-5.0527059190331298E-4</v>
      </c>
      <c r="CBT165" s="18">
        <v>-2.02108236761332E-4</v>
      </c>
      <c r="CBU165" s="18">
        <v>-8.0843294704529395E-4</v>
      </c>
      <c r="CBV165">
        <v>-1.01054118380664E-3</v>
      </c>
      <c r="CBW165" s="18">
        <v>4.0421647352265001E-4</v>
      </c>
      <c r="CBX165" s="18">
        <v>-1.01054118380655E-4</v>
      </c>
      <c r="CBY165">
        <v>-1.7356246940115701E-3</v>
      </c>
      <c r="CBZ165" s="18">
        <v>-7.9072826550500403E-4</v>
      </c>
      <c r="CCA165" s="18">
        <v>9.0948706542596299E-4</v>
      </c>
      <c r="CCB165" s="18">
        <v>4.0421647352265001E-4</v>
      </c>
      <c r="CCC165">
        <v>-1.8189741308519401E-3</v>
      </c>
      <c r="CCD165">
        <v>-1.2126494205679499E-3</v>
      </c>
      <c r="CCE165" s="18">
        <v>5.0527059190332002E-4</v>
      </c>
      <c r="CCF165" s="18">
        <v>4.53531893833597E-4</v>
      </c>
      <c r="CCG165" s="18">
        <v>1.5279281645037799E-4</v>
      </c>
      <c r="CCH165" s="18">
        <v>1.01054118380662E-4</v>
      </c>
      <c r="CCI165" s="18">
        <v>-6.0632471028396803E-4</v>
      </c>
      <c r="CCJ165">
        <v>-1.1115953021873001E-3</v>
      </c>
      <c r="CCK165" s="18">
        <v>-9.4591909618456295E-4</v>
      </c>
      <c r="CCL165" s="18">
        <v>3.6432030758599897E-5</v>
      </c>
      <c r="CCM165" s="18">
        <v>6.0632471028396803E-4</v>
      </c>
      <c r="CCN165" s="18">
        <v>-4.0421647352264302E-4</v>
      </c>
      <c r="CCO165">
        <v>-1.7179200124712701E-3</v>
      </c>
      <c r="CCP165">
        <v>-1.1115953021872899E-3</v>
      </c>
      <c r="CCQ165">
        <v>0</v>
      </c>
      <c r="CCR165">
        <v>0</v>
      </c>
      <c r="CCS165" s="18">
        <v>-9.0948706542597697E-4</v>
      </c>
      <c r="CCT165" s="18">
        <v>-9.0948706542596299E-4</v>
      </c>
      <c r="CCU165" s="18">
        <v>-3.0316235514198699E-4</v>
      </c>
      <c r="CCV165" s="18">
        <v>-2.02108236761332E-4</v>
      </c>
      <c r="CCW165" s="18">
        <v>-8.0843294704530805E-4</v>
      </c>
      <c r="CCX165" s="18">
        <v>-8.08432947045301E-4</v>
      </c>
      <c r="CCY165" s="18">
        <v>4.0421647352265701E-4</v>
      </c>
      <c r="CCZ165">
        <v>0</v>
      </c>
      <c r="CDA165">
        <v>-1.01054118380664E-3</v>
      </c>
      <c r="CDB165">
        <v>0</v>
      </c>
      <c r="CDC165" s="18">
        <v>1.0105411838066899E-4</v>
      </c>
      <c r="CDD165">
        <v>-1.0105411838066301E-3</v>
      </c>
      <c r="CDE165" s="18">
        <v>-4.04216473522664E-4</v>
      </c>
      <c r="CDF165" s="18">
        <v>6.0632471028398895E-4</v>
      </c>
      <c r="CDG165" s="18">
        <v>4.0421647352265001E-4</v>
      </c>
      <c r="CDH165" s="18">
        <v>-1.01054118380662E-4</v>
      </c>
      <c r="CDI165" s="18">
        <v>-6.0632471028398201E-4</v>
      </c>
      <c r="CDJ165">
        <v>-1.0105411838066301E-3</v>
      </c>
      <c r="CDK165" s="18">
        <v>-8.3149652848331997E-4</v>
      </c>
      <c r="CDL165" s="18">
        <v>-1.79044655323312E-4</v>
      </c>
      <c r="CDM165" s="18">
        <v>6.0632471028398201E-4</v>
      </c>
      <c r="CDN165" s="18">
        <v>3.0316235514199399E-4</v>
      </c>
      <c r="CDO165" s="18">
        <v>-9.0948706542597697E-4</v>
      </c>
      <c r="CDP165" s="18">
        <v>-1.01054118380662E-4</v>
      </c>
      <c r="CDQ165">
        <v>1.01054118380664E-3</v>
      </c>
      <c r="CDR165" s="18">
        <v>4.0421647352265001E-4</v>
      </c>
      <c r="CDS165" s="18">
        <v>3.0316235514198699E-4</v>
      </c>
      <c r="CDT165">
        <v>-1.2731939745133599E-3</v>
      </c>
      <c r="CDU165">
        <v>-2.0198404124983599E-3</v>
      </c>
      <c r="CDV165">
        <v>-1.45650917687945E-3</v>
      </c>
      <c r="CDW165" s="18">
        <v>-5.0527059190331298E-4</v>
      </c>
      <c r="CDX165">
        <v>1.61686589409061E-3</v>
      </c>
      <c r="CDY165" s="18">
        <v>4.0421647352265001E-4</v>
      </c>
      <c r="CDZ165">
        <v>-1.1115953021872899E-3</v>
      </c>
      <c r="CEA165" s="18">
        <v>-1.0105411838066899E-4</v>
      </c>
      <c r="CEB165" s="18">
        <v>8.0843294704531499E-4</v>
      </c>
      <c r="CEC165" s="18">
        <v>7.0737882866463804E-4</v>
      </c>
      <c r="CED165" s="18">
        <v>4.0421647352265701E-4</v>
      </c>
      <c r="CEE165" s="18">
        <v>8.08432947045301E-4</v>
      </c>
      <c r="CEF165" s="18">
        <v>-3.0316235514198699E-4</v>
      </c>
    </row>
    <row r="166" spans="1:2164" x14ac:dyDescent="0.3">
      <c r="A166">
        <v>159</v>
      </c>
      <c r="B166" t="str">
        <f t="array" ref="B166">INDEX(MtrxNb!A$2:C$145,MATCH(1,(MtrxNb!B$2:B$145=I166)*(MtrxNb!C$2:C$145=J166),0),1)</f>
        <v>M47</v>
      </c>
      <c r="C166" s="1">
        <v>41612</v>
      </c>
      <c r="D166" s="1">
        <v>41550</v>
      </c>
      <c r="E166">
        <f t="shared" si="2"/>
        <v>62</v>
      </c>
      <c r="G166">
        <v>50.5</v>
      </c>
      <c r="H166">
        <v>20</v>
      </c>
      <c r="I166">
        <v>47</v>
      </c>
      <c r="J166" s="2" t="s">
        <v>10</v>
      </c>
      <c r="K166" s="2">
        <v>3</v>
      </c>
      <c r="L166" s="2" t="s">
        <v>1238</v>
      </c>
      <c r="M166" t="s">
        <v>1403</v>
      </c>
      <c r="N166" t="s">
        <v>1479</v>
      </c>
      <c r="O166" s="18">
        <v>6.0000000000000298E-4</v>
      </c>
      <c r="P166">
        <v>5.1999999999999902E-3</v>
      </c>
      <c r="Q166">
        <v>-1.12999999999999E-2</v>
      </c>
      <c r="R166" s="18">
        <v>-8.9999999999999802E-4</v>
      </c>
      <c r="S166">
        <v>3.79999999999999E-3</v>
      </c>
      <c r="T166">
        <v>-2.5000000000000001E-3</v>
      </c>
      <c r="U166">
        <v>2.8602879999999999E-3</v>
      </c>
      <c r="V166">
        <v>1.8397120000000001E-3</v>
      </c>
      <c r="W166">
        <v>-1.89999999999999E-3</v>
      </c>
      <c r="X166">
        <v>-1.8E-3</v>
      </c>
      <c r="Y166">
        <v>-1.89999999999999E-3</v>
      </c>
      <c r="Z166">
        <v>-1.79999999999999E-3</v>
      </c>
      <c r="AA166">
        <v>-1.4E-3</v>
      </c>
      <c r="AB166">
        <v>-1.1999999999999899E-3</v>
      </c>
      <c r="AC166">
        <v>-1.0999999999999901E-3</v>
      </c>
      <c r="AD166">
        <v>-1.2999999999999999E-3</v>
      </c>
      <c r="AE166">
        <v>-1.29999999999999E-3</v>
      </c>
      <c r="AF166" s="18">
        <v>9.9999999999999395E-4</v>
      </c>
      <c r="AG166">
        <v>2.3999999999999898E-3</v>
      </c>
      <c r="AH166">
        <v>-5.4999999999999901E-3</v>
      </c>
      <c r="AI166" s="18">
        <v>1.00000000000002E-4</v>
      </c>
      <c r="AJ166">
        <v>1.5999999999999901E-3</v>
      </c>
      <c r="AK166">
        <v>-1.39999999999999E-3</v>
      </c>
      <c r="AL166">
        <v>1.6999999999999999E-3</v>
      </c>
      <c r="AM166">
        <v>-1.1999999999999899E-3</v>
      </c>
      <c r="AN166">
        <v>-4.79999999999999E-3</v>
      </c>
      <c r="AO166">
        <v>1.39999999999999E-3</v>
      </c>
      <c r="AP166" s="18">
        <v>-3.9999999999999698E-4</v>
      </c>
      <c r="AQ166">
        <v>-1.5E-3</v>
      </c>
      <c r="AR166">
        <v>-1.439344E-3</v>
      </c>
      <c r="AS166" s="18">
        <v>6.3934400000000002E-4</v>
      </c>
      <c r="AT166">
        <v>1.1000000000000001E-3</v>
      </c>
      <c r="AU166" s="18">
        <v>9.9999999999999395E-4</v>
      </c>
      <c r="AV166">
        <v>-1.3763759999999899E-3</v>
      </c>
      <c r="AW166">
        <v>-1.4311929999999899E-3</v>
      </c>
      <c r="AX166">
        <v>-1.092431E-3</v>
      </c>
      <c r="AY166" s="18">
        <v>6.9999999999999902E-4</v>
      </c>
      <c r="AZ166">
        <v>1.9E-3</v>
      </c>
      <c r="BA166" s="18">
        <v>5.9999999999999604E-4</v>
      </c>
      <c r="BB166">
        <v>-3.1999999999999902E-3</v>
      </c>
      <c r="BC166">
        <v>1.4E-3</v>
      </c>
      <c r="BD166">
        <v>1.0999999999999901E-3</v>
      </c>
      <c r="BE166" s="18">
        <v>1.00000000000002E-4</v>
      </c>
      <c r="BF166" s="18">
        <v>-1.00000000000002E-4</v>
      </c>
      <c r="BG166" s="18">
        <v>-9.9999999999995898E-5</v>
      </c>
      <c r="BH166" s="18">
        <v>-1.00000000000002E-4</v>
      </c>
      <c r="BI166" s="18">
        <v>-1.00000000000002E-4</v>
      </c>
      <c r="BJ166" s="18">
        <v>-1.99999999999998E-4</v>
      </c>
      <c r="BK166" s="18">
        <v>1.99999999999998E-4</v>
      </c>
      <c r="BL166" s="18">
        <v>9.0000000000000496E-4</v>
      </c>
      <c r="BM166">
        <v>-1.2999999999999999E-3</v>
      </c>
      <c r="BN166" s="18">
        <v>8.0000000000000199E-4</v>
      </c>
      <c r="BO166">
        <v>2.2000000000000001E-3</v>
      </c>
      <c r="BP166" s="18">
        <v>-8.0000000000000199E-4</v>
      </c>
      <c r="BQ166" s="18">
        <v>-6.9999999999999902E-4</v>
      </c>
      <c r="BR166" s="18">
        <v>-1.8141999999998699E-5</v>
      </c>
      <c r="BS166">
        <v>1.0181419999999899E-3</v>
      </c>
      <c r="BT166">
        <v>1E-3</v>
      </c>
      <c r="BU166" s="18">
        <v>3.9999999999999698E-4</v>
      </c>
      <c r="BV166" s="18">
        <v>1.00000000000002E-4</v>
      </c>
      <c r="BW166" s="18">
        <v>5.0000000000000001E-4</v>
      </c>
      <c r="BX166" s="18">
        <v>4.9999999999999296E-4</v>
      </c>
      <c r="BY166" s="18">
        <v>7.0000000000000596E-4</v>
      </c>
      <c r="BZ166">
        <v>1.649246E-3</v>
      </c>
      <c r="CA166">
        <v>1.0507539999999899E-3</v>
      </c>
      <c r="CB166" s="18">
        <v>5.0000000000000001E-4</v>
      </c>
      <c r="CC166" s="18">
        <v>1.00000000000002E-4</v>
      </c>
      <c r="CD166" s="18">
        <v>2.1965499999999899E-4</v>
      </c>
      <c r="CE166" s="18">
        <v>3.80344999999997E-4</v>
      </c>
      <c r="CF166" s="18">
        <v>6.8239100000000398E-4</v>
      </c>
      <c r="CG166">
        <v>1.5176089999999901E-3</v>
      </c>
      <c r="CH166" s="18">
        <v>8.0000000000000199E-4</v>
      </c>
      <c r="CI166" s="18">
        <v>4.8431599999999798E-4</v>
      </c>
      <c r="CJ166" s="18">
        <v>9.1568399999999897E-4</v>
      </c>
      <c r="CK166" s="18">
        <v>1.99999999999998E-4</v>
      </c>
      <c r="CL166" s="18">
        <v>3.00000000000001E-4</v>
      </c>
      <c r="CM166" s="18">
        <v>9.0000000000000496E-4</v>
      </c>
      <c r="CN166" s="18">
        <v>3.9999999999999698E-4</v>
      </c>
      <c r="CO166" s="18">
        <v>3.9999999999999698E-4</v>
      </c>
      <c r="CP166" s="18">
        <v>5.0000000000000001E-4</v>
      </c>
      <c r="CQ166" s="18">
        <v>8.9999999999999802E-4</v>
      </c>
      <c r="CR166" s="18">
        <v>3.00000000000001E-4</v>
      </c>
      <c r="CS166" s="18">
        <v>3.00000000000001E-4</v>
      </c>
      <c r="CT166" s="18">
        <v>3.9731299999999598E-4</v>
      </c>
      <c r="CU166" s="18">
        <v>2.0268700000000001E-4</v>
      </c>
      <c r="CV166" s="18">
        <v>3.00000000000001E-4</v>
      </c>
      <c r="CW166" s="18">
        <v>1.99999999999998E-4</v>
      </c>
      <c r="CX166" s="18">
        <v>3.00000000000001E-4</v>
      </c>
      <c r="CY166" s="18">
        <v>3.00000000000001E-4</v>
      </c>
      <c r="CZ166" s="18">
        <v>3.00000000000001E-4</v>
      </c>
      <c r="DA166" s="18">
        <v>2.9999999999999401E-4</v>
      </c>
      <c r="DB166" s="18">
        <v>3.00000000000001E-4</v>
      </c>
      <c r="DC166" s="18">
        <v>1.99999999999998E-4</v>
      </c>
      <c r="DD166" s="18">
        <v>4.1178000000002803E-5</v>
      </c>
      <c r="DE166" s="18">
        <v>3.5882200000000099E-4</v>
      </c>
      <c r="DF166" s="18">
        <v>3.37803999999997E-4</v>
      </c>
      <c r="DG166" s="18">
        <v>3.6219600000000202E-4</v>
      </c>
      <c r="DH166" s="18">
        <v>-1.99999999999998E-4</v>
      </c>
      <c r="DI166" s="18">
        <v>-1.99999999999998E-4</v>
      </c>
      <c r="DJ166" s="18">
        <v>-1.00000000000002E-4</v>
      </c>
      <c r="DK166" s="18">
        <v>3.9999999999999698E-4</v>
      </c>
      <c r="DL166" s="18">
        <v>4.0000000000000398E-4</v>
      </c>
      <c r="DM166" s="18">
        <v>1.99999999999998E-4</v>
      </c>
      <c r="DN166" s="18">
        <v>-1.99999999999998E-4</v>
      </c>
      <c r="DO166" s="18">
        <v>-1.9366999999999301E-5</v>
      </c>
      <c r="DP166" s="18">
        <v>1.19366999999995E-4</v>
      </c>
      <c r="DQ166" s="18">
        <v>4.0000000000000398E-4</v>
      </c>
      <c r="DR166">
        <v>0</v>
      </c>
      <c r="DS166">
        <v>0</v>
      </c>
      <c r="DT166">
        <v>0</v>
      </c>
      <c r="DU166">
        <v>0</v>
      </c>
      <c r="DV166" s="18">
        <v>-3.00000000000001E-4</v>
      </c>
      <c r="DW166">
        <v>0</v>
      </c>
      <c r="DX166" s="18">
        <v>3.9999999999999698E-4</v>
      </c>
      <c r="DY166">
        <v>0</v>
      </c>
      <c r="DZ166" s="18">
        <v>-1.99999999999998E-4</v>
      </c>
      <c r="EA166" s="18">
        <v>-3.00000000000001E-4</v>
      </c>
      <c r="EB166" s="18">
        <v>6.0000000000000298E-4</v>
      </c>
      <c r="EC166" s="18">
        <v>-1.99999999999998E-4</v>
      </c>
      <c r="ED166" s="18">
        <v>-4.0000000000000398E-4</v>
      </c>
      <c r="EE166" s="18">
        <v>4.0000000000000398E-4</v>
      </c>
      <c r="EF166">
        <v>0</v>
      </c>
      <c r="EG166" s="18">
        <v>-1.00000000000002E-4</v>
      </c>
      <c r="EH166" s="18">
        <v>-1.99999999999998E-4</v>
      </c>
      <c r="EI166">
        <v>0</v>
      </c>
      <c r="EJ166" s="18">
        <v>9.9999999999995898E-5</v>
      </c>
      <c r="EK166" s="18">
        <v>2.00000000000005E-4</v>
      </c>
      <c r="EL166" s="18">
        <v>-1.00000000000002E-4</v>
      </c>
      <c r="EM166" s="18">
        <v>1.00000000000002E-4</v>
      </c>
      <c r="EN166" s="18">
        <v>9.9999999999995898E-5</v>
      </c>
      <c r="EO166">
        <v>0</v>
      </c>
      <c r="EP166" s="18">
        <v>-9.9999999999995898E-5</v>
      </c>
      <c r="EQ166" s="18">
        <v>-1.00000000000002E-4</v>
      </c>
      <c r="ER166" s="18">
        <v>1.00000000000002E-4</v>
      </c>
      <c r="ES166" s="18">
        <v>-2.00000000000005E-4</v>
      </c>
      <c r="ET166" s="18">
        <v>9.5384000000003897E-5</v>
      </c>
      <c r="EU166" s="18">
        <v>3.0461600000000001E-4</v>
      </c>
      <c r="EV166" s="18">
        <v>9.9999999999995898E-5</v>
      </c>
      <c r="EW166" s="18">
        <v>3.00000000000001E-4</v>
      </c>
      <c r="EX166" s="18">
        <v>3.00000000000001E-4</v>
      </c>
      <c r="EY166" s="18">
        <v>-1.00000000000002E-4</v>
      </c>
      <c r="EZ166" s="18">
        <v>1.00000000000002E-4</v>
      </c>
      <c r="FA166" s="18">
        <v>9.9999999999995898E-5</v>
      </c>
      <c r="FB166" s="18">
        <v>1.00000000000002E-4</v>
      </c>
      <c r="FC166">
        <v>0</v>
      </c>
      <c r="FD166">
        <v>0</v>
      </c>
      <c r="FE166" s="18">
        <v>1.29358000000003E-4</v>
      </c>
      <c r="FF166" s="18">
        <v>2.7064199999999401E-4</v>
      </c>
      <c r="FG166" s="18">
        <v>2.00000000000005E-4</v>
      </c>
      <c r="FH166" s="18">
        <v>1.99999999999998E-4</v>
      </c>
      <c r="FI166" s="18">
        <v>3.5905499999999702E-4</v>
      </c>
      <c r="FJ166" s="18">
        <v>3.7707000000000002E-4</v>
      </c>
      <c r="FK166" s="18">
        <v>3.5489000000000299E-4</v>
      </c>
      <c r="FL166" s="18">
        <v>2.08984999999994E-4</v>
      </c>
      <c r="FM166" s="18">
        <v>5.0000000000000001E-4</v>
      </c>
      <c r="FN166" s="18">
        <v>5.6470299999999897E-4</v>
      </c>
      <c r="FO166" s="18">
        <v>5.3529700000000402E-4</v>
      </c>
      <c r="FP166" s="18">
        <v>5.0000000000000001E-4</v>
      </c>
      <c r="FQ166" s="18">
        <v>6.5556299999999703E-4</v>
      </c>
      <c r="FR166" s="18">
        <v>8.4443699999999595E-4</v>
      </c>
      <c r="FS166" s="18">
        <v>7.0000000000000596E-4</v>
      </c>
      <c r="FT166">
        <v>1.1000000000000001E-3</v>
      </c>
      <c r="FU166">
        <v>1.29999999999999E-3</v>
      </c>
      <c r="FV166">
        <v>1E-3</v>
      </c>
      <c r="FW166">
        <v>1.39999999999999E-3</v>
      </c>
      <c r="FX166">
        <v>1.39999999999999E-3</v>
      </c>
      <c r="FY166">
        <v>1.6999999999999899E-3</v>
      </c>
      <c r="FZ166">
        <v>1.6999999999999999E-3</v>
      </c>
      <c r="GA166">
        <v>1.6999999999999899E-3</v>
      </c>
      <c r="GB166">
        <v>1.6999999999999999E-3</v>
      </c>
      <c r="GC166">
        <v>2E-3</v>
      </c>
      <c r="GD166">
        <v>1.79999999999999E-3</v>
      </c>
      <c r="GE166">
        <v>1.6999999999999999E-3</v>
      </c>
      <c r="GF166">
        <v>1.89999999999999E-3</v>
      </c>
      <c r="GG166">
        <v>1.79999999999999E-3</v>
      </c>
      <c r="GH166">
        <v>1.79999999999999E-3</v>
      </c>
      <c r="GI166">
        <v>1.6999999999999999E-3</v>
      </c>
      <c r="GJ166">
        <v>2.29999999999999E-3</v>
      </c>
      <c r="GK166">
        <v>1.89999999999999E-3</v>
      </c>
      <c r="GL166">
        <v>1.4708499999999899E-3</v>
      </c>
      <c r="GM166">
        <v>1.3291500000000001E-3</v>
      </c>
      <c r="GN166">
        <v>1.2999999999999999E-3</v>
      </c>
      <c r="GO166">
        <v>1.1999999999999899E-3</v>
      </c>
      <c r="GP166">
        <v>1.29999999999999E-3</v>
      </c>
      <c r="GQ166" s="18">
        <v>9.4915300000000802E-4</v>
      </c>
      <c r="GR166" s="18">
        <v>8.8736400000000105E-4</v>
      </c>
      <c r="GS166" s="18">
        <v>8.3506099999999795E-4</v>
      </c>
      <c r="GT166" s="18">
        <v>9.1815800000000203E-4</v>
      </c>
      <c r="GU166" s="18">
        <v>8.4966399999999997E-4</v>
      </c>
      <c r="GV166" s="18">
        <v>7.2448699999999502E-4</v>
      </c>
      <c r="GW166" s="18">
        <v>5.8379799999999605E-4</v>
      </c>
      <c r="GX166" s="18">
        <v>5.3357300000000897E-4</v>
      </c>
      <c r="GY166" s="18">
        <v>4.9147699999998995E-4</v>
      </c>
      <c r="GZ166" s="18">
        <v>4.66109000000006E-4</v>
      </c>
      <c r="HA166" s="18">
        <v>5.4200699999999702E-4</v>
      </c>
      <c r="HB166" s="18">
        <v>5.28059999999996E-4</v>
      </c>
      <c r="HC166" s="18">
        <v>3.2802700000000802E-4</v>
      </c>
      <c r="HD166" s="18">
        <v>4.5570699999999899E-4</v>
      </c>
      <c r="HE166" s="18">
        <v>4.13476999999995E-4</v>
      </c>
      <c r="HF166" s="18">
        <v>2.6115100000000102E-4</v>
      </c>
      <c r="HG166" s="18">
        <v>2.55845000000004E-4</v>
      </c>
      <c r="HH166" s="18">
        <v>2.6212700000000002E-4</v>
      </c>
      <c r="HI166" s="18">
        <v>2.61998999999998E-4</v>
      </c>
      <c r="HJ166" s="18">
        <v>-1.1578200000000801E-4</v>
      </c>
      <c r="HK166" s="18">
        <v>-2.4677799999998901E-4</v>
      </c>
      <c r="HL166" s="18">
        <v>-3.5598100000000499E-4</v>
      </c>
      <c r="HM166" s="18">
        <v>-4.6093800000000698E-4</v>
      </c>
      <c r="HN166" s="18">
        <v>-5.7429099999999002E-4</v>
      </c>
      <c r="HO166" s="18">
        <v>-6.4776099999999605E-4</v>
      </c>
      <c r="HP166" s="18">
        <v>-7.2626000000000602E-4</v>
      </c>
      <c r="HQ166" s="18">
        <v>-8.8177600000000002E-4</v>
      </c>
      <c r="HR166" s="18">
        <v>-8.8360199999999701E-4</v>
      </c>
      <c r="HS166" s="18">
        <v>-8.44568000000003E-4</v>
      </c>
      <c r="HT166" s="18">
        <v>-8.6510099999999302E-4</v>
      </c>
      <c r="HU166">
        <v>-1.0153060000000001E-3</v>
      </c>
      <c r="HV166">
        <v>-1.1508759999999899E-3</v>
      </c>
      <c r="HW166">
        <v>-1.1782240000000001E-3</v>
      </c>
      <c r="HX166">
        <v>-1.29999999999999E-3</v>
      </c>
      <c r="HY166">
        <v>-1.39999999999999E-3</v>
      </c>
      <c r="HZ166">
        <v>-1.2999999999999999E-3</v>
      </c>
      <c r="IA166">
        <v>-1.29999999999999E-3</v>
      </c>
      <c r="IB166">
        <v>-1.29999999999999E-3</v>
      </c>
      <c r="IC166">
        <v>-1.1999999999999999E-3</v>
      </c>
      <c r="ID166">
        <v>-1.29999999999999E-3</v>
      </c>
      <c r="IE166">
        <v>-1.1999999999999999E-3</v>
      </c>
      <c r="IF166">
        <v>-1.0999999999999799E-3</v>
      </c>
      <c r="IG166">
        <v>-1E-3</v>
      </c>
      <c r="IH166">
        <v>-1.1000000000000001E-3</v>
      </c>
      <c r="II166">
        <v>-1.1000000000000001E-3</v>
      </c>
      <c r="IJ166" s="18">
        <v>-8.9999999999999802E-4</v>
      </c>
      <c r="IK166" s="18">
        <v>-7.80005999999999E-4</v>
      </c>
      <c r="IL166" s="18">
        <v>-7.1999400000000104E-4</v>
      </c>
      <c r="IM166" s="18">
        <v>-5.99999999999989E-4</v>
      </c>
      <c r="IN166" s="18">
        <v>-7.0000000000000596E-4</v>
      </c>
      <c r="IO166" s="18">
        <v>-6.0000000000000298E-4</v>
      </c>
      <c r="IP166" s="18">
        <v>-5.0000000000000001E-4</v>
      </c>
      <c r="IQ166" s="18">
        <v>-5.0000000000000001E-4</v>
      </c>
      <c r="IR166" s="18">
        <v>-5.0000000000000001E-4</v>
      </c>
      <c r="IS166" s="18">
        <v>-5.0000000000000001E-4</v>
      </c>
      <c r="IT166" s="18">
        <v>-5.0000000000000001E-4</v>
      </c>
      <c r="IU166" s="18">
        <v>-3.0041599999999698E-4</v>
      </c>
      <c r="IV166" s="18">
        <v>-1.99584000000002E-4</v>
      </c>
      <c r="IW166" s="18">
        <v>-2.9999999999999401E-4</v>
      </c>
      <c r="IX166" s="18">
        <v>-2.00000000000005E-4</v>
      </c>
      <c r="IY166" s="18">
        <v>-1.14167999999997E-4</v>
      </c>
      <c r="IZ166" s="18">
        <v>-8.5831999999993997E-5</v>
      </c>
      <c r="JA166" s="18">
        <v>-2.00000000000005E-4</v>
      </c>
      <c r="JB166" s="18">
        <v>-1.9999999999999101E-4</v>
      </c>
      <c r="JC166" s="18">
        <v>-2.00000000000005E-4</v>
      </c>
      <c r="JD166" s="18">
        <v>-3.5514799999999898E-4</v>
      </c>
      <c r="JE166" s="18">
        <v>-3.4485199999999202E-4</v>
      </c>
      <c r="JF166" s="18">
        <v>-3.71618000000004E-4</v>
      </c>
      <c r="JG166" s="18">
        <v>-3.2838200000000201E-4</v>
      </c>
      <c r="JH166" s="18">
        <v>-5.0000000000000001E-4</v>
      </c>
      <c r="JI166" s="18">
        <v>-5.0000000000000001E-4</v>
      </c>
      <c r="JJ166" s="18">
        <v>-6.0000000000000298E-4</v>
      </c>
      <c r="JK166" s="18">
        <v>-6.7191599999999398E-4</v>
      </c>
      <c r="JL166" s="18">
        <v>-7.2808400000000297E-4</v>
      </c>
      <c r="JM166" s="18">
        <v>-7.9999999999999505E-4</v>
      </c>
      <c r="JN166" s="18">
        <v>-6.0000000000000298E-4</v>
      </c>
      <c r="JO166" s="18">
        <v>-6.19645000000002E-4</v>
      </c>
      <c r="JP166" s="18">
        <v>-5.8035499999998998E-4</v>
      </c>
      <c r="JQ166" s="18">
        <v>-6.0000000000000298E-4</v>
      </c>
      <c r="JR166" s="18">
        <v>-7.0000000000000596E-4</v>
      </c>
      <c r="JS166" s="18">
        <v>-6.0000000000000298E-4</v>
      </c>
      <c r="JT166" s="18">
        <v>-4.9999999999998602E-4</v>
      </c>
      <c r="JU166" s="18">
        <v>-5.0000000000000001E-4</v>
      </c>
      <c r="JV166" s="18">
        <v>-4.0000000000001102E-4</v>
      </c>
      <c r="JW166" s="18">
        <v>-3.9238199999999597E-4</v>
      </c>
      <c r="JX166" s="18">
        <v>-3.0761799999999502E-4</v>
      </c>
      <c r="JY166" s="18">
        <v>-3.00000000000008E-4</v>
      </c>
      <c r="JZ166" s="18">
        <v>-3.5883399999998801E-4</v>
      </c>
      <c r="KA166" s="18">
        <v>-2.4116600000000099E-4</v>
      </c>
      <c r="KB166" s="18">
        <v>-3.00000000000008E-4</v>
      </c>
      <c r="KC166" s="18">
        <v>-1.9999999999999101E-4</v>
      </c>
      <c r="KD166" s="18">
        <v>-1.00000000000002E-4</v>
      </c>
      <c r="KE166" s="18">
        <v>-2.00000000000005E-4</v>
      </c>
      <c r="KF166" s="18">
        <v>-9.9999999999988905E-5</v>
      </c>
      <c r="KG166" s="18">
        <v>-1.00000000000002E-4</v>
      </c>
      <c r="KH166" s="18">
        <v>-2.00000000000005E-4</v>
      </c>
      <c r="KI166" s="18">
        <v>-1.00000000000002E-4</v>
      </c>
      <c r="KJ166">
        <v>0</v>
      </c>
      <c r="KK166" s="18">
        <v>-1.9999999999999101E-4</v>
      </c>
      <c r="KL166" s="18">
        <v>-1.00000000000002E-4</v>
      </c>
      <c r="KM166" s="18">
        <v>-2.00000000000005E-4</v>
      </c>
      <c r="KN166" s="18">
        <v>-1.9999999999999101E-4</v>
      </c>
      <c r="KO166" s="18">
        <v>-2.00000000000005E-4</v>
      </c>
      <c r="KP166" s="18">
        <v>-2.7358699999999799E-4</v>
      </c>
      <c r="KQ166" s="18">
        <v>-3.2641299999999703E-4</v>
      </c>
      <c r="KR166" s="18">
        <v>-3.7405700000000403E-4</v>
      </c>
      <c r="KS166" s="18">
        <v>-4.12080999999994E-4</v>
      </c>
      <c r="KT166" s="18">
        <v>-4.1386199999999998E-4</v>
      </c>
      <c r="KU166" s="18">
        <v>-4.0000000000000398E-4</v>
      </c>
      <c r="KV166" s="18">
        <v>-4.9999999999999296E-4</v>
      </c>
      <c r="KW166" s="18">
        <v>-4.0377200000000298E-4</v>
      </c>
      <c r="KX166" s="18">
        <v>-4.8301399999999602E-4</v>
      </c>
      <c r="KY166" s="18">
        <v>-5.1321400000000402E-4</v>
      </c>
      <c r="KZ166" s="18">
        <v>-5.0000000000000001E-4</v>
      </c>
      <c r="LA166" s="18">
        <v>-5.0000000000000001E-4</v>
      </c>
      <c r="LB166" s="18">
        <v>-3.9999999999999698E-4</v>
      </c>
      <c r="LC166" s="18">
        <v>-3.9999999999999698E-4</v>
      </c>
      <c r="LD166" s="18">
        <v>-4.0000000000000398E-4</v>
      </c>
      <c r="LE166" s="18">
        <v>-3.9999999999999698E-4</v>
      </c>
      <c r="LF166" s="18">
        <v>-3.9999999999999698E-4</v>
      </c>
      <c r="LG166" s="18">
        <v>-5.0000000000000001E-4</v>
      </c>
      <c r="LH166" s="18">
        <v>-5.0000000000000001E-4</v>
      </c>
      <c r="LI166" s="18">
        <v>-4.5840500000000201E-4</v>
      </c>
      <c r="LJ166" s="18">
        <v>-4.4159499999999602E-4</v>
      </c>
      <c r="LK166" s="18">
        <v>-5.0000000000000001E-4</v>
      </c>
      <c r="LL166" s="18">
        <v>-6.0000000000000298E-4</v>
      </c>
      <c r="LM166" s="18">
        <v>-4.6605000000000198E-4</v>
      </c>
      <c r="LN166" s="18">
        <v>-4.3394999999999502E-4</v>
      </c>
      <c r="LO166" s="18">
        <v>-3.00000000000001E-4</v>
      </c>
      <c r="LP166" s="18">
        <v>-3.9999999999999698E-4</v>
      </c>
      <c r="LQ166" s="18">
        <v>-4.0000000000000398E-4</v>
      </c>
      <c r="LR166" s="18">
        <v>-1.99999999999998E-4</v>
      </c>
      <c r="LS166" s="18">
        <v>-3.00000000000001E-4</v>
      </c>
      <c r="LT166" s="18">
        <v>-1.4130999999999801E-4</v>
      </c>
      <c r="LU166" s="18">
        <v>-5.8690000000000097E-5</v>
      </c>
      <c r="LV166">
        <v>0</v>
      </c>
      <c r="LW166">
        <v>0</v>
      </c>
      <c r="LX166">
        <v>0</v>
      </c>
      <c r="LY166" s="18">
        <v>1.00000000000002E-4</v>
      </c>
      <c r="LZ166" s="18">
        <v>8.0472999999997506E-5</v>
      </c>
      <c r="MA166" s="18">
        <v>1.19527000000001E-4</v>
      </c>
      <c r="MB166" s="18">
        <v>1.00000000000002E-4</v>
      </c>
      <c r="MC166" s="18">
        <v>1.99999999999998E-4</v>
      </c>
      <c r="MD166" s="18">
        <v>1.99999999999998E-4</v>
      </c>
      <c r="ME166" s="18">
        <v>1.99999999999998E-4</v>
      </c>
      <c r="MF166" s="18">
        <v>1.99999999999998E-4</v>
      </c>
      <c r="MG166" s="18">
        <v>4.0000000000000398E-4</v>
      </c>
      <c r="MH166" s="18">
        <v>3.9158299999999998E-4</v>
      </c>
      <c r="MI166" s="18">
        <v>4.0841699999999399E-4</v>
      </c>
      <c r="MJ166" s="18">
        <v>5.0000000000000001E-4</v>
      </c>
      <c r="MK166" s="18">
        <v>6.9999999999999902E-4</v>
      </c>
      <c r="ML166" s="18">
        <v>8.0000000000000199E-4</v>
      </c>
      <c r="MM166" s="18">
        <v>8.9999999999999802E-4</v>
      </c>
      <c r="MN166">
        <v>1.1999999999999899E-3</v>
      </c>
      <c r="MO166">
        <v>1.5E-3</v>
      </c>
      <c r="MP166">
        <v>1.6999999999999999E-3</v>
      </c>
      <c r="MQ166">
        <v>2E-3</v>
      </c>
      <c r="MR166">
        <v>2.5999999999999899E-3</v>
      </c>
      <c r="MS166">
        <v>3.0000000000000001E-3</v>
      </c>
      <c r="MT166">
        <v>3.29999999999999E-3</v>
      </c>
      <c r="MU166">
        <v>4.0000000000000001E-3</v>
      </c>
      <c r="MV166">
        <v>4.2999999999999896E-3</v>
      </c>
      <c r="MW166">
        <v>4.6999999999999898E-3</v>
      </c>
      <c r="MX166">
        <v>5.2000000000000102E-3</v>
      </c>
      <c r="MY166">
        <v>5.6999999999999898E-3</v>
      </c>
      <c r="MZ166">
        <v>6.0018429999999902E-3</v>
      </c>
      <c r="NA166">
        <v>6.2535630000000002E-3</v>
      </c>
      <c r="NB166">
        <v>6.4997229999999902E-3</v>
      </c>
      <c r="NC166">
        <v>6.6619219999999998E-3</v>
      </c>
      <c r="ND166">
        <v>6.8197320000000002E-3</v>
      </c>
      <c r="NE166">
        <v>6.9167759999999804E-3</v>
      </c>
      <c r="NF166">
        <v>7.0101770000000002E-3</v>
      </c>
      <c r="NG166">
        <v>7.0902409999999902E-3</v>
      </c>
      <c r="NH166">
        <v>7.2543919999999897E-3</v>
      </c>
      <c r="NI166">
        <v>7.3188690000000004E-3</v>
      </c>
      <c r="NJ166">
        <v>7.32363799999999E-3</v>
      </c>
      <c r="NK166">
        <v>7.3258720000000102E-3</v>
      </c>
      <c r="NL166">
        <v>7.5792530000000002E-3</v>
      </c>
      <c r="NM166">
        <v>7.57527299999999E-3</v>
      </c>
      <c r="NN166">
        <v>7.5377529999999804E-3</v>
      </c>
      <c r="NO166">
        <v>7.7808350000000102E-3</v>
      </c>
      <c r="NP166">
        <v>7.73335899999999E-3</v>
      </c>
      <c r="NQ166">
        <v>7.7143020000000001E-3</v>
      </c>
      <c r="NR166">
        <v>7.8231840000000108E-3</v>
      </c>
      <c r="NS166">
        <v>7.8731179999999793E-3</v>
      </c>
      <c r="NT166">
        <v>7.8455659999999896E-3</v>
      </c>
      <c r="NU166">
        <v>7.7610009999999896E-3</v>
      </c>
      <c r="NV166">
        <v>7.7483659999999996E-3</v>
      </c>
      <c r="NW166">
        <v>7.6723989999999903E-3</v>
      </c>
      <c r="NX166">
        <v>7.5751540000000197E-3</v>
      </c>
      <c r="NY166">
        <v>7.4500139999999996E-3</v>
      </c>
      <c r="NZ166">
        <v>7.28312199999997E-3</v>
      </c>
      <c r="OA166">
        <v>7.1050519999999997E-3</v>
      </c>
      <c r="OB166">
        <v>6.8094140000000102E-3</v>
      </c>
      <c r="OC166">
        <v>6.6822469999999702E-3</v>
      </c>
      <c r="OD166">
        <v>6.5469439999999903E-3</v>
      </c>
      <c r="OE166">
        <v>6.3294170000000004E-3</v>
      </c>
      <c r="OF166">
        <v>6.0052280000000204E-3</v>
      </c>
      <c r="OG166">
        <v>5.7679119999999801E-3</v>
      </c>
      <c r="OH166">
        <v>5.5070219999999699E-3</v>
      </c>
      <c r="OI166">
        <v>5.1638180000000396E-3</v>
      </c>
      <c r="OJ166">
        <v>4.9456959999999899E-3</v>
      </c>
      <c r="OK166">
        <v>4.7263499999999903E-3</v>
      </c>
      <c r="OL166">
        <v>4.3709279999999901E-3</v>
      </c>
      <c r="OM166">
        <v>4.1466059999999902E-3</v>
      </c>
      <c r="ON166">
        <v>3.9469300000000099E-3</v>
      </c>
      <c r="OO166">
        <v>3.67751699999996E-3</v>
      </c>
      <c r="OP166">
        <v>3.45498300000002E-3</v>
      </c>
      <c r="OQ166">
        <v>3.2133160000000199E-3</v>
      </c>
      <c r="OR166">
        <v>2.88471599999995E-3</v>
      </c>
      <c r="OS166">
        <v>2.7987060000000301E-3</v>
      </c>
      <c r="OT166">
        <v>2.5370419999999798E-3</v>
      </c>
      <c r="OU166">
        <v>2.25749599999997E-3</v>
      </c>
      <c r="OV166">
        <v>2.094865E-3</v>
      </c>
      <c r="OW166">
        <v>1.90767699999999E-3</v>
      </c>
      <c r="OX166">
        <v>1.76200200000004E-3</v>
      </c>
      <c r="OY166">
        <v>1.63236299999997E-3</v>
      </c>
      <c r="OZ166">
        <v>1.42872300000002E-3</v>
      </c>
      <c r="PA166">
        <v>1.298935E-3</v>
      </c>
      <c r="PB166">
        <v>1.1669989999999999E-3</v>
      </c>
      <c r="PC166">
        <v>1.0517239999999701E-3</v>
      </c>
      <c r="PD166">
        <v>1.02901399999999E-3</v>
      </c>
      <c r="PE166">
        <v>1.00758700000003E-3</v>
      </c>
      <c r="PF166" s="18">
        <v>7.2169299999996696E-4</v>
      </c>
      <c r="PG166" s="18">
        <v>7.1400400000004496E-4</v>
      </c>
      <c r="PH166" s="18">
        <v>6.7073099999997998E-4</v>
      </c>
      <c r="PI166" s="18">
        <v>4.9081499999997704E-4</v>
      </c>
      <c r="PJ166" s="18">
        <v>4.4456100000000998E-4</v>
      </c>
      <c r="PK166" s="18">
        <v>4.2408700000001699E-4</v>
      </c>
      <c r="PL166" s="18">
        <v>4.1335799999997399E-4</v>
      </c>
      <c r="PM166" s="18">
        <v>3.02375000000021E-4</v>
      </c>
      <c r="PN166" s="18">
        <v>2.8428399999996801E-4</v>
      </c>
      <c r="PO166" s="18">
        <v>2.7671500000003802E-4</v>
      </c>
      <c r="PP166" s="18">
        <v>1.85637999999987E-4</v>
      </c>
      <c r="PQ166" s="18">
        <v>2.17795999999992E-4</v>
      </c>
      <c r="PR166" s="18">
        <v>2.2080499999999E-4</v>
      </c>
      <c r="PS166" s="18">
        <v>1.31517999999997E-4</v>
      </c>
      <c r="PT166" s="18">
        <v>1.2832800000001001E-4</v>
      </c>
      <c r="PU166" s="18">
        <v>1.15395000000018E-4</v>
      </c>
      <c r="PV166" s="18">
        <v>8.9318000000004893E-5</v>
      </c>
      <c r="PW166" s="18">
        <v>1.4769999999997201E-4</v>
      </c>
      <c r="PX166" s="18">
        <v>1.0645400000003299E-4</v>
      </c>
      <c r="PY166" s="18">
        <v>4.8815999999951497E-5</v>
      </c>
      <c r="PZ166" s="18">
        <v>4.5210000000017702E-5</v>
      </c>
      <c r="QA166" s="18">
        <v>-3.4659999999964103E-5</v>
      </c>
      <c r="QB166" s="18">
        <v>-6.1214000000031605E-5</v>
      </c>
      <c r="QC166" s="18">
        <v>5.94850000000257E-5</v>
      </c>
      <c r="QD166" s="18">
        <v>4.6581999999961703E-5</v>
      </c>
      <c r="QE166" s="18">
        <v>3.16790000000066E-5</v>
      </c>
      <c r="QF166" s="18">
        <v>9.4480000000229902E-6</v>
      </c>
      <c r="QG166" s="18">
        <v>6.3419000000008996E-5</v>
      </c>
      <c r="QH166" s="18">
        <v>5.0395999999952502E-5</v>
      </c>
      <c r="QI166" s="18">
        <v>3.2365000000034097E-5</v>
      </c>
      <c r="QJ166" s="18">
        <v>1.16496999999993E-4</v>
      </c>
      <c r="QK166" s="18">
        <v>-4.0709999999999297E-5</v>
      </c>
      <c r="QL166" s="18">
        <v>-1.1134099999998701E-4</v>
      </c>
      <c r="QM166" s="18">
        <v>3.8739999999592904E-6</v>
      </c>
      <c r="QN166" s="18">
        <v>1.1534000000035199E-5</v>
      </c>
      <c r="QO166" s="18">
        <v>-5.9600000001935798E-7</v>
      </c>
      <c r="QP166" s="18">
        <v>-2.86999999999926E-5</v>
      </c>
      <c r="QQ166" s="18">
        <v>3.2216000000029298E-5</v>
      </c>
      <c r="QR166" s="18">
        <v>-1.25100000003541E-6</v>
      </c>
      <c r="QS166" s="18">
        <v>-3.8535000000006203E-5</v>
      </c>
      <c r="QT166" s="18">
        <v>1.2636000000010301E-5</v>
      </c>
      <c r="QU166" s="18">
        <v>4.0239999999913602E-6</v>
      </c>
      <c r="QV166" s="18">
        <v>2.4439999999903398E-6</v>
      </c>
      <c r="QW166" s="18">
        <v>1.4275000000008001E-5</v>
      </c>
      <c r="QX166" s="18">
        <v>-9.5814999999999095E-5</v>
      </c>
      <c r="QY166" s="18">
        <v>-1.01833999999967E-4</v>
      </c>
      <c r="QZ166" s="18">
        <v>-6.2406000000014798E-5</v>
      </c>
      <c r="RA166" s="18">
        <v>5.11409999999767E-5</v>
      </c>
      <c r="RB166" s="18">
        <v>6.1273000000028305E-5</v>
      </c>
      <c r="RC166" s="18">
        <v>4.9501999999979002E-5</v>
      </c>
      <c r="RD166" s="18">
        <v>-8.7856999999968906E-5</v>
      </c>
      <c r="RE166" s="18">
        <v>-1.9372000000017402E-5</v>
      </c>
      <c r="RF166" s="18">
        <v>5.7520000000255102E-6</v>
      </c>
      <c r="RG166" s="18">
        <v>-1.75830000000432E-5</v>
      </c>
      <c r="RH166" s="18">
        <v>-5.5819999999984202E-5</v>
      </c>
      <c r="RI166" s="18">
        <v>-2.23819999999874E-5</v>
      </c>
      <c r="RJ166" s="18">
        <v>3.7878999999962901E-5</v>
      </c>
      <c r="RK166" s="18">
        <v>-6.2289999999687301E-6</v>
      </c>
      <c r="RL166" s="18">
        <v>-2.3751999999988002E-5</v>
      </c>
      <c r="RM166" s="18">
        <v>-2.74480000000409E-5</v>
      </c>
      <c r="RN166" s="18">
        <v>2.9623000000034099E-5</v>
      </c>
      <c r="RO166" s="18">
        <v>4.2319999999984497E-5</v>
      </c>
      <c r="RP166" s="18">
        <v>5.2303000000031297E-5</v>
      </c>
      <c r="RQ166" s="18">
        <v>6.3925999999991907E-5</v>
      </c>
      <c r="RR166" s="18">
        <v>6.0706999999993102E-5</v>
      </c>
      <c r="RS166" s="18">
        <v>2.1636999999963201E-5</v>
      </c>
      <c r="RT166" s="18">
        <v>-2.44379999999599E-5</v>
      </c>
      <c r="RU166" s="18">
        <v>-3.6121000000000002E-5</v>
      </c>
      <c r="RV166" s="18">
        <v>-2.1099999999996102E-5</v>
      </c>
      <c r="RW166" s="18">
        <v>1.10869999999652E-5</v>
      </c>
      <c r="RX166" s="18">
        <v>1.02937000000025E-4</v>
      </c>
      <c r="RY166" s="18">
        <v>-5.1560000000061497E-6</v>
      </c>
      <c r="RZ166" s="18">
        <v>-6.3062000000002602E-5</v>
      </c>
      <c r="SA166" s="18">
        <v>-1.1169900000002001E-4</v>
      </c>
      <c r="SB166" s="18">
        <v>1.7554000000030702E-5</v>
      </c>
      <c r="SC166" s="18">
        <v>2.9999999984209298E-8</v>
      </c>
      <c r="SD166" s="18">
        <v>-2.8371999999998701E-5</v>
      </c>
      <c r="SE166" s="18">
        <v>-7.2479000000014103E-5</v>
      </c>
      <c r="SF166" s="18">
        <v>6.8903000000009E-5</v>
      </c>
      <c r="SG166" s="18">
        <v>1.1923899999999299E-4</v>
      </c>
      <c r="SH166" s="18">
        <v>8.01980000000313E-5</v>
      </c>
      <c r="SI166" s="18">
        <v>1.5489999999895799E-6</v>
      </c>
      <c r="SJ166" s="18">
        <v>6.7059999999674602E-6</v>
      </c>
      <c r="SK166" s="18">
        <v>3.2306000000037397E-5</v>
      </c>
      <c r="SL166" s="18">
        <v>8.4220999999995398E-5</v>
      </c>
      <c r="SM166" s="18">
        <v>5.2184000000010599E-5</v>
      </c>
      <c r="SN166" s="18">
        <v>1.77619999999767E-5</v>
      </c>
      <c r="SO166" s="18">
        <v>-3.9606999999997E-5</v>
      </c>
      <c r="SP166" s="18">
        <v>-8.4996000000003806E-5</v>
      </c>
      <c r="SQ166" s="18">
        <v>-3.0578000000003298E-5</v>
      </c>
      <c r="SR166" s="18">
        <v>9.5844999999983305E-5</v>
      </c>
      <c r="SS166" s="18">
        <v>-1.15305999999981E-4</v>
      </c>
      <c r="ST166" s="18">
        <v>-5.8202999999978897E-5</v>
      </c>
      <c r="SU166" s="18">
        <v>1.9579999999963499E-5</v>
      </c>
      <c r="SV166" s="18">
        <v>1.19000000000035E-4</v>
      </c>
      <c r="SW166" s="18">
        <v>8.4817999999986502E-5</v>
      </c>
      <c r="SX166" s="18">
        <v>-3.66600000001326E-6</v>
      </c>
      <c r="SY166" s="18">
        <v>-1.9520499999997601E-4</v>
      </c>
      <c r="SZ166" s="18">
        <v>-1.0499400000002401E-4</v>
      </c>
      <c r="TA166" s="18">
        <v>-1.4719299999998899E-4</v>
      </c>
      <c r="TB166" s="18">
        <v>-2.0235800000001301E-4</v>
      </c>
      <c r="TC166" s="18">
        <v>1.8000600000001E-4</v>
      </c>
      <c r="TD166" s="18">
        <v>6.3062000000002602E-5</v>
      </c>
      <c r="TE166" s="18">
        <v>-2.86999999999926E-5</v>
      </c>
      <c r="TF166" s="18">
        <v>-1.0400999999998701E-4</v>
      </c>
      <c r="TG166" s="18">
        <v>8.1210999999969905E-5</v>
      </c>
      <c r="TH166" s="18">
        <v>1.3667400000000299E-4</v>
      </c>
      <c r="TI166" s="18">
        <v>1.5065000000002901E-4</v>
      </c>
      <c r="TJ166" s="18">
        <v>1.2892500000000101E-4</v>
      </c>
      <c r="TK166" s="18">
        <v>4.9144000000000897E-5</v>
      </c>
      <c r="TL166" s="18">
        <v>-4.9470000000328897E-6</v>
      </c>
      <c r="TM166" s="18">
        <v>3.7551000000024503E-5</v>
      </c>
      <c r="TN166" s="18">
        <v>-4.8667000000002202E-5</v>
      </c>
      <c r="TO166" s="18">
        <v>-2.88190000000132E-5</v>
      </c>
      <c r="TP166" s="18">
        <v>7.4565000000026402E-5</v>
      </c>
      <c r="TQ166" s="18">
        <v>-8.1807000000044803E-5</v>
      </c>
      <c r="TR166" s="18">
        <v>-3.2186999999961303E-5</v>
      </c>
      <c r="TS166" s="18">
        <v>2.4289000000010599E-5</v>
      </c>
      <c r="TT166" s="18">
        <v>-2.4974000000010901E-5</v>
      </c>
      <c r="TU166" s="18">
        <v>1.29939999999884E-5</v>
      </c>
      <c r="TV166" s="18">
        <v>-7.3910000000232401E-6</v>
      </c>
      <c r="TW166" s="18">
        <v>-1.04398000000005E-4</v>
      </c>
      <c r="TX166" s="18">
        <v>-2.86099999999844E-5</v>
      </c>
      <c r="TY166" s="18">
        <v>2.6673000000032499E-5</v>
      </c>
      <c r="TZ166" s="18">
        <v>7.5369999999963495E-5</v>
      </c>
      <c r="UA166" s="18">
        <v>2.41400000000058E-5</v>
      </c>
      <c r="UB166" s="18">
        <v>-1.9508600000001E-4</v>
      </c>
      <c r="UC166" s="18">
        <v>-2.13026999999976E-4</v>
      </c>
      <c r="UD166" s="18">
        <v>1.16288999999991E-4</v>
      </c>
      <c r="UE166" s="18">
        <v>5.2600999999985397E-5</v>
      </c>
      <c r="UF166" s="18">
        <v>-1.46000000000867E-6</v>
      </c>
      <c r="UG166" s="18">
        <v>-6.0349999999986803E-5</v>
      </c>
      <c r="UH166" s="18">
        <v>-1.8471500000000101E-4</v>
      </c>
      <c r="UI166" s="18">
        <v>7.2120000000341902E-6</v>
      </c>
      <c r="UJ166" s="18">
        <v>9.66789999999884E-5</v>
      </c>
      <c r="UK166" s="18">
        <v>-3.1202999999979603E-5</v>
      </c>
      <c r="UL166" s="18">
        <v>-2.1523200000000899E-4</v>
      </c>
      <c r="UM166" s="18">
        <v>-8.7560000000041994E-5</v>
      </c>
      <c r="UN166" s="18">
        <v>1.80096000000018E-4</v>
      </c>
      <c r="UO166" s="18">
        <v>-8.9169E-5</v>
      </c>
      <c r="UP166" s="18">
        <v>-2.9294999999984699E-5</v>
      </c>
      <c r="UQ166" s="18">
        <v>-3.5227000000026502E-5</v>
      </c>
      <c r="UR166" s="18">
        <v>-2.58296999999962E-4</v>
      </c>
      <c r="US166" s="18">
        <v>-9.6470000000015101E-5</v>
      </c>
      <c r="UT166" s="18">
        <v>4.44100000002167E-6</v>
      </c>
      <c r="UU166" s="18">
        <v>9.6856999999950206E-5</v>
      </c>
      <c r="UV166" s="18">
        <v>-1.12055999999971E-4</v>
      </c>
      <c r="UW166" s="18">
        <v>-1.1190799999999299E-4</v>
      </c>
      <c r="UX166" s="18">
        <v>-8.6010000000025206E-5</v>
      </c>
      <c r="UY166" s="18">
        <v>2.17560000000394E-5</v>
      </c>
      <c r="UZ166" s="18">
        <v>2.8580999999971898E-5</v>
      </c>
      <c r="VA166" s="18">
        <v>-1.15640000000194E-5</v>
      </c>
      <c r="VB166" s="18">
        <v>-8.6158000000002803E-5</v>
      </c>
      <c r="VC166" s="18">
        <v>-1.58965999999982E-4</v>
      </c>
      <c r="VD166" s="18">
        <v>-1.12145999999979E-4</v>
      </c>
      <c r="VE166" s="18">
        <v>-6.0260000000034101E-5</v>
      </c>
      <c r="VF166" s="18">
        <v>6.2580000000367299E-6</v>
      </c>
      <c r="VG166" s="18">
        <v>-7.9512000000003802E-5</v>
      </c>
      <c r="VH166" s="18">
        <v>-9.3699000000002601E-5</v>
      </c>
      <c r="VI166" s="18">
        <v>-7.0512000000022502E-5</v>
      </c>
      <c r="VJ166" s="18">
        <v>4.1130000000277804E-6</v>
      </c>
      <c r="VK166" s="18">
        <v>2.41990000000025E-5</v>
      </c>
      <c r="VL166" s="18">
        <v>-2.214300000003E-5</v>
      </c>
      <c r="VM166" s="18">
        <v>-3.2565000000001E-4</v>
      </c>
      <c r="VN166" s="18">
        <v>-8.07639999999554E-5</v>
      </c>
      <c r="VO166" s="18">
        <v>-5.9784000000007097E-5</v>
      </c>
      <c r="VP166" s="18">
        <v>-1.5327300000000899E-4</v>
      </c>
      <c r="VQ166" s="18">
        <v>-4.3184000000029401E-5</v>
      </c>
      <c r="VR166" s="18">
        <v>-7.1047999999962407E-5</v>
      </c>
      <c r="VS166" s="18">
        <v>-9.3431000000032601E-5</v>
      </c>
      <c r="VT166" s="18">
        <v>-8.8780999999982195E-5</v>
      </c>
      <c r="VU166" s="18">
        <v>-6.8724000000019896E-5</v>
      </c>
      <c r="VV166" s="18">
        <v>-1.5717699999995201E-4</v>
      </c>
      <c r="VW166" s="18">
        <v>-3.0937800000002599E-4</v>
      </c>
      <c r="VX166" s="18">
        <v>-1.7911199999998099E-4</v>
      </c>
      <c r="VY166" s="18">
        <v>-9.4772000000020701E-5</v>
      </c>
      <c r="VZ166" s="18">
        <v>-3.5463999999985002E-5</v>
      </c>
      <c r="WA166" s="18">
        <v>-2.89380000000338E-5</v>
      </c>
      <c r="WB166" s="18">
        <v>-4.99844999999998E-4</v>
      </c>
      <c r="WC166" s="18">
        <v>-3.7568799999998498E-4</v>
      </c>
      <c r="WD166" s="18">
        <v>-2.9773000000010701E-5</v>
      </c>
      <c r="WE166" s="18">
        <v>-1.18522999999981E-4</v>
      </c>
      <c r="WF166" s="18">
        <v>-3.3360799999998498E-4</v>
      </c>
      <c r="WG166" s="18">
        <v>-3.9136400000000499E-4</v>
      </c>
      <c r="WH166" s="18">
        <v>-1.4358700000000001E-4</v>
      </c>
      <c r="WI166" s="18">
        <v>-1.3786599999998601E-4</v>
      </c>
      <c r="WJ166" s="18">
        <v>-1.9842400000003E-4</v>
      </c>
      <c r="WK166" s="18">
        <v>-2.8449299999999602E-4</v>
      </c>
      <c r="WL166" s="18">
        <v>-4.29659999999998E-4</v>
      </c>
      <c r="WM166" s="18">
        <v>-3.1259599999999799E-4</v>
      </c>
      <c r="WN166" s="18">
        <v>-2.5925100000001502E-4</v>
      </c>
      <c r="WO166" s="18">
        <v>-2.7480699999998798E-4</v>
      </c>
      <c r="WP166" s="18">
        <v>-3.68713999999992E-4</v>
      </c>
      <c r="WQ166" s="18">
        <v>-5.2374599999999096E-4</v>
      </c>
      <c r="WR166" s="18">
        <v>-6.4173400000000404E-4</v>
      </c>
      <c r="WS166" s="18">
        <v>-3.8185699999998502E-4</v>
      </c>
      <c r="WT166" s="18">
        <v>-2.5379600000002801E-4</v>
      </c>
      <c r="WU166" s="18">
        <v>-3.3792900000001398E-4</v>
      </c>
      <c r="WV166" s="18">
        <v>-6.1955999999996304E-4</v>
      </c>
      <c r="WW166" s="18">
        <v>-3.0353700000001999E-4</v>
      </c>
      <c r="WX166" s="18">
        <v>-2.46852999999991E-4</v>
      </c>
      <c r="WY166" s="18">
        <v>-1.94281000000018E-4</v>
      </c>
      <c r="WZ166" s="18">
        <v>-8.0167999999991498E-5</v>
      </c>
      <c r="XA166" s="18">
        <v>-2.6977099999997401E-4</v>
      </c>
      <c r="XB166" s="18">
        <v>-2.92152000000045E-4</v>
      </c>
      <c r="XC166" s="18">
        <v>-2.3794199999999099E-4</v>
      </c>
      <c r="XD166" s="18">
        <v>-6.2465999999983203E-5</v>
      </c>
      <c r="XE166" s="18">
        <v>-3.2334999999994397E-5</v>
      </c>
      <c r="XF166" s="18">
        <v>-1.7464000000022501E-5</v>
      </c>
      <c r="XG166" s="18">
        <v>-3.0964999999993901E-5</v>
      </c>
      <c r="XH166" s="18">
        <v>-1.8122799999997701E-4</v>
      </c>
      <c r="XI166" s="18">
        <v>-6.3211000000007401E-5</v>
      </c>
      <c r="XJ166" s="18">
        <v>1.03473999999992E-4</v>
      </c>
      <c r="XK166" s="18">
        <v>5.5909000000020603E-5</v>
      </c>
      <c r="XL166" s="18">
        <v>4.5120999999981301E-5</v>
      </c>
      <c r="XM166" s="18">
        <v>-9.0360999999983206E-5</v>
      </c>
      <c r="XN166" s="18">
        <v>-3.8066500000000198E-4</v>
      </c>
      <c r="XO166" s="18">
        <v>-6.5386000000000597E-5</v>
      </c>
      <c r="XP166" s="18">
        <v>5.3107999999968403E-5</v>
      </c>
      <c r="XQ166" s="18">
        <v>1.6900899999999701E-4</v>
      </c>
      <c r="XR166" s="18">
        <v>3.4341200000004198E-4</v>
      </c>
      <c r="XS166" s="18">
        <v>-1.1724200000001699E-4</v>
      </c>
      <c r="XT166" s="18">
        <v>-6.0975999999990297E-5</v>
      </c>
      <c r="XU166" s="18">
        <v>2.06022999999999E-4</v>
      </c>
      <c r="XV166" s="18">
        <v>-3.8146999999988303E-5</v>
      </c>
      <c r="XW166" s="18">
        <v>1.7359899999996799E-4</v>
      </c>
      <c r="XX166" s="18">
        <v>2.3064000000000401E-4</v>
      </c>
      <c r="XY166" s="18">
        <v>5.6504999999984403E-5</v>
      </c>
      <c r="XZ166" s="18">
        <v>-1.6668399999997201E-4</v>
      </c>
      <c r="YA166" s="18">
        <v>1.4960999999979999E-5</v>
      </c>
      <c r="YB166" s="18">
        <v>1.9240400000003401E-4</v>
      </c>
      <c r="YC166" s="18">
        <v>-1.0491000000001299E-5</v>
      </c>
      <c r="YD166" s="18">
        <v>2.3061099999999101E-4</v>
      </c>
      <c r="YE166" s="18">
        <v>1.18791999999978E-4</v>
      </c>
      <c r="YF166" s="18">
        <v>-2.0712699999997299E-4</v>
      </c>
      <c r="YG166" s="18">
        <v>1.72465999999982E-4</v>
      </c>
      <c r="YH166" s="18">
        <v>2.1177599999999599E-4</v>
      </c>
      <c r="YI166" s="18">
        <v>2.25901000000028E-4</v>
      </c>
      <c r="YJ166" s="18">
        <v>1.9317899999998699E-4</v>
      </c>
      <c r="YK166" s="18">
        <v>1.7574399999997699E-4</v>
      </c>
      <c r="YL166" s="18">
        <v>-1.98779999999731E-5</v>
      </c>
      <c r="YM166" s="18">
        <v>-1.85191000000028E-4</v>
      </c>
      <c r="YN166" s="18">
        <v>6.4015000000028301E-5</v>
      </c>
      <c r="YO166" s="18">
        <v>7.2553500000016496E-5</v>
      </c>
      <c r="YP166" s="18">
        <v>8.32324341600299E-5</v>
      </c>
      <c r="YQ166" s="18">
        <v>1.18410074568031E-4</v>
      </c>
      <c r="YR166" s="18">
        <v>1.2813722124760301E-4</v>
      </c>
      <c r="YS166" s="18">
        <v>1.2125421548275701E-4</v>
      </c>
      <c r="YT166" s="18">
        <v>2.3284286799407601E-4</v>
      </c>
      <c r="YU166" s="18">
        <v>1.5933860690869799E-4</v>
      </c>
      <c r="YV166" s="18">
        <v>3.25459632858904E-5</v>
      </c>
      <c r="YW166" s="18">
        <v>5.0839403749058897E-5</v>
      </c>
      <c r="YX166" s="18">
        <v>1.19510370151065E-4</v>
      </c>
      <c r="YY166" s="18">
        <v>1.5487276168313301E-4</v>
      </c>
      <c r="YZ166" s="18">
        <v>1.05102861663153E-4</v>
      </c>
      <c r="ZA166" s="18">
        <v>2.1632509111180101E-4</v>
      </c>
      <c r="ZB166" s="18">
        <v>1.91272838695022E-4</v>
      </c>
      <c r="ZC166" s="18">
        <v>1.07765330639331E-4</v>
      </c>
      <c r="ZD166" s="18">
        <v>1.4349311883876599E-4</v>
      </c>
      <c r="ZE166" s="18">
        <v>1.2535261125062801E-4</v>
      </c>
      <c r="ZF166" s="18">
        <v>6.3044268280576494E-5</v>
      </c>
      <c r="ZG166" s="18">
        <v>8.1825246432132198E-5</v>
      </c>
      <c r="ZH166" s="18">
        <v>1.4046525319516499E-4</v>
      </c>
      <c r="ZI166" s="18">
        <v>1.12841880969161E-4</v>
      </c>
      <c r="ZJ166" s="18">
        <v>1.24772698000208E-4</v>
      </c>
      <c r="ZK166" s="18">
        <v>1.5312788995636099E-4</v>
      </c>
      <c r="ZL166" s="18">
        <v>9.3969553650763399E-5</v>
      </c>
      <c r="ZM166" s="18">
        <v>5.6528711973646798E-5</v>
      </c>
      <c r="ZN166" s="18">
        <v>1.8521608101274001E-4</v>
      </c>
      <c r="ZO166" s="18">
        <v>2.0788196474419399E-4</v>
      </c>
      <c r="ZP166" s="18">
        <v>-5.7690591264647403E-5</v>
      </c>
      <c r="ZQ166" s="18">
        <v>-3.3708868972082099E-5</v>
      </c>
      <c r="ZR166" s="18">
        <v>1.5300574893539699E-4</v>
      </c>
      <c r="ZS166" s="18">
        <v>1.5465824510024699E-4</v>
      </c>
      <c r="ZT166" s="18">
        <v>2.41652417424298E-4</v>
      </c>
      <c r="ZU166" s="18">
        <v>3.2659893145719999E-4</v>
      </c>
      <c r="ZV166" s="18">
        <v>1.055616602878E-4</v>
      </c>
      <c r="ZW166" s="18">
        <v>-4.0621640195748203E-5</v>
      </c>
      <c r="ZX166" s="18">
        <v>7.2587690231218306E-5</v>
      </c>
      <c r="ZY166" s="18">
        <v>6.0718456908248599E-5</v>
      </c>
      <c r="ZZ166" s="18">
        <v>1.8882591269703199E-4</v>
      </c>
      <c r="AAA166" s="18">
        <v>2.5575406016248298E-4</v>
      </c>
      <c r="AAB166" s="18">
        <v>-4.2487626548293101E-5</v>
      </c>
      <c r="AAC166" s="18">
        <v>-1.8815259748944301E-4</v>
      </c>
      <c r="AAD166" s="18">
        <v>4.6066666378519099E-5</v>
      </c>
      <c r="AAE166" s="18">
        <v>4.4198011398654998E-4</v>
      </c>
      <c r="AAF166" s="18">
        <v>3.53974942455981E-4</v>
      </c>
      <c r="AAG166" s="18">
        <v>-6.7907328422822601E-5</v>
      </c>
      <c r="AAH166" s="18">
        <v>-1.16267987924578E-4</v>
      </c>
      <c r="AAI166" s="18">
        <v>3.4866642681929901E-6</v>
      </c>
      <c r="AAJ166" s="18">
        <v>3.3036580159739802E-5</v>
      </c>
      <c r="AAK166" s="18">
        <v>3.8817237551114201E-5</v>
      </c>
      <c r="AAL166" s="18">
        <v>7.7818199831269905E-5</v>
      </c>
      <c r="AAM166" s="18">
        <v>2.6529748211306898E-4</v>
      </c>
      <c r="AAN166" s="18">
        <v>3.93496287068695E-4</v>
      </c>
      <c r="AAO166" s="18">
        <v>2.07821407431363E-4</v>
      </c>
      <c r="AAP166" s="18">
        <v>-1.16848927570079E-4</v>
      </c>
      <c r="AAQ166" s="18">
        <v>-1.2547680506180801E-4</v>
      </c>
      <c r="AAR166" s="18">
        <v>-9.4549466901183696E-5</v>
      </c>
      <c r="AAS166" s="18">
        <v>-2.66144258098677E-6</v>
      </c>
      <c r="AAT166" s="18">
        <v>2.32781284286054E-4</v>
      </c>
      <c r="AAU166" s="18">
        <v>1.44135642192344E-4</v>
      </c>
      <c r="AAV166" s="18">
        <v>-1.1642194719463301E-4</v>
      </c>
      <c r="AAW166" s="18">
        <v>-9.8435398876384195E-5</v>
      </c>
      <c r="AAX166" s="18">
        <v>4.8361685896947102E-5</v>
      </c>
      <c r="AAY166" s="18">
        <v>5.9312295575430997E-5</v>
      </c>
      <c r="AAZ166" s="18">
        <v>8.3722024638688194E-5</v>
      </c>
      <c r="ABA166" s="18">
        <v>-2.8417802059255101E-5</v>
      </c>
      <c r="ABB166" s="18">
        <v>-1.12016659281899E-4</v>
      </c>
      <c r="ABC166" s="18">
        <v>4.7413296793585803E-5</v>
      </c>
      <c r="ABD166" s="18">
        <v>1.3140936893296599E-4</v>
      </c>
      <c r="ABE166" s="18">
        <v>1.1747092302116701E-5</v>
      </c>
      <c r="ABF166" s="18">
        <v>-6.1183413904153298E-6</v>
      </c>
      <c r="ABG166" s="18">
        <v>-4.9217699438108797E-5</v>
      </c>
      <c r="ABH166" s="18">
        <v>-1.15534115404214E-4</v>
      </c>
      <c r="ABI166" s="18">
        <v>-4.2518418402359703E-5</v>
      </c>
      <c r="ABJ166" s="18">
        <v>4.8025028293041604E-6</v>
      </c>
      <c r="ABK166" s="18">
        <v>5.9709510492167398E-5</v>
      </c>
      <c r="ABL166" s="18">
        <v>4.75959951273807E-5</v>
      </c>
      <c r="ABM166" s="18">
        <v>-1.9760159108817E-5</v>
      </c>
      <c r="ABN166" s="18">
        <v>-6.6592516256846993E-5</v>
      </c>
      <c r="ABO166" s="18">
        <v>-1.46704709211298E-4</v>
      </c>
      <c r="ABP166" s="18">
        <v>-3.9704042946508903E-5</v>
      </c>
      <c r="ABQ166" s="18">
        <v>8.7423205489878199E-5</v>
      </c>
      <c r="ABR166" s="18">
        <v>1.14709920111533E-5</v>
      </c>
      <c r="ABS166" s="18">
        <v>-1.07368115722594E-4</v>
      </c>
      <c r="ABT166" s="18">
        <v>-1.2079541685811E-4</v>
      </c>
      <c r="ABU166" s="18">
        <v>-1.1259759892751E-4</v>
      </c>
      <c r="ABV166" s="18">
        <v>-4.8361685896835998E-5</v>
      </c>
      <c r="ABW166" s="18">
        <v>2.2697701980600699E-5</v>
      </c>
      <c r="ABX166" s="18">
        <v>-6.9498240879595205E-5</v>
      </c>
      <c r="ABY166" s="18">
        <v>-1.2458897327133299E-4</v>
      </c>
      <c r="ABZ166" s="18">
        <v>-2.3168098870307501E-4</v>
      </c>
      <c r="ACA166" s="18">
        <v>-1.97879744168905E-4</v>
      </c>
      <c r="ACB166" s="18">
        <v>2.71327553522104E-5</v>
      </c>
      <c r="ACC166" s="18">
        <v>3.78996403018749E-5</v>
      </c>
      <c r="ACD166" s="18">
        <v>-1.8301446345148E-4</v>
      </c>
      <c r="ACE166" s="18">
        <v>-1.88549812406069E-4</v>
      </c>
      <c r="ACF166" s="18">
        <v>-7.6869810727964104E-5</v>
      </c>
      <c r="ACG166" s="18">
        <v>-4.1999062464714799E-5</v>
      </c>
      <c r="ACH166" s="18">
        <v>-1.865986352656E-6</v>
      </c>
      <c r="ACI166" s="18">
        <v>-5.4356859871207399E-5</v>
      </c>
      <c r="ACJ166" s="18">
        <v>-1.04980720642355E-4</v>
      </c>
      <c r="ACK166" s="18">
        <v>-8.3815426595301706E-6</v>
      </c>
      <c r="ACL166" s="18">
        <v>2.2696675585520599E-5</v>
      </c>
      <c r="ACM166" s="18">
        <v>-6.5644127153596799E-5</v>
      </c>
      <c r="ACN166" s="18">
        <v>-1.02870452247938E-4</v>
      </c>
      <c r="ACO166" s="18">
        <v>-1.7594773295781499E-4</v>
      </c>
      <c r="ACP166" s="18">
        <v>-1.4808110508529501E-4</v>
      </c>
      <c r="ACQ166" s="18">
        <v>-4.1417096424078899E-5</v>
      </c>
      <c r="ACR166" s="18">
        <v>-6.0597342282586703E-5</v>
      </c>
      <c r="ACS166" s="18">
        <v>-1.7169537792000001E-4</v>
      </c>
      <c r="ACT166" s="18">
        <v>-1.26209651187036E-4</v>
      </c>
      <c r="ACU166" s="18">
        <v>-6.2095879177270706E-5</v>
      </c>
      <c r="ACV166" s="18">
        <v>-9.4641842463272203E-5</v>
      </c>
      <c r="ACW166" s="18">
        <v>-1.47592541001717E-4</v>
      </c>
      <c r="ACX166" s="18">
        <v>-1.4330939410989101E-4</v>
      </c>
      <c r="ACY166" s="18">
        <v>-1.30369630662818E-4</v>
      </c>
      <c r="ACZ166" s="18">
        <v>-1.20704067691268E-4</v>
      </c>
      <c r="ADA166" s="18">
        <v>-9.0206789091662397E-5</v>
      </c>
      <c r="ADB166" s="18">
        <v>-7.2984905147899197E-5</v>
      </c>
      <c r="ADC166" s="18">
        <v>-1.35968616115589E-4</v>
      </c>
      <c r="ADD166" s="18">
        <v>-3.2901403920615398E-4</v>
      </c>
      <c r="ADE166" s="18">
        <v>-2.9221674727758398E-4</v>
      </c>
      <c r="ADF166" s="18">
        <v>-1.14861826591761E-4</v>
      </c>
      <c r="ADG166" s="18">
        <v>-1.16391155340622E-4</v>
      </c>
      <c r="ADH166" s="18">
        <v>-1.99011858001141E-4</v>
      </c>
      <c r="ADI166" s="18">
        <v>-1.97879744168905E-4</v>
      </c>
      <c r="ADJ166" s="18">
        <v>-3.5223109712434399E-4</v>
      </c>
      <c r="ADK166" s="18">
        <v>-3.7067747046226602E-4</v>
      </c>
      <c r="ADL166" s="18">
        <v>-2.4740330935685197E-4</v>
      </c>
      <c r="ADM166" s="18">
        <v>-2.4397822879668101E-4</v>
      </c>
      <c r="ADN166" s="18">
        <v>-4.8260175418224301E-4</v>
      </c>
      <c r="ADO166" s="18">
        <v>-5.9192720542428003E-4</v>
      </c>
      <c r="ADP166" s="18">
        <v>-5.2808748091526204E-4</v>
      </c>
      <c r="ADQ166" s="18">
        <v>-5.9565815173428995E-4</v>
      </c>
      <c r="ADR166" s="18">
        <v>-6.3377333501418698E-4</v>
      </c>
      <c r="ADS166" s="18">
        <v>-5.8339272988983104E-4</v>
      </c>
      <c r="ADT166" s="18">
        <v>-5.6669020188348997E-4</v>
      </c>
      <c r="ADU166" s="18">
        <v>-7.5310100683162397E-4</v>
      </c>
      <c r="ADV166" s="18">
        <v>-7.6891467665218805E-4</v>
      </c>
      <c r="ADW166">
        <v>-1.00763057759989E-3</v>
      </c>
      <c r="ADX166">
        <v>-1.0058867322681399E-3</v>
      </c>
      <c r="ADY166" s="18">
        <v>-7.2924142555985596E-4</v>
      </c>
      <c r="ADZ166" s="18">
        <v>-6.8152226301643095E-4</v>
      </c>
      <c r="AEA166" s="18">
        <v>-9.4241445721693297E-4</v>
      </c>
      <c r="AEB166">
        <v>-1.04501086196417E-3</v>
      </c>
      <c r="AEC166" s="18">
        <v>-9.1344753376121303E-4</v>
      </c>
      <c r="AED166" s="18">
        <v>-7.9595505644247601E-4</v>
      </c>
      <c r="AEE166" s="18">
        <v>-7.7564474954222497E-4</v>
      </c>
      <c r="AEF166" s="18">
        <v>-7.6077741603441896E-4</v>
      </c>
      <c r="AEG166" s="18">
        <v>-7.74940642480626E-4</v>
      </c>
      <c r="AEH166" s="18">
        <v>-8.7655786627072099E-4</v>
      </c>
      <c r="AEI166" s="18">
        <v>-8.2195569796250601E-4</v>
      </c>
      <c r="AEJ166" s="18">
        <v>-5.0049695333354005E-4</v>
      </c>
      <c r="AEK166" s="18">
        <v>-4.9156423648732896E-4</v>
      </c>
      <c r="AEL166" s="18">
        <v>-6.4267423361125098E-4</v>
      </c>
      <c r="AEM166" s="18">
        <v>-6.2985661118508598E-4</v>
      </c>
      <c r="AEN166" s="18">
        <v>-3.87409763927426E-4</v>
      </c>
      <c r="AEO166" s="18">
        <v>-3.6764857842352901E-4</v>
      </c>
      <c r="AEP166" s="18">
        <v>-3.8352383195228103E-4</v>
      </c>
      <c r="AEQ166" s="18">
        <v>-3.76366778686909E-4</v>
      </c>
      <c r="AER166" s="18">
        <v>-2.9099328427845101E-4</v>
      </c>
      <c r="AES166" s="18">
        <v>-2.6740775050748602E-4</v>
      </c>
      <c r="AET166" s="18">
        <v>-2.3061045857886099E-4</v>
      </c>
      <c r="AEU166" s="18">
        <v>-2.01489575853253E-4</v>
      </c>
      <c r="AEV166" s="18">
        <v>-1.77691578289451E-4</v>
      </c>
      <c r="AEW166" s="18">
        <v>-1.51935218811294E-4</v>
      </c>
      <c r="AEX166" s="18">
        <v>-1.14004786655408E-4</v>
      </c>
      <c r="AEY166" s="18">
        <v>-5.9403644742328503E-5</v>
      </c>
      <c r="AEZ166" s="18">
        <v>-9.7762083668906307E-5</v>
      </c>
      <c r="AFA166" s="18">
        <v>-1.7802823589324599E-4</v>
      </c>
      <c r="AFB166" s="18">
        <v>-1.43156461235027E-4</v>
      </c>
      <c r="AFC166" s="18">
        <v>5.66816448484552E-5</v>
      </c>
      <c r="AFD166" s="18">
        <v>5.1327967832581701E-5</v>
      </c>
      <c r="AFE166" s="18">
        <v>-3.9612693779556001E-5</v>
      </c>
      <c r="AFF166" s="18">
        <v>-4.0315774445964697E-5</v>
      </c>
      <c r="AFG166" s="18">
        <v>-1.7004390815039599E-4</v>
      </c>
      <c r="AFH166" s="18">
        <v>-1.9050817432064699E-4</v>
      </c>
      <c r="AFI166" s="18">
        <v>3.939817719667E-5</v>
      </c>
      <c r="AFJ166" s="18">
        <v>1.0696987441083301E-4</v>
      </c>
      <c r="AFK166" s="18">
        <v>-7.0324488962048002E-5</v>
      </c>
      <c r="AFL166" s="18">
        <v>-1.63313835260414E-4</v>
      </c>
      <c r="AFM166" s="18">
        <v>-8.6811473990311403E-5</v>
      </c>
      <c r="AFN166" s="18">
        <v>-1.5050031841434799E-5</v>
      </c>
      <c r="AFO166" s="18">
        <v>-3.01914128498781E-5</v>
      </c>
      <c r="AFP166" s="18">
        <v>-6.0810832470226097E-5</v>
      </c>
      <c r="AFQ166" s="18">
        <v>-4.4140122713143203E-5</v>
      </c>
      <c r="AFR166" s="18">
        <v>1.16547167400837E-5</v>
      </c>
      <c r="AFS166" s="18">
        <v>-2.1451658288595899E-7</v>
      </c>
      <c r="AFT166" s="18">
        <v>-6.3838698113882696E-5</v>
      </c>
      <c r="AFU166" s="18">
        <v>-5.7477101076897E-5</v>
      </c>
      <c r="AFV166" s="18">
        <v>-1.70987165278302E-5</v>
      </c>
      <c r="AFW166" s="18">
        <v>-1.70381592148882E-5</v>
      </c>
      <c r="AFX166" s="18">
        <v>-4.2523550378148402E-6</v>
      </c>
      <c r="AFY166" s="18">
        <v>2.14516582830448E-7</v>
      </c>
      <c r="AFZ166" s="18">
        <v>-2.8478359372086001E-5</v>
      </c>
      <c r="AGA166" s="18">
        <v>-3.82670897596248E-5</v>
      </c>
      <c r="AGB166" s="18">
        <v>1.10579706095126E-4</v>
      </c>
      <c r="AGC166" s="18">
        <v>1.8136196728663E-4</v>
      </c>
      <c r="AGD166" s="18">
        <v>5.6620061140488698E-5</v>
      </c>
      <c r="AGE166" s="18">
        <v>-4.2885867859998499E-5</v>
      </c>
      <c r="AGF166" s="18">
        <v>1.7680682568410599E-5</v>
      </c>
      <c r="AGG166" s="18">
        <v>9.6875278273567095E-5</v>
      </c>
      <c r="AGH166" s="18">
        <v>1.09080142805195E-4</v>
      </c>
      <c r="AGI166" s="18">
        <v>1.16544088215486E-4</v>
      </c>
      <c r="AGJ166" s="18">
        <v>1.3780278421909799E-4</v>
      </c>
      <c r="AGK166" s="18">
        <v>2.19506916025458E-4</v>
      </c>
      <c r="AGL166" s="18">
        <v>1.8405317532649201E-4</v>
      </c>
      <c r="AGM166" s="18">
        <v>-6.10253490531675E-5</v>
      </c>
      <c r="AGN166" s="18">
        <v>-5.4386625330138302E-5</v>
      </c>
      <c r="AGO166" s="18">
        <v>2.9863992802253698E-4</v>
      </c>
      <c r="AGP166" s="18">
        <v>2.9808978023099198E-4</v>
      </c>
      <c r="AGQ166" s="18">
        <v>-4.38342569633043E-5</v>
      </c>
      <c r="AGR166" s="18">
        <v>-7.6716877853044694E-5</v>
      </c>
      <c r="AGS166" s="18">
        <v>2.0555717976700099E-4</v>
      </c>
      <c r="AGT166" s="18">
        <v>2.7294515225229001E-4</v>
      </c>
      <c r="AGU166" s="18">
        <v>1.1388264563449899E-4</v>
      </c>
      <c r="AGV166" s="18">
        <v>4.6342766669482597E-5</v>
      </c>
      <c r="AGW166" s="18">
        <v>1.3342931455556599E-4</v>
      </c>
      <c r="AGX166" s="18">
        <v>1.91884570194533E-4</v>
      </c>
      <c r="AGY166" s="18">
        <v>1.4829459527299001E-4</v>
      </c>
      <c r="AGZ166" s="18">
        <v>1.02473237331257E-4</v>
      </c>
      <c r="AHA166" s="18">
        <v>1.3006479130817E-4</v>
      </c>
      <c r="AHB166" s="18">
        <v>1.7726254512378999E-4</v>
      </c>
      <c r="AHC166" s="18">
        <v>1.81270618119788E-4</v>
      </c>
      <c r="AHD166" s="18">
        <v>1.92098060382339E-4</v>
      </c>
      <c r="AHE166" s="18">
        <v>1.8879512084296599E-4</v>
      </c>
      <c r="AHF166" s="18">
        <v>1.7567265906209801E-4</v>
      </c>
      <c r="AHG166" s="18">
        <v>1.7564186720803101E-4</v>
      </c>
      <c r="AHH166" s="18">
        <v>1.6517982161307E-4</v>
      </c>
      <c r="AHI166" s="18">
        <v>1.6499712327922001E-4</v>
      </c>
      <c r="AHJ166" s="18">
        <v>1.8231035638999101E-4</v>
      </c>
      <c r="AHK166" s="18">
        <v>1.84329275617456E-4</v>
      </c>
      <c r="AHL166" s="18">
        <v>1.39148388238974E-4</v>
      </c>
      <c r="AHM166" s="18">
        <v>1.2798428837268401E-4</v>
      </c>
      <c r="AHN166" s="18">
        <v>1.30645730953671E-4</v>
      </c>
      <c r="AHO166" s="18">
        <v>1.33214797972625E-4</v>
      </c>
      <c r="AHP166" s="18">
        <v>1.5404651360073599E-4</v>
      </c>
      <c r="AHQ166" s="18">
        <v>1.65547271070765E-4</v>
      </c>
      <c r="AHR166" s="18">
        <v>1.34285328096839E-4</v>
      </c>
      <c r="AHS166" s="18">
        <v>1.03911216913221E-4</v>
      </c>
      <c r="AHT166" s="18">
        <v>1.2513912106287801E-4</v>
      </c>
      <c r="AHU166" s="18">
        <v>1.6215195596935801E-4</v>
      </c>
      <c r="AHV166" s="18">
        <v>1.71971478210963E-4</v>
      </c>
      <c r="AHW166" s="18">
        <v>1.82187188973947E-4</v>
      </c>
      <c r="AHX166" s="18">
        <v>1.4997788329179599E-4</v>
      </c>
      <c r="AHY166" s="18">
        <v>4.9186907584153298E-5</v>
      </c>
      <c r="AHZ166" s="18">
        <v>6.5521986132743794E-5</v>
      </c>
      <c r="AIA166" s="18">
        <v>1.6282527117694699E-4</v>
      </c>
      <c r="AIB166" s="18">
        <v>1.6080532555434699E-4</v>
      </c>
      <c r="AIC166" s="18">
        <v>1.3697756253178099E-4</v>
      </c>
      <c r="AID166" s="18">
        <v>1.3801730080198401E-4</v>
      </c>
      <c r="AIE166" s="18">
        <v>-1.87809781515002E-5</v>
      </c>
      <c r="AIF166" s="18">
        <v>-4.0286008987089298E-5</v>
      </c>
      <c r="AIG166" s="18">
        <v>1.6108142584525501E-4</v>
      </c>
      <c r="AIH166" s="18">
        <v>2.2002627196293599E-4</v>
      </c>
      <c r="AII166" s="18">
        <v>8.0020843787553795E-5</v>
      </c>
      <c r="AIJ166" s="18">
        <v>5.5363753496684397E-6</v>
      </c>
      <c r="AIK166" s="18">
        <v>7.8858964496497598E-5</v>
      </c>
      <c r="AIL166" s="18">
        <v>1.42849569090164E-4</v>
      </c>
      <c r="AIM166" s="18">
        <v>1.22968295355629E-4</v>
      </c>
      <c r="AIN166" s="18">
        <v>8.8921742384617794E-5</v>
      </c>
      <c r="AIO166" s="18">
        <v>5.1145269498786798E-5</v>
      </c>
      <c r="AIP166" s="18">
        <v>1.72824412567051E-5</v>
      </c>
      <c r="AIQ166" s="18">
        <v>3.2270889390173502E-5</v>
      </c>
      <c r="AIR166" s="18">
        <v>2.2880400314340099E-5</v>
      </c>
      <c r="AIS166" s="18">
        <v>1.21443072187421E-5</v>
      </c>
      <c r="AIT166" s="18">
        <v>4.5516518587085298E-5</v>
      </c>
      <c r="AIU166" s="18">
        <v>4.9798639083720101E-5</v>
      </c>
      <c r="AIV166" s="18">
        <v>-6.0627107741406597E-5</v>
      </c>
      <c r="AIW166" s="18">
        <v>-6.5827851882471701E-5</v>
      </c>
      <c r="AIX166" s="18">
        <v>5.4295276163240897E-5</v>
      </c>
      <c r="AIY166" s="18">
        <v>6.4298523133721197E-5</v>
      </c>
      <c r="AIZ166" s="18">
        <v>-1.3342931455556599E-4</v>
      </c>
      <c r="AJA166" s="18">
        <v>-1.6695445879871801E-4</v>
      </c>
      <c r="AJB166" s="18">
        <v>2.3675856542781899E-5</v>
      </c>
      <c r="AJC166" s="18">
        <v>7.0018623212264597E-5</v>
      </c>
      <c r="AJD166" s="18">
        <v>-1.19633537567109E-4</v>
      </c>
      <c r="AJE166" s="18">
        <v>-1.87235000240093E-4</v>
      </c>
      <c r="AJF166" s="18">
        <v>-2.70414061853685E-5</v>
      </c>
      <c r="AJG166" s="18">
        <v>5.2765947414490298E-5</v>
      </c>
      <c r="AJH166" s="18">
        <v>-1.3407081151395301E-4</v>
      </c>
      <c r="AJI166" s="18">
        <v>-2.66063172882635E-4</v>
      </c>
      <c r="AJJ166" s="18">
        <v>-7.7543125935441897E-5</v>
      </c>
      <c r="AJK166" s="18">
        <v>1.3376597215924901E-4</v>
      </c>
      <c r="AJL166" s="18">
        <v>-5.0686470874083901E-5</v>
      </c>
      <c r="AJM166" s="18">
        <v>-3.9783999127335201E-4</v>
      </c>
      <c r="AJN166" s="18">
        <v>-2.7398489052249397E-4</v>
      </c>
      <c r="AJO166" s="18">
        <v>1.12842907364352E-4</v>
      </c>
      <c r="AJP166" s="18">
        <v>2.24831853977702E-5</v>
      </c>
      <c r="AJQ166" s="18">
        <v>-4.7480217756329298E-4</v>
      </c>
      <c r="AJR166" s="18">
        <v>-4.3592335630410201E-4</v>
      </c>
      <c r="AJS166" s="18">
        <v>4.0468707320828698E-5</v>
      </c>
      <c r="AJT166" s="18">
        <v>2.63065072698132E-5</v>
      </c>
      <c r="AJU166" s="18">
        <v>-5.1420035475996297E-4</v>
      </c>
      <c r="AJV166" s="18">
        <v>-5.4485056623437801E-4</v>
      </c>
      <c r="AJW166" s="18">
        <v>-8.6016017761925094E-5</v>
      </c>
      <c r="AJX166" s="18">
        <v>-2.2207085106862299E-5</v>
      </c>
      <c r="AJY166" s="18">
        <v>-3.9863544750179299E-4</v>
      </c>
      <c r="AJZ166" s="18">
        <v>-5.0395282574783296E-4</v>
      </c>
      <c r="AKA166" s="18">
        <v>-3.0249404174853502E-4</v>
      </c>
      <c r="AKB166" s="18">
        <v>-2.1014619240855499E-4</v>
      </c>
      <c r="AKC166" s="18">
        <v>-3.0992822170000601E-4</v>
      </c>
      <c r="AKD166" s="18">
        <v>-3.8918337471804899E-4</v>
      </c>
      <c r="AKE166" s="18">
        <v>-4.7746259374914501E-4</v>
      </c>
      <c r="AKF166" s="18">
        <v>-5.5500571968458701E-4</v>
      </c>
      <c r="AKG166" s="18">
        <v>-4.0876083549301601E-4</v>
      </c>
      <c r="AKH166" s="18">
        <v>-1.9809426075184601E-4</v>
      </c>
      <c r="AKI166" s="18">
        <v>-4.1698841888260203E-4</v>
      </c>
      <c r="AKJ166" s="18">
        <v>-8.4431674233936805E-4</v>
      </c>
      <c r="AKK166" s="18">
        <v>-7.1201851522095696E-4</v>
      </c>
      <c r="AKL166" s="18">
        <v>-3.34061850472355E-4</v>
      </c>
      <c r="AKM166" s="18">
        <v>-4.5048379766693397E-4</v>
      </c>
      <c r="AKN166" s="18">
        <v>-9.3629714222159799E-4</v>
      </c>
      <c r="AKO166" s="18">
        <v>-8.6545432371726197E-4</v>
      </c>
      <c r="AKP166" s="18">
        <v>-3.5513784814211697E-4</v>
      </c>
      <c r="AKQ166" s="18">
        <v>-3.9071270346685501E-4</v>
      </c>
      <c r="AKR166" s="18">
        <v>-8.7628176597975805E-4</v>
      </c>
      <c r="AKS166" s="18">
        <v>-8.8799704003278402E-4</v>
      </c>
      <c r="AKT166" s="18">
        <v>-6.01226345333161E-4</v>
      </c>
      <c r="AKU166" s="18">
        <v>-5.8394287768132004E-4</v>
      </c>
      <c r="AKV166" s="18">
        <v>-8.5994771382635795E-4</v>
      </c>
      <c r="AKW166" s="18">
        <v>-9.0310865558224096E-4</v>
      </c>
      <c r="AKX166" s="18">
        <v>-7.7552158212612599E-4</v>
      </c>
      <c r="AKY166" s="18">
        <v>-7.2933277472675396E-4</v>
      </c>
      <c r="AKZ166" s="18">
        <v>-8.5162672847965905E-4</v>
      </c>
      <c r="ALA166" s="18">
        <v>-9.1035808440964496E-4</v>
      </c>
      <c r="ALB166" s="18">
        <v>-8.91086489384351E-4</v>
      </c>
      <c r="ALC166" s="18">
        <v>-8.5667453974585996E-4</v>
      </c>
      <c r="ALD166" s="18">
        <v>-9.2507145864734099E-4</v>
      </c>
      <c r="ALE166">
        <v>-1.02317019991998E-3</v>
      </c>
      <c r="ALF166" s="18">
        <v>-9.772256745623209E-4</v>
      </c>
      <c r="ALG166" s="18">
        <v>-8.8879249626105895E-4</v>
      </c>
      <c r="ALH166" s="18">
        <v>-9.3225930376678002E-4</v>
      </c>
      <c r="ALI166">
        <v>-1.0464180496921301E-3</v>
      </c>
      <c r="ALJ166">
        <v>-1.03736319182501E-3</v>
      </c>
      <c r="ALK166" s="18">
        <v>-9.8539270063901997E-4</v>
      </c>
      <c r="ALL166" s="18">
        <v>-9.4779892608681804E-4</v>
      </c>
      <c r="ALM166" s="18">
        <v>-9.0873740649394198E-4</v>
      </c>
      <c r="ALN166" s="18">
        <v>-9.2097203648439097E-4</v>
      </c>
      <c r="ALO166">
        <v>-1.0673400880919499E-3</v>
      </c>
      <c r="ALP166">
        <v>-1.0607342090132501E-3</v>
      </c>
      <c r="ALQ166" s="18">
        <v>-9.2895533783221497E-4</v>
      </c>
      <c r="ALR166" s="18">
        <v>-9.0246613222871798E-4</v>
      </c>
      <c r="ALS166">
        <v>-1.02332313279485E-3</v>
      </c>
      <c r="ALT166">
        <v>-1.0416463387167799E-3</v>
      </c>
      <c r="ALU166" s="18">
        <v>-9.3394156539045004E-4</v>
      </c>
      <c r="ALV166" s="18">
        <v>-9.0977714476409E-4</v>
      </c>
      <c r="ALW166" s="18">
        <v>-9.3929524240637897E-4</v>
      </c>
      <c r="ALX166" s="18">
        <v>-9.1262128567881596E-4</v>
      </c>
      <c r="ALY166" s="18">
        <v>-9.1240779549112095E-4</v>
      </c>
      <c r="ALZ166" s="18">
        <v>-9.4253762463292201E-4</v>
      </c>
      <c r="AMA166" s="18">
        <v>-9.9756677331652699E-4</v>
      </c>
      <c r="AMB166" s="18">
        <v>-9.7511437977282301E-4</v>
      </c>
      <c r="AMC166" s="18">
        <v>-9.3547192053439199E-4</v>
      </c>
      <c r="AMD166" s="18">
        <v>-9.8282363362001092E-4</v>
      </c>
      <c r="AME166" s="18">
        <v>-9.6554016596816995E-4</v>
      </c>
      <c r="AMF166" s="18">
        <v>-8.4884314487781998E-4</v>
      </c>
      <c r="AMG166" s="18">
        <v>-9.0277199797839103E-4</v>
      </c>
      <c r="AMH166">
        <v>-1.08697913257505E-3</v>
      </c>
      <c r="AMI166">
        <v>-1.0639139811365801E-3</v>
      </c>
      <c r="AMJ166" s="18">
        <v>-9.1662935867486896E-4</v>
      </c>
      <c r="AMK166" s="18">
        <v>-9.6208326715879701E-4</v>
      </c>
      <c r="AML166">
        <v>-1.23518237868108E-3</v>
      </c>
      <c r="AMM166">
        <v>-1.2090288042861299E-3</v>
      </c>
      <c r="AMN166">
        <v>-1.1280903632494E-3</v>
      </c>
      <c r="AMO166">
        <v>-1.19263316842477E-3</v>
      </c>
      <c r="AMP166">
        <v>-1.55223583539743E-3</v>
      </c>
      <c r="AMQ166">
        <v>-1.5138178655531001E-3</v>
      </c>
      <c r="AMR166">
        <v>-1.4978184182132201E-3</v>
      </c>
      <c r="AMS166">
        <v>-1.52788769004219E-3</v>
      </c>
      <c r="AMT166">
        <v>-1.88801176574249E-3</v>
      </c>
      <c r="AMU166">
        <v>-1.8855648397445E-3</v>
      </c>
      <c r="AMV166">
        <v>-2.0431585749263099E-3</v>
      </c>
      <c r="AMW166">
        <v>-2.0765010208356701E-3</v>
      </c>
      <c r="AMX166">
        <v>-2.4417940224281099E-3</v>
      </c>
      <c r="AMY166">
        <v>-2.4559264570201901E-3</v>
      </c>
      <c r="AMZ166">
        <v>-2.7235795159646298E-3</v>
      </c>
      <c r="ANA166">
        <v>-2.8204558206332202E-3</v>
      </c>
      <c r="ANB166">
        <v>-3.1299539827724298E-3</v>
      </c>
      <c r="ANC166">
        <v>-3.2312027307095301E-3</v>
      </c>
      <c r="AND166">
        <v>-3.4759764157345401E-3</v>
      </c>
      <c r="ANE166">
        <v>-3.6530870543786602E-3</v>
      </c>
      <c r="ANF166">
        <v>-4.0326336051887896E-3</v>
      </c>
      <c r="ANG166">
        <v>-4.2182171356593898E-3</v>
      </c>
      <c r="ANH166">
        <v>-4.2750517133826596E-3</v>
      </c>
      <c r="ANI166">
        <v>-4.3930943384929899E-3</v>
      </c>
      <c r="ANJ166">
        <v>-4.6250514274869198E-3</v>
      </c>
      <c r="ANK166">
        <v>-4.9521686884864101E-3</v>
      </c>
      <c r="ANL166">
        <v>-4.9620487680408498E-3</v>
      </c>
      <c r="ANM166">
        <v>-5.0292838076512704E-3</v>
      </c>
      <c r="ANN166">
        <v>-5.1748410071034102E-3</v>
      </c>
      <c r="ANO166">
        <v>-5.3503145455095699E-3</v>
      </c>
      <c r="ANP166">
        <v>-5.2498612538008603E-3</v>
      </c>
      <c r="ANQ166">
        <v>-5.25686537419139E-3</v>
      </c>
      <c r="ANR166">
        <v>-5.2703090976490502E-3</v>
      </c>
      <c r="ANS166">
        <v>-5.3262568699771404E-3</v>
      </c>
      <c r="ANT166">
        <v>-5.25915936731458E-3</v>
      </c>
      <c r="ANU166">
        <v>-5.0510782819145001E-3</v>
      </c>
      <c r="ANV166">
        <v>-5.0392552363725503E-3</v>
      </c>
      <c r="ANW166">
        <v>-4.8917714932549504E-3</v>
      </c>
      <c r="ANX166">
        <v>-4.8043174959111201E-3</v>
      </c>
      <c r="ANY166">
        <v>-4.5191510568050796E-3</v>
      </c>
      <c r="ANZ166">
        <v>-4.4838974631572198E-3</v>
      </c>
      <c r="AOA166">
        <v>-4.19934480834094E-3</v>
      </c>
      <c r="AOB166">
        <v>-4.1253335080596301E-3</v>
      </c>
      <c r="AOC166">
        <v>-3.7167420277636198E-3</v>
      </c>
      <c r="AOD166">
        <v>-3.6451181225626498E-3</v>
      </c>
      <c r="AOE166">
        <v>-3.4226141327475998E-3</v>
      </c>
      <c r="AOF166">
        <v>-3.3153835539728401E-3</v>
      </c>
      <c r="AOG166">
        <v>-2.9664102350020699E-3</v>
      </c>
      <c r="AOH166">
        <v>-2.8583246690811401E-3</v>
      </c>
      <c r="AOI166">
        <v>-2.6144993731594098E-3</v>
      </c>
      <c r="AOJ166">
        <v>-2.4950341643941399E-3</v>
      </c>
      <c r="AOK166">
        <v>-2.26757473887495E-3</v>
      </c>
      <c r="AOL166">
        <v>-2.13867285325294E-3</v>
      </c>
      <c r="AOM166">
        <v>-1.9935744524254501E-3</v>
      </c>
      <c r="AON166">
        <v>-1.8392682608559801E-3</v>
      </c>
      <c r="AOO166">
        <v>-1.66237213879488E-3</v>
      </c>
      <c r="AOP166">
        <v>-1.4936892305914501E-3</v>
      </c>
      <c r="AOQ166">
        <v>-1.4267148953448999E-3</v>
      </c>
      <c r="AOR166">
        <v>-1.40150971005331E-3</v>
      </c>
      <c r="AOS166">
        <v>-1.2858370313060801E-3</v>
      </c>
      <c r="AOT166">
        <v>-1.03893870835483E-3</v>
      </c>
      <c r="AOU166">
        <v>-1.0144684219787401E-3</v>
      </c>
      <c r="AOV166" s="18">
        <v>-9.9219872676875598E-4</v>
      </c>
      <c r="AOW166" s="18">
        <v>-9.2224168726445701E-4</v>
      </c>
      <c r="AOX166" s="18">
        <v>-7.5144851066671903E-4</v>
      </c>
      <c r="AOY166" s="18">
        <v>-7.2047703751548699E-4</v>
      </c>
      <c r="AOZ166" s="18">
        <v>-6.0159276839580301E-4</v>
      </c>
      <c r="APA166" s="18">
        <v>-5.8299448857807002E-4</v>
      </c>
      <c r="APB166" s="18">
        <v>-5.3211094983826503E-4</v>
      </c>
      <c r="APC166" s="18">
        <v>-5.3594864124217802E-4</v>
      </c>
      <c r="APD166" s="18">
        <v>-4.4456457693245401E-4</v>
      </c>
      <c r="APE166" s="18">
        <v>-4.0522695704867101E-4</v>
      </c>
      <c r="APF166" s="18">
        <v>-3.1612970109620698E-4</v>
      </c>
      <c r="APG166" s="18">
        <v>-3.1853043931326299E-4</v>
      </c>
      <c r="APH166" s="18">
        <v>-2.8076833595930202E-4</v>
      </c>
      <c r="API166" s="18">
        <v>-2.5931051929980998E-4</v>
      </c>
      <c r="APJ166" s="18">
        <v>-1.4319443785498699E-4</v>
      </c>
      <c r="APK166" s="18">
        <v>-1.3195335835364201E-4</v>
      </c>
      <c r="APL166" s="18">
        <v>-1.08223102868787E-4</v>
      </c>
      <c r="APM166" s="18">
        <v>-9.8213697527577097E-5</v>
      </c>
      <c r="APN166" s="18">
        <v>-7.7802803904181096E-5</v>
      </c>
      <c r="APO166" s="18">
        <v>-6.9032257489054505E-5</v>
      </c>
      <c r="APP166" s="18">
        <v>-1.7664260246463801E-6</v>
      </c>
      <c r="APQ166" s="18">
        <v>4.8261099173940699E-6</v>
      </c>
      <c r="APR166" s="18">
        <v>2.0662360431050701E-5</v>
      </c>
      <c r="APS166" s="18">
        <v>1.8720420838641499E-5</v>
      </c>
      <c r="APT166" s="18">
        <v>4.85597801576642E-5</v>
      </c>
      <c r="APU166" s="18">
        <v>8.3163665686086796E-5</v>
      </c>
      <c r="APV166" s="18">
        <v>1.06610636114168E-4</v>
      </c>
      <c r="APW166" s="18">
        <v>1.1010448514833701E-4</v>
      </c>
      <c r="APX166" s="18">
        <v>1.4053402166913599E-4</v>
      </c>
      <c r="APY166" s="18">
        <v>1.5769329550979701E-4</v>
      </c>
      <c r="APZ166" s="18">
        <v>1.5971221473723399E-4</v>
      </c>
      <c r="AQA166" s="18">
        <v>1.83908453612713E-4</v>
      </c>
      <c r="AQB166" s="18">
        <v>2.48757124537923E-4</v>
      </c>
      <c r="AQC166" s="18">
        <v>2.6796713585513999E-4</v>
      </c>
      <c r="AQD166" s="18">
        <v>2.7510160842764099E-4</v>
      </c>
      <c r="AQE166" s="18">
        <v>3.26674884697036E-4</v>
      </c>
      <c r="AQF166" s="18">
        <v>3.5299678789385498E-4</v>
      </c>
      <c r="AQG166" s="18">
        <v>3.9288455556915598E-4</v>
      </c>
      <c r="AQH166" s="18">
        <v>4.50896408510592E-4</v>
      </c>
      <c r="AQI166" s="18">
        <v>5.3145303055773796E-4</v>
      </c>
      <c r="AQJ166" s="18">
        <v>5.4263252635108796E-4</v>
      </c>
      <c r="AQK166" s="18">
        <v>5.5486818273670004E-4</v>
      </c>
      <c r="AQL166" s="18">
        <v>5.9085667530009401E-4</v>
      </c>
      <c r="AQM166" s="18">
        <v>7.1674506481034196E-4</v>
      </c>
      <c r="AQN166" s="18">
        <v>7.2596825147935797E-4</v>
      </c>
      <c r="AQO166" s="18">
        <v>7.6678798593582398E-4</v>
      </c>
      <c r="AQP166" s="18">
        <v>7.9864729087744603E-4</v>
      </c>
      <c r="AQQ166" s="18">
        <v>8.41655299758437E-4</v>
      </c>
      <c r="AQR166" s="18">
        <v>8.4524973551566797E-4</v>
      </c>
      <c r="AQS166" s="18">
        <v>9.4707942309832295E-4</v>
      </c>
      <c r="AQT166" s="18">
        <v>9.6798811836140697E-4</v>
      </c>
      <c r="AQU166" s="18">
        <v>9.7040425250549602E-4</v>
      </c>
      <c r="AQV166" s="18">
        <v>9.6997521933972399E-4</v>
      </c>
      <c r="AQW166">
        <v>1.0268108234582601E-3</v>
      </c>
      <c r="AQX166">
        <v>1.0454994260477E-3</v>
      </c>
      <c r="AQY166">
        <v>1.11382039170929E-3</v>
      </c>
      <c r="AQZ166">
        <v>1.1297274634871899E-3</v>
      </c>
      <c r="ARA166">
        <v>1.0931262130290901E-3</v>
      </c>
      <c r="ARB166">
        <v>1.0810291199865E-3</v>
      </c>
      <c r="ARC166">
        <v>1.1600564132848901E-3</v>
      </c>
      <c r="ARD166">
        <v>1.1767414925739001E-3</v>
      </c>
      <c r="ARE166">
        <v>1.14610667702641E-3</v>
      </c>
      <c r="ARF166">
        <v>1.1618146281484601E-3</v>
      </c>
      <c r="ARG166">
        <v>1.2486876858467601E-3</v>
      </c>
      <c r="ARH166">
        <v>1.25163857185536E-3</v>
      </c>
      <c r="ARI166">
        <v>1.2137553538756299E-3</v>
      </c>
      <c r="ARJ166">
        <v>1.2103282205251E-3</v>
      </c>
      <c r="ARK166">
        <v>1.2551724502997601E-3</v>
      </c>
      <c r="ARL166">
        <v>1.2607539870353401E-3</v>
      </c>
      <c r="ARM166">
        <v>1.1970836177233599E-3</v>
      </c>
      <c r="ARN166">
        <v>1.1941932890275799E-3</v>
      </c>
      <c r="ARO166">
        <v>1.2907462792292801E-3</v>
      </c>
      <c r="ARP166">
        <v>1.3317671871319E-3</v>
      </c>
      <c r="ARQ166">
        <v>1.27412175725313E-3</v>
      </c>
      <c r="ARR166">
        <v>1.213265763397E-3</v>
      </c>
      <c r="ARS166">
        <v>1.29051739311453E-3</v>
      </c>
      <c r="ART166">
        <v>1.3628300094500299E-3</v>
      </c>
      <c r="ARU166">
        <v>1.2722865627545401E-3</v>
      </c>
      <c r="ARV166">
        <v>1.21875595096571E-3</v>
      </c>
      <c r="ARW166">
        <v>1.32208520183829E-3</v>
      </c>
      <c r="ARX166">
        <v>1.39104766445824E-3</v>
      </c>
      <c r="ARY166">
        <v>1.3496459639611099E-3</v>
      </c>
      <c r="ARZ166">
        <v>1.29467839898544E-3</v>
      </c>
      <c r="ASA166">
        <v>1.29316343976851E-3</v>
      </c>
      <c r="ASB166">
        <v>1.3076161096423301E-3</v>
      </c>
      <c r="ASC166">
        <v>1.2752384751583399E-3</v>
      </c>
      <c r="ASD166">
        <v>1.2726848040662999E-3</v>
      </c>
      <c r="ASE166">
        <v>1.2992499629097499E-3</v>
      </c>
      <c r="ASF166">
        <v>1.2996943920025299E-3</v>
      </c>
      <c r="ASG166">
        <v>1.28820800406431E-3</v>
      </c>
      <c r="ASH166">
        <v>1.27198069700482E-3</v>
      </c>
      <c r="ASI166">
        <v>1.2871836617211101E-3</v>
      </c>
      <c r="ASJ166">
        <v>1.2865565342946501E-3</v>
      </c>
      <c r="ASK166">
        <v>1.27585020665782E-3</v>
      </c>
      <c r="ASL166">
        <v>1.3258017786164299E-3</v>
      </c>
      <c r="ASM166">
        <v>1.3499518297108699E-3</v>
      </c>
      <c r="ASN166">
        <v>1.2889726684387199E-3</v>
      </c>
      <c r="ASO166">
        <v>1.23473897598347E-3</v>
      </c>
      <c r="ASP166">
        <v>1.1802445791642901E-3</v>
      </c>
      <c r="ASQ166">
        <v>1.25176071287624E-3</v>
      </c>
      <c r="ASR166">
        <v>1.38054148387245E-3</v>
      </c>
      <c r="ASS166">
        <v>1.30042826452292E-3</v>
      </c>
      <c r="AST166">
        <v>1.1424824758103299E-3</v>
      </c>
      <c r="ASU166">
        <v>1.1912403502287101E-3</v>
      </c>
      <c r="ASV166">
        <v>1.3187206785909001E-3</v>
      </c>
      <c r="ASW166">
        <v>1.2883311714803601E-3</v>
      </c>
      <c r="ASX166">
        <v>1.09292811876832E-3</v>
      </c>
      <c r="ASY166">
        <v>1.11190821757573E-3</v>
      </c>
      <c r="ASZ166">
        <v>1.2813568165486401E-3</v>
      </c>
      <c r="ATA166">
        <v>1.2618091212325501E-3</v>
      </c>
      <c r="ATB166">
        <v>1.1099662779832601E-3</v>
      </c>
      <c r="ATC166">
        <v>1.1291454974464901E-3</v>
      </c>
      <c r="ATD166">
        <v>1.21863380994483E-3</v>
      </c>
      <c r="ATE166">
        <v>1.1950954903499E-3</v>
      </c>
      <c r="ATF166">
        <v>1.08694834072098E-3</v>
      </c>
      <c r="ATG166">
        <v>1.09753150094177E-3</v>
      </c>
      <c r="ATH166">
        <v>1.1524846963855901E-3</v>
      </c>
      <c r="ATI166">
        <v>1.1415032948530099E-3</v>
      </c>
      <c r="ATJ166">
        <v>1.0698485977980101E-3</v>
      </c>
      <c r="ATK166">
        <v>1.07194449666053E-3</v>
      </c>
      <c r="ATL166">
        <v>1.09982652046014E-3</v>
      </c>
      <c r="ATM166">
        <v>1.10611216425723E-3</v>
      </c>
      <c r="ATN166">
        <v>1.0697264567771599E-3</v>
      </c>
      <c r="ATO166">
        <v>1.0521217274485899E-3</v>
      </c>
      <c r="ATP166">
        <v>1.0625232157308001E-3</v>
      </c>
      <c r="ATQ166">
        <v>1.0725562281600201E-3</v>
      </c>
      <c r="ATR166" s="18">
        <v>9.9392614977830696E-4</v>
      </c>
      <c r="ATS166" s="18">
        <v>9.7857230497733205E-4</v>
      </c>
      <c r="ATT166">
        <v>1.0730140003895601E-3</v>
      </c>
      <c r="ATU166">
        <v>1.0943353064962701E-3</v>
      </c>
      <c r="ATV166" s="18">
        <v>9.2895636422735096E-4</v>
      </c>
      <c r="ATW166" s="18">
        <v>8.8940422776068097E-4</v>
      </c>
      <c r="ATX166" s="18">
        <v>9.86203552794384E-4</v>
      </c>
      <c r="ATY166" s="18">
        <v>9.9577776659900909E-4</v>
      </c>
      <c r="ATZ166" s="18">
        <v>9.0737538015187003E-4</v>
      </c>
      <c r="AUA166" s="18">
        <v>9.3398775317143901E-4</v>
      </c>
      <c r="AUB166" s="18">
        <v>9.5070567710472899E-4</v>
      </c>
      <c r="AUC166" s="18">
        <v>8.9839750191977798E-4</v>
      </c>
      <c r="AUD166" s="18">
        <v>8.2860879121740495E-4</v>
      </c>
      <c r="AUE166" s="18">
        <v>8.5393714392500899E-4</v>
      </c>
      <c r="AUF166" s="18">
        <v>9.1434973508353003E-4</v>
      </c>
      <c r="AUG166" s="18">
        <v>9.0457640062302502E-4</v>
      </c>
      <c r="AUH166" s="18">
        <v>7.8884316456293002E-4</v>
      </c>
      <c r="AUI166" s="18">
        <v>7.7772422608252101E-4</v>
      </c>
      <c r="AUJ166" s="18">
        <v>8.1363573901094201E-4</v>
      </c>
      <c r="AUK166" s="18">
        <v>8.1619043649802604E-4</v>
      </c>
      <c r="AUL166" s="18">
        <v>7.7304386427407001E-4</v>
      </c>
      <c r="AUM166" s="18">
        <v>7.5489001354908604E-4</v>
      </c>
      <c r="AUN166" s="18">
        <v>8.2060906754743903E-4</v>
      </c>
      <c r="AUO166" s="18">
        <v>8.6898717576649998E-4</v>
      </c>
      <c r="AUP166" s="18">
        <v>7.7029107252624097E-4</v>
      </c>
      <c r="AUQ166" s="18">
        <v>7.0600794531949698E-4</v>
      </c>
      <c r="AUR166" s="18">
        <v>7.4603427633790299E-4</v>
      </c>
      <c r="AUS166" s="18">
        <v>7.7904006464357602E-4</v>
      </c>
      <c r="AUT166" s="18">
        <v>7.7988068225781605E-4</v>
      </c>
      <c r="AUU166" s="18">
        <v>7.76928769854079E-4</v>
      </c>
      <c r="AUV166" s="18">
        <v>7.2757353346802802E-4</v>
      </c>
      <c r="AUW166" s="18">
        <v>7.0712466322475599E-4</v>
      </c>
      <c r="AUX166" s="18">
        <v>7.1042862915920903E-4</v>
      </c>
      <c r="AUY166" s="18">
        <v>7.3006664724711802E-4</v>
      </c>
      <c r="AUZ166" s="18">
        <v>6.9397243598495696E-4</v>
      </c>
      <c r="AVA166" s="18">
        <v>6.5503203101779895E-4</v>
      </c>
      <c r="AVB166" s="18">
        <v>7.2755813754099498E-4</v>
      </c>
      <c r="AVC166" s="18">
        <v>7.9301853996577298E-4</v>
      </c>
      <c r="AVD166" s="18">
        <v>6.4964858854288301E-4</v>
      </c>
      <c r="AVE166" s="18">
        <v>5.4136287557104903E-4</v>
      </c>
      <c r="AVF166" s="18">
        <v>6.3597495257539105E-4</v>
      </c>
      <c r="AVG166" s="18">
        <v>7.5554793282966905E-4</v>
      </c>
      <c r="AVH166" s="18">
        <v>6.0440714385157003E-4</v>
      </c>
      <c r="AVI166" s="18">
        <v>4.6115933344981203E-4</v>
      </c>
      <c r="AVJ166" s="18">
        <v>6.6044626534661401E-4</v>
      </c>
      <c r="AVK166" s="18">
        <v>7.9601561375530695E-4</v>
      </c>
      <c r="AVL166" s="18">
        <v>6.0082913041653498E-4</v>
      </c>
      <c r="AVM166" s="18">
        <v>4.7890057333105297E-4</v>
      </c>
      <c r="AVN166" s="18">
        <v>6.0046065456364995E-4</v>
      </c>
      <c r="AVO166" s="18">
        <v>7.0299547560292996E-4</v>
      </c>
      <c r="AVP166" s="18">
        <v>5.7981369005954899E-4</v>
      </c>
      <c r="AVQ166" s="18">
        <v>4.8419266663896001E-4</v>
      </c>
      <c r="AVR166" s="18">
        <v>5.6724240246536196E-4</v>
      </c>
      <c r="AVS166" s="18">
        <v>6.2074119600508105E-4</v>
      </c>
      <c r="AVT166" s="18">
        <v>5.1937030704701705E-4</v>
      </c>
      <c r="AVU166" s="18">
        <v>4.7009102390077601E-4</v>
      </c>
      <c r="AVV166" s="18">
        <v>5.3698940590751699E-4</v>
      </c>
      <c r="AVW166" s="18">
        <v>5.7586720077151799E-4</v>
      </c>
      <c r="AVX166" s="18">
        <v>5.0505414772600201E-4</v>
      </c>
      <c r="AVY166" s="18">
        <v>4.6158734022039202E-4</v>
      </c>
      <c r="AVZ166" s="18">
        <v>4.9434884648424905E-4</v>
      </c>
      <c r="AWA166" s="18">
        <v>4.9979284627205101E-4</v>
      </c>
      <c r="AWB166" s="18">
        <v>4.1845719031852099E-4</v>
      </c>
      <c r="AWC166" s="18">
        <v>4.0059278302123597E-4</v>
      </c>
      <c r="AWD166" s="18">
        <v>4.7844177470646101E-4</v>
      </c>
      <c r="AWE166" s="18">
        <v>4.9911953106446195E-4</v>
      </c>
      <c r="AWF166" s="18">
        <v>4.4574287854559598E-4</v>
      </c>
      <c r="AWG166" s="18">
        <v>4.59415488118064E-4</v>
      </c>
      <c r="AWH166" s="18">
        <v>4.91625820195296E-4</v>
      </c>
      <c r="AWI166" s="18">
        <v>4.42346537049109E-4</v>
      </c>
      <c r="AWJ166" s="18">
        <v>3.4859252637636703E-4</v>
      </c>
      <c r="AWK166" s="18">
        <v>3.7563187977129799E-4</v>
      </c>
      <c r="AWL166" s="18">
        <v>4.1044309711668598E-4</v>
      </c>
      <c r="AWM166" s="18">
        <v>3.5489253970533098E-4</v>
      </c>
      <c r="AWN166" s="18">
        <v>3.4128151384088502E-4</v>
      </c>
      <c r="AWO166" s="18">
        <v>4.09891922930061E-4</v>
      </c>
      <c r="AWP166" s="18">
        <v>4.0686303089132399E-4</v>
      </c>
      <c r="AWQ166" s="18">
        <v>3.2510039456234898E-4</v>
      </c>
      <c r="AWR166" s="18">
        <v>2.8068417155835401E-4</v>
      </c>
      <c r="AWS166" s="18">
        <v>3.4782683560680101E-4</v>
      </c>
      <c r="AWT166" s="18">
        <v>3.8022089241290802E-4</v>
      </c>
      <c r="AWU166" s="18">
        <v>3.2598617356249798E-4</v>
      </c>
      <c r="AWV166" s="18">
        <v>3.4767390273188198E-4</v>
      </c>
      <c r="AWW166" s="18">
        <v>3.9842195731404302E-4</v>
      </c>
      <c r="AWX166" s="18">
        <v>2.6425774384292102E-4</v>
      </c>
      <c r="AWY166" s="18">
        <v>1.7441840420900901E-4</v>
      </c>
      <c r="AWZ166" s="18">
        <v>2.76431816520539E-4</v>
      </c>
      <c r="AXA166" s="18">
        <v>3.5477142507955801E-4</v>
      </c>
      <c r="AXB166" s="18">
        <v>2.6835613961073701E-4</v>
      </c>
      <c r="AXC166" s="18">
        <v>2.1054443372031599E-4</v>
      </c>
      <c r="AXD166" s="18">
        <v>2.7251714548165402E-4</v>
      </c>
      <c r="AXE166" s="18">
        <v>2.9481557975541401E-4</v>
      </c>
      <c r="AXF166" s="18">
        <v>2.1497948709187E-4</v>
      </c>
      <c r="AXG166" s="18">
        <v>1.9139497971593E-4</v>
      </c>
      <c r="AXH166" s="18">
        <v>2.34402988596893E-4</v>
      </c>
      <c r="AXI166" s="18">
        <v>2.5572429470360698E-4</v>
      </c>
      <c r="AXJ166" s="18">
        <v>2.2519622425004601E-4</v>
      </c>
      <c r="AXK166" s="18">
        <v>2.1770148698574399E-4</v>
      </c>
      <c r="AXL166" s="18">
        <v>2.08555279951727E-4</v>
      </c>
      <c r="AXM166" s="18">
        <v>1.8231035638999101E-4</v>
      </c>
      <c r="AXN166" s="18">
        <v>1.1073161257490999E-4</v>
      </c>
      <c r="AXO166" s="18">
        <v>1.02687753914143E-4</v>
      </c>
      <c r="AXP166" s="18">
        <v>1.26148067478959E-4</v>
      </c>
      <c r="AXQ166" s="18">
        <v>1.6040913703285699E-4</v>
      </c>
      <c r="AXR166" s="18">
        <v>7.8552072351634195E-5</v>
      </c>
      <c r="AXS166" s="18">
        <v>1.9515877066999999E-5</v>
      </c>
      <c r="AXT166" s="18">
        <v>9.0298138258559896E-5</v>
      </c>
      <c r="AXU166" s="18">
        <v>1.4551203806623101E-4</v>
      </c>
      <c r="AXV166" s="18">
        <v>-2.8937157996677899E-5</v>
      </c>
      <c r="AXW166" s="18">
        <v>-1.20305826379563E-4</v>
      </c>
      <c r="AXX166" s="18">
        <v>3.1597574182640198E-5</v>
      </c>
      <c r="AXY166" s="18">
        <v>1.06419726619289E-4</v>
      </c>
      <c r="AXZ166" s="18">
        <v>-1.7436400526649099E-5</v>
      </c>
      <c r="AYA166" s="18">
        <v>-5.1175034957662203E-5</v>
      </c>
      <c r="AYB166" s="18">
        <v>-2.39817222925653E-5</v>
      </c>
      <c r="AYC166" s="18">
        <v>-5.5855396766113501E-5</v>
      </c>
      <c r="AYD166" s="18">
        <v>-7.5156757250172097E-5</v>
      </c>
      <c r="AYE166" s="18">
        <v>-3.0619419620458999E-5</v>
      </c>
      <c r="AYF166" s="18">
        <v>-1.2526228847886599E-4</v>
      </c>
      <c r="AYG166" s="18">
        <v>-1.8974350994621601E-4</v>
      </c>
      <c r="AYH166" s="18">
        <v>-6.7295596923311302E-5</v>
      </c>
      <c r="AYI166" s="18">
        <v>-1.4345924779946E-5</v>
      </c>
      <c r="AYJ166" s="18">
        <v>-1.7444919606302001E-4</v>
      </c>
      <c r="AYK166" s="18">
        <v>-2.3834947788492399E-4</v>
      </c>
      <c r="AYL166" s="18">
        <v>-1.93260966068531E-4</v>
      </c>
      <c r="AYM166" s="18">
        <v>-1.4612274317066199E-4</v>
      </c>
      <c r="AYN166" s="18">
        <v>-1.4040366948719901E-4</v>
      </c>
      <c r="AYO166" s="18">
        <v>-2.0099998537453901E-4</v>
      </c>
      <c r="AYP166" s="18">
        <v>-3.8948924046777701E-4</v>
      </c>
      <c r="AYQ166" s="18">
        <v>-3.6718977979888201E-4</v>
      </c>
      <c r="AYR166" s="18">
        <v>-2.04334743163114E-4</v>
      </c>
      <c r="AYS166" s="18">
        <v>-2.3131353924521399E-4</v>
      </c>
      <c r="AYT166" s="18">
        <v>-4.3350619576493199E-4</v>
      </c>
      <c r="AYU166" s="18">
        <v>-4.1668255313281801E-4</v>
      </c>
      <c r="AYV166" s="18">
        <v>-2.4284611496450101E-4</v>
      </c>
      <c r="AYW166" s="18">
        <v>-2.56030160453391E-4</v>
      </c>
      <c r="AYX166" s="18">
        <v>-4.5430711953897598E-4</v>
      </c>
      <c r="AYY166" s="18">
        <v>-4.6024070980527001E-4</v>
      </c>
      <c r="AYZ166" s="18">
        <v>-2.9359314315152702E-4</v>
      </c>
      <c r="AZA166" s="18">
        <v>-3.3265466274440199E-4</v>
      </c>
      <c r="AZB166" s="18">
        <v>-4.6966301713019499E-4</v>
      </c>
      <c r="AZC166" s="18">
        <v>-4.0738443961912902E-4</v>
      </c>
      <c r="AZD166" s="18">
        <v>-3.4822405052337097E-4</v>
      </c>
      <c r="AZE166" s="18">
        <v>-3.8343248278543902E-4</v>
      </c>
      <c r="AZF166" s="18">
        <v>-2.53154201289462E-4</v>
      </c>
      <c r="AZG166" s="18">
        <v>-2.30182451808225E-4</v>
      </c>
      <c r="AZH166" s="18">
        <v>-4.7547446637569098E-4</v>
      </c>
      <c r="AZI166" s="18">
        <v>-5.0315736951944603E-4</v>
      </c>
      <c r="AZJ166" s="18">
        <v>-2.7832962112222999E-4</v>
      </c>
      <c r="AZK166" s="18">
        <v>-2.41040685924787E-4</v>
      </c>
      <c r="AZL166" s="18">
        <v>-3.5844181407668202E-4</v>
      </c>
      <c r="AZM166" s="18">
        <v>-4.3148727653746701E-4</v>
      </c>
      <c r="AZN166" s="18">
        <v>-4.8559985436691302E-4</v>
      </c>
      <c r="AZO166" s="18">
        <v>-3.4996892225019801E-4</v>
      </c>
      <c r="AZP166" s="18">
        <v>-1.4171848165311899E-4</v>
      </c>
      <c r="AZQ166" s="18">
        <v>-3.3846611198984301E-4</v>
      </c>
      <c r="AZR166" s="18">
        <v>-6.2655367164571297E-4</v>
      </c>
      <c r="AZS166" s="18">
        <v>-4.30509121975231E-4</v>
      </c>
      <c r="AZT166" s="18">
        <v>-1.68361646526671E-4</v>
      </c>
      <c r="AZU166" s="18">
        <v>-3.4504325200490599E-4</v>
      </c>
      <c r="AZV166" s="18">
        <v>-5.8424976982623901E-4</v>
      </c>
      <c r="AZW166" s="18">
        <v>-4.7890057333105297E-4</v>
      </c>
      <c r="AZX166" s="18">
        <v>-3.03533780018738E-4</v>
      </c>
      <c r="AZY166" s="18">
        <v>-3.1626005327817198E-4</v>
      </c>
      <c r="AZZ166" s="18">
        <v>-3.4559339979639499E-4</v>
      </c>
      <c r="BAA166" s="18">
        <v>-4.2420808225118701E-4</v>
      </c>
      <c r="BAB166" s="18">
        <v>-5.1530167673807803E-4</v>
      </c>
      <c r="BAC166" s="18">
        <v>-3.9016152928017501E-4</v>
      </c>
      <c r="BAD166" s="18">
        <v>-2.8291760736870398E-4</v>
      </c>
      <c r="BAE166" s="18">
        <v>-4.1093166120020799E-4</v>
      </c>
      <c r="BAF166" s="18">
        <v>-5.2163350831629896E-4</v>
      </c>
      <c r="BAG166" s="18">
        <v>-4.4552836196271002E-4</v>
      </c>
      <c r="BAH166" s="18">
        <v>-3.8474832134649501E-4</v>
      </c>
      <c r="BAI166" s="18">
        <v>-4.1668255313281801E-4</v>
      </c>
      <c r="BAJ166" s="18">
        <v>-4.2552289441710701E-4</v>
      </c>
      <c r="BAK166" s="18">
        <v>-3.9471975006771798E-4</v>
      </c>
      <c r="BAL166" s="18">
        <v>-4.0144982295764399E-4</v>
      </c>
      <c r="BAM166" s="18">
        <v>-4.3681016169938499E-4</v>
      </c>
      <c r="BAN166" s="18">
        <v>-4.2506409579246002E-4</v>
      </c>
      <c r="BAO166" s="18">
        <v>-3.3014717943347002E-4</v>
      </c>
      <c r="BAP166" s="18">
        <v>-3.3320481053589202E-4</v>
      </c>
      <c r="BAQ166" s="18">
        <v>-5.7394065710603104E-4</v>
      </c>
      <c r="BAR166" s="18">
        <v>-5.9419143308864198E-4</v>
      </c>
      <c r="BAS166" s="18">
        <v>-2.40887753049923E-4</v>
      </c>
      <c r="BAT166" s="18">
        <v>-1.97971093335802E-4</v>
      </c>
      <c r="BAU166" s="18">
        <v>-6.3300867063981105E-4</v>
      </c>
      <c r="BAV166" s="18">
        <v>-7.0189415362476005E-4</v>
      </c>
      <c r="BAW166" s="18">
        <v>-3.8795991171891499E-4</v>
      </c>
      <c r="BAX166" s="18">
        <v>-3.5498491526736399E-4</v>
      </c>
      <c r="BAY166" s="18">
        <v>-5.1159946949186298E-4</v>
      </c>
      <c r="BAZ166" s="18">
        <v>-5.2371401125167396E-4</v>
      </c>
      <c r="BBA166" s="18">
        <v>-5.2808748091526204E-4</v>
      </c>
      <c r="BBB166" s="18">
        <v>-5.3386916470188296E-4</v>
      </c>
      <c r="BBC166" s="18">
        <v>-4.0704778201533498E-4</v>
      </c>
      <c r="BBD166" s="18">
        <v>-4.3041674641325302E-4</v>
      </c>
      <c r="BBE166" s="18">
        <v>-6.7252898885733405E-4</v>
      </c>
      <c r="BBF166" s="18">
        <v>-6.6665595590387195E-4</v>
      </c>
      <c r="BBG166" s="18">
        <v>-5.5060145816698803E-4</v>
      </c>
      <c r="BBH166" s="18">
        <v>-5.7611250920847003E-4</v>
      </c>
      <c r="BBI166" s="18">
        <v>-6.10769767283747E-4</v>
      </c>
      <c r="BBJ166" s="18">
        <v>-5.5708622262007302E-4</v>
      </c>
      <c r="BBK166" s="18">
        <v>-5.8326956247378703E-4</v>
      </c>
      <c r="BBL166" s="18">
        <v>-6.8494836997184895E-4</v>
      </c>
      <c r="BBM166" s="18">
        <v>-7.40314176259249E-4</v>
      </c>
      <c r="BBN166" s="18">
        <v>-6.0697621087063504E-4</v>
      </c>
      <c r="BBO166" s="18">
        <v>-4.3168639719331998E-4</v>
      </c>
      <c r="BBP166" s="18">
        <v>-5.8720168222997605E-4</v>
      </c>
      <c r="BBQ166" s="18">
        <v>-8.1620480602989599E-4</v>
      </c>
      <c r="BBR166" s="18">
        <v>-6.6798616399676904E-4</v>
      </c>
      <c r="BBS166" s="18">
        <v>-4.8277008298414E-4</v>
      </c>
      <c r="BBT166" s="18">
        <v>-5.6078740347115198E-4</v>
      </c>
      <c r="BBU166" s="18">
        <v>-6.3987525408243297E-4</v>
      </c>
      <c r="BBV166" s="18">
        <v>-5.6413755718667802E-4</v>
      </c>
      <c r="BBW166" s="18">
        <v>-5.1582103267566704E-4</v>
      </c>
      <c r="BBX166" s="18">
        <v>-6.2302081959639201E-4</v>
      </c>
      <c r="BBY166" s="18">
        <v>-6.4911281028329204E-4</v>
      </c>
      <c r="BBZ166" s="18">
        <v>-5.3483294973216602E-4</v>
      </c>
      <c r="BCA166" s="18">
        <v>-5.04488604007452E-4</v>
      </c>
      <c r="BCB166" s="18">
        <v>-5.5294061267610595E-4</v>
      </c>
      <c r="BCC166" s="18">
        <v>-5.7689256950979595E-4</v>
      </c>
      <c r="BCD166" s="18">
        <v>-5.5399677326842202E-4</v>
      </c>
      <c r="BCE166" s="18">
        <v>-5.4177651280981599E-4</v>
      </c>
      <c r="BCF166" s="18">
        <v>-4.2084253260860001E-4</v>
      </c>
      <c r="BCG166" s="18">
        <v>-3.8699612668871499E-4</v>
      </c>
      <c r="BCH166" s="18">
        <v>-3.9849791055385198E-4</v>
      </c>
      <c r="BCI166" s="18">
        <v>-4.2691468621802698E-4</v>
      </c>
      <c r="BCJ166" s="18">
        <v>-4.8924047790521697E-4</v>
      </c>
      <c r="BCK166" s="18">
        <v>-4.5034523432394002E-4</v>
      </c>
      <c r="BCL166" s="18">
        <v>-2.6698077013193001E-4</v>
      </c>
      <c r="BCM166" s="18">
        <v>-2.8280983587966602E-4</v>
      </c>
      <c r="BCN166" s="18">
        <v>-4.2691468621802698E-4</v>
      </c>
      <c r="BCO166" s="18">
        <v>-4.0337739301821098E-4</v>
      </c>
      <c r="BCP166" s="18">
        <v>-1.38888710270235E-4</v>
      </c>
      <c r="BCQ166" s="18">
        <v>-1.5458126546522E-4</v>
      </c>
      <c r="BCR166" s="18">
        <v>-2.65894844080794E-4</v>
      </c>
      <c r="BCS166" s="18">
        <v>-2.3779830369827199E-4</v>
      </c>
      <c r="BCT166" s="18">
        <v>-8.5235957460488802E-5</v>
      </c>
      <c r="BCU166" s="18">
        <v>-6.8137240932686306E-5</v>
      </c>
      <c r="BCV166" s="18">
        <v>-1.26209651186981E-4</v>
      </c>
      <c r="BCW166" s="18">
        <v>-2.0144338807223601E-4</v>
      </c>
      <c r="BCX166" s="18">
        <v>-2.63126656405904E-4</v>
      </c>
      <c r="BCY166" s="18">
        <v>-1.53510735341061E-4</v>
      </c>
      <c r="BCZ166" s="18">
        <v>-5.6544107900624497E-5</v>
      </c>
      <c r="BDA166" s="18">
        <v>-9.6951231513458998E-5</v>
      </c>
      <c r="BDB166" s="18">
        <v>-1.02533794644199E-4</v>
      </c>
      <c r="BDC166" s="18">
        <v>-2.6261345883904398E-5</v>
      </c>
      <c r="BDD166" s="18">
        <v>7.8598260132595107E-5</v>
      </c>
      <c r="BDE166" s="18">
        <v>3.5545089865807103E-5</v>
      </c>
      <c r="BDF166" s="18">
        <v>-2.86312922470055E-5</v>
      </c>
      <c r="BDG166" s="18">
        <v>-7.7176702872827602E-5</v>
      </c>
      <c r="BDH166" s="18">
        <v>-1.04277639975836E-4</v>
      </c>
      <c r="BDI166" s="18">
        <v>-1.47590488211446E-5</v>
      </c>
      <c r="BDJ166" s="18">
        <v>7.3148280132967399E-5</v>
      </c>
      <c r="BDK166" s="18">
        <v>1.58941369842902E-4</v>
      </c>
      <c r="BDL166" s="18">
        <v>4.9414280869103303E-5</v>
      </c>
      <c r="BDM166" s="18">
        <v>-1.14326512765938E-5</v>
      </c>
      <c r="BDN166" s="18">
        <v>3.3745603320117697E-5</v>
      </c>
      <c r="BDO166" s="18">
        <v>3.2323551826141099E-5</v>
      </c>
      <c r="BDP166" s="18">
        <v>2.8581628191415298E-6</v>
      </c>
      <c r="BDQ166" s="18">
        <v>-7.5586656564763296E-5</v>
      </c>
      <c r="BDR166" s="18">
        <v>-7.3687575085162801E-5</v>
      </c>
      <c r="BDS166" s="18">
        <v>8.5075034047338294E-5</v>
      </c>
      <c r="BDT166" s="18">
        <v>1.0047456625703E-4</v>
      </c>
      <c r="BDU166" s="18">
        <v>6.1235586049784797E-5</v>
      </c>
      <c r="BDV166" s="18">
        <v>3.8714749359902698E-5</v>
      </c>
      <c r="BDW166" s="18">
        <v>-2.53508798467305E-5</v>
      </c>
      <c r="BDX166" s="18">
        <v>-1.8640222863658401E-4</v>
      </c>
      <c r="BDY166" s="18">
        <v>-2.15269070545781E-4</v>
      </c>
      <c r="BDZ166" s="18">
        <v>-9.8887813883813402E-5</v>
      </c>
      <c r="BEA166" s="18">
        <v>-9.7690719688292503E-5</v>
      </c>
      <c r="BEB166" s="18">
        <v>-8.8888261111363908E-6</v>
      </c>
      <c r="BEC166" s="18">
        <v>-2.511085844345E-5</v>
      </c>
      <c r="BED166" s="18">
        <v>-9.9372878058778796E-6</v>
      </c>
      <c r="BEE166" s="18">
        <v>-8.0502576100815998E-6</v>
      </c>
      <c r="BEF166" s="18">
        <v>-1.78725560825765E-4</v>
      </c>
      <c r="BEG166" s="18">
        <v>-3.7883512056513502E-4</v>
      </c>
      <c r="BEH166" s="18">
        <v>-3.0264891262896099E-4</v>
      </c>
      <c r="BEI166" s="18">
        <v>-2.1833913510571599E-5</v>
      </c>
      <c r="BEJ166" s="18">
        <v>-2.41678454823979E-5</v>
      </c>
      <c r="BEK166" s="18">
        <v>-3.4664614140863999E-4</v>
      </c>
      <c r="BEL166" s="18">
        <v>-3.7657450057010302E-4</v>
      </c>
      <c r="BEM166" s="18">
        <v>-4.6843039032889999E-4</v>
      </c>
      <c r="BEN166" s="18">
        <v>-4.7628581885011902E-4</v>
      </c>
      <c r="BEO166" s="18">
        <v>-3.8353411699201801E-4</v>
      </c>
      <c r="BEP166" s="18">
        <v>-3.32443703394413E-4</v>
      </c>
      <c r="BEQ166" s="18">
        <v>-4.52312802456611E-4</v>
      </c>
      <c r="BER166" s="18">
        <v>-7.8233118497675303E-4</v>
      </c>
      <c r="BES166" s="18">
        <v>-7.6693366131438902E-4</v>
      </c>
      <c r="BET166" s="18">
        <v>-5.7283970076216196E-4</v>
      </c>
      <c r="BEU166" s="18">
        <v>-5.6471311835432005E-4</v>
      </c>
      <c r="BEV166" s="18">
        <v>-8.4858110938074095E-4</v>
      </c>
      <c r="BEW166" s="18">
        <v>-9.1647703830352503E-4</v>
      </c>
      <c r="BEX166" s="18">
        <v>-9.1676124774764303E-4</v>
      </c>
      <c r="BEY166" s="18">
        <v>-9.5388924473424597E-4</v>
      </c>
      <c r="BEZ166">
        <v>-1.0503226138078E-3</v>
      </c>
      <c r="BFA166">
        <v>-1.22831405059248E-3</v>
      </c>
      <c r="BFB166">
        <v>-1.22056306653131E-3</v>
      </c>
      <c r="BFC166">
        <v>-1.3426154565172E-3</v>
      </c>
      <c r="BFD166">
        <v>-1.33206556178239E-3</v>
      </c>
      <c r="BFE166">
        <v>-1.4810857121978699E-3</v>
      </c>
      <c r="BFF166">
        <v>-1.50440092934805E-3</v>
      </c>
      <c r="BFG166">
        <v>-1.8621051279603901E-3</v>
      </c>
      <c r="BFH166">
        <v>-2.0827922548692598E-3</v>
      </c>
      <c r="BFI166">
        <v>-2.07816757469278E-3</v>
      </c>
      <c r="BFJ166">
        <v>-2.0545832122034198E-3</v>
      </c>
      <c r="BFK166">
        <v>-2.0813551392703999E-3</v>
      </c>
      <c r="BFL166">
        <v>-2.41106119268424E-3</v>
      </c>
      <c r="BFM166">
        <v>-2.3955270878048499E-3</v>
      </c>
      <c r="BFN166">
        <v>-2.92719859867054E-3</v>
      </c>
      <c r="BFO166">
        <v>-2.93940956202889E-3</v>
      </c>
      <c r="BFP166">
        <v>-3.0072151063228699E-3</v>
      </c>
      <c r="BFQ166">
        <v>-3.0371896620724199E-3</v>
      </c>
      <c r="BFR166">
        <v>-3.2646707002503199E-3</v>
      </c>
      <c r="BFS166">
        <v>-3.5310743724344101E-3</v>
      </c>
      <c r="BFT166">
        <v>-3.6419190684421599E-3</v>
      </c>
      <c r="BFU166">
        <v>-3.9925009583006901E-3</v>
      </c>
      <c r="BFV166">
        <v>-3.9928293557855103E-3</v>
      </c>
      <c r="BFW166">
        <v>-4.2085634050330802E-3</v>
      </c>
      <c r="BFX166">
        <v>-4.1998382755275496E-3</v>
      </c>
      <c r="BFY166">
        <v>-4.4638176311110602E-3</v>
      </c>
      <c r="BFZ166">
        <v>-4.5215834516864001E-3</v>
      </c>
      <c r="BGA166">
        <v>-4.7885103504442996E-3</v>
      </c>
      <c r="BGB166">
        <v>-4.9716055059383603E-3</v>
      </c>
      <c r="BGC166">
        <v>-4.91696799779509E-3</v>
      </c>
      <c r="BGD166">
        <v>-4.8347521308405297E-3</v>
      </c>
      <c r="BGE166">
        <v>-4.8626759597887297E-3</v>
      </c>
      <c r="BGF166">
        <v>-5.14072318071676E-3</v>
      </c>
      <c r="BGG166">
        <v>-5.1150288392803698E-3</v>
      </c>
      <c r="BGH166">
        <v>-4.9603887734973803E-3</v>
      </c>
      <c r="BGI166">
        <v>-4.92989902536335E-3</v>
      </c>
      <c r="BGJ166">
        <v>-4.9648487527945897E-3</v>
      </c>
      <c r="BGK166">
        <v>-4.9748744166820099E-3</v>
      </c>
      <c r="BGL166">
        <v>-4.6739950342312899E-3</v>
      </c>
      <c r="BGM166">
        <v>-4.4188040773935596E-3</v>
      </c>
      <c r="BGN166">
        <v>-4.4188040773935596E-3</v>
      </c>
      <c r="BGO166">
        <v>-4.5192314427888701E-3</v>
      </c>
      <c r="BGP166">
        <v>-4.3679677450304596E-3</v>
      </c>
      <c r="BGQ166">
        <v>-3.8670762173847999E-3</v>
      </c>
      <c r="BGR166">
        <v>-3.8162398850217199E-3</v>
      </c>
      <c r="BGS166">
        <v>-3.6153851542311101E-3</v>
      </c>
      <c r="BGT166">
        <v>-3.5149577888357701E-3</v>
      </c>
      <c r="BGU166">
        <v>-3.2136756926498698E-3</v>
      </c>
      <c r="BGV166">
        <v>-2.91239359646393E-3</v>
      </c>
      <c r="BGW166">
        <v>-2.8119662310686199E-3</v>
      </c>
      <c r="BGX166">
        <v>-2.5106841348827001E-3</v>
      </c>
      <c r="BGY166">
        <v>-2.4102567694874E-3</v>
      </c>
      <c r="BGZ166">
        <v>-2.1089746733014602E-3</v>
      </c>
      <c r="BHA166">
        <v>-2.0085473079061601E-3</v>
      </c>
      <c r="BHB166">
        <v>-1.8076925771155401E-3</v>
      </c>
      <c r="BHC166">
        <v>-1.8076925771155401E-3</v>
      </c>
      <c r="BHD166">
        <v>-1.40598311553431E-3</v>
      </c>
      <c r="BHE166">
        <v>-1.1047010193483899E-3</v>
      </c>
      <c r="BHF166">
        <v>-1.1047010193483899E-3</v>
      </c>
      <c r="BHG166">
        <v>-1.0042736539530701E-3</v>
      </c>
      <c r="BHH166">
        <v>-1.00427365395309E-3</v>
      </c>
      <c r="BHI166" s="18">
        <v>-9.0384628855776702E-4</v>
      </c>
      <c r="BHJ166" s="18">
        <v>-8.03418923162463E-4</v>
      </c>
      <c r="BHK166" s="18">
        <v>-6.5912388028883896E-4</v>
      </c>
      <c r="BHL166" s="18">
        <v>-6.4643186985018E-4</v>
      </c>
      <c r="BHM166" s="18">
        <v>-4.0170946158122402E-4</v>
      </c>
      <c r="BHN166" s="18">
        <v>-3.01282096185927E-4</v>
      </c>
      <c r="BHO166" s="18">
        <v>-4.0170946158123101E-4</v>
      </c>
      <c r="BHP166" s="18">
        <v>-3.0128209618592001E-4</v>
      </c>
      <c r="BHQ166" s="18">
        <v>-4.0475341502636797E-4</v>
      </c>
      <c r="BHR166" s="18">
        <v>-3.9866550813610901E-4</v>
      </c>
      <c r="BHS166" s="18">
        <v>-2.8653333330396603E-4</v>
      </c>
      <c r="BHT166" s="18">
        <v>-1.15176128277261E-4</v>
      </c>
      <c r="BHU166" s="18">
        <v>-1.00427365395304E-4</v>
      </c>
      <c r="BHV166" s="18">
        <v>-3.01282096185927E-4</v>
      </c>
      <c r="BHW166" s="18">
        <v>-4.0170946158123101E-4</v>
      </c>
      <c r="BHX166" s="18">
        <v>1.0042736539530699E-4</v>
      </c>
      <c r="BHY166" s="18">
        <v>1.00427365395304E-4</v>
      </c>
      <c r="BHZ166">
        <v>0</v>
      </c>
      <c r="BIA166" s="18">
        <v>-1.00427365395304E-4</v>
      </c>
      <c r="BIB166" s="18">
        <v>-1.0042736539530699E-4</v>
      </c>
      <c r="BIC166" s="18">
        <v>-1.00427365395314E-4</v>
      </c>
      <c r="BID166" s="18">
        <v>-1.00427365395304E-4</v>
      </c>
      <c r="BIE166" s="18">
        <v>1.00427365395304E-4</v>
      </c>
      <c r="BIF166">
        <v>0</v>
      </c>
      <c r="BIG166" s="18">
        <v>1.00427365395314E-4</v>
      </c>
      <c r="BIH166" s="18">
        <v>2.0085473079061201E-4</v>
      </c>
      <c r="BII166" s="18">
        <v>-1.00427365395304E-4</v>
      </c>
      <c r="BIJ166">
        <v>0</v>
      </c>
      <c r="BIK166" s="18">
        <v>1.00427365395304E-4</v>
      </c>
      <c r="BIL166" s="18">
        <v>2.00854730790619E-4</v>
      </c>
      <c r="BIM166" s="18">
        <v>1.0042736539531101E-4</v>
      </c>
      <c r="BIN166">
        <v>0</v>
      </c>
      <c r="BIO166" s="18">
        <v>1.4829807765828399E-4</v>
      </c>
      <c r="BIP166" s="18">
        <v>2.5341138392294399E-4</v>
      </c>
      <c r="BIQ166" s="18">
        <v>3.0128209618592001E-4</v>
      </c>
      <c r="BIR166" s="18">
        <v>1.1686732511055599E-5</v>
      </c>
      <c r="BIS166" s="18">
        <v>8.8740632884255698E-5</v>
      </c>
      <c r="BIT166" s="18">
        <v>2.0085473079061499E-4</v>
      </c>
      <c r="BIU166" s="18">
        <v>2.0085473079062201E-4</v>
      </c>
      <c r="BIV166" s="18">
        <v>4.0170946158123101E-4</v>
      </c>
      <c r="BIW166" s="18">
        <v>3.0128209618592001E-4</v>
      </c>
      <c r="BIX166" s="18">
        <v>1.0042736539531101E-4</v>
      </c>
      <c r="BIY166" s="18">
        <v>2.0085473079061499E-4</v>
      </c>
      <c r="BIZ166" s="18">
        <v>1.0042736539531101E-4</v>
      </c>
      <c r="BJA166" s="18">
        <v>3.0128209618592001E-4</v>
      </c>
      <c r="BJB166" s="18">
        <v>2.0085473079062201E-4</v>
      </c>
      <c r="BJC166" s="18">
        <v>4.0170946158122402E-4</v>
      </c>
      <c r="BJD166" s="18">
        <v>3.01282096185927E-4</v>
      </c>
      <c r="BJE166" s="18">
        <v>3.01282096185927E-4</v>
      </c>
      <c r="BJF166" s="18">
        <v>2.2415387956233E-4</v>
      </c>
      <c r="BJG166" s="18">
        <v>3.3981005064618398E-4</v>
      </c>
      <c r="BJH166" s="18">
        <v>3.5210838581248202E-4</v>
      </c>
      <c r="BJI166" s="18">
        <v>2.8905606872270298E-4</v>
      </c>
      <c r="BJJ166" s="18">
        <v>4.0170946158123101E-4</v>
      </c>
      <c r="BJK166" s="18">
        <v>3.01282096185927E-4</v>
      </c>
      <c r="BJL166" s="18">
        <v>4.0170946158123101E-4</v>
      </c>
      <c r="BJM166" s="18">
        <v>3.0128209618592001E-4</v>
      </c>
      <c r="BJN166" s="18">
        <v>2.0085473079062201E-4</v>
      </c>
      <c r="BJO166" s="18">
        <v>2.00854730790608E-4</v>
      </c>
      <c r="BJP166" s="18">
        <v>6.02564192371854E-4</v>
      </c>
      <c r="BJQ166" s="18">
        <v>5.3314176749503302E-4</v>
      </c>
      <c r="BJR166" s="18">
        <v>3.70704521062734E-4</v>
      </c>
      <c r="BJS166" s="18">
        <v>3.66025610108976E-4</v>
      </c>
      <c r="BJT166" s="18">
        <v>4.3739331305350099E-4</v>
      </c>
      <c r="BJU166" s="18">
        <v>5.02136826976536E-4</v>
      </c>
      <c r="BJV166" s="18">
        <v>4.0170946158123101E-4</v>
      </c>
      <c r="BJW166" s="18">
        <v>4.0170946158123101E-4</v>
      </c>
      <c r="BJX166" s="18">
        <v>4.0170946158123101E-4</v>
      </c>
      <c r="BJY166" s="18">
        <v>3.0128209618592001E-4</v>
      </c>
      <c r="BJZ166" s="18">
        <v>4.01709461581245E-4</v>
      </c>
      <c r="BKA166" s="18">
        <v>7.0299155776715097E-4</v>
      </c>
      <c r="BKB166" s="18">
        <v>6.0256419237184695E-4</v>
      </c>
      <c r="BKC166" s="18">
        <v>3.01282096185927E-4</v>
      </c>
      <c r="BKD166" s="18">
        <v>2.0085473079061499E-4</v>
      </c>
      <c r="BKE166" s="18">
        <v>6.02564192371854E-4</v>
      </c>
      <c r="BKF166" s="18">
        <v>6.0256419237184695E-4</v>
      </c>
      <c r="BKG166" s="18">
        <v>3.7166460667591102E-4</v>
      </c>
      <c r="BKH166" s="18">
        <v>3.31326951091247E-4</v>
      </c>
      <c r="BKI166" s="18">
        <v>6.0256419237184695E-4</v>
      </c>
      <c r="BKJ166" s="18">
        <v>6.02564192371854E-4</v>
      </c>
      <c r="BKK166" s="18">
        <v>5.0213682697654305E-4</v>
      </c>
      <c r="BKL166" s="18">
        <v>6.0256419237184695E-4</v>
      </c>
      <c r="BKM166" s="18">
        <v>5.02136826976536E-4</v>
      </c>
      <c r="BKN166" s="18">
        <v>5.0213682697654305E-4</v>
      </c>
      <c r="BKO166" s="18">
        <v>6.0256419237184695E-4</v>
      </c>
      <c r="BKP166" s="18">
        <v>5.7872173155334896E-4</v>
      </c>
      <c r="BKQ166" s="18">
        <v>6.2640665319034505E-4</v>
      </c>
      <c r="BKR166" s="18">
        <v>6.02564192371854E-4</v>
      </c>
      <c r="BKS166" s="18">
        <v>4.0170946158123101E-4</v>
      </c>
      <c r="BKT166" s="18">
        <v>6.6323135953350704E-4</v>
      </c>
      <c r="BKU166" s="18">
        <v>8.2846149099743201E-4</v>
      </c>
      <c r="BKV166" s="18">
        <v>6.1728182277053596E-4</v>
      </c>
      <c r="BKW166" s="18">
        <v>3.0128209618592001E-4</v>
      </c>
      <c r="BKX166" s="18">
        <v>4.0170946158123801E-4</v>
      </c>
      <c r="BKY166" s="18">
        <v>7.0299155776715801E-4</v>
      </c>
      <c r="BKZ166" s="18">
        <v>8.03418923162463E-4</v>
      </c>
      <c r="BLA166" s="18">
        <v>4.0170946158123101E-4</v>
      </c>
      <c r="BLB166" s="18">
        <v>4.0170946158123101E-4</v>
      </c>
      <c r="BLC166" s="18">
        <v>7.0299155776715097E-4</v>
      </c>
      <c r="BLD166" s="18">
        <v>8.0341892316247005E-4</v>
      </c>
      <c r="BLE166" s="18">
        <v>5.0213682697654999E-4</v>
      </c>
      <c r="BLF166" s="18">
        <v>5.02136826976536E-4</v>
      </c>
      <c r="BLG166" s="18">
        <v>5.0213682697654305E-4</v>
      </c>
      <c r="BLH166" s="18">
        <v>6.0256419237184695E-4</v>
      </c>
      <c r="BLI166" s="18">
        <v>6.02564192371854E-4</v>
      </c>
      <c r="BLJ166" s="18">
        <v>6.0256419237184001E-4</v>
      </c>
      <c r="BLK166" s="18">
        <v>6.0256419237186105E-4</v>
      </c>
      <c r="BLL166" s="18">
        <v>6.78192024156434E-4</v>
      </c>
      <c r="BLM166" s="18">
        <v>6.2736372598257097E-4</v>
      </c>
      <c r="BLN166" s="18">
        <v>6.02564192371854E-4</v>
      </c>
      <c r="BLO166" s="18">
        <v>5.0213682697652895E-4</v>
      </c>
      <c r="BLP166" s="18">
        <v>6.0256419237184001E-4</v>
      </c>
      <c r="BLQ166" s="18">
        <v>5.4628268825701598E-4</v>
      </c>
      <c r="BLR166" s="18">
        <v>6.5884569648667901E-4</v>
      </c>
      <c r="BLS166" s="18">
        <v>6.02564192371854E-4</v>
      </c>
      <c r="BLT166" s="18">
        <v>6.02564192371854E-4</v>
      </c>
      <c r="BLU166" s="18">
        <v>5.0213682697654305E-4</v>
      </c>
      <c r="BLV166" s="18">
        <v>5.0932441351789204E-4</v>
      </c>
      <c r="BLW166" s="18">
        <v>4.9494924043519395E-4</v>
      </c>
      <c r="BLX166" s="18">
        <v>6.02564192371854E-4</v>
      </c>
      <c r="BLY166" s="18">
        <v>5.0213682697652895E-4</v>
      </c>
      <c r="BLZ166" s="18">
        <v>6.02564192371854E-4</v>
      </c>
      <c r="BMA166" s="18">
        <v>5.0213682697654305E-4</v>
      </c>
      <c r="BMB166" s="18">
        <v>5.3460901130347705E-4</v>
      </c>
      <c r="BMC166" s="18">
        <v>6.7051937344023095E-4</v>
      </c>
      <c r="BMD166" s="18">
        <v>7.0299155776715097E-4</v>
      </c>
      <c r="BME166" s="18">
        <v>5.0213682697654305E-4</v>
      </c>
      <c r="BMF166" s="18">
        <v>4.0170946158121703E-4</v>
      </c>
      <c r="BMG166" s="18">
        <v>5.0213682697654305E-4</v>
      </c>
      <c r="BMH166" s="18">
        <v>6.02564192371854E-4</v>
      </c>
      <c r="BMI166" s="18">
        <v>6.02564192371854E-4</v>
      </c>
      <c r="BMJ166" s="18">
        <v>5.0213682697654305E-4</v>
      </c>
      <c r="BMK166" s="18">
        <v>5.0213682697654305E-4</v>
      </c>
      <c r="BML166" s="18">
        <v>6.02564192371854E-4</v>
      </c>
      <c r="BMM166" s="18">
        <v>5.0213682697654305E-4</v>
      </c>
      <c r="BMN166" s="18">
        <v>4.7626874619800802E-4</v>
      </c>
      <c r="BMO166" s="18">
        <v>4.27577542359752E-4</v>
      </c>
      <c r="BMP166" s="18">
        <v>4.9429445401281903E-4</v>
      </c>
      <c r="BMQ166" s="18">
        <v>5.0997919994027997E-4</v>
      </c>
      <c r="BMR166" s="18">
        <v>5.0213682697652895E-4</v>
      </c>
      <c r="BMS166" s="18">
        <v>4.0170946158123101E-4</v>
      </c>
      <c r="BMT166" s="18">
        <v>6.02564192371854E-4</v>
      </c>
      <c r="BMU166" s="18">
        <v>5.0213682697654305E-4</v>
      </c>
      <c r="BMV166" s="18">
        <v>4.0170946158123101E-4</v>
      </c>
      <c r="BMW166" s="18">
        <v>5.0213682697652895E-4</v>
      </c>
      <c r="BMX166" s="18">
        <v>4.01709461581245E-4</v>
      </c>
      <c r="BMY166" s="18">
        <v>6.0256419237184001E-4</v>
      </c>
      <c r="BMZ166" s="18">
        <v>5.0213682697655595E-4</v>
      </c>
      <c r="BNA166" s="18">
        <v>5.0213682697654305E-4</v>
      </c>
      <c r="BNB166" s="18">
        <v>5.3099864751748795E-4</v>
      </c>
      <c r="BNC166" s="18">
        <v>6.3816770195178297E-4</v>
      </c>
      <c r="BND166" s="18">
        <v>6.38526227646263E-4</v>
      </c>
      <c r="BNE166" s="18">
        <v>4.0170946158123101E-4</v>
      </c>
      <c r="BNF166" s="18">
        <v>4.0170946158123101E-4</v>
      </c>
      <c r="BNG166" s="18">
        <v>6.02564192371854E-4</v>
      </c>
      <c r="BNH166" s="18">
        <v>8.0341892316244902E-4</v>
      </c>
      <c r="BNI166" s="18">
        <v>6.02564192371854E-4</v>
      </c>
      <c r="BNJ166" s="18">
        <v>3.0128209618593399E-4</v>
      </c>
      <c r="BNK166" s="18">
        <v>4.01709461581245E-4</v>
      </c>
      <c r="BNL166" s="18">
        <v>8.0341892316244902E-4</v>
      </c>
      <c r="BNM166" s="18">
        <v>7.0299155776716495E-4</v>
      </c>
      <c r="BNN166" s="18">
        <v>4.9201876991294903E-4</v>
      </c>
      <c r="BNO166" s="18">
        <v>4.1182751864482498E-4</v>
      </c>
      <c r="BNP166" s="18">
        <v>6.0256419237184001E-4</v>
      </c>
      <c r="BNQ166" s="18">
        <v>6.02564192371854E-4</v>
      </c>
      <c r="BNR166" s="18">
        <v>8.0341892316247699E-4</v>
      </c>
      <c r="BNS166" s="18">
        <v>8.0341892316244902E-4</v>
      </c>
      <c r="BNT166" s="18">
        <v>6.02564192371854E-4</v>
      </c>
      <c r="BNU166" s="18">
        <v>5.0213682697654305E-4</v>
      </c>
      <c r="BNV166" s="18">
        <v>6.0256419237184001E-4</v>
      </c>
      <c r="BNW166" s="18">
        <v>5.0213682697654305E-4</v>
      </c>
      <c r="BNX166" s="18">
        <v>6.02564192371854E-4</v>
      </c>
      <c r="BNY166" s="18">
        <v>6.02564192371854E-4</v>
      </c>
      <c r="BNZ166" s="18">
        <v>6.02564192371854E-4</v>
      </c>
      <c r="BOA166" s="18">
        <v>5.4579059416655297E-4</v>
      </c>
      <c r="BOB166" s="18">
        <v>6.3222039337308602E-4</v>
      </c>
      <c r="BOC166" s="18">
        <v>6.6818745001577496E-4</v>
      </c>
      <c r="BOD166" s="18">
        <v>6.0860489840036604E-4</v>
      </c>
      <c r="BOE166" s="18">
        <v>4.4639361354023501E-4</v>
      </c>
      <c r="BOF166" s="18">
        <v>4.8363408917610702E-4</v>
      </c>
      <c r="BOG166" s="18">
        <v>6.7949356281195295E-4</v>
      </c>
      <c r="BOH166" s="18">
        <v>6.6590574027397499E-4</v>
      </c>
      <c r="BOI166" s="18">
        <v>5.0798872955813701E-4</v>
      </c>
      <c r="BOJ166" s="18">
        <v>5.4397988876848902E-4</v>
      </c>
      <c r="BOK166" s="18">
        <v>5.3684854155178197E-4</v>
      </c>
      <c r="BOL166" s="18">
        <v>4.8082111867138401E-4</v>
      </c>
      <c r="BOM166" s="18">
        <v>5.3951187528206103E-4</v>
      </c>
      <c r="BON166" s="18">
        <v>6.31479239416463E-4</v>
      </c>
      <c r="BOO166" s="18">
        <v>5.4760832948023898E-4</v>
      </c>
      <c r="BOP166" s="18">
        <v>3.9939661935615902E-4</v>
      </c>
      <c r="BOQ166" s="18">
        <v>4.6091038920810501E-4</v>
      </c>
      <c r="BOR166" s="18">
        <v>7.0317533984584602E-4</v>
      </c>
      <c r="BOS166" s="18">
        <v>7.1935217986369895E-4</v>
      </c>
      <c r="BOT166" s="18">
        <v>4.9504464643233804E-4</v>
      </c>
      <c r="BOU166" s="18">
        <v>4.5674968345976703E-4</v>
      </c>
      <c r="BOV166" s="18">
        <v>4.7882261410002398E-4</v>
      </c>
      <c r="BOW166" s="18">
        <v>5.1785873102919101E-4</v>
      </c>
      <c r="BOX166" s="18">
        <v>5.0873691343031303E-4</v>
      </c>
      <c r="BOY166" s="18">
        <v>4.6059504728077001E-4</v>
      </c>
      <c r="BOZ166" s="18">
        <v>5.5952102356342205E-4</v>
      </c>
      <c r="BPA166" s="18">
        <v>6.4489533115963296E-4</v>
      </c>
      <c r="BPB166" s="18">
        <v>5.3532204559776598E-4</v>
      </c>
      <c r="BPC166" s="18">
        <v>4.31316453173416E-4</v>
      </c>
      <c r="BPD166" s="18">
        <v>4.7754316946488302E-4</v>
      </c>
      <c r="BPE166" s="18">
        <v>5.3732055016914005E-4</v>
      </c>
      <c r="BPF166" s="18">
        <v>5.28550228349161E-4</v>
      </c>
      <c r="BPG166" s="18">
        <v>5.0964276826619105E-4</v>
      </c>
      <c r="BPH166" s="18">
        <v>5.2403200118002202E-4</v>
      </c>
      <c r="BPI166" s="18">
        <v>4.9989327963359499E-4</v>
      </c>
      <c r="BPJ166" s="18">
        <v>4.4975993882828599E-4</v>
      </c>
      <c r="BPK166" s="18">
        <v>3.4330191014098001E-4</v>
      </c>
      <c r="BPL166" s="18">
        <v>3.8142313377137401E-4</v>
      </c>
      <c r="BPM166" s="18">
        <v>6.1551932250783405E-4</v>
      </c>
      <c r="BPN166" s="18">
        <v>6.2245483636205702E-4</v>
      </c>
      <c r="BPO166" s="18">
        <v>3.5455479643352301E-4</v>
      </c>
      <c r="BPP166" s="18">
        <v>3.1001224705973202E-4</v>
      </c>
      <c r="BPQ166" s="18">
        <v>3.9141967372281701E-4</v>
      </c>
      <c r="BPR166" s="18">
        <v>4.3741540707388499E-4</v>
      </c>
      <c r="BPS166" s="18">
        <v>4.7791675926416E-4</v>
      </c>
      <c r="BPT166" s="18">
        <v>4.1746751948538898E-4</v>
      </c>
      <c r="BPU166" s="18">
        <v>2.9837572823140901E-4</v>
      </c>
      <c r="BPV166" s="18">
        <v>2.7508461364888999E-4</v>
      </c>
      <c r="BPW166" s="18">
        <v>3.89578840115145E-4</v>
      </c>
      <c r="BPX166" s="18">
        <v>5.9750968307148401E-4</v>
      </c>
      <c r="BPY166" s="18">
        <v>4.99585971895533E-4</v>
      </c>
      <c r="BPZ166" s="18">
        <v>1.4313912389793401E-4</v>
      </c>
      <c r="BQA166" s="18">
        <v>1.7600096640257799E-4</v>
      </c>
      <c r="BQB166" s="18">
        <v>4.5129446897149101E-4</v>
      </c>
      <c r="BQC166" s="18">
        <v>4.49305002863026E-4</v>
      </c>
      <c r="BQD166" s="18">
        <v>2.1203631365374E-4</v>
      </c>
      <c r="BQE166" s="18">
        <v>1.8719560482319199E-4</v>
      </c>
      <c r="BQF166" s="18">
        <v>3.7641080396452699E-4</v>
      </c>
      <c r="BQG166" s="18">
        <v>4.0842001813692902E-4</v>
      </c>
      <c r="BQH166" s="18">
        <v>2.03118363606646E-4</v>
      </c>
      <c r="BQI166" s="18">
        <v>2.03162551647373E-4</v>
      </c>
      <c r="BQJ166" s="18">
        <v>3.3709851178051399E-4</v>
      </c>
      <c r="BQK166" s="18">
        <v>3.0329164776748897E-4</v>
      </c>
      <c r="BQL166" s="18">
        <v>1.84696971972181E-4</v>
      </c>
      <c r="BQM166" s="18">
        <v>1.98403298801302E-4</v>
      </c>
      <c r="BQN166" s="18">
        <v>2.5791956835555198E-4</v>
      </c>
      <c r="BQO166" s="18">
        <v>2.7057944203726E-4</v>
      </c>
      <c r="BQP166" s="18">
        <v>2.3427394517319599E-4</v>
      </c>
      <c r="BQQ166" s="18">
        <v>2.0458460314140499E-4</v>
      </c>
      <c r="BQR166" s="18">
        <v>2.1793340854972499E-4</v>
      </c>
      <c r="BQS166" s="18">
        <v>1.85204130167454E-4</v>
      </c>
      <c r="BQT166" s="18">
        <v>2.14535950778416E-4</v>
      </c>
      <c r="BQU166" s="18">
        <v>3.5245285167575998E-4</v>
      </c>
      <c r="BQV166" s="18">
        <v>3.2476703558362199E-4</v>
      </c>
      <c r="BQW166" s="18">
        <v>1.1201166199367699E-4</v>
      </c>
      <c r="BQX166" s="18">
        <v>9.5819757870929599E-5</v>
      </c>
      <c r="BQY166" s="18">
        <v>4.4221181804526798E-5</v>
      </c>
      <c r="BQZ166" s="18">
        <v>2.93760086517991E-5</v>
      </c>
      <c r="BRA166" s="18">
        <v>2.9378921045378198E-4</v>
      </c>
      <c r="BRB166" s="18">
        <v>3.6466381503422098E-4</v>
      </c>
      <c r="BRC166" s="18">
        <v>1.90472549756071E-4</v>
      </c>
      <c r="BRD166" s="18">
        <v>8.5463687951398097E-5</v>
      </c>
      <c r="BRE166" s="18">
        <v>7.5108622305503E-5</v>
      </c>
      <c r="BRF166" s="18">
        <v>1.49648825722825E-4</v>
      </c>
      <c r="BRG166" s="18">
        <v>2.2284129389663E-4</v>
      </c>
      <c r="BRH166" s="18">
        <v>2.7228570297532702E-4</v>
      </c>
      <c r="BRI166" s="18">
        <v>2.6689777482186101E-4</v>
      </c>
      <c r="BRJ166" s="18">
        <v>1.17608479067138E-4</v>
      </c>
      <c r="BRK166" s="18">
        <v>3.78460526492541E-5</v>
      </c>
      <c r="BRL166" s="18">
        <v>4.6885519808442799E-5</v>
      </c>
      <c r="BRM166" s="18">
        <v>1.3507279790939101E-4</v>
      </c>
      <c r="BRN166" s="18">
        <v>3.16715773699849E-4</v>
      </c>
      <c r="BRO166" s="18">
        <v>2.48880101196308E-4</v>
      </c>
      <c r="BRP166" s="18">
        <v>1.1657608575088501E-4</v>
      </c>
      <c r="BRQ166" s="18">
        <v>1.6979154240015501E-4</v>
      </c>
      <c r="BRR166" s="18">
        <v>2.4965841327817502E-4</v>
      </c>
      <c r="BRS166" s="18">
        <v>1.9744622600906199E-4</v>
      </c>
      <c r="BRT166" s="18">
        <v>1.6676767442816399E-4</v>
      </c>
      <c r="BRU166" s="18">
        <v>2.1265092912994799E-4</v>
      </c>
      <c r="BRV166" s="18">
        <v>1.9174396020193901E-4</v>
      </c>
      <c r="BRW166" s="18">
        <v>1.4269021357463099E-4</v>
      </c>
      <c r="BRX166" s="18">
        <v>1.7387592335083E-4</v>
      </c>
      <c r="BRY166" s="18">
        <v>2.3418556909166001E-4</v>
      </c>
      <c r="BRZ166" s="18">
        <v>1.7173581619425699E-4</v>
      </c>
      <c r="BSA166" s="18">
        <v>1.17310209791887E-4</v>
      </c>
      <c r="BSB166" s="18">
        <v>2.1528413465060601E-4</v>
      </c>
      <c r="BSC166" s="18">
        <v>3.5098460359372902E-4</v>
      </c>
      <c r="BSD166" s="18">
        <v>3.16760966014295E-4</v>
      </c>
      <c r="BSE166" s="18">
        <v>1.46970427887804E-4</v>
      </c>
      <c r="BSF166" s="18">
        <v>1.4074393123320001E-4</v>
      </c>
      <c r="BSG166" s="18">
        <v>3.0414528037339602E-4</v>
      </c>
      <c r="BSH166" s="18">
        <v>2.8982433806792798E-4</v>
      </c>
      <c r="BSI166" s="18">
        <v>6.5606184991795396E-5</v>
      </c>
      <c r="BSJ166" s="18">
        <v>1.00922472306724E-4</v>
      </c>
      <c r="BSK166" s="18">
        <v>2.6788598009738703E-4</v>
      </c>
      <c r="BSL166" s="18">
        <v>2.34977941004632E-4</v>
      </c>
      <c r="BSM166" s="18">
        <v>1.3098741268507901E-4</v>
      </c>
      <c r="BSN166" s="18">
        <v>1.80460945699789E-4</v>
      </c>
      <c r="BSO166" s="18">
        <v>2.8720519237845899E-4</v>
      </c>
      <c r="BSP166" s="18">
        <v>2.26911615016089E-4</v>
      </c>
      <c r="BSQ166" s="18">
        <v>1.7263464111455499E-4</v>
      </c>
      <c r="BSR166" s="18">
        <v>2.6751138602440402E-4</v>
      </c>
      <c r="BSS166" s="18">
        <v>1.2854803197967499E-4</v>
      </c>
      <c r="BST166" s="18">
        <v>-2.6397332994171301E-5</v>
      </c>
      <c r="BSU166" s="18">
        <v>-4.1318830944575503E-5</v>
      </c>
      <c r="BSV166" s="18">
        <v>2.12805587272713E-5</v>
      </c>
      <c r="BSW166" s="18">
        <v>1.2557036059565501E-4</v>
      </c>
      <c r="BSX166" s="18">
        <v>2.05901205901748E-4</v>
      </c>
      <c r="BSY166" s="18">
        <v>2.01830884782261E-4</v>
      </c>
      <c r="BSZ166" s="18">
        <v>1.3290256254316901E-4</v>
      </c>
      <c r="BTA166" s="18">
        <v>2.0647866325329501E-6</v>
      </c>
      <c r="BTB166" s="18">
        <v>-1.19718458014117E-4</v>
      </c>
      <c r="BTC166" s="18">
        <v>-9.0492086136706397E-5</v>
      </c>
      <c r="BTD166" s="18">
        <v>-4.4476267312631902E-5</v>
      </c>
      <c r="BTE166" s="18">
        <v>-4.93801355649914E-6</v>
      </c>
      <c r="BTF166" s="18">
        <v>9.8049245382758596E-5</v>
      </c>
      <c r="BTG166" s="18">
        <v>6.2448748623766801E-5</v>
      </c>
      <c r="BTH166" s="18">
        <v>-1.7959325326277699E-4</v>
      </c>
      <c r="BTI166" s="18">
        <v>-1.7809688551836901E-4</v>
      </c>
      <c r="BTJ166" s="18">
        <v>-7.9608772548811406E-6</v>
      </c>
      <c r="BTK166" s="18">
        <v>-1.4007608925364901E-5</v>
      </c>
      <c r="BTL166" s="18">
        <v>-2.4322302770360399E-4</v>
      </c>
      <c r="BTM166" s="18">
        <v>-2.5305587104940098E-4</v>
      </c>
      <c r="BTN166" s="18">
        <v>1.0586149013683199E-4</v>
      </c>
      <c r="BTO166" s="18">
        <v>1.8519007033626601E-4</v>
      </c>
      <c r="BTP166" s="18">
        <v>-1.35436344972372E-5</v>
      </c>
      <c r="BTQ166" s="18">
        <v>-1.5945053658542E-4</v>
      </c>
      <c r="BTR166" s="18">
        <v>-2.37775847404558E-4</v>
      </c>
      <c r="BTS166" s="18">
        <v>-1.2600420681418899E-4</v>
      </c>
      <c r="BTT166" s="18">
        <v>-1.8204769807303399E-4</v>
      </c>
      <c r="BTU166" s="18">
        <v>-3.2843263442056098E-4</v>
      </c>
      <c r="BTV166" s="18">
        <v>-3.1005643510051401E-4</v>
      </c>
      <c r="BTW166" s="18">
        <v>-1.03616938520234E-4</v>
      </c>
      <c r="BTX166" s="18">
        <v>-1.38125789817422E-4</v>
      </c>
      <c r="BTY166" s="18">
        <v>-4.8906620537034196E-4</v>
      </c>
      <c r="BTZ166" s="18">
        <v>-5.3195471603603695E-4</v>
      </c>
      <c r="BUA166" s="18">
        <v>-3.5429268100986501E-4</v>
      </c>
      <c r="BUB166" s="18">
        <v>-4.42062181270741E-4</v>
      </c>
      <c r="BUC166" s="18">
        <v>-4.8182237950436502E-4</v>
      </c>
      <c r="BUD166" s="18">
        <v>-3.7750345369996698E-4</v>
      </c>
      <c r="BUE166" s="18">
        <v>-5.7027980721821505E-4</v>
      </c>
      <c r="BUF166" s="18">
        <v>-6.0261942742284504E-4</v>
      </c>
      <c r="BUG166" s="18">
        <v>-2.38315142356698E-4</v>
      </c>
      <c r="BUH166" s="18">
        <v>-2.87684230911411E-4</v>
      </c>
      <c r="BUI166" s="18">
        <v>-6.01392205017675E-4</v>
      </c>
      <c r="BUJ166" s="18">
        <v>-5.56422839341014E-4</v>
      </c>
      <c r="BUK166" s="18">
        <v>-2.1811317353376199E-4</v>
      </c>
      <c r="BUL166" s="18">
        <v>-2.5755903411378502E-4</v>
      </c>
      <c r="BUM166" s="18">
        <v>-6.8070672538594803E-4</v>
      </c>
      <c r="BUN166" s="18">
        <v>-6.6741616784948799E-4</v>
      </c>
      <c r="BUO166" s="18">
        <v>-2.20507361924859E-4</v>
      </c>
      <c r="BUP166" s="18">
        <v>-2.40814779481401E-4</v>
      </c>
      <c r="BUQ166" s="18">
        <v>-8.0184623062037799E-4</v>
      </c>
      <c r="BUR166" s="18">
        <v>-8.2622396929640796E-4</v>
      </c>
      <c r="BUS166" s="18">
        <v>-2.1971298146455901E-4</v>
      </c>
      <c r="BUT166" s="18">
        <v>-1.5181906108904699E-4</v>
      </c>
      <c r="BUU166" s="18">
        <v>-5.4138283709936896E-4</v>
      </c>
      <c r="BUV166" s="18">
        <v>-6.0637541088862101E-4</v>
      </c>
      <c r="BUW166" s="18">
        <v>-4.4072951013190899E-4</v>
      </c>
      <c r="BUX166" s="18">
        <v>-3.8712539957852499E-4</v>
      </c>
      <c r="BUY166" s="18">
        <v>-4.7595742136530202E-4</v>
      </c>
      <c r="BUZ166" s="18">
        <v>-5.8581391209758195E-4</v>
      </c>
      <c r="BVA166" s="18">
        <v>-5.6393480627250903E-4</v>
      </c>
      <c r="BVB166" s="18">
        <v>-5.2025994933577104E-4</v>
      </c>
      <c r="BVC166" s="18">
        <v>-4.62780346751789E-4</v>
      </c>
      <c r="BVD166" s="18">
        <v>-4.0062384176131599E-4</v>
      </c>
      <c r="BVE166" s="18">
        <v>-5.3253920330266404E-4</v>
      </c>
      <c r="BVF166" s="18">
        <v>-4.75470348643133E-4</v>
      </c>
      <c r="BVG166" s="18">
        <v>-3.0430998125258098E-4</v>
      </c>
      <c r="BVH166" s="18">
        <v>-4.6835506980488702E-4</v>
      </c>
      <c r="BVI166" s="18">
        <v>-7.0864461416523996E-4</v>
      </c>
      <c r="BVJ166" s="18">
        <v>-8.43426172714989E-4</v>
      </c>
      <c r="BVK166" s="18">
        <v>-5.9936457651035802E-4</v>
      </c>
      <c r="BVL166" s="18">
        <v>-1.4807010753883901E-4</v>
      </c>
      <c r="BVM166" s="18">
        <v>-3.0481814372150501E-4</v>
      </c>
      <c r="BVN166" s="18">
        <v>-6.9765384329639702E-4</v>
      </c>
      <c r="BVO166" s="18">
        <v>-6.44438386647072E-4</v>
      </c>
      <c r="BVP166" s="18">
        <v>-2.6041117129098302E-4</v>
      </c>
      <c r="BVQ166" s="18">
        <v>-2.43163775558011E-4</v>
      </c>
      <c r="BVR166" s="18">
        <v>-4.4200092057783402E-4</v>
      </c>
      <c r="BVS166" s="18">
        <v>-4.76533874442658E-4</v>
      </c>
      <c r="BVT166" s="18">
        <v>-4.8722537176264198E-4</v>
      </c>
      <c r="BVU166" s="18">
        <v>-4.9499141992867502E-4</v>
      </c>
      <c r="BVV166" s="18">
        <v>-4.4361077124512E-4</v>
      </c>
      <c r="BVW166" s="18">
        <v>-4.0667659907368798E-4</v>
      </c>
      <c r="BVX166" s="18">
        <v>-3.1996359469674198E-4</v>
      </c>
      <c r="BVY166" s="18">
        <v>-3.3857178123086702E-4</v>
      </c>
      <c r="BVZ166" s="18">
        <v>-3.8914599817027601E-4</v>
      </c>
      <c r="BWA166" s="18">
        <v>-3.9683773008590502E-4</v>
      </c>
      <c r="BWB166" s="18">
        <v>-3.0149701074787201E-4</v>
      </c>
      <c r="BWC166" s="18">
        <v>-2.6076969698546299E-4</v>
      </c>
      <c r="BWD166" s="18">
        <v>-4.46252010954995E-4</v>
      </c>
      <c r="BWE166" s="18">
        <v>-4.7215524131144401E-4</v>
      </c>
      <c r="BWF166" s="18">
        <v>-4.1144388610900301E-4</v>
      </c>
      <c r="BWG166" s="18">
        <v>-4.6204722698438202E-4</v>
      </c>
      <c r="BWH166" s="18">
        <v>-5.7910938118377298E-4</v>
      </c>
      <c r="BWI166" s="18">
        <v>-5.6873824715940303E-4</v>
      </c>
      <c r="BWJ166" s="18">
        <v>-2.6937531792617299E-4</v>
      </c>
      <c r="BWK166" s="18">
        <v>-2.0260116267485599E-4</v>
      </c>
      <c r="BWL166" s="18">
        <v>-6.7535595535768401E-4</v>
      </c>
      <c r="BWM166" s="18">
        <v>-8.0786986399676499E-4</v>
      </c>
      <c r="BWN166" s="18">
        <v>-4.4084198878117898E-4</v>
      </c>
      <c r="BWO166" s="18">
        <v>-3.46375991795724E-4</v>
      </c>
      <c r="BWP166" s="18">
        <v>-5.16032961526274E-4</v>
      </c>
      <c r="BWQ166" s="18">
        <v>-5.4356010238115705E-4</v>
      </c>
      <c r="BWR166" s="18">
        <v>-4.1461638658182799E-4</v>
      </c>
      <c r="BWS166" s="18">
        <v>-4.0123745296388697E-4</v>
      </c>
      <c r="BWT166" s="18">
        <v>-4.6087925672484698E-4</v>
      </c>
      <c r="BWU166" s="18">
        <v>-3.6136377180731502E-4</v>
      </c>
      <c r="BWV166" s="18">
        <v>-3.1974667158750299E-4</v>
      </c>
      <c r="BWW166" s="18">
        <v>-5.0844466979701997E-4</v>
      </c>
      <c r="BWX166" s="18">
        <v>-5.4376999557481599E-4</v>
      </c>
      <c r="BWY166" s="18">
        <v>-3.7235554694983698E-4</v>
      </c>
      <c r="BWZ166" s="18">
        <v>-5.2218313338310497E-4</v>
      </c>
      <c r="BXA166" s="18">
        <v>-6.9787779632121596E-4</v>
      </c>
      <c r="BXB166" s="18">
        <v>-4.7922733638257298E-4</v>
      </c>
      <c r="BXC166" s="18">
        <v>-1.6506241776371999E-4</v>
      </c>
      <c r="BXD166" s="18">
        <v>-2.7419281864419999E-4</v>
      </c>
      <c r="BXE166" s="18">
        <v>-4.7066690775626697E-4</v>
      </c>
      <c r="BXF166" s="18">
        <v>-4.1482527550186499E-4</v>
      </c>
      <c r="BXG166" s="18">
        <v>-3.0128209618592001E-4</v>
      </c>
      <c r="BXH166" s="18">
        <v>-4.01709461581245E-4</v>
      </c>
      <c r="BXI166" s="18">
        <v>-2.0085473079059499E-4</v>
      </c>
      <c r="BXJ166" s="18">
        <v>-3.0128209618594798E-4</v>
      </c>
      <c r="BXK166" s="18">
        <v>-1.0042736539529701E-4</v>
      </c>
      <c r="BXL166" s="18">
        <v>-2.00854730790608E-4</v>
      </c>
      <c r="BXM166" s="18">
        <v>-8.03418923162463E-4</v>
      </c>
      <c r="BXN166" s="18">
        <v>-7.0299155776716495E-4</v>
      </c>
      <c r="BXO166" s="18">
        <v>-1.0042736539531101E-4</v>
      </c>
      <c r="BXP166" s="18">
        <v>-1.0042736539531101E-4</v>
      </c>
      <c r="BXQ166" s="18">
        <v>-8.0341892316244902E-4</v>
      </c>
      <c r="BXR166" s="18">
        <v>-8.03418923162463E-4</v>
      </c>
      <c r="BXS166" s="18">
        <v>-3.0128209618593399E-4</v>
      </c>
      <c r="BXT166" s="18">
        <v>-2.00854730790608E-4</v>
      </c>
      <c r="BXU166" s="18">
        <v>-4.0170946158123101E-4</v>
      </c>
      <c r="BXV166" s="18">
        <v>-6.02564192371854E-4</v>
      </c>
      <c r="BXW166" s="18">
        <v>-4.0170946158123101E-4</v>
      </c>
      <c r="BXX166" s="18">
        <v>-4.1125106556744103E-4</v>
      </c>
      <c r="BXY166" s="18">
        <v>-2.9174049219972398E-4</v>
      </c>
      <c r="BXZ166" s="18">
        <v>-4.0170946158121703E-4</v>
      </c>
      <c r="BYA166" s="18">
        <v>-5.0213682697655595E-4</v>
      </c>
      <c r="BYB166" s="18">
        <v>-5.0213682697654305E-4</v>
      </c>
      <c r="BYC166" s="18">
        <v>-4.0170946158123101E-4</v>
      </c>
      <c r="BYD166" s="18">
        <v>-4.0170946158121703E-4</v>
      </c>
      <c r="BYE166" s="18">
        <v>-3.0128209618594798E-4</v>
      </c>
      <c r="BYF166" s="18">
        <v>-5.0213682697654305E-4</v>
      </c>
      <c r="BYG166" s="18">
        <v>-4.0356937638834302E-4</v>
      </c>
      <c r="BYH166" s="18">
        <v>-3.9984954677410502E-4</v>
      </c>
      <c r="BYI166" s="18">
        <v>-4.0170946158123101E-4</v>
      </c>
      <c r="BYJ166" s="18">
        <v>-6.02564192371854E-4</v>
      </c>
      <c r="BYK166" s="18">
        <v>-5.0213682697654305E-4</v>
      </c>
      <c r="BYL166" s="18">
        <v>-3.0128209618592001E-4</v>
      </c>
      <c r="BYM166" s="18">
        <v>-5.0213682697654305E-4</v>
      </c>
      <c r="BYN166" s="18">
        <v>-5.0213682697654305E-4</v>
      </c>
      <c r="BYO166" s="18">
        <v>-1.0042736539531101E-4</v>
      </c>
      <c r="BYP166" s="18">
        <v>-2.0085473079062201E-4</v>
      </c>
      <c r="BYQ166" s="18">
        <v>-7.0299155776713796E-4</v>
      </c>
      <c r="BYR166" s="18">
        <v>-7.0299155776717905E-4</v>
      </c>
      <c r="BYS166" s="18">
        <v>-3.0128209618590602E-4</v>
      </c>
      <c r="BYT166" s="18">
        <v>-3.0128209618594798E-4</v>
      </c>
      <c r="BYU166" s="18">
        <v>-6.0256419237184001E-4</v>
      </c>
      <c r="BYV166" s="18">
        <v>-7.0299155776715097E-4</v>
      </c>
      <c r="BYW166" s="18">
        <v>-3.0128209618592001E-4</v>
      </c>
      <c r="BYX166">
        <v>0</v>
      </c>
      <c r="BYY166" s="18">
        <v>-3.0128209618593399E-4</v>
      </c>
      <c r="BYZ166" s="18">
        <v>-5.0213682697654305E-4</v>
      </c>
      <c r="BZA166" s="18">
        <v>-4.0170946158123101E-4</v>
      </c>
      <c r="BZB166">
        <v>0</v>
      </c>
      <c r="BZC166" s="18">
        <v>-5.0213682697654305E-4</v>
      </c>
      <c r="BZD166">
        <v>-1.02603827258154E-3</v>
      </c>
      <c r="BZE166" s="18">
        <v>-1.79090112162147E-4</v>
      </c>
      <c r="BZF166">
        <v>1.0042736539531E-3</v>
      </c>
      <c r="BZG166" s="18">
        <v>-4.0170946158125899E-4</v>
      </c>
      <c r="BZH166">
        <v>-1.6129548771511501E-3</v>
      </c>
      <c r="BZI166" s="18">
        <v>-7.9730189233623197E-4</v>
      </c>
      <c r="BZJ166" s="18">
        <v>-1.0042736539529701E-4</v>
      </c>
      <c r="BZK166" s="18">
        <v>-4.01709461581245E-4</v>
      </c>
      <c r="BZL166" s="18">
        <v>-2.00854730790608E-4</v>
      </c>
      <c r="BZM166">
        <v>0</v>
      </c>
      <c r="BZN166" s="18">
        <v>-2.0085473079062201E-4</v>
      </c>
      <c r="BZO166" s="18">
        <v>-8.03418923162463E-4</v>
      </c>
      <c r="BZP166">
        <v>-1.2051283847437E-3</v>
      </c>
      <c r="BZQ166" s="18">
        <v>-5.0213682697654305E-4</v>
      </c>
      <c r="BZR166" s="18">
        <v>4.49460665279399E-4</v>
      </c>
      <c r="BZS166" s="18">
        <v>-2.4860593448876301E-4</v>
      </c>
      <c r="BZT166">
        <v>-1.0042736539531E-3</v>
      </c>
      <c r="BZU166" s="18">
        <v>-7.0299155776713796E-4</v>
      </c>
      <c r="BZV166" s="18">
        <v>-1.25798330715132E-4</v>
      </c>
      <c r="BZW166" s="18">
        <v>2.5370965319820799E-5</v>
      </c>
      <c r="BZX166" s="18">
        <v>-2.00854730790636E-4</v>
      </c>
      <c r="BZY166" s="18">
        <v>-8.0341892316244902E-4</v>
      </c>
      <c r="BZZ166">
        <v>-1.1047010193483899E-3</v>
      </c>
      <c r="CAA166" s="18">
        <v>-3.9190272935037102E-4</v>
      </c>
      <c r="CAB166" s="18">
        <v>6.9318482553629103E-4</v>
      </c>
      <c r="CAC166" s="18">
        <v>-3.0128209618592001E-4</v>
      </c>
      <c r="CAD166">
        <v>-1.38487328332823E-3</v>
      </c>
      <c r="CAE166" s="18">
        <v>-5.2324665918263003E-4</v>
      </c>
      <c r="CAF166">
        <v>0</v>
      </c>
      <c r="CAG166" s="18">
        <v>-4.0170946158123101E-4</v>
      </c>
      <c r="CAH166" s="18">
        <v>-6.02564192371854E-4</v>
      </c>
      <c r="CAI166" s="18">
        <v>-4.0170946158121703E-4</v>
      </c>
      <c r="CAJ166" s="18">
        <v>-4.0170946158123101E-4</v>
      </c>
      <c r="CAK166" s="18">
        <v>-1.0042736539531101E-4</v>
      </c>
      <c r="CAL166" s="18">
        <v>-3.0128209618593399E-4</v>
      </c>
      <c r="CAM166" s="18">
        <v>-6.02564192371854E-4</v>
      </c>
      <c r="CAN166" s="18">
        <v>-8.1735824147932603E-4</v>
      </c>
      <c r="CAO166" s="18">
        <v>-5.8862487405497699E-4</v>
      </c>
      <c r="CAP166" s="18">
        <v>-1.0042736539531101E-4</v>
      </c>
      <c r="CAQ166" s="18">
        <v>-2.00854730790608E-4</v>
      </c>
      <c r="CAR166" s="18">
        <v>-7.0299155776715097E-4</v>
      </c>
      <c r="CAS166" s="18">
        <v>-5.0213682697654305E-4</v>
      </c>
      <c r="CAT166" s="18">
        <v>-2.00854730790636E-4</v>
      </c>
      <c r="CAU166" s="18">
        <v>-6.0256419237183297E-4</v>
      </c>
      <c r="CAV166" s="18">
        <v>-7.0299155776715801E-4</v>
      </c>
      <c r="CAW166" s="18">
        <v>2.0085473079061499E-4</v>
      </c>
      <c r="CAX166" s="18">
        <v>3.01282096185927E-4</v>
      </c>
      <c r="CAY166" s="18">
        <v>-9.03846288557781E-4</v>
      </c>
      <c r="CAZ166">
        <v>-1.1047010193483899E-3</v>
      </c>
      <c r="CBA166" s="18">
        <v>-1.0042736539531101E-4</v>
      </c>
      <c r="CBB166" s="18">
        <v>-4.8469259360736602E-5</v>
      </c>
      <c r="CBC166" s="18">
        <v>-3.5324020222048802E-4</v>
      </c>
      <c r="CBD166" s="18">
        <v>-7.0299155776716495E-4</v>
      </c>
      <c r="CBE166" s="18">
        <v>-8.9844630912046199E-4</v>
      </c>
      <c r="CBF166" s="18">
        <v>-1.05827344832616E-4</v>
      </c>
      <c r="CBG166" s="18">
        <v>4.0170946158122402E-4</v>
      </c>
      <c r="CBH166" s="18">
        <v>-5.02136826976536E-4</v>
      </c>
      <c r="CBI166">
        <v>-1.20512838474369E-3</v>
      </c>
      <c r="CBJ166" s="18">
        <v>-8.03418923162463E-4</v>
      </c>
      <c r="CBK166" s="18">
        <v>-5.0213682697654305E-4</v>
      </c>
      <c r="CBL166" s="18">
        <v>-8.0341892316247005E-4</v>
      </c>
      <c r="CBM166" s="18">
        <v>1.0042736539531101E-4</v>
      </c>
      <c r="CBN166" s="18">
        <v>3.0128209618592001E-4</v>
      </c>
      <c r="CBO166" s="18">
        <v>-6.0256419237184695E-4</v>
      </c>
      <c r="CBP166">
        <v>-1.0042736539530701E-3</v>
      </c>
      <c r="CBQ166" s="18">
        <v>-5.0213682697654305E-4</v>
      </c>
      <c r="CBR166" s="18">
        <v>-1.00427365395304E-4</v>
      </c>
      <c r="CBS166" s="18">
        <v>5.02136826976536E-4</v>
      </c>
      <c r="CBT166" s="18">
        <v>1.0042736539531101E-4</v>
      </c>
      <c r="CBU166">
        <v>-1.50641048092962E-3</v>
      </c>
      <c r="CBV166">
        <v>-1.8076925771155401E-3</v>
      </c>
      <c r="CBW166" s="18">
        <v>-5.0213682697654305E-4</v>
      </c>
      <c r="CBX166">
        <v>0</v>
      </c>
      <c r="CBY166" s="18">
        <v>-1.0042736539531101E-4</v>
      </c>
      <c r="CBZ166">
        <v>0</v>
      </c>
      <c r="CCA166" s="18">
        <v>-6.0256419237184695E-4</v>
      </c>
      <c r="CCB166" s="18">
        <v>-8.0341892316247005E-4</v>
      </c>
      <c r="CCC166">
        <v>0</v>
      </c>
      <c r="CCD166" s="18">
        <v>3.01282096185927E-4</v>
      </c>
      <c r="CCE166" s="18">
        <v>-1.0042736539531101E-4</v>
      </c>
      <c r="CCF166" s="18">
        <v>-9.0384628855776702E-4</v>
      </c>
      <c r="CCG166">
        <v>-1.6068378463249299E-3</v>
      </c>
      <c r="CCH166" s="18">
        <v>-6.0256419237184695E-4</v>
      </c>
      <c r="CCI166" s="18">
        <v>5.02136826976536E-4</v>
      </c>
      <c r="CCJ166" s="18">
        <v>2.0085473079061499E-4</v>
      </c>
      <c r="CCK166" s="18">
        <v>-7.0299155776715097E-4</v>
      </c>
      <c r="CCL166" s="18">
        <v>-9.0384628855777395E-4</v>
      </c>
      <c r="CCM166" s="18">
        <v>-4.0170946158123801E-4</v>
      </c>
      <c r="CCN166" s="18">
        <v>-1.00427365395304E-4</v>
      </c>
      <c r="CCO166" s="18">
        <v>1.00427365395304E-4</v>
      </c>
      <c r="CCP166" s="18">
        <v>4.0170946158123801E-4</v>
      </c>
      <c r="CCQ166" s="18">
        <v>-1.0042736539531101E-4</v>
      </c>
      <c r="CCR166">
        <v>-1.00427365395308E-3</v>
      </c>
      <c r="CCS166">
        <v>-1.8076925771155401E-3</v>
      </c>
      <c r="CCT166">
        <v>-1.0042736539530701E-3</v>
      </c>
      <c r="CCU166" s="18">
        <v>9.0384628855776702E-4</v>
      </c>
      <c r="CCV166" s="18">
        <v>9.0384628855777395E-4</v>
      </c>
      <c r="CCW166" s="18">
        <v>-6.0256419237184695E-4</v>
      </c>
      <c r="CCX166" s="18">
        <v>-7.0299155776715801E-4</v>
      </c>
      <c r="CCY166" s="18">
        <v>4.0170946158123101E-4</v>
      </c>
      <c r="CCZ166" s="18">
        <v>5.02136826976536E-4</v>
      </c>
      <c r="CDA166" s="18">
        <v>-5.02136826976536E-4</v>
      </c>
      <c r="CDB166" s="18">
        <v>-5.8021709502408599E-4</v>
      </c>
      <c r="CDC166" s="18">
        <v>4.7978972962877498E-4</v>
      </c>
      <c r="CDD166" s="18">
        <v>2.0085473079062201E-4</v>
      </c>
      <c r="CDE166">
        <v>-2.0085473079061601E-3</v>
      </c>
      <c r="CDF166">
        <v>-2.0085473079061601E-3</v>
      </c>
      <c r="CDG166" s="18">
        <v>2.0085473079061499E-4</v>
      </c>
      <c r="CDH166" s="18">
        <v>8.03418923162463E-4</v>
      </c>
      <c r="CDI166" s="18">
        <v>3.2242004805432801E-4</v>
      </c>
      <c r="CDJ166" s="18">
        <v>2.80144144317519E-4</v>
      </c>
      <c r="CDK166" s="18">
        <v>2.0085473079062201E-4</v>
      </c>
      <c r="CDL166" s="18">
        <v>-4.4637754516176E-4</v>
      </c>
      <c r="CDM166" s="18">
        <v>-2.5661401260539102E-4</v>
      </c>
      <c r="CDN166">
        <v>-1.2051283847437E-3</v>
      </c>
      <c r="CDO166">
        <v>-1.1047010193483899E-3</v>
      </c>
      <c r="CDP166" s="18">
        <v>3.01282096185927E-4</v>
      </c>
      <c r="CDQ166" s="18">
        <v>3.01282096185927E-4</v>
      </c>
      <c r="CDR166" s="18">
        <v>-4.0170946158123801E-4</v>
      </c>
      <c r="CDS166">
        <v>0</v>
      </c>
      <c r="CDT166" s="18">
        <v>1.0042736539531101E-4</v>
      </c>
      <c r="CDU166">
        <v>-1.50641048092962E-3</v>
      </c>
      <c r="CDV166">
        <v>-1.64654280950761E-3</v>
      </c>
      <c r="CDW166" s="18">
        <v>9.4355125174046196E-4</v>
      </c>
      <c r="CDX166" s="18">
        <v>5.02136826976536E-4</v>
      </c>
      <c r="CDY166">
        <v>-1.1047010193483899E-3</v>
      </c>
      <c r="CDZ166">
        <v>0</v>
      </c>
      <c r="CEA166" s="18">
        <v>-4.0170946158123101E-4</v>
      </c>
      <c r="CEB166">
        <v>-1.50641048092962E-3</v>
      </c>
      <c r="CEC166" s="18">
        <v>6.02564192371854E-4</v>
      </c>
      <c r="CED166">
        <v>1.2350989233986199E-3</v>
      </c>
      <c r="CEE166">
        <v>-1.53638101958455E-3</v>
      </c>
      <c r="CEF166">
        <v>-1.90811994251085E-3</v>
      </c>
    </row>
    <row r="167" spans="1:2164" x14ac:dyDescent="0.3">
      <c r="A167">
        <v>160</v>
      </c>
      <c r="B167" t="str">
        <f t="array" ref="B167">INDEX(MtrxNb!A$2:C$145,MATCH(1,(MtrxNb!B$2:B$145=I167)*(MtrxNb!C$2:C$145=J167),0),1)</f>
        <v>M107</v>
      </c>
      <c r="C167" s="1">
        <v>41612</v>
      </c>
      <c r="D167" s="1">
        <v>41550</v>
      </c>
      <c r="E167">
        <f t="shared" si="2"/>
        <v>62</v>
      </c>
      <c r="G167">
        <v>51.9</v>
      </c>
      <c r="H167">
        <v>20</v>
      </c>
      <c r="I167">
        <v>47</v>
      </c>
      <c r="J167" s="2" t="s">
        <v>11</v>
      </c>
      <c r="K167" s="2">
        <v>1</v>
      </c>
      <c r="L167" s="2" t="s">
        <v>1238</v>
      </c>
      <c r="M167" t="s">
        <v>1325</v>
      </c>
      <c r="N167" t="s">
        <v>1480</v>
      </c>
      <c r="O167" s="18">
        <v>6.0000000000000298E-4</v>
      </c>
      <c r="P167">
        <v>5.1999999999999902E-3</v>
      </c>
      <c r="Q167">
        <v>4.6999999999999898E-3</v>
      </c>
      <c r="R167">
        <v>0</v>
      </c>
      <c r="S167">
        <v>-2.8999999999999898E-3</v>
      </c>
      <c r="T167">
        <v>-3.0000000000000001E-3</v>
      </c>
      <c r="U167">
        <v>2.3999999999999898E-3</v>
      </c>
      <c r="V167">
        <v>1.5E-3</v>
      </c>
      <c r="W167">
        <v>-2.29999999999999E-3</v>
      </c>
      <c r="X167">
        <v>-2.0999999999999999E-3</v>
      </c>
      <c r="Y167">
        <v>1E-3</v>
      </c>
      <c r="Z167">
        <v>2.5000000000000001E-3</v>
      </c>
      <c r="AA167">
        <v>-2E-3</v>
      </c>
      <c r="AB167">
        <v>-1.5999999999999901E-3</v>
      </c>
      <c r="AC167">
        <v>-1.5E-3</v>
      </c>
      <c r="AD167">
        <v>-1.5999999999999901E-3</v>
      </c>
      <c r="AE167">
        <v>2.4406619999999902E-3</v>
      </c>
      <c r="AF167">
        <v>-1.7406619999999901E-3</v>
      </c>
      <c r="AG167">
        <v>-5.7000000000000002E-3</v>
      </c>
      <c r="AH167">
        <v>-1.5E-3</v>
      </c>
      <c r="AI167">
        <v>-1.6999999999999999E-3</v>
      </c>
      <c r="AJ167">
        <v>-1.6169699999999899E-3</v>
      </c>
      <c r="AK167">
        <v>-1.5830299999999901E-3</v>
      </c>
      <c r="AL167">
        <v>-1.6999999999999999E-3</v>
      </c>
      <c r="AM167">
        <v>1.39999999999999E-3</v>
      </c>
      <c r="AN167">
        <v>4.8999999999999998E-3</v>
      </c>
      <c r="AO167">
        <v>-2.5999999999999999E-3</v>
      </c>
      <c r="AP167">
        <v>-2.0999999999999899E-3</v>
      </c>
      <c r="AQ167">
        <v>-1.1999999999999899E-3</v>
      </c>
      <c r="AR167" s="18">
        <v>8.9999999999999802E-4</v>
      </c>
      <c r="AS167">
        <v>-1.29999999999999E-3</v>
      </c>
      <c r="AT167">
        <v>-1E-3</v>
      </c>
      <c r="AU167" s="18">
        <v>6.9999999999999902E-4</v>
      </c>
      <c r="AV167" s="18">
        <v>5.0000000000000001E-4</v>
      </c>
      <c r="AW167" s="18">
        <v>-8.0000000000000199E-4</v>
      </c>
      <c r="AX167">
        <v>-1.6999999999999999E-3</v>
      </c>
      <c r="AY167">
        <v>-1.6999999999999999E-3</v>
      </c>
      <c r="AZ167">
        <v>1E-3</v>
      </c>
      <c r="BA167" s="18">
        <v>3.9999999999999698E-4</v>
      </c>
      <c r="BB167">
        <v>-3.4999999999999901E-3</v>
      </c>
      <c r="BC167" s="18">
        <v>-3.00000000000001E-4</v>
      </c>
      <c r="BD167" s="18">
        <v>8.9999999999999802E-4</v>
      </c>
      <c r="BE167">
        <v>1.4E-3</v>
      </c>
      <c r="BF167" s="18">
        <v>-3.00000000000001E-4</v>
      </c>
      <c r="BG167">
        <v>-1.1999999999999899E-3</v>
      </c>
      <c r="BH167" s="18">
        <v>-6.9999999999999902E-4</v>
      </c>
      <c r="BI167">
        <v>2.29999999999999E-3</v>
      </c>
      <c r="BJ167" s="18">
        <v>1.00000000000002E-4</v>
      </c>
      <c r="BK167" s="18">
        <v>1.9448999999997699E-5</v>
      </c>
      <c r="BL167" s="18">
        <v>6.8055100000000103E-4</v>
      </c>
      <c r="BM167" s="18">
        <v>-5.0000000000000001E-4</v>
      </c>
      <c r="BN167" s="18">
        <v>-1.00000000000002E-4</v>
      </c>
      <c r="BO167" s="18">
        <v>4.0000000000000398E-4</v>
      </c>
      <c r="BP167">
        <v>0</v>
      </c>
      <c r="BQ167" s="18">
        <v>-5.0000000000000001E-4</v>
      </c>
      <c r="BR167">
        <v>0</v>
      </c>
      <c r="BS167">
        <v>1.6999999999999999E-3</v>
      </c>
      <c r="BT167" s="18">
        <v>1.99999999999998E-4</v>
      </c>
      <c r="BU167" s="18">
        <v>1.99999999999998E-4</v>
      </c>
      <c r="BV167" s="18">
        <v>6.0000000000000298E-4</v>
      </c>
      <c r="BW167">
        <v>1.02183599999999E-3</v>
      </c>
      <c r="BX167" s="18">
        <v>5.9963099999999598E-4</v>
      </c>
      <c r="BY167" s="18">
        <v>4.7853300000000299E-4</v>
      </c>
      <c r="BZ167" s="18">
        <v>8.0000000000000199E-4</v>
      </c>
      <c r="CA167" s="18">
        <v>7.5040499999999501E-4</v>
      </c>
      <c r="CB167" s="18">
        <v>8.4959500000000095E-4</v>
      </c>
      <c r="CC167">
        <v>1.0268299999999901E-3</v>
      </c>
      <c r="CD167" s="18">
        <v>-3.2683000000000001E-4</v>
      </c>
      <c r="CE167" s="18">
        <v>5.0000000000000001E-4</v>
      </c>
      <c r="CF167">
        <v>1.39999999999999E-3</v>
      </c>
      <c r="CG167" s="18">
        <v>9.0000000000000496E-4</v>
      </c>
      <c r="CH167" s="18">
        <v>3.9999999999999698E-4</v>
      </c>
      <c r="CI167" s="18">
        <v>3.00000000000001E-4</v>
      </c>
      <c r="CJ167" s="18">
        <v>3.9999999999999698E-4</v>
      </c>
      <c r="CK167">
        <v>1E-3</v>
      </c>
      <c r="CL167" s="18">
        <v>6.9999999999999902E-4</v>
      </c>
      <c r="CM167" s="18">
        <v>-1.00000000000002E-4</v>
      </c>
      <c r="CN167" s="18">
        <v>7.0471600000000096E-4</v>
      </c>
      <c r="CO167" s="18">
        <v>6.9528400000000402E-4</v>
      </c>
      <c r="CP167" s="18">
        <v>6.9999999999999902E-4</v>
      </c>
      <c r="CQ167">
        <v>0</v>
      </c>
      <c r="CR167" s="18">
        <v>5.9999999999999604E-4</v>
      </c>
      <c r="CS167" s="18">
        <v>6.9999999999999902E-4</v>
      </c>
      <c r="CT167" s="18">
        <v>4.0000000000000398E-4</v>
      </c>
      <c r="CU167" s="18">
        <v>9.9999999999995898E-5</v>
      </c>
      <c r="CV167" s="18">
        <v>2.00000000000005E-4</v>
      </c>
      <c r="CW167" s="18">
        <v>1.99999999999998E-4</v>
      </c>
      <c r="CX167" s="18">
        <v>-1.00000000000002E-4</v>
      </c>
      <c r="CY167" s="18">
        <v>3.00000000000001E-4</v>
      </c>
      <c r="CZ167" s="18">
        <v>5.9999999999999604E-4</v>
      </c>
      <c r="DA167" s="18">
        <v>5.0000000000000001E-4</v>
      </c>
      <c r="DB167" s="18">
        <v>-9.9999999999995898E-5</v>
      </c>
      <c r="DC167" s="18">
        <v>-1.00000000000002E-4</v>
      </c>
      <c r="DD167" s="18">
        <v>3.00000000000001E-4</v>
      </c>
      <c r="DE167" s="18">
        <v>3.00000000000001E-4</v>
      </c>
      <c r="DF167" s="18">
        <v>1.99999999999998E-4</v>
      </c>
      <c r="DG167">
        <v>0</v>
      </c>
      <c r="DH167" s="18">
        <v>3.9999999999999698E-4</v>
      </c>
      <c r="DI167" s="18">
        <v>1.99999999999998E-4</v>
      </c>
      <c r="DJ167">
        <v>0</v>
      </c>
      <c r="DK167" s="18">
        <v>-1.99999999999998E-4</v>
      </c>
      <c r="DL167" s="18">
        <v>1.99999999999998E-4</v>
      </c>
      <c r="DM167" s="18">
        <v>2.00000000000005E-4</v>
      </c>
      <c r="DN167" s="18">
        <v>-3.00000000000001E-4</v>
      </c>
      <c r="DO167" s="18">
        <v>3.00000000000001E-4</v>
      </c>
      <c r="DP167" s="18">
        <v>9.9999999999995898E-5</v>
      </c>
      <c r="DQ167" s="18">
        <v>1.00000000000002E-4</v>
      </c>
      <c r="DR167" s="18">
        <v>1.99999999999998E-4</v>
      </c>
      <c r="DS167" s="18">
        <v>-1.99999999999998E-4</v>
      </c>
      <c r="DT167" s="18">
        <v>-4.0000000000000398E-4</v>
      </c>
      <c r="DU167" s="18">
        <v>2.00000000000005E-4</v>
      </c>
      <c r="DV167">
        <v>0</v>
      </c>
      <c r="DW167" s="18">
        <v>-1.00000000000002E-4</v>
      </c>
      <c r="DX167" s="18">
        <v>1.99999999999998E-4</v>
      </c>
      <c r="DY167" s="18">
        <v>1.1660499999999799E-4</v>
      </c>
      <c r="DZ167" s="18">
        <v>-1.1660499999999799E-4</v>
      </c>
      <c r="EA167" s="18">
        <v>-3.00000000000001E-4</v>
      </c>
      <c r="EB167" s="18">
        <v>1.00000000000002E-4</v>
      </c>
      <c r="EC167">
        <v>0</v>
      </c>
      <c r="ED167" s="18">
        <v>7.7020999999996497E-5</v>
      </c>
      <c r="EE167" s="18">
        <v>1.2297900000000201E-4</v>
      </c>
      <c r="EF167" s="18">
        <v>-1.99999999999998E-4</v>
      </c>
      <c r="EG167" s="18">
        <v>-1.99999999999998E-4</v>
      </c>
      <c r="EH167" s="18">
        <v>2.3550599999999601E-4</v>
      </c>
      <c r="EI167" s="18">
        <v>1.64494000000001E-4</v>
      </c>
      <c r="EJ167">
        <v>0</v>
      </c>
      <c r="EK167" s="18">
        <v>-3.00000000000001E-4</v>
      </c>
      <c r="EL167" s="18">
        <v>1.00000000000002E-4</v>
      </c>
      <c r="EM167" s="18">
        <v>1.99999999999998E-4</v>
      </c>
      <c r="EN167" s="18">
        <v>1.00000000000002E-4</v>
      </c>
      <c r="EO167" s="18">
        <v>9.9999999999995898E-5</v>
      </c>
      <c r="EP167" s="18">
        <v>-2.9999999999999401E-4</v>
      </c>
      <c r="EQ167" s="18">
        <v>-2.00000000000005E-4</v>
      </c>
      <c r="ER167" s="18">
        <v>2.00000000000005E-4</v>
      </c>
      <c r="ES167" s="18">
        <v>1.99999999999998E-4</v>
      </c>
      <c r="ET167" s="18">
        <v>1.99999999999998E-4</v>
      </c>
      <c r="EU167" s="18">
        <v>3.00000000000001E-4</v>
      </c>
      <c r="EV167">
        <v>0</v>
      </c>
      <c r="EW167" s="18">
        <v>-1.00000000000002E-4</v>
      </c>
      <c r="EX167" s="18">
        <v>-9.9999999999995898E-5</v>
      </c>
      <c r="EY167" s="18">
        <v>1.99999999999998E-4</v>
      </c>
      <c r="EZ167">
        <v>0</v>
      </c>
      <c r="FA167" s="18">
        <v>-5.1157000000003E-5</v>
      </c>
      <c r="FB167" s="18">
        <v>5.1157000000003E-5</v>
      </c>
      <c r="FC167">
        <v>0</v>
      </c>
      <c r="FD167" s="18">
        <v>9.9999999999995898E-5</v>
      </c>
      <c r="FE167" s="18">
        <v>1.00000000000002E-4</v>
      </c>
      <c r="FF167" s="18">
        <v>8.7096000000001702E-5</v>
      </c>
      <c r="FG167" s="18">
        <v>2.12903999999999E-4</v>
      </c>
      <c r="FH167" s="18">
        <v>2.9999999999999401E-4</v>
      </c>
      <c r="FI167" s="18">
        <v>1.00000000000002E-4</v>
      </c>
      <c r="FJ167" s="18">
        <v>3.00000000000001E-4</v>
      </c>
      <c r="FK167" s="18">
        <v>2.9999999999999401E-4</v>
      </c>
      <c r="FL167" s="18">
        <v>2.00000000000005E-4</v>
      </c>
      <c r="FM167" s="18">
        <v>2.9999999999999401E-4</v>
      </c>
      <c r="FN167" s="18">
        <v>4.0000000000000398E-4</v>
      </c>
      <c r="FO167" s="18">
        <v>3.9999999999999698E-4</v>
      </c>
      <c r="FP167" s="18">
        <v>5.0000000000000001E-4</v>
      </c>
      <c r="FQ167" s="18">
        <v>5.0000000000000001E-4</v>
      </c>
      <c r="FR167" s="18">
        <v>6.0000000000000298E-4</v>
      </c>
      <c r="FS167" s="18">
        <v>6.9999999999999197E-4</v>
      </c>
      <c r="FT167" s="18">
        <v>7.7170099999999899E-4</v>
      </c>
      <c r="FU167" s="18">
        <v>8.2829900000000402E-4</v>
      </c>
      <c r="FV167" s="18">
        <v>7.9999999999999505E-4</v>
      </c>
      <c r="FW167">
        <v>1E-3</v>
      </c>
      <c r="FX167">
        <v>1E-3</v>
      </c>
      <c r="FY167">
        <v>1.1999999999999999E-3</v>
      </c>
      <c r="FZ167">
        <v>1.5999999999999901E-3</v>
      </c>
      <c r="GA167">
        <v>1.5E-3</v>
      </c>
      <c r="GB167">
        <v>1.39999999999999E-3</v>
      </c>
      <c r="GC167">
        <v>1.2999999999999999E-3</v>
      </c>
      <c r="GD167">
        <v>1.39999999999999E-3</v>
      </c>
      <c r="GE167">
        <v>1.5E-3</v>
      </c>
      <c r="GF167">
        <v>1.29999999999999E-3</v>
      </c>
      <c r="GG167">
        <v>1.29999999999999E-3</v>
      </c>
      <c r="GH167">
        <v>1.40000000000001E-3</v>
      </c>
      <c r="GI167">
        <v>1.27263799999999E-3</v>
      </c>
      <c r="GJ167">
        <v>1.1959150000000001E-3</v>
      </c>
      <c r="GK167">
        <v>1.43144699999998E-3</v>
      </c>
      <c r="GL167">
        <v>1.8000000000000099E-3</v>
      </c>
      <c r="GM167" s="18">
        <v>8.9999999999999802E-4</v>
      </c>
      <c r="GN167" s="18">
        <v>8.9999999999999802E-4</v>
      </c>
      <c r="GO167" s="18">
        <v>8.9999999999999802E-4</v>
      </c>
      <c r="GP167" s="18">
        <v>8.0000000000000904E-4</v>
      </c>
      <c r="GQ167" s="18">
        <v>6.9999999999999197E-4</v>
      </c>
      <c r="GR167" s="18">
        <v>6.0000000000000298E-4</v>
      </c>
      <c r="GS167" s="18">
        <v>6.0000000000000298E-4</v>
      </c>
      <c r="GT167" s="18">
        <v>5.0000000000000001E-4</v>
      </c>
      <c r="GU167" s="18">
        <v>5.0000000000000001E-4</v>
      </c>
      <c r="GV167" s="18">
        <v>3.9999999999999698E-4</v>
      </c>
      <c r="GW167" s="18">
        <v>2.9999999999999401E-4</v>
      </c>
      <c r="GX167" s="18">
        <v>3.00000000000008E-4</v>
      </c>
      <c r="GY167" s="18">
        <v>3.9999999999999698E-4</v>
      </c>
      <c r="GZ167" s="18">
        <v>6.9999999999999197E-4</v>
      </c>
      <c r="HA167" s="18">
        <v>5.0000000000000001E-4</v>
      </c>
      <c r="HB167" s="18">
        <v>3.00000000000008E-4</v>
      </c>
      <c r="HC167" s="18">
        <v>1.9999999999999101E-4</v>
      </c>
      <c r="HD167" s="18">
        <v>3.00000000000008E-4</v>
      </c>
      <c r="HE167" s="18">
        <v>2.9999999999999401E-4</v>
      </c>
      <c r="HF167" s="18">
        <v>2.00000000000005E-4</v>
      </c>
      <c r="HG167" s="18">
        <v>9.9999999999988905E-5</v>
      </c>
      <c r="HH167" s="18">
        <v>-9.9999999999988905E-5</v>
      </c>
      <c r="HI167" s="18">
        <v>9.9999999999988905E-5</v>
      </c>
      <c r="HJ167" s="18">
        <v>-1.9999999999999101E-4</v>
      </c>
      <c r="HK167" s="18">
        <v>-2.00000000000005E-4</v>
      </c>
      <c r="HL167" s="18">
        <v>-1.9999999999999101E-4</v>
      </c>
      <c r="HM167" s="18">
        <v>-5.0000000000000001E-4</v>
      </c>
      <c r="HN167" s="18">
        <v>-5.0000000000000001E-4</v>
      </c>
      <c r="HO167" s="18">
        <v>-6.0000000000000298E-4</v>
      </c>
      <c r="HP167" s="18">
        <v>-6.0000000000000298E-4</v>
      </c>
      <c r="HQ167" s="18">
        <v>-6.9999999999999197E-4</v>
      </c>
      <c r="HR167" s="18">
        <v>-8.0000000000000904E-4</v>
      </c>
      <c r="HS167" s="18">
        <v>-6.9999999999999197E-4</v>
      </c>
      <c r="HT167" s="18">
        <v>-8.0000000000000904E-4</v>
      </c>
      <c r="HU167" s="18">
        <v>-8.9999999999999802E-4</v>
      </c>
      <c r="HV167">
        <v>-1E-3</v>
      </c>
      <c r="HW167" s="18">
        <v>-7.9999999999999505E-4</v>
      </c>
      <c r="HX167" s="18">
        <v>-9.4138999999999996E-4</v>
      </c>
      <c r="HY167">
        <v>-1.05861E-3</v>
      </c>
      <c r="HZ167">
        <v>-1.1000000000000001E-3</v>
      </c>
      <c r="IA167">
        <v>-1.0999999999999799E-3</v>
      </c>
      <c r="IB167">
        <v>-1E-3</v>
      </c>
      <c r="IC167">
        <v>-1E-3</v>
      </c>
      <c r="ID167">
        <v>-1E-3</v>
      </c>
      <c r="IE167" s="18">
        <v>-8.9999999999999802E-4</v>
      </c>
      <c r="IF167" s="18">
        <v>-9.0000000000001103E-4</v>
      </c>
      <c r="IG167">
        <v>-1E-3</v>
      </c>
      <c r="IH167" s="18">
        <v>-7.9999999999999505E-4</v>
      </c>
      <c r="II167" s="18">
        <v>-7.9999999999999505E-4</v>
      </c>
      <c r="IJ167" s="18">
        <v>-7.0000000000000596E-4</v>
      </c>
      <c r="IK167" s="18">
        <v>-6.0000000000000298E-4</v>
      </c>
      <c r="IL167" s="18">
        <v>-4.9999999999998602E-4</v>
      </c>
      <c r="IM167" s="18">
        <v>-4.5936300000000402E-4</v>
      </c>
      <c r="IN167" s="18">
        <v>-5.4063699999999605E-4</v>
      </c>
      <c r="IO167" s="18">
        <v>-6.0000000000000298E-4</v>
      </c>
      <c r="IP167" s="18">
        <v>-3.9999999999999698E-4</v>
      </c>
      <c r="IQ167" s="18">
        <v>-6.0000000000000298E-4</v>
      </c>
      <c r="IR167" s="18">
        <v>-5.0000000000000001E-4</v>
      </c>
      <c r="IS167" s="18">
        <v>-5.3579900000000303E-4</v>
      </c>
      <c r="IT167" s="18">
        <v>-4.6420099999999699E-4</v>
      </c>
      <c r="IU167" s="18">
        <v>-3.9999999999999698E-4</v>
      </c>
      <c r="IV167" s="18">
        <v>-2.00000000000005E-4</v>
      </c>
      <c r="IW167" s="18">
        <v>-1.9999999999999101E-4</v>
      </c>
      <c r="IX167" s="18">
        <v>-1.00000000000002E-4</v>
      </c>
      <c r="IY167" s="18">
        <v>-1.00000000000002E-4</v>
      </c>
      <c r="IZ167">
        <v>0</v>
      </c>
      <c r="JA167" s="18">
        <v>-1.00000000000002E-4</v>
      </c>
      <c r="JB167" s="18">
        <v>-1.00000000000002E-4</v>
      </c>
      <c r="JC167" s="18">
        <v>-9.9999999999988905E-5</v>
      </c>
      <c r="JD167" s="18">
        <v>-3.4005100000000701E-4</v>
      </c>
      <c r="JE167" s="18">
        <v>-2.59948999999995E-4</v>
      </c>
      <c r="JF167" s="18">
        <v>-2.00000000000005E-4</v>
      </c>
      <c r="JG167" s="18">
        <v>-3.9999999999999698E-4</v>
      </c>
      <c r="JH167" s="18">
        <v>-2.9999999999999401E-4</v>
      </c>
      <c r="JI167" s="18">
        <v>-3.9999999999999698E-4</v>
      </c>
      <c r="JJ167" s="18">
        <v>-5.0000000000000001E-4</v>
      </c>
      <c r="JK167" s="18">
        <v>-4.0000000000001102E-4</v>
      </c>
      <c r="JL167" s="18">
        <v>-5.0000000000000001E-4</v>
      </c>
      <c r="JM167" s="18">
        <v>-4.9999999999998602E-4</v>
      </c>
      <c r="JN167" s="18">
        <v>-4.44804000000006E-4</v>
      </c>
      <c r="JO167" s="18">
        <v>-3.5519600000000201E-4</v>
      </c>
      <c r="JP167" s="18">
        <v>-3.9999999999999698E-4</v>
      </c>
      <c r="JQ167" s="18">
        <v>-6.0000000000000298E-4</v>
      </c>
      <c r="JR167" s="18">
        <v>-6.0000000000000298E-4</v>
      </c>
      <c r="JS167" s="18">
        <v>-5.0000000000000001E-4</v>
      </c>
      <c r="JT167" s="18">
        <v>-2.9999999999999401E-4</v>
      </c>
      <c r="JU167" s="18">
        <v>-3.9999999999999698E-4</v>
      </c>
      <c r="JV167" s="18">
        <v>-2.9999999999999401E-4</v>
      </c>
      <c r="JW167" s="18">
        <v>-3.00000000000008E-4</v>
      </c>
      <c r="JX167" s="18">
        <v>-1.9999999999999101E-4</v>
      </c>
      <c r="JY167" s="18">
        <v>-3.00000000000008E-4</v>
      </c>
      <c r="JZ167" s="18">
        <v>-9.9999999999995898E-5</v>
      </c>
      <c r="KA167" s="18">
        <v>-1.99999999999998E-4</v>
      </c>
      <c r="KB167" s="18">
        <v>-2.00000000000005E-4</v>
      </c>
      <c r="KC167" s="18">
        <v>-1.99999999999998E-4</v>
      </c>
      <c r="KD167" s="18">
        <v>-9.9999999999995898E-5</v>
      </c>
      <c r="KE167" s="18">
        <v>-1.00000000000002E-4</v>
      </c>
      <c r="KF167" s="18">
        <v>-1.99999999999998E-4</v>
      </c>
      <c r="KG167" s="18">
        <v>-1.00000000000002E-4</v>
      </c>
      <c r="KH167" s="18">
        <v>-9.9999999999995898E-5</v>
      </c>
      <c r="KI167" s="18">
        <v>-1.00000000000002E-4</v>
      </c>
      <c r="KJ167" s="18">
        <v>-9.9999999999995898E-5</v>
      </c>
      <c r="KK167" s="18">
        <v>-1.00000000000002E-4</v>
      </c>
      <c r="KL167" s="18">
        <v>-1.99999999999998E-4</v>
      </c>
      <c r="KM167" s="18">
        <v>-3.00000000000001E-4</v>
      </c>
      <c r="KN167" s="18">
        <v>-1.99999999999998E-4</v>
      </c>
      <c r="KO167" s="18">
        <v>-1.99999999999998E-4</v>
      </c>
      <c r="KP167" s="18">
        <v>-1.99999999999998E-4</v>
      </c>
      <c r="KQ167" s="18">
        <v>-3.00000000000001E-4</v>
      </c>
      <c r="KR167" s="18">
        <v>-4.0000000000000398E-4</v>
      </c>
      <c r="KS167" s="18">
        <v>-2.9999999999999401E-4</v>
      </c>
      <c r="KT167" s="18">
        <v>-3.00000000000001E-4</v>
      </c>
      <c r="KU167" s="18">
        <v>-3.00000000000001E-4</v>
      </c>
      <c r="KV167" s="18">
        <v>-3.9999999999999698E-4</v>
      </c>
      <c r="KW167" s="18">
        <v>-4.0000000000000398E-4</v>
      </c>
      <c r="KX167" s="18">
        <v>-2.9999999999999401E-4</v>
      </c>
      <c r="KY167" s="18">
        <v>-3.00000000000001E-4</v>
      </c>
      <c r="KZ167" s="18">
        <v>-3.00000000000001E-4</v>
      </c>
      <c r="LA167" s="18">
        <v>-3.00000000000001E-4</v>
      </c>
      <c r="LB167" s="18">
        <v>-2.9999999999999401E-4</v>
      </c>
      <c r="LC167" s="18">
        <v>-2.00000000000005E-4</v>
      </c>
      <c r="LD167" s="18">
        <v>-2.9999999999999401E-4</v>
      </c>
      <c r="LE167" s="18">
        <v>-1.99999999999998E-4</v>
      </c>
      <c r="LF167" s="18">
        <v>-3.00000000000001E-4</v>
      </c>
      <c r="LG167" s="18">
        <v>-3.00000000000001E-4</v>
      </c>
      <c r="LH167" s="18">
        <v>-3.00000000000001E-4</v>
      </c>
      <c r="LI167" s="18">
        <v>-2.9999999999999401E-4</v>
      </c>
      <c r="LJ167" s="18">
        <v>-3.00000000000001E-4</v>
      </c>
      <c r="LK167" s="18">
        <v>-4.0000000000000398E-4</v>
      </c>
      <c r="LL167" s="18">
        <v>-2.9999999999999401E-4</v>
      </c>
      <c r="LM167" s="18">
        <v>-3.00000000000001E-4</v>
      </c>
      <c r="LN167" s="18">
        <v>-3.00000000000001E-4</v>
      </c>
      <c r="LO167" s="18">
        <v>-3.00000000000001E-4</v>
      </c>
      <c r="LP167" s="18">
        <v>-1.99999999999998E-4</v>
      </c>
      <c r="LQ167" s="18">
        <v>-9.9999999999995898E-5</v>
      </c>
      <c r="LR167" s="18">
        <v>-2.00000000000005E-4</v>
      </c>
      <c r="LS167" s="18">
        <v>-9.9999999999995898E-5</v>
      </c>
      <c r="LT167" s="18">
        <v>-1.00000000000002E-4</v>
      </c>
      <c r="LU167" s="18">
        <v>-9.9999999999995898E-5</v>
      </c>
      <c r="LV167">
        <v>0</v>
      </c>
      <c r="LW167" s="18">
        <v>-4.3315000000002102E-5</v>
      </c>
      <c r="LX167" s="18">
        <v>-5.6685000000000702E-5</v>
      </c>
      <c r="LY167" s="18">
        <v>1.00000000000002E-4</v>
      </c>
      <c r="LZ167">
        <v>0</v>
      </c>
      <c r="MA167" s="18">
        <v>9.9999999999995898E-5</v>
      </c>
      <c r="MB167" s="18">
        <v>1.00000000000002E-4</v>
      </c>
      <c r="MC167" s="18">
        <v>9.9999999999995898E-5</v>
      </c>
      <c r="MD167" s="18">
        <v>1.00000000000002E-4</v>
      </c>
      <c r="ME167" s="18">
        <v>3.00000000000001E-4</v>
      </c>
      <c r="MF167" s="18">
        <v>1.99999999999998E-4</v>
      </c>
      <c r="MG167" s="18">
        <v>1.00000000000002E-4</v>
      </c>
      <c r="MH167" s="18">
        <v>3.9999999999999698E-4</v>
      </c>
      <c r="MI167" s="18">
        <v>3.00000000000001E-4</v>
      </c>
      <c r="MJ167" s="18">
        <v>3.9999999999999698E-4</v>
      </c>
      <c r="MK167" s="18">
        <v>5.0000000000000001E-4</v>
      </c>
      <c r="ML167" s="18">
        <v>5.9999999999999604E-4</v>
      </c>
      <c r="MM167" s="18">
        <v>7.0000000000000596E-4</v>
      </c>
      <c r="MN167" s="18">
        <v>9.9999999999999395E-4</v>
      </c>
      <c r="MO167">
        <v>1.1000000000000001E-3</v>
      </c>
      <c r="MP167">
        <v>1.2389899999999999E-3</v>
      </c>
      <c r="MQ167">
        <v>1.5610099999999901E-3</v>
      </c>
      <c r="MR167">
        <v>1.89999999999999E-3</v>
      </c>
      <c r="MS167">
        <v>2.29999999999999E-3</v>
      </c>
      <c r="MT167">
        <v>2.7000000000000001E-3</v>
      </c>
      <c r="MU167">
        <v>3.0000000000000001E-3</v>
      </c>
      <c r="MV167">
        <v>3.3999999999999998E-3</v>
      </c>
      <c r="MW167">
        <v>3.79999999999999E-3</v>
      </c>
      <c r="MX167">
        <v>4.1999999999999902E-3</v>
      </c>
      <c r="MY167">
        <v>4.4999999999999997E-3</v>
      </c>
      <c r="MZ167">
        <v>4.7838239999999903E-3</v>
      </c>
      <c r="NA167">
        <v>5.0945130000000002E-3</v>
      </c>
      <c r="NB167">
        <v>5.3765849999999997E-3</v>
      </c>
      <c r="NC167">
        <v>5.4821219999999903E-3</v>
      </c>
      <c r="ND167">
        <v>5.5879429999999902E-3</v>
      </c>
      <c r="NE167">
        <v>5.8410609999999998E-3</v>
      </c>
      <c r="NF167">
        <v>5.8971649999999898E-3</v>
      </c>
      <c r="NG167">
        <v>5.9679370000000004E-3</v>
      </c>
      <c r="NH167">
        <v>6.1794819999999801E-3</v>
      </c>
      <c r="NI167">
        <v>6.2372529999999904E-3</v>
      </c>
      <c r="NJ167">
        <v>6.2934159999999901E-3</v>
      </c>
      <c r="NK167">
        <v>6.4050110000000099E-3</v>
      </c>
      <c r="NL167">
        <v>6.6209140000000003E-3</v>
      </c>
      <c r="NM167">
        <v>6.6533979999999996E-3</v>
      </c>
      <c r="NN167">
        <v>6.6666459999999896E-3</v>
      </c>
      <c r="NO167">
        <v>6.9687809999999699E-3</v>
      </c>
      <c r="NP167">
        <v>6.9972580000000001E-3</v>
      </c>
      <c r="NQ167">
        <v>7.0378180000000004E-3</v>
      </c>
      <c r="NR167">
        <v>7.1724210000000104E-3</v>
      </c>
      <c r="NS167">
        <v>7.2477159999999796E-3</v>
      </c>
      <c r="NT167">
        <v>7.28361299999999E-3</v>
      </c>
      <c r="NU167">
        <v>7.3352749999999996E-3</v>
      </c>
      <c r="NV167">
        <v>7.2811400000000097E-3</v>
      </c>
      <c r="NW167">
        <v>7.2598599999999704E-3</v>
      </c>
      <c r="NX167">
        <v>7.2526640000000198E-3</v>
      </c>
      <c r="NY167">
        <v>7.078722E-3</v>
      </c>
      <c r="NZ167">
        <v>7.02544999999998E-3</v>
      </c>
      <c r="OA167">
        <v>6.95404399999999E-3</v>
      </c>
      <c r="OB167">
        <v>6.7339539999999804E-3</v>
      </c>
      <c r="OC167">
        <v>6.5821710000000203E-3</v>
      </c>
      <c r="OD167">
        <v>6.4075889999999896E-3</v>
      </c>
      <c r="OE167">
        <v>6.10309799999997E-3</v>
      </c>
      <c r="OF167">
        <v>5.9725050000000099E-3</v>
      </c>
      <c r="OG167">
        <v>5.7947340000000201E-3</v>
      </c>
      <c r="OH167">
        <v>5.5558679999999604E-3</v>
      </c>
      <c r="OI167">
        <v>5.3159590000000298E-3</v>
      </c>
      <c r="OJ167">
        <v>5.0806999999999901E-3</v>
      </c>
      <c r="OK167">
        <v>4.8414769999999803E-3</v>
      </c>
      <c r="OL167">
        <v>4.5220550000000196E-3</v>
      </c>
      <c r="OM167">
        <v>4.3125450000000001E-3</v>
      </c>
      <c r="ON167">
        <v>4.0906069999999597E-3</v>
      </c>
      <c r="OO167">
        <v>3.7079460000000101E-3</v>
      </c>
      <c r="OP167">
        <v>3.5630759999999901E-3</v>
      </c>
      <c r="OQ167">
        <v>3.3857529999999901E-3</v>
      </c>
      <c r="OR167">
        <v>3.1367239999999701E-3</v>
      </c>
      <c r="OS167">
        <v>2.799302E-3</v>
      </c>
      <c r="OT167">
        <v>2.6127700000000398E-3</v>
      </c>
      <c r="OU167">
        <v>2.42745799999999E-3</v>
      </c>
      <c r="OV167">
        <v>2.0807389999999899E-3</v>
      </c>
      <c r="OW167">
        <v>1.9955339999999599E-3</v>
      </c>
      <c r="OX167">
        <v>1.8892880000000399E-3</v>
      </c>
      <c r="OY167">
        <v>1.6636849999999699E-3</v>
      </c>
      <c r="OZ167">
        <v>1.5483500000000299E-3</v>
      </c>
      <c r="PA167">
        <v>1.42165999999999E-3</v>
      </c>
      <c r="PB167">
        <v>1.238823E-3</v>
      </c>
      <c r="PC167">
        <v>1.11791499999996E-3</v>
      </c>
      <c r="PD167">
        <v>1.0370310000000201E-3</v>
      </c>
      <c r="PE167" s="18">
        <v>9.5775799999997502E-4</v>
      </c>
      <c r="PF167" s="18">
        <v>8.74996000000016E-4</v>
      </c>
      <c r="PG167" s="18">
        <v>8.6063100000000005E-4</v>
      </c>
      <c r="PH167" s="18">
        <v>7.8556000000001803E-4</v>
      </c>
      <c r="PI167" s="18">
        <v>4.7743299999997098E-4</v>
      </c>
      <c r="PJ167" s="18">
        <v>4.1961600000001099E-4</v>
      </c>
      <c r="PK167" s="18">
        <v>4.1946799999997798E-4</v>
      </c>
      <c r="PL167" s="18">
        <v>4.61042000000022E-4</v>
      </c>
      <c r="PM167" s="18">
        <v>3.5235299999997102E-4</v>
      </c>
      <c r="PN167" s="18">
        <v>3.2421900000001398E-4</v>
      </c>
      <c r="PO167" s="18">
        <v>3.0568300000000098E-4</v>
      </c>
      <c r="PP167" s="18">
        <v>2.6038300000003002E-4</v>
      </c>
      <c r="PQ167" s="18">
        <v>2.4002800000000299E-4</v>
      </c>
      <c r="PR167" s="18">
        <v>2.2020899999997099E-4</v>
      </c>
      <c r="PS167" s="18">
        <v>1.89125999999983E-4</v>
      </c>
      <c r="PT167" s="18">
        <v>1.4129200000001499E-4</v>
      </c>
      <c r="PU167" s="18">
        <v>1.09941000000002E-4</v>
      </c>
      <c r="PV167" s="18">
        <v>7.7337000000010607E-5</v>
      </c>
      <c r="PW167" s="18">
        <v>4.2676999999990898E-5</v>
      </c>
      <c r="PX167" s="18">
        <v>8.4519000000005104E-5</v>
      </c>
      <c r="PY167" s="18">
        <v>1.3479599999999199E-4</v>
      </c>
      <c r="PZ167" s="18">
        <v>2.2650000000012899E-6</v>
      </c>
      <c r="QA167" s="18">
        <v>2.8252999999978101E-5</v>
      </c>
      <c r="QB167" s="18">
        <v>5.3137000000036398E-5</v>
      </c>
      <c r="QC167" s="18">
        <v>8.9406999999985803E-5</v>
      </c>
      <c r="QD167" s="18">
        <v>6.3807000000026801E-5</v>
      </c>
      <c r="QE167" s="18">
        <v>6.3508999999961597E-5</v>
      </c>
      <c r="QF167" s="18">
        <v>8.0854000000018996E-5</v>
      </c>
      <c r="QG167" s="18">
        <v>-1.0400999999993199E-5</v>
      </c>
      <c r="QH167" s="18">
        <v>2.5329999999712502E-6</v>
      </c>
      <c r="QI167" s="18">
        <v>2.88190000000132E-5</v>
      </c>
      <c r="QJ167" s="18">
        <v>1.9996999999993802E-5</v>
      </c>
      <c r="QK167" s="18">
        <v>5.9784000000007097E-5</v>
      </c>
      <c r="QL167" s="18">
        <v>6.7144000000018899E-5</v>
      </c>
      <c r="QM167" s="18">
        <v>-6.7350000000354601E-6</v>
      </c>
      <c r="QN167" s="18">
        <v>-8.7919999999796999E-6</v>
      </c>
      <c r="QO167" s="18">
        <v>8.0169999999712903E-6</v>
      </c>
      <c r="QP167" s="18">
        <v>4.20210000000031E-5</v>
      </c>
      <c r="QQ167" s="18">
        <v>-6.0646999999969199E-5</v>
      </c>
      <c r="QR167" s="18">
        <v>-3.0101000000004501E-5</v>
      </c>
      <c r="QS167" s="18">
        <v>1.5437999999978699E-5</v>
      </c>
      <c r="QT167" s="18">
        <v>6.83069999999896E-5</v>
      </c>
      <c r="QU167" s="18">
        <v>-7.80899999996975E-6</v>
      </c>
      <c r="QV167" s="18">
        <v>-3.0725999999980901E-5</v>
      </c>
      <c r="QW167" s="18">
        <v>4.1395999999971297E-5</v>
      </c>
      <c r="QX167" s="18">
        <v>-1.08600000000014E-4</v>
      </c>
      <c r="QY167" s="18">
        <v>-8.8750999999997999E-5</v>
      </c>
      <c r="QZ167" s="18">
        <v>1.3262000000013799E-5</v>
      </c>
      <c r="RA167" s="18">
        <v>2.6375000000022901E-5</v>
      </c>
      <c r="RB167" s="18">
        <v>4.30049999999848E-5</v>
      </c>
      <c r="RC167" s="18">
        <v>5.05149999999732E-5</v>
      </c>
      <c r="RD167" s="18">
        <v>-1.45439999999497E-5</v>
      </c>
      <c r="RE167" s="18">
        <v>-7.3940000000049995E-5</v>
      </c>
      <c r="RF167" s="18">
        <v>-8.4399999999984406E-5</v>
      </c>
      <c r="RG167" s="18">
        <v>-3.0189999999985499E-5</v>
      </c>
      <c r="RH167" s="18">
        <v>-6.8540000000005802E-6</v>
      </c>
      <c r="RI167" s="18">
        <v>6.1482000000001496E-5</v>
      </c>
      <c r="RJ167" s="18">
        <v>1.5440599999999501E-4</v>
      </c>
      <c r="RK167" s="18">
        <v>-1.12802000000022E-4</v>
      </c>
      <c r="RL167" s="18">
        <v>-6.0915999999966401E-5</v>
      </c>
      <c r="RM167" s="18">
        <v>-2.4730000000028298E-6</v>
      </c>
      <c r="RN167" s="18">
        <v>8.9078999999991901E-5</v>
      </c>
      <c r="RO167" s="18">
        <v>1.6090000000135099E-6</v>
      </c>
      <c r="RP167" s="18">
        <v>2.4140000000061301E-6</v>
      </c>
      <c r="RQ167" s="18">
        <v>8.2969999999960007E-5</v>
      </c>
      <c r="RR167" s="18">
        <v>1.2680900000000501E-4</v>
      </c>
      <c r="RS167" s="18">
        <v>4.2587000000038297E-5</v>
      </c>
      <c r="RT167" s="18">
        <v>-6.3628000000037698E-5</v>
      </c>
      <c r="RU167" s="18">
        <v>-6.0587999999972498E-5</v>
      </c>
      <c r="RV167" s="18">
        <v>-2.2261999999995099E-5</v>
      </c>
      <c r="RW167" s="18">
        <v>1.5824999999969299E-5</v>
      </c>
      <c r="RX167" s="18">
        <v>7.3761000000005503E-5</v>
      </c>
      <c r="RY167" s="18">
        <v>-3.3379E-5</v>
      </c>
      <c r="RZ167" s="18">
        <v>-6.5356999999988105E-5</v>
      </c>
      <c r="SA167" s="18">
        <v>-6.8365999999986301E-5</v>
      </c>
      <c r="SB167" s="18">
        <v>-8.4430000000024194E-5</v>
      </c>
      <c r="SC167" s="18">
        <v>-3.2336000000021599E-5</v>
      </c>
      <c r="SD167" s="18">
        <v>2.0892000000050001E-5</v>
      </c>
      <c r="SE167" s="18">
        <v>6.0259999999978603E-5</v>
      </c>
      <c r="SF167" s="18">
        <v>9.5575999999986103E-5</v>
      </c>
      <c r="SG167" s="18">
        <v>4.8816000000007001E-5</v>
      </c>
      <c r="SH167" s="18">
        <v>-1.22249000000018E-4</v>
      </c>
      <c r="SI167" s="18">
        <v>-4.3242999999970597E-5</v>
      </c>
      <c r="SJ167" s="18">
        <v>2.86999999999926E-5</v>
      </c>
      <c r="SK167" s="18">
        <v>1.04694999999987E-4</v>
      </c>
      <c r="SL167" s="18">
        <v>8.9050000000034894E-5</v>
      </c>
      <c r="SM167" s="18">
        <v>-4.8101000000022598E-5</v>
      </c>
      <c r="SN167" s="18">
        <v>-1.2916400000001401E-4</v>
      </c>
      <c r="SO167" s="18">
        <v>-8.2700999999962805E-5</v>
      </c>
      <c r="SP167" s="18">
        <v>4.4315999999988698E-5</v>
      </c>
      <c r="SQ167" s="18">
        <v>2.5003999999995101E-5</v>
      </c>
      <c r="SR167" s="18">
        <v>-8.1986000000033797E-5</v>
      </c>
      <c r="SS167" s="18">
        <v>5.3406000000033498E-5</v>
      </c>
      <c r="ST167" s="18">
        <v>6.52970000000197E-5</v>
      </c>
      <c r="SU167" s="18">
        <v>7.6829999999972198E-5</v>
      </c>
      <c r="SV167" s="18">
        <v>1.49518000000015E-4</v>
      </c>
      <c r="SW167" s="18">
        <v>8.8219999999639092E-6</v>
      </c>
      <c r="SX167" s="18">
        <v>-6.0081999999961299E-5</v>
      </c>
      <c r="SY167" s="18">
        <v>-7.6174000000039905E-5</v>
      </c>
      <c r="SZ167" s="18">
        <v>-1.30534999999987E-4</v>
      </c>
      <c r="TA167" s="18">
        <v>-2.29924999999964E-4</v>
      </c>
      <c r="TB167" s="18">
        <v>-3.2818300000003698E-4</v>
      </c>
      <c r="TC167" s="18">
        <v>4.8280000000011599E-5</v>
      </c>
      <c r="TD167" s="18">
        <v>-7.6532000000018003E-5</v>
      </c>
      <c r="TE167" s="18">
        <v>-1.2564700000000599E-4</v>
      </c>
      <c r="TF167" s="18">
        <v>-2.4288999999955101E-5</v>
      </c>
      <c r="TG167" s="18">
        <v>2.5343899999996601E-4</v>
      </c>
      <c r="TH167" s="18">
        <v>3.2317700000000701E-4</v>
      </c>
      <c r="TI167" s="18">
        <v>3.2311600000001201E-4</v>
      </c>
      <c r="TJ167" s="18">
        <v>-4.1783000000017398E-5</v>
      </c>
      <c r="TK167" s="18">
        <v>3.8207000000012301E-5</v>
      </c>
      <c r="TL167" s="18">
        <v>1.05083000000005E-4</v>
      </c>
      <c r="TM167" s="18">
        <v>8.8303999999983493E-5</v>
      </c>
      <c r="TN167" s="18">
        <v>4.9470000000328897E-6</v>
      </c>
      <c r="TO167" s="18">
        <v>-2.2828000000030201E-5</v>
      </c>
      <c r="TP167" s="18">
        <v>-1.9431000000014099E-5</v>
      </c>
      <c r="TQ167" s="18">
        <v>-1.05440999999983E-4</v>
      </c>
      <c r="TR167" s="18">
        <v>-3.14710000000051E-5</v>
      </c>
      <c r="TS167" s="18">
        <v>5.0813000000038397E-5</v>
      </c>
      <c r="TT167" s="18">
        <v>7.5071999999953802E-5</v>
      </c>
      <c r="TU167" s="18">
        <v>5.6330000000048799E-6</v>
      </c>
      <c r="TV167" s="18">
        <v>-6.5505999999992905E-5</v>
      </c>
      <c r="TW167" s="18">
        <v>-1.6790599999999499E-4</v>
      </c>
      <c r="TX167" s="18">
        <v>1.6153000000018698E-5</v>
      </c>
      <c r="TY167" s="18">
        <v>6.7054999999982505E-5</v>
      </c>
      <c r="TZ167" s="18">
        <v>9.1969999999996695E-5</v>
      </c>
      <c r="UA167" s="18">
        <v>4.1991000000018897E-5</v>
      </c>
      <c r="UB167" s="18">
        <v>-1.7771100000002401E-4</v>
      </c>
      <c r="UC167" s="18">
        <v>-2.0405600000000801E-4</v>
      </c>
      <c r="UD167" s="18">
        <v>9.9300999999996006E-5</v>
      </c>
      <c r="UE167" s="18">
        <v>3.0695999999996699E-5</v>
      </c>
      <c r="UF167" s="18">
        <v>-6.8540000000005802E-6</v>
      </c>
      <c r="UG167" s="18">
        <v>-4.1246999999966498E-5</v>
      </c>
      <c r="UH167" s="18">
        <v>-1.3860999999998301E-4</v>
      </c>
      <c r="UI167" s="18">
        <v>1.2397999999968999E-5</v>
      </c>
      <c r="UJ167" s="18">
        <v>7.3223999999982804E-5</v>
      </c>
      <c r="UK167" s="18">
        <v>-6.43139999999542E-5</v>
      </c>
      <c r="UL167" s="18">
        <v>-7.8231000000039604E-5</v>
      </c>
      <c r="UM167" s="18">
        <v>-4.2258999999988897E-5</v>
      </c>
      <c r="UN167" s="18">
        <v>1.86859999999899E-5</v>
      </c>
      <c r="UO167" s="18">
        <v>2.0027000000033498E-5</v>
      </c>
      <c r="UP167" s="18">
        <v>2.2949999999855001E-6</v>
      </c>
      <c r="UQ167" s="18">
        <v>-2.0326000000014899E-5</v>
      </c>
      <c r="UR167" s="18">
        <v>-6.51179999999751E-5</v>
      </c>
      <c r="US167" s="18">
        <v>-2.1010599999998699E-4</v>
      </c>
      <c r="UT167" s="18">
        <v>-1.5154500000003001E-4</v>
      </c>
      <c r="UU167" s="18">
        <v>1.6540000000009301E-5</v>
      </c>
      <c r="UV167" s="18">
        <v>1.19300000001043E-6</v>
      </c>
      <c r="UW167" s="18">
        <v>2.8519999999976301E-5</v>
      </c>
      <c r="UX167" s="18">
        <v>8.9409999999845396E-6</v>
      </c>
      <c r="UY167" s="18">
        <v>-1.93505999999954E-4</v>
      </c>
      <c r="UZ167" s="18">
        <v>-4.3899000000013899E-5</v>
      </c>
      <c r="VA167" s="18">
        <v>-3.0699999999939101E-6</v>
      </c>
      <c r="VB167" s="18">
        <v>-1.195100000001E-5</v>
      </c>
      <c r="VC167" s="18">
        <v>4.7803000000012898E-5</v>
      </c>
      <c r="VD167" s="18">
        <v>-1.62898999999994E-4</v>
      </c>
      <c r="VE167" s="18">
        <v>-2.7194600000002202E-4</v>
      </c>
      <c r="VF167" s="18">
        <v>3.3765999999990603E-5</v>
      </c>
      <c r="VG167" s="18">
        <v>8.5264000000029303E-5</v>
      </c>
      <c r="VH167" s="18">
        <v>4.5389000000006697E-5</v>
      </c>
      <c r="VI167" s="18">
        <v>-5.49260000000106E-5</v>
      </c>
      <c r="VJ167" s="18">
        <v>-2.17585999999991E-4</v>
      </c>
      <c r="VK167" s="18">
        <v>-3.5078000000021703E-5</v>
      </c>
      <c r="VL167" s="18">
        <v>8.6784999999978103E-5</v>
      </c>
      <c r="VM167" s="18">
        <v>-4.64619999999693E-5</v>
      </c>
      <c r="VN167" s="18">
        <v>2.8609999999651402E-6</v>
      </c>
      <c r="VO167" s="18">
        <v>-1.18940999999983E-4</v>
      </c>
      <c r="VP167" s="18">
        <v>-3.5637599999999099E-4</v>
      </c>
      <c r="VQ167" s="18">
        <v>-2.86110000000117E-5</v>
      </c>
      <c r="VR167" s="18">
        <v>8.7619999999954905E-6</v>
      </c>
      <c r="VS167" s="18">
        <v>2.3544000000041901E-5</v>
      </c>
      <c r="VT167" s="18">
        <v>-6.5860000000306204E-6</v>
      </c>
      <c r="VU167" s="18">
        <v>-3.9568600000000598E-4</v>
      </c>
      <c r="VV167" s="18">
        <v>-3.3926899999997502E-4</v>
      </c>
      <c r="VW167" s="18">
        <v>-6.8903000000009E-5</v>
      </c>
      <c r="VX167" s="18">
        <v>-1.00374000000014E-4</v>
      </c>
      <c r="VY167" s="18">
        <v>-7.0452999999970304E-5</v>
      </c>
      <c r="VZ167" s="18">
        <v>-1.02401000000029E-4</v>
      </c>
      <c r="WA167" s="18">
        <v>-3.1468299999998201E-4</v>
      </c>
      <c r="WB167" s="18">
        <v>-2.0015200000000899E-4</v>
      </c>
      <c r="WC167" s="18">
        <v>-1.05350999999975E-4</v>
      </c>
      <c r="WD167" s="18">
        <v>-9.1500000000133108E-6</v>
      </c>
      <c r="WE167" s="18">
        <v>-8.7469000000006599E-5</v>
      </c>
      <c r="WF167" s="18">
        <v>-3.0621899999999598E-4</v>
      </c>
      <c r="WG167" s="18">
        <v>-3.6516800000002599E-4</v>
      </c>
      <c r="WH167" s="18">
        <v>-1.14082999999987E-4</v>
      </c>
      <c r="WI167" s="18">
        <v>-9.7365000000015897E-5</v>
      </c>
      <c r="WJ167" s="18">
        <v>-2.4393200000000199E-4</v>
      </c>
      <c r="WK167" s="18">
        <v>-4.25665999999991E-4</v>
      </c>
      <c r="WL167" s="18">
        <v>-3.2365299999997899E-4</v>
      </c>
      <c r="WM167" s="18">
        <v>-2.9137800000000798E-4</v>
      </c>
      <c r="WN167" s="18">
        <v>-2.6357100000001799E-4</v>
      </c>
      <c r="WO167" s="18">
        <v>-2.3153499999994899E-4</v>
      </c>
      <c r="WP167" s="18">
        <v>-5.1009600000001499E-4</v>
      </c>
      <c r="WQ167" s="18">
        <v>-4.38124000000039E-4</v>
      </c>
      <c r="WR167" s="18">
        <v>-3.4102799999996498E-4</v>
      </c>
      <c r="WS167" s="18">
        <v>-4.7904300000001199E-4</v>
      </c>
      <c r="WT167" s="18">
        <v>-3.4469300000000702E-4</v>
      </c>
      <c r="WU167" s="18">
        <v>-3.5312799999998002E-4</v>
      </c>
      <c r="WV167" s="18">
        <v>-4.8172499999998798E-4</v>
      </c>
      <c r="WW167" s="18">
        <v>-2.9468500000001598E-4</v>
      </c>
      <c r="WX167" s="18">
        <v>-2.0337100000000701E-4</v>
      </c>
      <c r="WY167" s="18">
        <v>-1.3032600000001301E-4</v>
      </c>
      <c r="WZ167" s="18">
        <v>-9.3071999999971803E-5</v>
      </c>
      <c r="XA167" s="18">
        <v>-1.6641700000002901E-4</v>
      </c>
      <c r="XB167" s="18">
        <v>-2.0620199999998799E-4</v>
      </c>
      <c r="XC167" s="18">
        <v>-2.33859000000002E-4</v>
      </c>
      <c r="XD167" s="18">
        <v>-7.5965999999982799E-5</v>
      </c>
      <c r="XE167" s="18">
        <v>-9.0211000000006702E-5</v>
      </c>
      <c r="XF167" s="18">
        <v>-6.2137999999989301E-5</v>
      </c>
      <c r="XG167" s="18">
        <v>6.0975000000018599E-5</v>
      </c>
      <c r="XH167" s="18">
        <v>-3.1101700000002398E-4</v>
      </c>
      <c r="XI167" s="18">
        <v>-1.16080000000018E-4</v>
      </c>
      <c r="XJ167" s="18">
        <v>1.8808300000000501E-4</v>
      </c>
      <c r="XK167" s="18">
        <v>1.4066699999998301E-4</v>
      </c>
      <c r="XL167" s="18">
        <v>1.63010000000518E-5</v>
      </c>
      <c r="XM167" s="18">
        <v>-2.8699000000020899E-5</v>
      </c>
      <c r="XN167" s="18">
        <v>-6.7650000000196703E-6</v>
      </c>
      <c r="XO167" s="18">
        <v>-2.0888499999999199E-4</v>
      </c>
      <c r="XP167" s="18">
        <v>2.02060000000225E-5</v>
      </c>
      <c r="XQ167" s="18">
        <v>2.1442799999998801E-4</v>
      </c>
      <c r="XR167" s="18">
        <v>1.60335999999983E-4</v>
      </c>
      <c r="XS167" s="18">
        <v>9.3490000000029302E-5</v>
      </c>
      <c r="XT167" s="18">
        <v>7.4809999999758596E-6</v>
      </c>
      <c r="XU167" s="18">
        <v>-9.8109999999984598E-5</v>
      </c>
      <c r="XV167" s="18">
        <v>-2.3040099999999101E-4</v>
      </c>
      <c r="XW167" s="18">
        <v>1.17272000000001E-4</v>
      </c>
      <c r="XX167" s="18">
        <v>2.2321899999999599E-4</v>
      </c>
      <c r="XY167" s="18">
        <v>-2.7060000000023099E-5</v>
      </c>
      <c r="XZ167" s="18">
        <v>2.5263400000002901E-4</v>
      </c>
      <c r="YA167" s="18">
        <v>4.3093999999965703E-5</v>
      </c>
      <c r="YB167" s="18">
        <v>-1.71213999999975E-4</v>
      </c>
      <c r="YC167" s="18">
        <v>1.7643000000011601E-5</v>
      </c>
      <c r="YD167" s="18">
        <v>2.6222999999997399E-4</v>
      </c>
      <c r="YE167" s="18">
        <v>2.9832200000001698E-4</v>
      </c>
      <c r="YF167" s="18">
        <v>2.2050699999997999E-4</v>
      </c>
      <c r="YG167" s="18">
        <v>2.2834500000001799E-4</v>
      </c>
      <c r="YH167" s="18">
        <v>-1.34348000000006E-4</v>
      </c>
      <c r="YI167" s="18">
        <v>-2.41876000000029E-4</v>
      </c>
      <c r="YJ167" s="18">
        <v>1.20014000000001E-4</v>
      </c>
      <c r="YK167" s="18">
        <v>1.0976200000001299E-4</v>
      </c>
      <c r="YL167" s="18">
        <v>1.91182000000011E-4</v>
      </c>
      <c r="YM167" s="18">
        <v>2.99692000000018E-4</v>
      </c>
      <c r="YN167" s="18">
        <v>4.5603499999996501E-4</v>
      </c>
      <c r="YO167" s="18">
        <v>4.0134800000007898E-4</v>
      </c>
      <c r="YP167" s="18">
        <v>3.50454212271422E-4</v>
      </c>
      <c r="YQ167" s="18">
        <v>3.2635031889088802E-4</v>
      </c>
      <c r="YR167" s="18">
        <v>4.9109547147596599E-5</v>
      </c>
      <c r="YS167" s="18">
        <v>-1.19639947243177E-4</v>
      </c>
      <c r="YT167" s="18">
        <v>-1.8092123772428501E-4</v>
      </c>
      <c r="YU167" s="18">
        <v>-9.1771305343157903E-5</v>
      </c>
      <c r="YV167" s="18">
        <v>6.3330470193467798E-5</v>
      </c>
      <c r="YW167" s="18">
        <v>1.7459375088668599E-4</v>
      </c>
      <c r="YX167" s="18">
        <v>3.1234169369381799E-4</v>
      </c>
      <c r="YY167" s="18">
        <v>4.8850240489334198E-4</v>
      </c>
      <c r="YZ167" s="18">
        <v>3.7651427868767802E-4</v>
      </c>
      <c r="ZA167" s="18">
        <v>3.44377439084331E-5</v>
      </c>
      <c r="ZB167" s="18">
        <v>3.61533127154478E-5</v>
      </c>
      <c r="ZC167" s="18">
        <v>-1.4256710397581E-4</v>
      </c>
      <c r="ZD167" s="18">
        <v>-1.0065950861470799E-4</v>
      </c>
      <c r="ZE167" s="18">
        <v>3.2559817794070001E-4</v>
      </c>
      <c r="ZF167" s="18">
        <v>3.8968078908441201E-4</v>
      </c>
      <c r="ZG167" s="18">
        <v>8.8246150110327104E-5</v>
      </c>
      <c r="ZH167" s="18">
        <v>6.0257206095981599E-5</v>
      </c>
      <c r="ZI167" s="18">
        <v>2.43527873347415E-4</v>
      </c>
      <c r="ZJ167" s="18">
        <v>2.3397750297599E-4</v>
      </c>
      <c r="ZK167" s="18">
        <v>1.9077286885260599E-4</v>
      </c>
      <c r="ZL167" s="18">
        <v>-2.12409052476325E-5</v>
      </c>
      <c r="ZM167" s="18">
        <v>-6.1702853352330002E-5</v>
      </c>
      <c r="ZN167" s="18">
        <v>1.8929689333208001E-4</v>
      </c>
      <c r="ZO167" s="18">
        <v>1.3548747618807801E-4</v>
      </c>
      <c r="ZP167" s="18">
        <v>1.8384387144326699E-4</v>
      </c>
      <c r="ZQ167" s="18">
        <v>3.0215847354442201E-4</v>
      </c>
      <c r="ZR167" s="18">
        <v>1.8167438961658099E-4</v>
      </c>
      <c r="ZS167" s="18">
        <v>2.1180248719332399E-5</v>
      </c>
      <c r="ZT167" s="18">
        <v>-1.0258737527052401E-4</v>
      </c>
      <c r="ZU167" s="18">
        <v>-2.8326598688344E-6</v>
      </c>
      <c r="ZV167" s="18">
        <v>2.4608960072342002E-4</v>
      </c>
      <c r="ZW167" s="18">
        <v>2.4783650873677599E-4</v>
      </c>
      <c r="ZX167" s="18">
        <v>1.9586397345622199E-4</v>
      </c>
      <c r="ZY167" s="18">
        <v>1.8983976925984701E-4</v>
      </c>
      <c r="ZZ167" s="18">
        <v>6.2907896380137704E-5</v>
      </c>
      <c r="AAA167" s="18">
        <v>-5.4381610393783302E-5</v>
      </c>
      <c r="AAB167" s="18">
        <v>2.44041431951558E-6</v>
      </c>
      <c r="AAC167" s="18">
        <v>1.9944978521735301E-4</v>
      </c>
      <c r="AAD167" s="18">
        <v>2.35333176382135E-4</v>
      </c>
      <c r="AAE167" s="18">
        <v>1.19067753993507E-4</v>
      </c>
      <c r="AAF167" s="18">
        <v>7.5502213526978905E-5</v>
      </c>
      <c r="AAG167" s="18">
        <v>6.6734312369920405E-5</v>
      </c>
      <c r="AAH167" s="18">
        <v>9.0023386387694194E-5</v>
      </c>
      <c r="AAI167" s="18">
        <v>9.1740977079146594E-5</v>
      </c>
      <c r="AAJ167" s="18">
        <v>6.4836773978060801E-5</v>
      </c>
      <c r="AAK167" s="18">
        <v>7.55012025848711E-5</v>
      </c>
      <c r="AAL167" s="18">
        <v>1.6239269023116099E-4</v>
      </c>
      <c r="AAM167" s="18">
        <v>2.67781386164289E-4</v>
      </c>
      <c r="AAN167" s="18">
        <v>2.1505670993360299E-4</v>
      </c>
      <c r="AAO167" s="18">
        <v>3.2659496688791597E-5</v>
      </c>
      <c r="AAP167" s="18">
        <v>-6.7216531769387301E-5</v>
      </c>
      <c r="AAQ167" s="18">
        <v>5.1790565695763999E-5</v>
      </c>
      <c r="AAR167" s="18">
        <v>1.35336845809574E-4</v>
      </c>
      <c r="AAS167" s="18">
        <v>1.5904748269873699E-4</v>
      </c>
      <c r="AAT167" s="18">
        <v>2.6389532458837001E-4</v>
      </c>
      <c r="AAU167" s="18">
        <v>1.3750632763626E-4</v>
      </c>
      <c r="AAV167" s="18">
        <v>-2.3090423887844801E-4</v>
      </c>
      <c r="AAW167" s="18">
        <v>-1.65767215085599E-4</v>
      </c>
      <c r="AAX167" s="18">
        <v>3.49098538865277E-4</v>
      </c>
      <c r="AAY167" s="18">
        <v>3.57774444287861E-4</v>
      </c>
      <c r="AAZ167" s="18">
        <v>2.94659304769795E-5</v>
      </c>
      <c r="ABA167" s="18">
        <v>-6.8511548647343101E-5</v>
      </c>
      <c r="ABB167" s="18">
        <v>-1.75287257192902E-4</v>
      </c>
      <c r="ABC167" s="18">
        <v>-7.0682041416136795E-5</v>
      </c>
      <c r="ABD167" s="18">
        <v>2.8332765435223802E-4</v>
      </c>
      <c r="ABE167" s="18">
        <v>3.5039355574317799E-4</v>
      </c>
      <c r="ABF167" s="18">
        <v>3.1642488897976E-6</v>
      </c>
      <c r="ABG167" s="18">
        <v>-3.3945718370142998E-4</v>
      </c>
      <c r="ABH167" s="18">
        <v>-2.0020293710970501E-4</v>
      </c>
      <c r="ABI167" s="18">
        <v>1.3030538679209501E-4</v>
      </c>
      <c r="ABJ167" s="18">
        <v>1.3825846858650501E-4</v>
      </c>
      <c r="ABK167" s="18">
        <v>1.52570376424743E-4</v>
      </c>
      <c r="ABL167" s="18">
        <v>1.21719455219715E-4</v>
      </c>
      <c r="ABM167" s="18">
        <v>-3.0345349042237802E-4</v>
      </c>
      <c r="ABN167" s="18">
        <v>-3.6524732856713001E-4</v>
      </c>
      <c r="ABO167" s="18">
        <v>7.3664320721422705E-5</v>
      </c>
      <c r="ABP167" s="18">
        <v>1.3744567110807101E-4</v>
      </c>
      <c r="ABQ167" s="18">
        <v>6.7187214446984202E-6</v>
      </c>
      <c r="ABR167" s="18">
        <v>5.2303113359408703E-5</v>
      </c>
      <c r="ABS167" s="18">
        <v>-8.2762799957392094E-5</v>
      </c>
      <c r="ABT167" s="18">
        <v>-2.9790948374119799E-4</v>
      </c>
      <c r="ABU167" s="18">
        <v>-1.07528860437855E-4</v>
      </c>
      <c r="ABV167" s="18">
        <v>8.0352713901943304E-5</v>
      </c>
      <c r="ABW167" s="18">
        <v>-1.12861580212286E-4</v>
      </c>
      <c r="ABX167" s="18">
        <v>-2.8408080624459098E-4</v>
      </c>
      <c r="ABY167" s="18">
        <v>-1.81463102709833E-4</v>
      </c>
      <c r="ABZ167" s="18">
        <v>7.7369423654716205E-5</v>
      </c>
      <c r="ACA167" s="18">
        <v>5.8268682911810602E-5</v>
      </c>
      <c r="ACB167" s="18">
        <v>-8.8156176260067998E-5</v>
      </c>
      <c r="ACC167" s="18">
        <v>-1.1545161396819799E-4</v>
      </c>
      <c r="ACD167" s="18">
        <v>-2.6838390767808202E-4</v>
      </c>
      <c r="ACE167" s="18">
        <v>-2.1662367024649599E-4</v>
      </c>
      <c r="ACF167" s="18">
        <v>1.41573347854861E-4</v>
      </c>
      <c r="ACG167" s="18">
        <v>2.1044681378729001E-4</v>
      </c>
      <c r="ACH167" s="18">
        <v>-2.14363203627332E-4</v>
      </c>
      <c r="ACI167" s="18">
        <v>-5.4553571651338995E-4</v>
      </c>
      <c r="ACJ167" s="18">
        <v>-2.68414235942204E-4</v>
      </c>
      <c r="ACK167" s="18">
        <v>2.12526321763772E-4</v>
      </c>
      <c r="ACL167" s="18">
        <v>1.06443108582376E-4</v>
      </c>
      <c r="ACM167" s="18">
        <v>-2.22527572328545E-4</v>
      </c>
      <c r="ACN167" s="18">
        <v>-1.7802893226931399E-4</v>
      </c>
      <c r="ACO167" s="18">
        <v>-9.4392678305299502E-5</v>
      </c>
      <c r="ACP167" s="18">
        <v>-9.6652133982244498E-5</v>
      </c>
      <c r="ACQ167" s="18">
        <v>-2.5910446980192899E-6</v>
      </c>
      <c r="ACR167" s="18">
        <v>2.18434267614808E-5</v>
      </c>
      <c r="ACS167" s="18">
        <v>-3.33883859698347E-4</v>
      </c>
      <c r="ACT167" s="18">
        <v>-3.9682107340038798E-4</v>
      </c>
      <c r="ACU167" s="18">
        <v>-2.2777537296347902E-5</v>
      </c>
      <c r="ACV167" s="18">
        <v>1.38139177414287E-4</v>
      </c>
      <c r="ACW167" s="18">
        <v>-4.0823865389949498E-5</v>
      </c>
      <c r="ACX167" s="18">
        <v>-1.8435540816474899E-4</v>
      </c>
      <c r="ACY167" s="18">
        <v>-1.3253552514708099E-4</v>
      </c>
      <c r="ACZ167" s="18">
        <v>-4.6337543807006797E-5</v>
      </c>
      <c r="ADA167" s="18">
        <v>-8.4600692763059303E-5</v>
      </c>
      <c r="ADB167" s="18">
        <v>-2.2032877317978899E-4</v>
      </c>
      <c r="ADC167" s="18">
        <v>-1.9619657341940399E-4</v>
      </c>
      <c r="ADD167" s="18">
        <v>-1.20995620649377E-4</v>
      </c>
      <c r="ADE167" s="18">
        <v>-1.3901263142096401E-4</v>
      </c>
      <c r="ADF167" s="18">
        <v>-1.73509009973316E-4</v>
      </c>
      <c r="ADG167" s="18">
        <v>-1.5901816537666701E-4</v>
      </c>
      <c r="ADH167" s="18">
        <v>-8.1647730779898996E-5</v>
      </c>
      <c r="ADI167" s="18">
        <v>-1.00327919593579E-4</v>
      </c>
      <c r="ADJ167" s="18">
        <v>-3.1773405905438602E-4</v>
      </c>
      <c r="ADK167" s="18">
        <v>-3.57624824851576E-4</v>
      </c>
      <c r="ADL167" s="18">
        <v>-3.3026771967303799E-4</v>
      </c>
      <c r="ADM167" s="18">
        <v>-3.1797567422525702E-4</v>
      </c>
      <c r="ADN167" s="18">
        <v>-2.8763628974154398E-4</v>
      </c>
      <c r="ADO167" s="18">
        <v>-2.8573774040768698E-4</v>
      </c>
      <c r="ADP167" s="18">
        <v>-4.5834397905231101E-4</v>
      </c>
      <c r="ADQ167" s="18">
        <v>-7.0780608274589798E-4</v>
      </c>
      <c r="ADR167" s="18">
        <v>-6.3254649533184195E-4</v>
      </c>
      <c r="ADS167" s="18">
        <v>-5.0073480475509803E-4</v>
      </c>
      <c r="ADT167" s="18">
        <v>-5.4246245241590298E-4</v>
      </c>
      <c r="ADU167" s="18">
        <v>-7.2859509685813096E-4</v>
      </c>
      <c r="ADV167" s="18">
        <v>-7.1759907923030198E-4</v>
      </c>
      <c r="ADW167" s="18">
        <v>-7.2079264544211397E-4</v>
      </c>
      <c r="ADX167" s="18">
        <v>-7.2290147074066603E-4</v>
      </c>
      <c r="ADY167" s="18">
        <v>-6.7677420289818902E-4</v>
      </c>
      <c r="ADZ167" s="18">
        <v>-6.58366968461499E-4</v>
      </c>
      <c r="AEA167" s="18">
        <v>-9.6103596778534996E-4</v>
      </c>
      <c r="AEB167">
        <v>-1.0674497590457601E-3</v>
      </c>
      <c r="AEC167" s="18">
        <v>-7.5791140789871405E-4</v>
      </c>
      <c r="AED167" s="18">
        <v>-5.5150027512368405E-4</v>
      </c>
      <c r="AEE167" s="18">
        <v>-7.1750809443793496E-4</v>
      </c>
      <c r="AEF167" s="18">
        <v>-9.1798297498257798E-4</v>
      </c>
      <c r="AEG167" s="18">
        <v>-8.6571018988723604E-4</v>
      </c>
      <c r="AEH167" s="18">
        <v>-7.4832969832111496E-4</v>
      </c>
      <c r="AEI167" s="18">
        <v>-6.6493505952786003E-4</v>
      </c>
      <c r="AEJ167" s="18">
        <v>-4.0537768765080902E-4</v>
      </c>
      <c r="AEK167" s="18">
        <v>-4.3279443841537298E-4</v>
      </c>
      <c r="AEL167" s="18">
        <v>-7.6053176991874795E-4</v>
      </c>
      <c r="AEM167" s="18">
        <v>-7.3868935409937499E-4</v>
      </c>
      <c r="AEN167" s="18">
        <v>-1.7230396694561901E-4</v>
      </c>
      <c r="AEO167" s="18">
        <v>-1.28286535343802E-4</v>
      </c>
      <c r="AEP167" s="18">
        <v>-4.1601380987771298E-4</v>
      </c>
      <c r="AEQ167" s="18">
        <v>-4.7340802784084902E-4</v>
      </c>
      <c r="AER167" s="18">
        <v>-2.95348767307301E-4</v>
      </c>
      <c r="AES167" s="18">
        <v>-2.30210732572289E-4</v>
      </c>
      <c r="AET167" s="18">
        <v>-1.26539627330446E-4</v>
      </c>
      <c r="AEU167" s="18">
        <v>-3.6003693279162899E-5</v>
      </c>
      <c r="AEV167" s="18">
        <v>-1.6320548770953899E-4</v>
      </c>
      <c r="AEW167" s="18">
        <v>-3.3590170020447702E-4</v>
      </c>
      <c r="AEX167" s="18">
        <v>-2.05114094012859E-4</v>
      </c>
      <c r="AEY167" s="18">
        <v>5.06754965182709E-5</v>
      </c>
      <c r="AEZ167" s="18">
        <v>3.8870725180828399E-6</v>
      </c>
      <c r="AFA167" s="18">
        <v>-1.28076259379217E-4</v>
      </c>
      <c r="AFB167" s="18">
        <v>-1.1638572450312E-4</v>
      </c>
      <c r="AFC167" s="18">
        <v>-1.22592909226337E-4</v>
      </c>
      <c r="AFD167" s="18">
        <v>-1.21206907556015E-4</v>
      </c>
      <c r="AFE167" s="18">
        <v>1.01894879906527E-4</v>
      </c>
      <c r="AFF167" s="18">
        <v>1.17108548131239E-4</v>
      </c>
      <c r="AFG167" s="18">
        <v>-1.36782493065978E-4</v>
      </c>
      <c r="AFH167" s="18">
        <v>-1.83904527971567E-4</v>
      </c>
      <c r="AFI167" s="18">
        <v>1.37387036464597E-5</v>
      </c>
      <c r="AFJ167" s="18">
        <v>7.2097360408418493E-5</v>
      </c>
      <c r="AFK167" s="18">
        <v>-7.6284682741345396E-5</v>
      </c>
      <c r="AFL167" s="18">
        <v>-1.40127700598402E-4</v>
      </c>
      <c r="AFM167" s="18">
        <v>-7.5561859113115694E-5</v>
      </c>
      <c r="AFN167" s="18">
        <v>-4.2270523588461203E-5</v>
      </c>
      <c r="AFO167" s="18">
        <v>-5.6520763956402399E-5</v>
      </c>
      <c r="AFP167" s="18">
        <v>-5.6490435692280102E-5</v>
      </c>
      <c r="AFQ167" s="18">
        <v>-2.29281676747961E-5</v>
      </c>
      <c r="AFR167" s="18">
        <v>6.9205054953558304E-5</v>
      </c>
      <c r="AFS167" s="18">
        <v>4.1004824032519997E-5</v>
      </c>
      <c r="AFT167" s="18">
        <v>-1.4347189718871801E-4</v>
      </c>
      <c r="AFU167" s="18">
        <v>-1.4148236306249501E-4</v>
      </c>
      <c r="AFV167" s="18">
        <v>3.1329096836230001E-6</v>
      </c>
      <c r="AFW167" s="18">
        <v>3.1035923616084999E-6</v>
      </c>
      <c r="AFX167" s="18">
        <v>6.6216709998512205E-7</v>
      </c>
      <c r="AFY167" s="18">
        <v>-5.18208939603859E-6</v>
      </c>
      <c r="AFZ167" s="18">
        <v>2.9767191233931398E-5</v>
      </c>
      <c r="AGA167" s="18">
        <v>4.4259046772576701E-5</v>
      </c>
      <c r="AGB167" s="18">
        <v>7.6585943498297298E-5</v>
      </c>
      <c r="AGC167" s="18">
        <v>8.0322385637821001E-5</v>
      </c>
      <c r="AGD167" s="18">
        <v>1.4070292667478499E-5</v>
      </c>
      <c r="AGE167" s="18">
        <v>-1.8558875757246301E-5</v>
      </c>
      <c r="AGF167" s="18">
        <v>8.3575597435769895E-5</v>
      </c>
      <c r="AGG167" s="18">
        <v>1.81403457123807E-4</v>
      </c>
      <c r="AGH167" s="18">
        <v>1.2379795225403399E-4</v>
      </c>
      <c r="AGI167" s="18">
        <v>3.6033010601066397E-5</v>
      </c>
      <c r="AGJ167" s="18">
        <v>4.8777958126577898E-5</v>
      </c>
      <c r="AGK167" s="18">
        <v>7.0199822016669898E-5</v>
      </c>
      <c r="AGL167" s="18">
        <v>8.1407126551191701E-5</v>
      </c>
      <c r="AGM167" s="18">
        <v>1.8682615074844201E-4</v>
      </c>
      <c r="AGN167" s="18">
        <v>1.88122178568506E-4</v>
      </c>
      <c r="AGO167" s="18">
        <v>1.01954525492609E-4</v>
      </c>
      <c r="AGP167" s="18">
        <v>1.0177356685003799E-4</v>
      </c>
      <c r="AGQ167" s="18">
        <v>8.1828689422469502E-5</v>
      </c>
      <c r="AGR167" s="18">
        <v>8.1828689422469502E-5</v>
      </c>
      <c r="AGS167" s="18">
        <v>1.7474539220729799E-4</v>
      </c>
      <c r="AGT167" s="18">
        <v>1.9607526036291499E-4</v>
      </c>
      <c r="AGU167" s="18">
        <v>1.31510429819736E-4</v>
      </c>
      <c r="AGV167" s="18">
        <v>1.03912720412657E-4</v>
      </c>
      <c r="AGW167" s="18">
        <v>1.2412954127505299E-4</v>
      </c>
      <c r="AGX167" s="18">
        <v>1.3786723397934901E-4</v>
      </c>
      <c r="AGY167" s="18">
        <v>1.8285011532231899E-4</v>
      </c>
      <c r="AGZ167" s="18">
        <v>2.3192832326363001E-4</v>
      </c>
      <c r="AHA167" s="18">
        <v>1.6793568597017701E-4</v>
      </c>
      <c r="AHB167" s="18">
        <v>5.8539615404640201E-5</v>
      </c>
      <c r="AHC167" s="18">
        <v>1.21899402920067E-4</v>
      </c>
      <c r="AHD167" s="18">
        <v>3.04719189978319E-4</v>
      </c>
      <c r="AHE167" s="18">
        <v>2.55037449580941E-4</v>
      </c>
      <c r="AHF167" s="18">
        <v>-3.1454453661094999E-5</v>
      </c>
      <c r="AHG167" s="18">
        <v>-1.51843509027527E-5</v>
      </c>
      <c r="AHH167" s="18">
        <v>4.0567894840770602E-4</v>
      </c>
      <c r="AHI167" s="18">
        <v>4.0531703112261998E-4</v>
      </c>
      <c r="AHJ167" s="18">
        <v>9.0388336499436194E-6</v>
      </c>
      <c r="AHK167" s="18">
        <v>-2.18434267614808E-5</v>
      </c>
      <c r="AHL167" s="18">
        <v>2.0192153874315499E-4</v>
      </c>
      <c r="AHM167" s="18">
        <v>2.5223511797633997E-4</v>
      </c>
      <c r="AHN167" s="18">
        <v>1.11987115263501E-4</v>
      </c>
      <c r="AHO167" s="18">
        <v>5.4803173265061102E-5</v>
      </c>
      <c r="AHP167" s="18">
        <v>1.20213151435011E-4</v>
      </c>
      <c r="AHQ167" s="18">
        <v>1.6154855354644199E-4</v>
      </c>
      <c r="AHR167" s="18">
        <v>1.7118889776818099E-4</v>
      </c>
      <c r="AHS167" s="18">
        <v>1.83271678193541E-4</v>
      </c>
      <c r="AHT167" s="18">
        <v>1.6793568597017701E-4</v>
      </c>
      <c r="AHU167" s="18">
        <v>1.3663287362969401E-4</v>
      </c>
      <c r="AHV167" s="18">
        <v>1.4130241536197601E-4</v>
      </c>
      <c r="AHW167" s="18">
        <v>1.6450050458749401E-4</v>
      </c>
      <c r="AHX167" s="18">
        <v>1.3578873694497501E-4</v>
      </c>
      <c r="AHY167" s="18">
        <v>1.4913418410034101E-5</v>
      </c>
      <c r="AHZ167" s="18">
        <v>4.3536223144402497E-5</v>
      </c>
      <c r="AIA167" s="18">
        <v>3.1637838564824101E-4</v>
      </c>
      <c r="AIB167" s="18">
        <v>3.1324547596456298E-4</v>
      </c>
      <c r="AIC167" s="18">
        <v>8.1279747843332399E-7</v>
      </c>
      <c r="AID167" s="18">
        <v>-6.5074345380611298E-6</v>
      </c>
      <c r="AIE167" s="18">
        <v>1.36903806122468E-4</v>
      </c>
      <c r="AIF167" s="18">
        <v>1.58896852320233E-4</v>
      </c>
      <c r="AIG167" s="18">
        <v>1.3883167277839399E-4</v>
      </c>
      <c r="AIH167" s="18">
        <v>1.2641932521612E-4</v>
      </c>
      <c r="AII167" s="18">
        <v>4.7422284720377498E-5</v>
      </c>
      <c r="AIJ167" s="18">
        <v>2.1963728875751201E-5</v>
      </c>
      <c r="AIK167" s="18">
        <v>1.04635544040831E-4</v>
      </c>
      <c r="AIL167" s="18">
        <v>1.5582459916491001E-4</v>
      </c>
      <c r="AIM167" s="18">
        <v>8.6076668283530098E-5</v>
      </c>
      <c r="AIN167" s="18">
        <v>8.3756556078506893E-6</v>
      </c>
      <c r="AIO167" s="18">
        <v>3.2960757445743499E-5</v>
      </c>
      <c r="AIP167" s="18">
        <v>9.4271365248810302E-5</v>
      </c>
      <c r="AIQ167" s="18">
        <v>7.3092127471641096E-5</v>
      </c>
      <c r="AIR167" s="18">
        <v>-1.5064048788482299E-5</v>
      </c>
      <c r="AIS167" s="18">
        <v>7.1099560519094403E-6</v>
      </c>
      <c r="AIT167" s="18">
        <v>1.3295708801830299E-4</v>
      </c>
      <c r="AIU167" s="18">
        <v>1.13914981919371E-4</v>
      </c>
      <c r="AIV167" s="18">
        <v>-9.8429370259667194E-5</v>
      </c>
      <c r="AIW167" s="18">
        <v>-9.6923066475074204E-5</v>
      </c>
      <c r="AIX167" s="18">
        <v>7.08013325884104E-5</v>
      </c>
      <c r="AIY167" s="18">
        <v>7.8062929960931394E-5</v>
      </c>
      <c r="AIZ167" s="18">
        <v>-7.3363059964470694E-5</v>
      </c>
      <c r="AJA167" s="18">
        <v>-9.8760959280685902E-5</v>
      </c>
      <c r="AJB167" s="18">
        <v>9.8223138063624397E-6</v>
      </c>
      <c r="AJC167" s="18">
        <v>4.9561438282885701E-5</v>
      </c>
      <c r="AJD167" s="18">
        <v>-1.09546700943929E-4</v>
      </c>
      <c r="AJE167" s="18">
        <v>-1.86827161690605E-4</v>
      </c>
      <c r="AJF167" s="18">
        <v>-5.99549343969219E-5</v>
      </c>
      <c r="AJG167" s="18">
        <v>2.5729488337400401E-5</v>
      </c>
      <c r="AJH167" s="18">
        <v>-3.1996318646754202E-5</v>
      </c>
      <c r="AJI167" s="18">
        <v>-9.3217963541725098E-5</v>
      </c>
      <c r="AJJ167" s="18">
        <v>-7.9447920689035197E-5</v>
      </c>
      <c r="AJK167" s="18">
        <v>-4.4379348886958098E-5</v>
      </c>
      <c r="AJL167" s="18">
        <v>-7.4778378956696895E-5</v>
      </c>
      <c r="AJM167" s="18">
        <v>-1.5823468522030399E-4</v>
      </c>
      <c r="AJN167" s="18">
        <v>-1.6028386493266401E-4</v>
      </c>
      <c r="AJO167" s="18">
        <v>-1.1057078532911099E-4</v>
      </c>
      <c r="AJP167" s="18">
        <v>-9.2253524742624799E-5</v>
      </c>
      <c r="AJQ167" s="18">
        <v>-1.3530651754550799E-4</v>
      </c>
      <c r="AJR167" s="18">
        <v>-1.6525466742195401E-4</v>
      </c>
      <c r="AJS167" s="18">
        <v>-2.2445644992652401E-4</v>
      </c>
      <c r="AJT167" s="18">
        <v>-2.1617177911109601E-4</v>
      </c>
      <c r="AJU167" s="18">
        <v>-1.9303232452960701E-4</v>
      </c>
      <c r="AJV167" s="18">
        <v>-2.0830766022467099E-4</v>
      </c>
      <c r="AJW167" s="18">
        <v>-2.9366251582224601E-4</v>
      </c>
      <c r="AJX167" s="18">
        <v>-2.8890097835537699E-4</v>
      </c>
      <c r="AJY167" s="18">
        <v>-2.41840610920252E-4</v>
      </c>
      <c r="AJZ167" s="18">
        <v>-2.35544463288828E-4</v>
      </c>
      <c r="AKA167" s="18">
        <v>-3.3548013733319899E-4</v>
      </c>
      <c r="AKB167" s="18">
        <v>-3.7723811325807101E-4</v>
      </c>
      <c r="AKC167" s="18">
        <v>-3.6214373620541102E-4</v>
      </c>
      <c r="AKD167" s="18">
        <v>-3.6425256150396298E-4</v>
      </c>
      <c r="AKE167" s="18">
        <v>-4.22008696752129E-4</v>
      </c>
      <c r="AKF167" s="18">
        <v>-4.7560682698949397E-4</v>
      </c>
      <c r="AKG167" s="18">
        <v>-4.7039542027155201E-4</v>
      </c>
      <c r="AKH167" s="18">
        <v>-4.3698277169035201E-4</v>
      </c>
      <c r="AKI167" s="18">
        <v>-4.5873521365952198E-4</v>
      </c>
      <c r="AKJ167" s="18">
        <v>-5.1851020035592599E-4</v>
      </c>
      <c r="AKK167" s="18">
        <v>-5.3797285838391696E-4</v>
      </c>
      <c r="AKL167" s="18">
        <v>-5.7723077440313599E-4</v>
      </c>
      <c r="AKM167" s="18">
        <v>-5.6798065384655496E-4</v>
      </c>
      <c r="AKN167" s="18">
        <v>-5.7674855500366995E-4</v>
      </c>
      <c r="AKO167" s="18">
        <v>-6.0814235213652002E-4</v>
      </c>
      <c r="AKP167" s="18">
        <v>-7.4875126119233705E-4</v>
      </c>
      <c r="AKQ167" s="18">
        <v>-7.3543513135931795E-4</v>
      </c>
      <c r="AKR167" s="18">
        <v>-6.28388490320985E-4</v>
      </c>
      <c r="AKS167" s="18">
        <v>-6.3275677129637198E-4</v>
      </c>
      <c r="AKT167" s="18">
        <v>-8.2030675661520704E-4</v>
      </c>
      <c r="AKU167" s="18">
        <v>-8.16119434282391E-4</v>
      </c>
      <c r="AKV167" s="18">
        <v>-7.4519577769532799E-4</v>
      </c>
      <c r="AKW167" s="18">
        <v>-7.6553290067210501E-4</v>
      </c>
      <c r="AKX167" s="18">
        <v>-9.38802317358877E-4</v>
      </c>
      <c r="AKY167" s="18">
        <v>-9.5952966400075703E-4</v>
      </c>
      <c r="AKZ167" s="18">
        <v>-8.2419382913323503E-4</v>
      </c>
      <c r="ALA167" s="18">
        <v>-7.7755401362722399E-4</v>
      </c>
      <c r="ALB167" s="18">
        <v>-9.0722655064123803E-4</v>
      </c>
      <c r="ALC167" s="18">
        <v>-9.7441376508872104E-4</v>
      </c>
      <c r="ALD167" s="18">
        <v>-8.7526056025871702E-4</v>
      </c>
      <c r="ALE167" s="18">
        <v>-7.9596326994813005E-4</v>
      </c>
      <c r="ALF167" s="18">
        <v>-8.9011433308255796E-4</v>
      </c>
      <c r="ALG167">
        <v>-1.0132491072945499E-3</v>
      </c>
      <c r="ALH167" s="18">
        <v>-9.7929358278564505E-4</v>
      </c>
      <c r="ALI167" s="18">
        <v>-9.1894741378162304E-4</v>
      </c>
      <c r="ALJ167" s="18">
        <v>-9.2569545254828002E-4</v>
      </c>
      <c r="ALK167" s="18">
        <v>-9.1132491006606898E-4</v>
      </c>
      <c r="ALL167" s="18">
        <v>-8.8586635422155304E-4</v>
      </c>
      <c r="ALM167" s="18">
        <v>-9.6935197780706397E-4</v>
      </c>
      <c r="ALN167" s="18">
        <v>-9.8465663082425393E-4</v>
      </c>
      <c r="ALO167" s="18">
        <v>-9.4627317975381998E-4</v>
      </c>
      <c r="ALP167" s="18">
        <v>-9.2205100614317604E-4</v>
      </c>
      <c r="ALQ167" s="18">
        <v>-8.6998849701253001E-4</v>
      </c>
      <c r="ALR167" s="18">
        <v>-8.6510665743122397E-4</v>
      </c>
      <c r="ALS167" s="18">
        <v>-9.0388336499314104E-4</v>
      </c>
      <c r="ALT167" s="18">
        <v>-8.9788746717661596E-4</v>
      </c>
      <c r="ALU167" s="18">
        <v>-9.2744337150379996E-4</v>
      </c>
      <c r="ALV167" s="18">
        <v>-9.1879577246095601E-4</v>
      </c>
      <c r="ALW167" s="18">
        <v>-8.1678160138226596E-4</v>
      </c>
      <c r="ALX167" s="18">
        <v>-7.9478754424239196E-4</v>
      </c>
      <c r="ALY167" s="18">
        <v>-9.5091340416425497E-4</v>
      </c>
      <c r="ALZ167" s="18">
        <v>-9.8996003327661499E-4</v>
      </c>
      <c r="AMA167" s="18">
        <v>-8.1370833728483505E-4</v>
      </c>
      <c r="AMB167" s="18">
        <v>-7.1232600504195199E-4</v>
      </c>
      <c r="AMC167" s="18">
        <v>-8.4802476813672302E-4</v>
      </c>
      <c r="AMD167" s="18">
        <v>-9.5437891381094898E-4</v>
      </c>
      <c r="AME167" s="18">
        <v>-8.1666028832583205E-4</v>
      </c>
      <c r="AMF167" s="18">
        <v>-7.0937405400089905E-4</v>
      </c>
      <c r="AMG167" s="18">
        <v>-8.8101585384658899E-4</v>
      </c>
      <c r="AMH167">
        <v>-1.04521509767713E-3</v>
      </c>
      <c r="AMI167" s="18">
        <v>-9.3190162632944497E-4</v>
      </c>
      <c r="AMJ167" s="18">
        <v>-8.1217271617811595E-4</v>
      </c>
      <c r="AMK167" s="18">
        <v>-8.9951407307559096E-4</v>
      </c>
      <c r="AML167">
        <v>-1.0937514406327801E-3</v>
      </c>
      <c r="AMM167">
        <v>-1.0686558130156201E-3</v>
      </c>
      <c r="AMN167">
        <v>-1.1346662908151E-3</v>
      </c>
      <c r="AMO167">
        <v>-1.16621071832645E-3</v>
      </c>
      <c r="AMP167">
        <v>-1.2625919198159801E-3</v>
      </c>
      <c r="AMQ167">
        <v>-1.26138687678817E-3</v>
      </c>
      <c r="AMR167">
        <v>-1.4908151401461999E-3</v>
      </c>
      <c r="AMS167">
        <v>-1.5045225045863201E-3</v>
      </c>
      <c r="AMT167">
        <v>-1.6530561890567E-3</v>
      </c>
      <c r="AMU167">
        <v>-1.65507504050499E-3</v>
      </c>
      <c r="AMV167">
        <v>-1.97790121510516E-3</v>
      </c>
      <c r="AMW167">
        <v>-2.0203213581299001E-3</v>
      </c>
      <c r="AMX167">
        <v>-2.21007014259749E-3</v>
      </c>
      <c r="AMY167">
        <v>-2.2040752557229699E-3</v>
      </c>
      <c r="AMZ167">
        <v>-2.5750465386717401E-3</v>
      </c>
      <c r="ANA167">
        <v>-2.6844426092372201E-3</v>
      </c>
      <c r="ANB167">
        <v>-2.9701803496448502E-3</v>
      </c>
      <c r="ANC167">
        <v>-3.0858432505197998E-3</v>
      </c>
      <c r="AND167">
        <v>-3.2847511707515499E-3</v>
      </c>
      <c r="ANE167">
        <v>-3.4027341838315699E-3</v>
      </c>
      <c r="ANF167">
        <v>-3.7256816714882298E-3</v>
      </c>
      <c r="ANG167">
        <v>-3.9184723808469097E-3</v>
      </c>
      <c r="ANH167">
        <v>-4.0809247166642597E-3</v>
      </c>
      <c r="ANI167">
        <v>-4.2493133047118896E-3</v>
      </c>
      <c r="ANJ167">
        <v>-4.3486464572423597E-3</v>
      </c>
      <c r="ANK167">
        <v>-4.5629186760774102E-3</v>
      </c>
      <c r="ANL167">
        <v>-4.6582161475956204E-3</v>
      </c>
      <c r="ANM167">
        <v>-4.7834900753701498E-3</v>
      </c>
      <c r="ANN167">
        <v>-4.8555267792504096E-3</v>
      </c>
      <c r="ANO167">
        <v>-4.9677999911387702E-3</v>
      </c>
      <c r="ANP167">
        <v>-4.9253646839819403E-3</v>
      </c>
      <c r="ANQ167">
        <v>-4.97953601841111E-3</v>
      </c>
      <c r="ANR167">
        <v>-4.9552966587841901E-3</v>
      </c>
      <c r="ANS167">
        <v>-4.9815841871813597E-3</v>
      </c>
      <c r="ANT167">
        <v>-4.9341022568749598E-3</v>
      </c>
      <c r="ANU167">
        <v>-4.7488268913651304E-3</v>
      </c>
      <c r="ANV167">
        <v>-4.7301921949476303E-3</v>
      </c>
      <c r="ANW167">
        <v>-4.6041954435448399E-3</v>
      </c>
      <c r="ANX167">
        <v>-4.5261486886581902E-3</v>
      </c>
      <c r="ANY167">
        <v>-4.1508222669818197E-3</v>
      </c>
      <c r="ANZ167">
        <v>-4.0900242068424002E-3</v>
      </c>
      <c r="AOA167">
        <v>-3.8925770979990801E-3</v>
      </c>
      <c r="AOB167">
        <v>-3.8641959084354501E-3</v>
      </c>
      <c r="AOC167">
        <v>-3.5036494608069999E-3</v>
      </c>
      <c r="AOD167">
        <v>-3.4068618605783401E-3</v>
      </c>
      <c r="AOE167">
        <v>-3.2051677838160699E-3</v>
      </c>
      <c r="AOF167">
        <v>-3.12273556193759E-3</v>
      </c>
      <c r="AOG167">
        <v>-2.7625651847842602E-3</v>
      </c>
      <c r="AOH167">
        <v>-2.6431971809760201E-3</v>
      </c>
      <c r="AOI167">
        <v>-2.4284558849892398E-3</v>
      </c>
      <c r="AOJ167">
        <v>-2.3409638977134602E-3</v>
      </c>
      <c r="AOK167">
        <v>-2.1539709415122898E-3</v>
      </c>
      <c r="AOL167">
        <v>-2.0068394337864298E-3</v>
      </c>
      <c r="AOM167">
        <v>-1.8571007062883E-3</v>
      </c>
      <c r="AON167">
        <v>-1.73607576831699E-3</v>
      </c>
      <c r="AOO167">
        <v>-1.5744807114322001E-3</v>
      </c>
      <c r="AOP167">
        <v>-1.4428651436301501E-3</v>
      </c>
      <c r="AOQ167">
        <v>-1.38075589153854E-3</v>
      </c>
      <c r="AOR167">
        <v>-1.28341025125008E-3</v>
      </c>
      <c r="AOS167">
        <v>-1.17082061447273E-3</v>
      </c>
      <c r="AOT167">
        <v>-1.01196925454868E-3</v>
      </c>
      <c r="AOU167" s="18">
        <v>-9.9405738175931103E-4</v>
      </c>
      <c r="AOV167" s="18">
        <v>-9.5127431050723299E-4</v>
      </c>
      <c r="AOW167" s="18">
        <v>-8.8338044750579903E-4</v>
      </c>
      <c r="AOX167" s="18">
        <v>-6.9185442676083998E-4</v>
      </c>
      <c r="AOY167" s="18">
        <v>-6.85459206800076E-4</v>
      </c>
      <c r="AOZ167" s="18">
        <v>-6.8339486295562702E-4</v>
      </c>
      <c r="APA167" s="18">
        <v>-6.4421377853884898E-4</v>
      </c>
      <c r="APB167" s="18">
        <v>-4.9366225356232897E-4</v>
      </c>
      <c r="APC167" s="18">
        <v>-4.9170304770015905E-4</v>
      </c>
      <c r="APD167" s="18">
        <v>-4.4807786164767401E-4</v>
      </c>
      <c r="APE167" s="18">
        <v>-4.2683695640007002E-4</v>
      </c>
      <c r="APF167" s="18">
        <v>-2.93812135258558E-4</v>
      </c>
      <c r="APG167" s="18">
        <v>-2.78717758205995E-4</v>
      </c>
      <c r="APH167" s="18">
        <v>-2.9842203140481501E-4</v>
      </c>
      <c r="API167" s="18">
        <v>-2.9871621556679101E-4</v>
      </c>
      <c r="APJ167" s="18">
        <v>-1.5257037642478399E-4</v>
      </c>
      <c r="APK167" s="18">
        <v>-1.21108846168699E-4</v>
      </c>
      <c r="APL167" s="18">
        <v>-1.5888977572528401E-4</v>
      </c>
      <c r="APM167" s="18">
        <v>-1.8231431598951501E-4</v>
      </c>
      <c r="APN167" s="18">
        <v>-6.1619956097103094E-5</v>
      </c>
      <c r="APO167" s="18">
        <v>-1.5546268187976899E-5</v>
      </c>
      <c r="APP167" s="18">
        <v>-6.4579994675226197E-5</v>
      </c>
      <c r="APQ167" s="18">
        <v>-9.0633995438696395E-5</v>
      </c>
      <c r="APR167" s="18">
        <v>-4.0937090909326499E-5</v>
      </c>
      <c r="APS167" s="18">
        <v>-1.5011479797322201E-5</v>
      </c>
      <c r="APT167" s="18">
        <v>6.8225452022479998E-5</v>
      </c>
      <c r="APU167" s="18">
        <v>8.5911884715184005E-5</v>
      </c>
      <c r="APV167" s="18">
        <v>3.0158425841031401E-5</v>
      </c>
      <c r="APW167" s="18">
        <v>4.2707250591814101E-5</v>
      </c>
      <c r="APX167" s="18">
        <v>1.5708928777867501E-4</v>
      </c>
      <c r="APY167" s="18">
        <v>1.5884428332910101E-4</v>
      </c>
      <c r="APZ167" s="18">
        <v>1.01457141961011E-4</v>
      </c>
      <c r="AQA167" s="18">
        <v>1.5298486270109901E-4</v>
      </c>
      <c r="AQB167" s="18">
        <v>2.18326096805734E-4</v>
      </c>
      <c r="AQC167" s="18">
        <v>1.8094347845128099E-4</v>
      </c>
      <c r="AQD167" s="18">
        <v>1.8835570620224999E-4</v>
      </c>
      <c r="AQE167" s="18">
        <v>3.0053085670329801E-4</v>
      </c>
      <c r="AQF167" s="18">
        <v>3.4610817202301798E-4</v>
      </c>
      <c r="AQG167" s="18">
        <v>3.42160442976705E-4</v>
      </c>
      <c r="AQH167" s="18">
        <v>3.6312333913654499E-4</v>
      </c>
      <c r="AQI167" s="18">
        <v>4.4686473108286601E-4</v>
      </c>
      <c r="AQJ167" s="18">
        <v>4.6334409886357399E-4</v>
      </c>
      <c r="AQK167" s="18">
        <v>4.38211066387264E-4</v>
      </c>
      <c r="AQL167" s="18">
        <v>5.01344402863951E-4</v>
      </c>
      <c r="AQM167" s="18">
        <v>7.2361721777385003E-4</v>
      </c>
      <c r="AQN167" s="18">
        <v>6.9968720644095195E-4</v>
      </c>
      <c r="AQO167" s="18">
        <v>5.9917933914688205E-4</v>
      </c>
      <c r="AQP167" s="18">
        <v>6.3344926666050695E-4</v>
      </c>
      <c r="AQQ167" s="18">
        <v>7.9716831297582604E-4</v>
      </c>
      <c r="AQR167" s="18">
        <v>8.1878528869849798E-4</v>
      </c>
      <c r="AQS167" s="18">
        <v>8.0864655000312204E-4</v>
      </c>
      <c r="AQT167" s="18">
        <v>8.1524496933354997E-4</v>
      </c>
      <c r="AQU167" s="18">
        <v>9.1341857123250405E-4</v>
      </c>
      <c r="AQV167" s="18">
        <v>9.1685375261518699E-4</v>
      </c>
      <c r="AQW167" s="18">
        <v>9.2155261166948499E-4</v>
      </c>
      <c r="AQX167" s="18">
        <v>9.40549225372205E-4</v>
      </c>
      <c r="AQY167" s="18">
        <v>9.875944286753249E-4</v>
      </c>
      <c r="AQZ167" s="18">
        <v>9.8950814214132611E-4</v>
      </c>
      <c r="ARA167">
        <v>1.0257524396491101E-3</v>
      </c>
      <c r="ARB167">
        <v>1.0459530854373901E-3</v>
      </c>
      <c r="ARC167">
        <v>1.0578993886743099E-3</v>
      </c>
      <c r="ARD167">
        <v>1.0378190450003599E-3</v>
      </c>
      <c r="ARE167">
        <v>1.0315067222948201E-3</v>
      </c>
      <c r="ARF167">
        <v>1.06369916371623E-3</v>
      </c>
      <c r="ARG167">
        <v>1.1261248406967601E-3</v>
      </c>
      <c r="ARH167">
        <v>1.12026542006876E-3</v>
      </c>
      <c r="ARI167">
        <v>1.0671939906850001E-3</v>
      </c>
      <c r="ARJ167">
        <v>1.0542984127810901E-3</v>
      </c>
      <c r="ARK167">
        <v>1.1744215903659299E-3</v>
      </c>
      <c r="ARL167">
        <v>1.2178051612475799E-3</v>
      </c>
      <c r="ARM167">
        <v>1.075615138689E-3</v>
      </c>
      <c r="ARN167">
        <v>1.02977497841358E-3</v>
      </c>
      <c r="ARO167">
        <v>1.20206378122714E-3</v>
      </c>
      <c r="ARP167">
        <v>1.27864972472535E-3</v>
      </c>
      <c r="ARQ167">
        <v>1.1081836505854501E-3</v>
      </c>
      <c r="ARR167" s="18">
        <v>9.98350853016583E-4</v>
      </c>
      <c r="ARS167">
        <v>1.19587277157809E-3</v>
      </c>
      <c r="ART167">
        <v>1.34084996160932E-3</v>
      </c>
      <c r="ARU167">
        <v>1.16954076172684E-3</v>
      </c>
      <c r="ARV167">
        <v>1.05166187568694E-3</v>
      </c>
      <c r="ARW167">
        <v>1.2171136768256399E-3</v>
      </c>
      <c r="ARX167">
        <v>1.3509735361726301E-3</v>
      </c>
      <c r="ARY167">
        <v>1.23333727624563E-3</v>
      </c>
      <c r="ARZ167">
        <v>1.0841555778652299E-3</v>
      </c>
      <c r="ASA167">
        <v>1.19685237450914E-3</v>
      </c>
      <c r="ASB167">
        <v>1.3679058060308499E-3</v>
      </c>
      <c r="ASC167">
        <v>1.2457192955437899E-3</v>
      </c>
      <c r="ASD167">
        <v>1.05303372416729E-3</v>
      </c>
      <c r="ASE167">
        <v>1.1572780336009301E-3</v>
      </c>
      <c r="ASF167">
        <v>1.36084033143304E-3</v>
      </c>
      <c r="ASG167">
        <v>1.2759838703092199E-3</v>
      </c>
      <c r="ASH167">
        <v>1.0508642423405401E-3</v>
      </c>
      <c r="ASI167">
        <v>1.1264867579819601E-3</v>
      </c>
      <c r="ASJ167">
        <v>1.3229087714979799E-3</v>
      </c>
      <c r="ASK167">
        <v>1.22808037713148E-3</v>
      </c>
      <c r="ASL167">
        <v>1.0349712209995099E-3</v>
      </c>
      <c r="ASM167">
        <v>1.1223590812352001E-3</v>
      </c>
      <c r="ASN167">
        <v>1.3251237457208799E-3</v>
      </c>
      <c r="ASO167">
        <v>1.26198939830207E-3</v>
      </c>
      <c r="ASP167">
        <v>1.0493882668200501E-3</v>
      </c>
      <c r="ASQ167">
        <v>1.0963121570666801E-3</v>
      </c>
      <c r="ASR167">
        <v>1.2889401047413401E-3</v>
      </c>
      <c r="ASS167">
        <v>1.2270249535401201E-3</v>
      </c>
      <c r="AST167">
        <v>1.00303555888101E-3</v>
      </c>
      <c r="ASU167">
        <v>1.0655370565218699E-3</v>
      </c>
      <c r="ASV167">
        <v>1.2698525062462801E-3</v>
      </c>
      <c r="ASW167">
        <v>1.2260160332870601E-3</v>
      </c>
      <c r="ASX167">
        <v>1.00445087787329E-3</v>
      </c>
      <c r="ASY167">
        <v>1.02298043630855E-3</v>
      </c>
      <c r="ASZ167">
        <v>1.1663471955149999E-3</v>
      </c>
      <c r="ATA167">
        <v>1.1513579564447201E-3</v>
      </c>
      <c r="ATB167">
        <v>1.0352269893602001E-3</v>
      </c>
      <c r="ATC167">
        <v>1.0504881718655099E-3</v>
      </c>
      <c r="ATD167">
        <v>1.1583021179860601E-3</v>
      </c>
      <c r="ATE167">
        <v>1.14373545272919E-3</v>
      </c>
      <c r="ATF167" s="18">
        <v>9.9628650917213402E-4</v>
      </c>
      <c r="ATG167">
        <v>1.0063645913392599E-3</v>
      </c>
      <c r="ATH167">
        <v>1.1303131739718001E-3</v>
      </c>
      <c r="ATI167">
        <v>1.1102469834877401E-3</v>
      </c>
      <c r="ATJ167" s="18">
        <v>9.5237522649477204E-4</v>
      </c>
      <c r="ATK167" s="18">
        <v>9.69773540678342E-4</v>
      </c>
      <c r="ATL167">
        <v>1.0766543872061901E-3</v>
      </c>
      <c r="ATM167">
        <v>1.0593753641948401E-3</v>
      </c>
      <c r="ATN167" s="18">
        <v>9.6227133907716901E-4</v>
      </c>
      <c r="ATO167" s="18">
        <v>9.7524273764132397E-4</v>
      </c>
      <c r="ATP167">
        <v>1.0229046156482399E-3</v>
      </c>
      <c r="ATQ167" s="18">
        <v>9.9853181165915307E-4</v>
      </c>
      <c r="ATR167" s="18">
        <v>9.4570098650412205E-4</v>
      </c>
      <c r="ATS167" s="18">
        <v>9.7807337562588704E-4</v>
      </c>
      <c r="ATT167" s="18">
        <v>9.8465764176636195E-4</v>
      </c>
      <c r="ATU167" s="18">
        <v>9.4942226451161205E-4</v>
      </c>
      <c r="ATV167" s="18">
        <v>9.2801556475349801E-4</v>
      </c>
      <c r="ATW167" s="18">
        <v>9.4024796461528095E-4</v>
      </c>
      <c r="ATX167" s="18">
        <v>8.5969912793867898E-4</v>
      </c>
      <c r="ATY167" s="18">
        <v>8.24795339704975E-4</v>
      </c>
      <c r="ATZ167" s="18">
        <v>8.7892219268012595E-4</v>
      </c>
      <c r="AUA167" s="18">
        <v>9.3619509758668896E-4</v>
      </c>
      <c r="AUB167" s="18">
        <v>8.9463324443650395E-4</v>
      </c>
      <c r="AUC167" s="18">
        <v>8.3707323196294205E-4</v>
      </c>
      <c r="AUD167" s="18">
        <v>8.1500436510484298E-4</v>
      </c>
      <c r="AUE167" s="18">
        <v>8.4121506189960196E-4</v>
      </c>
      <c r="AUF167" s="18">
        <v>8.7215797883921599E-4</v>
      </c>
      <c r="AUG167" s="18">
        <v>8.6772904133552899E-4</v>
      </c>
      <c r="AUH167" s="18">
        <v>7.5928123449483999E-4</v>
      </c>
      <c r="AUI167" s="18">
        <v>7.2079264544216905E-4</v>
      </c>
      <c r="AUJ167" s="18">
        <v>7.4597925785174703E-4</v>
      </c>
      <c r="AUK167" s="18">
        <v>7.9938227625658798E-4</v>
      </c>
      <c r="AUL167" s="18">
        <v>8.4449961290378097E-4</v>
      </c>
      <c r="AUM167" s="18">
        <v>7.7936258911093204E-4</v>
      </c>
      <c r="AUN167" s="18">
        <v>6.7480084384613503E-4</v>
      </c>
      <c r="AUO167" s="18">
        <v>7.5745951676331404E-4</v>
      </c>
      <c r="AUP167" s="18">
        <v>7.8951447005407005E-4</v>
      </c>
      <c r="AUQ167" s="18">
        <v>6.7820670790680305E-4</v>
      </c>
      <c r="AUR167" s="18">
        <v>6.3513652908769804E-4</v>
      </c>
      <c r="AUS167" s="18">
        <v>7.39683110220434E-4</v>
      </c>
      <c r="AUT167" s="18">
        <v>7.8496624137816497E-4</v>
      </c>
      <c r="AUU167" s="18">
        <v>6.8362839058935798E-4</v>
      </c>
      <c r="AUV167" s="18">
        <v>6.0634995172700803E-4</v>
      </c>
      <c r="AUW167" s="18">
        <v>6.7742221680824801E-4</v>
      </c>
      <c r="AUX167" s="18">
        <v>7.1524964970309801E-4</v>
      </c>
      <c r="AUY167" s="18">
        <v>6.6372900555802805E-4</v>
      </c>
      <c r="AUZ167" s="18">
        <v>6.2418499291388898E-4</v>
      </c>
      <c r="AVA167" s="18">
        <v>6.7206017971180299E-4</v>
      </c>
      <c r="AVB167" s="18">
        <v>7.38116149907597E-4</v>
      </c>
      <c r="AVC167" s="18">
        <v>6.9670492713577704E-4</v>
      </c>
      <c r="AVD167" s="18">
        <v>5.6010238177028795E-4</v>
      </c>
      <c r="AVE167" s="18">
        <v>5.8744331187451904E-4</v>
      </c>
      <c r="AVF167" s="18">
        <v>7.2793292975814605E-4</v>
      </c>
      <c r="AVG167" s="18">
        <v>7.1405875986535396E-4</v>
      </c>
      <c r="AVH167" s="18">
        <v>5.2947690066179598E-4</v>
      </c>
      <c r="AVI167" s="18">
        <v>4.9040095422725396E-4</v>
      </c>
      <c r="AVJ167" s="18">
        <v>6.2933776498791296E-4</v>
      </c>
      <c r="AVK167" s="18">
        <v>6.68699808047318E-4</v>
      </c>
      <c r="AVL167" s="18">
        <v>5.8657086881003196E-4</v>
      </c>
      <c r="AVM167" s="18">
        <v>5.7224379683967698E-4</v>
      </c>
      <c r="AVN167" s="18">
        <v>5.6999950529482103E-4</v>
      </c>
      <c r="AVO167" s="18">
        <v>5.4779517219027897E-4</v>
      </c>
      <c r="AVP167" s="18">
        <v>5.47448419037199E-4</v>
      </c>
      <c r="AVQ167" s="18">
        <v>5.87112733795636E-4</v>
      </c>
      <c r="AVR167" s="18">
        <v>5.2673522558532805E-4</v>
      </c>
      <c r="AVS167" s="18">
        <v>4.2728075999837097E-4</v>
      </c>
      <c r="AVT167" s="18">
        <v>4.85701084230794E-4</v>
      </c>
      <c r="AVU167" s="18">
        <v>5.9247477089208102E-4</v>
      </c>
      <c r="AVV167" s="18">
        <v>5.1685326619288399E-4</v>
      </c>
      <c r="AVW167" s="18">
        <v>4.1004824032531102E-4</v>
      </c>
      <c r="AVX167" s="18">
        <v>4.5575192341218402E-4</v>
      </c>
      <c r="AVY167" s="18">
        <v>5.5499611303455598E-4</v>
      </c>
      <c r="AVZ167" s="18">
        <v>5.4601793591285697E-4</v>
      </c>
      <c r="AWA167" s="18">
        <v>4.4837103486755598E-4</v>
      </c>
      <c r="AWB167" s="18">
        <v>3.9676142781419599E-4</v>
      </c>
      <c r="AWC167" s="18">
        <v>4.75998061596705E-4</v>
      </c>
      <c r="AWD167" s="18">
        <v>5.0335617771723996E-4</v>
      </c>
      <c r="AWE167" s="18">
        <v>4.2836550091168702E-4</v>
      </c>
      <c r="AWF167" s="18">
        <v>3.5807671598697601E-4</v>
      </c>
      <c r="AWG167" s="18">
        <v>3.78231869379075E-4</v>
      </c>
      <c r="AWH167" s="18">
        <v>4.7762567843773098E-4</v>
      </c>
      <c r="AWI167" s="18">
        <v>5.0847761058497799E-4</v>
      </c>
      <c r="AWJ167" s="18">
        <v>3.1797567422520102E-4</v>
      </c>
      <c r="AWK167" s="18">
        <v>2.26715905603525E-4</v>
      </c>
      <c r="AWL167" s="18">
        <v>4.0317888850210899E-4</v>
      </c>
      <c r="AWM167" s="18">
        <v>5.0103606551204995E-4</v>
      </c>
      <c r="AWN167" s="18">
        <v>3.3475630276286102E-4</v>
      </c>
      <c r="AWO167" s="18">
        <v>2.3903929025764699E-4</v>
      </c>
      <c r="AWP167" s="18">
        <v>3.8968078908441201E-4</v>
      </c>
      <c r="AWQ167" s="18">
        <v>4.5171523145776099E-4</v>
      </c>
      <c r="AWR167" s="18">
        <v>3.2394124377760298E-4</v>
      </c>
      <c r="AWS167" s="18">
        <v>2.96403179956605E-4</v>
      </c>
      <c r="AWT167" s="18">
        <v>3.6853086862909102E-4</v>
      </c>
      <c r="AWU167" s="18">
        <v>3.7335205168215202E-4</v>
      </c>
      <c r="AWV167" s="18">
        <v>2.38737018558532E-4</v>
      </c>
      <c r="AWW167" s="18">
        <v>1.9360552872144099E-4</v>
      </c>
      <c r="AWX167" s="18">
        <v>3.2149981851597998E-4</v>
      </c>
      <c r="AWY167" s="18">
        <v>3.7633433098727099E-4</v>
      </c>
      <c r="AWZ167" s="18">
        <v>2.26114395031784E-4</v>
      </c>
      <c r="AXA167" s="18">
        <v>1.6808631634862499E-4</v>
      </c>
      <c r="AXB167" s="18">
        <v>3.5099607725702598E-4</v>
      </c>
      <c r="AXC167" s="18">
        <v>4.0308790370974202E-4</v>
      </c>
      <c r="AXD167" s="18">
        <v>1.68538207484025E-4</v>
      </c>
      <c r="AXE167" s="18">
        <v>9.7254655496092899E-5</v>
      </c>
      <c r="AXF167" s="18">
        <v>2.6359406383147301E-4</v>
      </c>
      <c r="AXG167" s="18">
        <v>3.1228103716551798E-4</v>
      </c>
      <c r="AXH167" s="18">
        <v>1.8143277444582201E-4</v>
      </c>
      <c r="AXI167" s="18">
        <v>1.70527741610249E-4</v>
      </c>
      <c r="AXJ167" s="18">
        <v>2.2282984402760501E-4</v>
      </c>
      <c r="AXK167" s="18">
        <v>2.03276201207192E-4</v>
      </c>
      <c r="AXL167" s="18">
        <v>1.7489501164358299E-4</v>
      </c>
      <c r="AXM167" s="18">
        <v>2.0101674553024601E-4</v>
      </c>
      <c r="AXN167" s="18">
        <v>1.95624380169678E-4</v>
      </c>
      <c r="AXO167" s="18">
        <v>1.3268514458336601E-4</v>
      </c>
      <c r="AXP167" s="18">
        <v>7.5381911412708503E-5</v>
      </c>
      <c r="AXQ167" s="18">
        <v>1.3792789050764899E-4</v>
      </c>
      <c r="AXR167" s="18">
        <v>1.60644771275642E-4</v>
      </c>
      <c r="AXS167" s="18">
        <v>8.9481521402146006E-5</v>
      </c>
      <c r="AXT167" s="18">
        <v>3.0126075689640398E-7</v>
      </c>
      <c r="AXU167" s="18">
        <v>5.0284261911170901E-5</v>
      </c>
      <c r="AXV167" s="18">
        <v>6.2456005244681994E-5</v>
      </c>
      <c r="AXW167" s="18">
        <v>1.5606924716249299E-5</v>
      </c>
      <c r="AXX167" s="18">
        <v>-1.9854903577309901E-5</v>
      </c>
      <c r="AXY167" s="18">
        <v>-1.13589458551333E-5</v>
      </c>
      <c r="AXZ167" s="18">
        <v>-1.4793116295652699E-5</v>
      </c>
      <c r="AYA167" s="18">
        <v>-3.1423114454864898E-5</v>
      </c>
      <c r="AYB167" s="18">
        <v>-1.7505474050161199E-5</v>
      </c>
      <c r="AYC167" s="18">
        <v>2.46760866302597E-5</v>
      </c>
      <c r="AYD167" s="18">
        <v>-3.7208736306804102E-5</v>
      </c>
      <c r="AYE167" s="18">
        <v>-9.3669854677069705E-5</v>
      </c>
      <c r="AYF167" s="18">
        <v>-4.4650281379843201E-5</v>
      </c>
      <c r="AYG167" s="18">
        <v>-3.1664729625679997E-5</v>
      </c>
      <c r="AYH167" s="18">
        <v>-1.4166433264717299E-4</v>
      </c>
      <c r="AYI167" s="18">
        <v>-1.4307965163939899E-4</v>
      </c>
      <c r="AYJ167" s="18">
        <v>-1.09998592079441E-4</v>
      </c>
      <c r="AYK167" s="18">
        <v>-1.44134064288703E-4</v>
      </c>
      <c r="AYL167" s="18">
        <v>-1.7152149773125199E-4</v>
      </c>
      <c r="AYM167" s="18">
        <v>-1.23948582632482E-4</v>
      </c>
      <c r="AYN167" s="18">
        <v>-1.8495792967870801E-4</v>
      </c>
      <c r="AYO167" s="18">
        <v>-2.8335798261630498E-4</v>
      </c>
      <c r="AYP167" s="18">
        <v>-3.1921104551707602E-4</v>
      </c>
      <c r="AYQ167" s="18">
        <v>-2.1764775463156599E-4</v>
      </c>
      <c r="AYR167" s="18">
        <v>-1.5308191314628001E-4</v>
      </c>
      <c r="AYS167" s="18">
        <v>-2.71336869661298E-4</v>
      </c>
      <c r="AYT167" s="18">
        <v>-4.7488400336126397E-4</v>
      </c>
      <c r="AYU167" s="18">
        <v>-3.8745166167158902E-4</v>
      </c>
      <c r="AYV167" s="18">
        <v>-1.5871690461977101E-4</v>
      </c>
      <c r="AYW167" s="18">
        <v>-2.2252858327065299E-4</v>
      </c>
      <c r="AYX167" s="18">
        <v>-4.5430627615578002E-4</v>
      </c>
      <c r="AYY167" s="18">
        <v>-4.10921694331989E-4</v>
      </c>
      <c r="AYZ167" s="18">
        <v>-2.4364817546174101E-4</v>
      </c>
      <c r="AZA167" s="18">
        <v>-3.0688867180506102E-4</v>
      </c>
      <c r="AZB167" s="18">
        <v>-4.4981668212384901E-4</v>
      </c>
      <c r="AZC167" s="18">
        <v>-3.69434650899946E-4</v>
      </c>
      <c r="AZD167" s="18">
        <v>-2.2647530137481699E-4</v>
      </c>
      <c r="AZE167" s="18">
        <v>-3.0453823133569298E-4</v>
      </c>
      <c r="AZF167" s="18">
        <v>-3.7392424493182198E-4</v>
      </c>
      <c r="AZG167" s="18">
        <v>-2.8630993365741299E-4</v>
      </c>
      <c r="AZH167" s="18">
        <v>-1.69984865682537E-4</v>
      </c>
      <c r="AZI167" s="18">
        <v>-2.7868742994185898E-4</v>
      </c>
      <c r="AZJ167" s="18">
        <v>-4.7244459998391198E-4</v>
      </c>
      <c r="AZK167" s="18">
        <v>-3.8675815536537401E-4</v>
      </c>
      <c r="AZL167" s="18">
        <v>-2.5347048926810303E-4</v>
      </c>
      <c r="AZM167" s="18">
        <v>-3.31051199829512E-4</v>
      </c>
      <c r="AZN167" s="18">
        <v>-4.3891063834627898E-4</v>
      </c>
      <c r="AZO167" s="18">
        <v>-3.6503604166038202E-4</v>
      </c>
      <c r="AZP167" s="18">
        <v>-2.6654601487247E-4</v>
      </c>
      <c r="AZQ167" s="18">
        <v>-2.8004411429016697E-4</v>
      </c>
      <c r="AZR167" s="18">
        <v>-3.1032284224558E-4</v>
      </c>
      <c r="AZS167" s="18">
        <v>-4.1724817022736801E-4</v>
      </c>
      <c r="AZT167" s="18">
        <v>-4.6464113762578703E-4</v>
      </c>
      <c r="AZU167" s="18">
        <v>-2.8293540880303098E-4</v>
      </c>
      <c r="AZV167" s="18">
        <v>-2.40786198270892E-4</v>
      </c>
      <c r="AZW167" s="18">
        <v>-4.4915451502391902E-4</v>
      </c>
      <c r="AZX167" s="18">
        <v>-4.7883173240764699E-4</v>
      </c>
      <c r="AZY167" s="18">
        <v>-2.9498685002215998E-4</v>
      </c>
      <c r="AZZ167" s="18">
        <v>-2.6271959888257701E-4</v>
      </c>
      <c r="BAA167" s="18">
        <v>-4.1553159047824601E-4</v>
      </c>
      <c r="BAB167" s="18">
        <v>-4.6599681103193198E-4</v>
      </c>
      <c r="BAC167" s="18">
        <v>-3.2246425731502401E-4</v>
      </c>
      <c r="BAD167" s="18">
        <v>-2.6329179213230303E-4</v>
      </c>
      <c r="BAE167" s="18">
        <v>-4.0890284288375102E-4</v>
      </c>
      <c r="BAF167" s="18">
        <v>-4.5951869381588502E-4</v>
      </c>
      <c r="BAG167" s="18">
        <v>-3.0321288619367099E-4</v>
      </c>
      <c r="BAH167" s="18">
        <v>-2.7371662745256898E-4</v>
      </c>
      <c r="BAI167" s="18">
        <v>-4.68346240559136E-4</v>
      </c>
      <c r="BAJ167" s="18">
        <v>-5.04425754498549E-4</v>
      </c>
      <c r="BAK167" s="18">
        <v>-3.0845462117579098E-4</v>
      </c>
      <c r="BAL167" s="18">
        <v>-3.00726979477916E-4</v>
      </c>
      <c r="BAM167" s="18">
        <v>-5.1379516622740396E-4</v>
      </c>
      <c r="BAN167" s="18">
        <v>-5.0543366380950596E-4</v>
      </c>
      <c r="BAO167" s="18">
        <v>-2.6830909795994001E-4</v>
      </c>
      <c r="BAP167" s="18">
        <v>-2.4450747627846598E-4</v>
      </c>
      <c r="BAQ167" s="18">
        <v>-4.9987550393842896E-4</v>
      </c>
      <c r="BAR167" s="18">
        <v>-5.5901764085691797E-4</v>
      </c>
      <c r="BAS167" s="18">
        <v>-3.3555494705136897E-4</v>
      </c>
      <c r="BAT167" s="18">
        <v>-2.9772953604073599E-4</v>
      </c>
      <c r="BAU167" s="18">
        <v>-4.5189619010038701E-4</v>
      </c>
      <c r="BAV167" s="18">
        <v>-4.6531846885777801E-4</v>
      </c>
      <c r="BAW167" s="18">
        <v>-4.8963162726078902E-4</v>
      </c>
      <c r="BAX167" s="18">
        <v>-5.1649235984982302E-4</v>
      </c>
      <c r="BAY167" s="18">
        <v>-4.6854236333376798E-4</v>
      </c>
      <c r="BAZ167" s="18">
        <v>-4.3445137257849798E-4</v>
      </c>
      <c r="BBA167" s="18">
        <v>-3.5098091312499302E-4</v>
      </c>
      <c r="BBB167" s="18">
        <v>-3.7463190442796302E-4</v>
      </c>
      <c r="BBC167" s="18">
        <v>-6.24653059123514E-4</v>
      </c>
      <c r="BBD167" s="18">
        <v>-6.3146175441849896E-4</v>
      </c>
      <c r="BBE167" s="18">
        <v>-4.1292437070600198E-4</v>
      </c>
      <c r="BBF167" s="18">
        <v>-4.1375435420082298E-4</v>
      </c>
      <c r="BBG167" s="18">
        <v>-4.51097545811879E-4</v>
      </c>
      <c r="BBH167" s="18">
        <v>-4.7095244938916099E-4</v>
      </c>
      <c r="BBI167" s="18">
        <v>-8.1625388958661495E-4</v>
      </c>
      <c r="BBJ167" s="18">
        <v>-7.9737959988254704E-4</v>
      </c>
      <c r="BBK167" s="18">
        <v>-3.6116413327436E-4</v>
      </c>
      <c r="BBL167" s="18">
        <v>-3.7042840702095E-4</v>
      </c>
      <c r="BBM167" s="18">
        <v>-6.8200279563249101E-4</v>
      </c>
      <c r="BBN167" s="18">
        <v>-6.80796741662687E-4</v>
      </c>
      <c r="BBO167" s="18">
        <v>-5.3270079513772996E-4</v>
      </c>
      <c r="BBP167" s="18">
        <v>-5.1200175487575695E-4</v>
      </c>
      <c r="BBQ167" s="18">
        <v>-4.4469626019827402E-4</v>
      </c>
      <c r="BBR167" s="18">
        <v>-5.7403619724921695E-4</v>
      </c>
      <c r="BBS167" s="18">
        <v>-8.4138186735224698E-4</v>
      </c>
      <c r="BBT167" s="18">
        <v>-6.7330970419354698E-4</v>
      </c>
      <c r="BBU167" s="18">
        <v>-4.2526291949224101E-4</v>
      </c>
      <c r="BBV167" s="18">
        <v>-5.0100573724795496E-4</v>
      </c>
      <c r="BBW167" s="18">
        <v>-5.4637884225588996E-4</v>
      </c>
      <c r="BBX167" s="18">
        <v>-4.9909202378198205E-4</v>
      </c>
      <c r="BBY167" s="18">
        <v>-5.9008085991085703E-4</v>
      </c>
      <c r="BBZ167" s="18">
        <v>-5.3758162377678899E-4</v>
      </c>
      <c r="BCA167" s="18">
        <v>-3.8752647138970398E-4</v>
      </c>
      <c r="BCB167" s="18">
        <v>-4.3963346197448101E-4</v>
      </c>
      <c r="BCC167" s="18">
        <v>-5.1777221259568997E-4</v>
      </c>
      <c r="BCD167" s="18">
        <v>-4.8862270700772404E-4</v>
      </c>
      <c r="BCE167" s="18">
        <v>-4.8104569568835299E-4</v>
      </c>
      <c r="BCF167" s="18">
        <v>-4.1613411199209401E-4</v>
      </c>
      <c r="BCG167" s="18">
        <v>-3.75429537774363E-4</v>
      </c>
      <c r="BCH167" s="18">
        <v>-4.55933892996862E-4</v>
      </c>
      <c r="BCI167" s="18">
        <v>-4.7508012613595098E-4</v>
      </c>
      <c r="BCJ167" s="18">
        <v>-3.0229393979083698E-4</v>
      </c>
      <c r="BCK167" s="18">
        <v>-2.7913932107723102E-4</v>
      </c>
      <c r="BCL167" s="18">
        <v>-3.22088186839902E-4</v>
      </c>
      <c r="BCM167" s="18">
        <v>-3.2166561302646098E-4</v>
      </c>
      <c r="BCN167" s="18">
        <v>-2.98648482443597E-4</v>
      </c>
      <c r="BCO167" s="18">
        <v>-2.8503008091151899E-4</v>
      </c>
      <c r="BCP167" s="18">
        <v>-1.6627875180705201E-4</v>
      </c>
      <c r="BCQ167" s="18">
        <v>-2.32063789510045E-4</v>
      </c>
      <c r="BCR167" s="18">
        <v>-3.10247021585219E-4</v>
      </c>
      <c r="BCS167" s="18">
        <v>-1.93891625346331E-4</v>
      </c>
      <c r="BCT167" s="18">
        <v>-1.7298230911977301E-4</v>
      </c>
      <c r="BCU167" s="18">
        <v>-2.5326021330351802E-4</v>
      </c>
      <c r="BCV167" s="18">
        <v>-1.8476180690402101E-4</v>
      </c>
      <c r="BCW167" s="18">
        <v>-6.8844148610525097E-5</v>
      </c>
      <c r="BCX167" s="18">
        <v>9.8670985430510103E-5</v>
      </c>
      <c r="BCY167" s="18">
        <v>-4.5071844251037802E-5</v>
      </c>
      <c r="BCZ167" s="18">
        <v>-3.60652596552907E-4</v>
      </c>
      <c r="BDA167" s="18">
        <v>-2.23056295066331E-4</v>
      </c>
      <c r="BDB167" s="18">
        <v>4.89740809011818E-5</v>
      </c>
      <c r="BDC167" s="18">
        <v>9.7481106534846805E-5</v>
      </c>
      <c r="BDD167" s="18">
        <v>1.10450483214785E-4</v>
      </c>
      <c r="BDE167" s="18">
        <v>-1.0831234059427401E-4</v>
      </c>
      <c r="BDF167" s="18">
        <v>-2.9518297279681999E-4</v>
      </c>
      <c r="BDG167" s="18">
        <v>-1.6751311215673599E-5</v>
      </c>
      <c r="BDH167" s="18">
        <v>1.8045418245679599E-4</v>
      </c>
      <c r="BDI167" s="18">
        <v>1.74255590741745E-4</v>
      </c>
      <c r="BDJ167" s="18">
        <v>1.6377902225503301E-4</v>
      </c>
      <c r="BDK167" s="18">
        <v>2.54989587110038E-4</v>
      </c>
      <c r="BDL167" s="18">
        <v>5.3144094722512499E-5</v>
      </c>
      <c r="BDM167" s="18">
        <v>-1.5121170787513099E-4</v>
      </c>
      <c r="BDN167" s="18">
        <v>-1.37529137938796E-4</v>
      </c>
      <c r="BDO167" s="18">
        <v>-3.5732512170316699E-5</v>
      </c>
      <c r="BDP167" s="18">
        <v>-5.8137129315960396E-6</v>
      </c>
      <c r="BDQ167" s="18">
        <v>2.1209264171847999E-4</v>
      </c>
      <c r="BDR167" s="18">
        <v>2.11020735317923E-4</v>
      </c>
      <c r="BDS167" s="18">
        <v>-1.1947125888039901E-4</v>
      </c>
      <c r="BDT167" s="18">
        <v>-1.5987365739125701E-4</v>
      </c>
      <c r="BDU167" s="18">
        <v>8.0802826605635899E-5</v>
      </c>
      <c r="BDV167" s="18">
        <v>1.7421631674707701E-4</v>
      </c>
      <c r="BDW167" s="18">
        <v>1.5106195624559001E-5</v>
      </c>
      <c r="BDX167" s="18">
        <v>-1.38659171616595E-4</v>
      </c>
      <c r="BDY167" s="18">
        <v>-8.27111746735109E-5</v>
      </c>
      <c r="BDZ167" s="18">
        <v>4.6698863406024999E-5</v>
      </c>
      <c r="BEA167" s="18">
        <v>4.61126645932008E-5</v>
      </c>
      <c r="BEB167" s="18">
        <v>-2.1827383726719099E-4</v>
      </c>
      <c r="BEC167" s="18">
        <v>-2.21810734305688E-4</v>
      </c>
      <c r="BED167" s="18">
        <v>-7.04384375121713E-5</v>
      </c>
      <c r="BEE167" s="18">
        <v>-2.2931703473366701E-5</v>
      </c>
      <c r="BEF167" s="18">
        <v>-9.0580031678250101E-5</v>
      </c>
      <c r="BEG167" s="18">
        <v>-1.9337467324059799E-4</v>
      </c>
      <c r="BEH167" s="18">
        <v>-2.2251614329726801E-4</v>
      </c>
      <c r="BEI167" s="18">
        <v>-1.7872364375306999E-4</v>
      </c>
      <c r="BEJ167" s="18">
        <v>-1.73789721644612E-4</v>
      </c>
      <c r="BEK167" s="18">
        <v>-1.69460717302755E-4</v>
      </c>
      <c r="BEL167" s="18">
        <v>-1.9946720006133701E-4</v>
      </c>
      <c r="BEM167" s="18">
        <v>-4.3946783130935298E-4</v>
      </c>
      <c r="BEN167" s="18">
        <v>-5.1721749804806095E-4</v>
      </c>
      <c r="BEO167" s="18">
        <v>-5.0368172411688296E-4</v>
      </c>
      <c r="BEP167" s="18">
        <v>-5.0707281035836105E-4</v>
      </c>
      <c r="BEQ167" s="18">
        <v>-5.3942901440853699E-4</v>
      </c>
      <c r="BER167" s="18">
        <v>-6.0732758546791499E-4</v>
      </c>
      <c r="BES167" s="18">
        <v>-6.0295326155396201E-4</v>
      </c>
      <c r="BET167" s="18">
        <v>-5.9680162224790001E-4</v>
      </c>
      <c r="BEU167" s="18">
        <v>-5.9150120273052098E-4</v>
      </c>
      <c r="BEV167" s="18">
        <v>-7.2922245624656903E-4</v>
      </c>
      <c r="BEW167" s="18">
        <v>-7.9547572979779503E-4</v>
      </c>
      <c r="BEX167" s="18">
        <v>-8.5512416832214601E-4</v>
      </c>
      <c r="BEY167" s="18">
        <v>-8.4285143116077899E-4</v>
      </c>
      <c r="BEZ167" s="18">
        <v>-8.8815523991314595E-4</v>
      </c>
      <c r="BFA167">
        <v>-1.1064142990589701E-3</v>
      </c>
      <c r="BFB167">
        <v>-1.1318563127424501E-3</v>
      </c>
      <c r="BFC167">
        <v>-1.4028180933870699E-3</v>
      </c>
      <c r="BFD167">
        <v>-1.3918083929954301E-3</v>
      </c>
      <c r="BFE167">
        <v>-1.3461656726606E-3</v>
      </c>
      <c r="BFF167">
        <v>-1.32606742765037E-3</v>
      </c>
      <c r="BFG167">
        <v>-1.6879629296771199E-3</v>
      </c>
      <c r="BFH167">
        <v>-1.9374767302299499E-3</v>
      </c>
      <c r="BFI167">
        <v>-1.9946867787346799E-3</v>
      </c>
      <c r="BFJ167">
        <v>-2.0482574685595999E-3</v>
      </c>
      <c r="BFK167">
        <v>-2.0549667356438701E-3</v>
      </c>
      <c r="BFL167">
        <v>-2.2469030050749298E-3</v>
      </c>
      <c r="BFM167">
        <v>-2.23242734262718E-3</v>
      </c>
      <c r="BFN167">
        <v>-2.65421955561653E-3</v>
      </c>
      <c r="BFO167">
        <v>-2.67223310031097E-3</v>
      </c>
      <c r="BFP167">
        <v>-2.82081725821345E-3</v>
      </c>
      <c r="BFQ167">
        <v>-2.8728746684140698E-3</v>
      </c>
      <c r="BFR167">
        <v>-3.094143538271E-3</v>
      </c>
      <c r="BFS167">
        <v>-3.36277136095342E-3</v>
      </c>
      <c r="BFT167">
        <v>-3.4018072758452401E-3</v>
      </c>
      <c r="BFU167">
        <v>-3.5091378154481398E-3</v>
      </c>
      <c r="BFV167">
        <v>-3.5136746986967598E-3</v>
      </c>
      <c r="BFW167">
        <v>-4.0774885985095898E-3</v>
      </c>
      <c r="BFX167">
        <v>-4.0690335426920498E-3</v>
      </c>
      <c r="BFY167">
        <v>-4.1918072190858498E-3</v>
      </c>
      <c r="BFZ167">
        <v>-4.2100118941494902E-3</v>
      </c>
      <c r="BGA167">
        <v>-4.3957521899104998E-3</v>
      </c>
      <c r="BGB167">
        <v>-4.5304192983514902E-3</v>
      </c>
      <c r="BGC167">
        <v>-4.5760758115996596E-3</v>
      </c>
      <c r="BGD167">
        <v>-4.6571584373024302E-3</v>
      </c>
      <c r="BGE167">
        <v>-4.6483930409370296E-3</v>
      </c>
      <c r="BGF167">
        <v>-4.7137448490870001E-3</v>
      </c>
      <c r="BGG167">
        <v>-4.6901895088934603E-3</v>
      </c>
      <c r="BGH167">
        <v>-4.4737737740816403E-3</v>
      </c>
      <c r="BGI167">
        <v>-4.4390530706184504E-3</v>
      </c>
      <c r="BGJ167">
        <v>-4.5957780029581398E-3</v>
      </c>
      <c r="BGK167">
        <v>-4.6797394066962596E-3</v>
      </c>
      <c r="BGL167">
        <v>-4.3349155904311501E-3</v>
      </c>
      <c r="BGM167">
        <v>-4.0393531638108302E-3</v>
      </c>
      <c r="BGN167">
        <v>-4.1378739726842901E-3</v>
      </c>
      <c r="BGO167">
        <v>-4.1378739726842598E-3</v>
      </c>
      <c r="BGP167">
        <v>-4.2363947815577101E-3</v>
      </c>
      <c r="BGQ167">
        <v>-3.3497075016967999E-3</v>
      </c>
      <c r="BGR167">
        <v>-3.4482283105702299E-3</v>
      </c>
      <c r="BGS167">
        <v>-3.3497075016967999E-3</v>
      </c>
      <c r="BGT167">
        <v>-3.25118669282335E-3</v>
      </c>
      <c r="BGU167">
        <v>-2.9556242662030501E-3</v>
      </c>
      <c r="BGV167">
        <v>-2.7585826484561801E-3</v>
      </c>
      <c r="BGW167">
        <v>-2.5615410307093102E-3</v>
      </c>
      <c r="BGX167">
        <v>-2.3644994129624398E-3</v>
      </c>
      <c r="BGY167">
        <v>-2.3644994129624398E-3</v>
      </c>
      <c r="BGZ167">
        <v>-2.0689369863421399E-3</v>
      </c>
      <c r="BHA167">
        <v>-1.9704161774686999E-3</v>
      </c>
      <c r="BHB167">
        <v>-1.47781213310153E-3</v>
      </c>
      <c r="BHC167">
        <v>-1.3792913242280801E-3</v>
      </c>
      <c r="BHD167">
        <v>-1.47781213310153E-3</v>
      </c>
      <c r="BHE167">
        <v>-1.3792913242280901E-3</v>
      </c>
      <c r="BHF167" s="18">
        <v>-9.8520808873435407E-4</v>
      </c>
      <c r="BHG167" s="18">
        <v>-7.8816647098747805E-4</v>
      </c>
      <c r="BHH167" s="18">
        <v>-8.8851385565742703E-4</v>
      </c>
      <c r="BHI167">
        <v>-1.1804231306847099E-3</v>
      </c>
      <c r="BHJ167" s="18">
        <v>-9.8520808873435407E-4</v>
      </c>
      <c r="BHK167" s="18">
        <v>-3.9408323549373903E-4</v>
      </c>
      <c r="BHL167" s="18">
        <v>-2.9556242662029999E-4</v>
      </c>
      <c r="BHM167" s="18">
        <v>-5.9112485324061504E-4</v>
      </c>
      <c r="BHN167" s="18">
        <v>-4.9260404436716999E-4</v>
      </c>
      <c r="BHO167" s="18">
        <v>-3.9408323549373903E-4</v>
      </c>
      <c r="BHP167" s="18">
        <v>-2.9556242662031397E-4</v>
      </c>
      <c r="BHQ167" s="18">
        <v>-2.9556242662030698E-4</v>
      </c>
      <c r="BHR167" s="18">
        <v>-3.9408323549373903E-4</v>
      </c>
      <c r="BHS167" s="18">
        <v>-3.9408323549373903E-4</v>
      </c>
      <c r="BHT167" s="18">
        <v>-9.8520808873431206E-5</v>
      </c>
      <c r="BHU167" s="18">
        <v>-9.8520808873438199E-5</v>
      </c>
      <c r="BHV167" s="18">
        <v>-2.9556242662030698E-4</v>
      </c>
      <c r="BHW167" s="18">
        <v>-1.9704161774687201E-4</v>
      </c>
      <c r="BHX167">
        <v>0</v>
      </c>
      <c r="BHY167" s="18">
        <v>-9.8520808873427804E-5</v>
      </c>
      <c r="BHZ167" s="18">
        <v>-9.8520808873438199E-5</v>
      </c>
      <c r="BIA167" s="18">
        <v>-1.97041617746869E-4</v>
      </c>
      <c r="BIB167" s="18">
        <v>-9.3831218371080699E-6</v>
      </c>
      <c r="BIC167" s="18">
        <v>9.3831218371080699E-6</v>
      </c>
      <c r="BID167">
        <v>0</v>
      </c>
      <c r="BIE167" s="18">
        <v>-9.8520808873434702E-5</v>
      </c>
      <c r="BIF167">
        <v>0</v>
      </c>
      <c r="BIG167" s="18">
        <v>9.8520808873434702E-5</v>
      </c>
      <c r="BIH167" s="18">
        <v>9.8520808873434702E-5</v>
      </c>
      <c r="BII167">
        <v>0</v>
      </c>
      <c r="BIJ167" s="18">
        <v>1.08436928286544E-4</v>
      </c>
      <c r="BIK167" s="18">
        <v>8.8604689460328097E-5</v>
      </c>
      <c r="BIL167" s="18">
        <v>9.8520808873427804E-5</v>
      </c>
      <c r="BIM167" s="18">
        <v>9.8520808873441695E-5</v>
      </c>
      <c r="BIN167" s="18">
        <v>9.8520808873431206E-5</v>
      </c>
      <c r="BIO167" s="18">
        <v>1.2866817638870699E-4</v>
      </c>
      <c r="BIP167" s="18">
        <v>1.6689425023160001E-4</v>
      </c>
      <c r="BIQ167" s="18">
        <v>2.9556242662029999E-4</v>
      </c>
      <c r="BIR167" s="18">
        <v>1.9704161774687599E-4</v>
      </c>
      <c r="BIS167" s="18">
        <v>1.97041617746862E-4</v>
      </c>
      <c r="BIT167" s="18">
        <v>3.21148280684746E-5</v>
      </c>
      <c r="BIU167" s="18">
        <v>6.6405980804970497E-5</v>
      </c>
      <c r="BIV167" s="18">
        <v>1.97041617746862E-4</v>
      </c>
      <c r="BIW167" s="18">
        <v>2.9556242662030698E-4</v>
      </c>
      <c r="BIX167" s="18">
        <v>1.9704161774687599E-4</v>
      </c>
      <c r="BIY167" s="18">
        <v>2.9556242662029999E-4</v>
      </c>
      <c r="BIZ167" s="18">
        <v>1.9704161774687599E-4</v>
      </c>
      <c r="BJA167" s="18">
        <v>1.97041617746862E-4</v>
      </c>
      <c r="BJB167" s="18">
        <v>1.97041617746869E-4</v>
      </c>
      <c r="BJC167" s="18">
        <v>2.9556242662031397E-4</v>
      </c>
      <c r="BJD167" s="18">
        <v>1.97041617746862E-4</v>
      </c>
      <c r="BJE167" s="18">
        <v>1.9704161774687599E-4</v>
      </c>
      <c r="BJF167" s="18">
        <v>1.97041617746869E-4</v>
      </c>
      <c r="BJG167" s="18">
        <v>2.9556242662029999E-4</v>
      </c>
      <c r="BJH167" s="18">
        <v>2.9556242662030698E-4</v>
      </c>
      <c r="BJI167" s="18">
        <v>2.9556242662029999E-4</v>
      </c>
      <c r="BJJ167" s="18">
        <v>3.9408323549374499E-4</v>
      </c>
      <c r="BJK167" s="18">
        <v>2.9182356192355898E-4</v>
      </c>
      <c r="BJL167" s="18">
        <v>3.3131858378473902E-4</v>
      </c>
      <c r="BJM167" s="18">
        <v>3.6206594302605401E-4</v>
      </c>
      <c r="BJN167" s="18">
        <v>2.9556242662030698E-4</v>
      </c>
      <c r="BJO167" s="18">
        <v>3.9408323549373903E-4</v>
      </c>
      <c r="BJP167" s="18">
        <v>3.9408323549373903E-4</v>
      </c>
      <c r="BJQ167" s="18">
        <v>2.9556242662030698E-4</v>
      </c>
      <c r="BJR167" s="18">
        <v>3.9408323549374499E-4</v>
      </c>
      <c r="BJS167" s="18">
        <v>2.9556242662029299E-4</v>
      </c>
      <c r="BJT167" s="18">
        <v>3.7606969079932701E-4</v>
      </c>
      <c r="BJU167" s="18">
        <v>4.3039505002022399E-4</v>
      </c>
      <c r="BJV167" s="18">
        <v>3.9675117899803198E-4</v>
      </c>
      <c r="BJW167" s="18">
        <v>3.7311702215738602E-4</v>
      </c>
      <c r="BJX167" s="18">
        <v>3.9408323549373903E-4</v>
      </c>
      <c r="BJY167" s="18">
        <v>3.9408323549373903E-4</v>
      </c>
      <c r="BJZ167" s="18">
        <v>3.9408323549374499E-4</v>
      </c>
      <c r="BKA167" s="18">
        <v>3.9408323549373903E-4</v>
      </c>
      <c r="BKB167" s="18">
        <v>4.9260404436717703E-4</v>
      </c>
      <c r="BKC167" s="18">
        <v>3.9408323549373198E-4</v>
      </c>
      <c r="BKD167" s="18">
        <v>3.9408323549374499E-4</v>
      </c>
      <c r="BKE167" s="18">
        <v>5.9112485324061504E-4</v>
      </c>
      <c r="BKF167" s="18">
        <v>4.9260404436716999E-4</v>
      </c>
      <c r="BKG167" s="18">
        <v>4.9260404436717703E-4</v>
      </c>
      <c r="BKH167" s="18">
        <v>3.9408323549374499E-4</v>
      </c>
      <c r="BKI167" s="18">
        <v>3.9408323549373903E-4</v>
      </c>
      <c r="BKJ167" s="18">
        <v>4.9260404436717703E-4</v>
      </c>
      <c r="BKK167" s="18">
        <v>3.9408323549373903E-4</v>
      </c>
      <c r="BKL167" s="18">
        <v>5.91124853240608E-4</v>
      </c>
      <c r="BKM167" s="18">
        <v>4.9260404436717703E-4</v>
      </c>
      <c r="BKN167" s="18">
        <v>4.9260404436718397E-4</v>
      </c>
      <c r="BKO167" s="18">
        <v>3.9408323549373903E-4</v>
      </c>
      <c r="BKP167" s="18">
        <v>4.9260404436716999E-4</v>
      </c>
      <c r="BKQ167" s="18">
        <v>4.9260404436717703E-4</v>
      </c>
      <c r="BKR167" s="18">
        <v>5.91124853240608E-4</v>
      </c>
      <c r="BKS167" s="18">
        <v>4.9260404436717703E-4</v>
      </c>
      <c r="BKT167" s="18">
        <v>4.9260404436716999E-4</v>
      </c>
      <c r="BKU167" s="18">
        <v>5.9112485324062198E-4</v>
      </c>
      <c r="BKV167" s="18">
        <v>5.91124853240608E-4</v>
      </c>
      <c r="BKW167" s="18">
        <v>3.9408323549374499E-4</v>
      </c>
      <c r="BKX167" s="18">
        <v>4.9260404436717703E-4</v>
      </c>
      <c r="BKY167" s="18">
        <v>5.9112485324060095E-4</v>
      </c>
      <c r="BKZ167" s="18">
        <v>4.9260404436717703E-4</v>
      </c>
      <c r="BLA167" s="18">
        <v>5.91124853240608E-4</v>
      </c>
      <c r="BLB167" s="18">
        <v>5.5947110255766903E-4</v>
      </c>
      <c r="BLC167" s="18">
        <v>7.2129941279699202E-4</v>
      </c>
      <c r="BLD167" s="18">
        <v>6.2781695808934702E-4</v>
      </c>
      <c r="BLE167" s="18">
        <v>4.5591193951843802E-4</v>
      </c>
      <c r="BLF167" s="18">
        <v>2.9556242662029999E-4</v>
      </c>
      <c r="BLG167" s="18">
        <v>4.8600906142119699E-4</v>
      </c>
      <c r="BLH167" s="18">
        <v>5.9771983618659504E-4</v>
      </c>
      <c r="BLI167" s="18">
        <v>5.9112485324061504E-4</v>
      </c>
      <c r="BLJ167" s="18">
        <v>5.91124853240608E-4</v>
      </c>
      <c r="BLK167" s="18">
        <v>4.9260404436717703E-4</v>
      </c>
      <c r="BLL167" s="18">
        <v>4.9260404436717703E-4</v>
      </c>
      <c r="BLM167" s="18">
        <v>4.9260404436716999E-4</v>
      </c>
      <c r="BLN167" s="18">
        <v>4.9260404436718397E-4</v>
      </c>
      <c r="BLO167" s="18">
        <v>3.9408323549373198E-4</v>
      </c>
      <c r="BLP167" s="18">
        <v>6.1026449078046402E-4</v>
      </c>
      <c r="BLQ167" s="18">
        <v>6.7050602457419096E-4</v>
      </c>
      <c r="BLR167" s="18">
        <v>5.8655545812506804E-4</v>
      </c>
      <c r="BLS167" s="18">
        <v>4.6239165311805198E-4</v>
      </c>
      <c r="BLT167" s="18">
        <v>5.2738583073184899E-4</v>
      </c>
      <c r="BLU167" s="18">
        <v>5.9112485324061504E-4</v>
      </c>
      <c r="BLV167" s="18">
        <v>4.9260404436716999E-4</v>
      </c>
      <c r="BLW167" s="18">
        <v>2.9556242662030698E-4</v>
      </c>
      <c r="BLX167" s="18">
        <v>3.9408323549373903E-4</v>
      </c>
      <c r="BLY167" s="18">
        <v>5.9112485324060095E-4</v>
      </c>
      <c r="BLZ167" s="18">
        <v>5.9112485324061504E-4</v>
      </c>
      <c r="BMA167" s="18">
        <v>4.9260404436718397E-4</v>
      </c>
      <c r="BMB167" s="18">
        <v>4.9260404436718397E-4</v>
      </c>
      <c r="BMC167" s="18">
        <v>5.9112485324058696E-4</v>
      </c>
      <c r="BMD167" s="18">
        <v>5.8832489185243998E-4</v>
      </c>
      <c r="BME167" s="18">
        <v>4.9540400575535904E-4</v>
      </c>
      <c r="BMF167" s="18">
        <v>5.9112485324061504E-4</v>
      </c>
      <c r="BMG167" s="18">
        <v>4.9260404436716999E-4</v>
      </c>
      <c r="BMH167" s="18">
        <v>2.9556242662030698E-4</v>
      </c>
      <c r="BMI167" s="18">
        <v>3.9408323549375198E-4</v>
      </c>
      <c r="BMJ167" s="18">
        <v>6.8964566211403202E-4</v>
      </c>
      <c r="BMK167" s="18">
        <v>5.9112485324061504E-4</v>
      </c>
      <c r="BML167" s="18">
        <v>3.9408323549373903E-4</v>
      </c>
      <c r="BMM167" s="18">
        <v>3.9408323549373903E-4</v>
      </c>
      <c r="BMN167" s="18">
        <v>2.9556242662032102E-4</v>
      </c>
      <c r="BMO167" s="18">
        <v>3.9408323549372499E-4</v>
      </c>
      <c r="BMP167" s="18">
        <v>5.9112485324061504E-4</v>
      </c>
      <c r="BMQ167" s="18">
        <v>4.9260404436716999E-4</v>
      </c>
      <c r="BMR167" s="18">
        <v>5.9112485324061504E-4</v>
      </c>
      <c r="BMS167" s="18">
        <v>4.9260404436716999E-4</v>
      </c>
      <c r="BMT167" s="18">
        <v>4.9260404436718397E-4</v>
      </c>
      <c r="BMU167" s="18">
        <v>3.9408323549373903E-4</v>
      </c>
      <c r="BMV167" s="18">
        <v>3.9408323549373903E-4</v>
      </c>
      <c r="BMW167" s="18">
        <v>4.9260404436716999E-4</v>
      </c>
      <c r="BMX167" s="18">
        <v>4.9260404436716999E-4</v>
      </c>
      <c r="BMY167" s="18">
        <v>4.9260404436718397E-4</v>
      </c>
      <c r="BMZ167" s="18">
        <v>3.9408323549375198E-4</v>
      </c>
      <c r="BNA167" s="18">
        <v>3.9408323549373903E-4</v>
      </c>
      <c r="BNB167" s="18">
        <v>4.9260404436718397E-4</v>
      </c>
      <c r="BNC167" s="18">
        <v>5.9112485324060095E-4</v>
      </c>
      <c r="BND167" s="18">
        <v>4.9260404436716999E-4</v>
      </c>
      <c r="BNE167" s="18">
        <v>3.9408323549375198E-4</v>
      </c>
      <c r="BNF167" s="18">
        <v>3.9408323549373903E-4</v>
      </c>
      <c r="BNG167" s="18">
        <v>3.9408323549372499E-4</v>
      </c>
      <c r="BNH167" s="18">
        <v>4.9260404436718397E-4</v>
      </c>
      <c r="BNI167" s="18">
        <v>5.9112485324061504E-4</v>
      </c>
      <c r="BNJ167" s="18">
        <v>7.8816647098747805E-4</v>
      </c>
      <c r="BNK167" s="18">
        <v>4.9260404436716999E-4</v>
      </c>
      <c r="BNL167" s="18">
        <v>3.9408323549375198E-4</v>
      </c>
      <c r="BNM167" s="18">
        <v>4.9260404436716999E-4</v>
      </c>
      <c r="BNN167" s="18">
        <v>6.8964566211404601E-4</v>
      </c>
      <c r="BNO167" s="18">
        <v>5.4668704239825496E-4</v>
      </c>
      <c r="BNP167" s="18">
        <v>4.3852104633609797E-4</v>
      </c>
      <c r="BNQ167" s="18">
        <v>4.9260404436718397E-4</v>
      </c>
      <c r="BNR167" s="18">
        <v>5.9112485324060095E-4</v>
      </c>
      <c r="BNS167" s="18">
        <v>6.8964566211404601E-4</v>
      </c>
      <c r="BNT167" s="18">
        <v>6.8964566211403202E-4</v>
      </c>
      <c r="BNU167" s="18">
        <v>6.8964566211405999E-4</v>
      </c>
      <c r="BNV167" s="18">
        <v>4.9260404436716999E-4</v>
      </c>
      <c r="BNW167" s="18">
        <v>2.9556242662030698E-4</v>
      </c>
      <c r="BNX167" s="18">
        <v>4.9260404436716999E-4</v>
      </c>
      <c r="BNY167" s="18">
        <v>5.9112485324061504E-4</v>
      </c>
      <c r="BNZ167" s="18">
        <v>6.4186109939426395E-4</v>
      </c>
      <c r="BOA167" s="18">
        <v>5.4038860708696603E-4</v>
      </c>
      <c r="BOB167" s="18">
        <v>4.9260404436716999E-4</v>
      </c>
      <c r="BOC167" s="18">
        <v>6.8964566211404601E-4</v>
      </c>
      <c r="BOD167" s="18">
        <v>5.9112485324061504E-4</v>
      </c>
      <c r="BOE167" s="18">
        <v>4.9260404436718397E-4</v>
      </c>
      <c r="BOF167" s="18">
        <v>3.9408323549372499E-4</v>
      </c>
      <c r="BOG167" s="18">
        <v>4.9260404436716999E-4</v>
      </c>
      <c r="BOH167" s="18">
        <v>4.9260404436719796E-4</v>
      </c>
      <c r="BOI167" s="18">
        <v>7.0770551158862095E-4</v>
      </c>
      <c r="BOJ167" s="18">
        <v>7.3277413140648796E-4</v>
      </c>
      <c r="BOK167" s="18">
        <v>4.6353055366861402E-4</v>
      </c>
      <c r="BOL167" s="18">
        <v>3.4259724598459298E-4</v>
      </c>
      <c r="BOM167" s="18">
        <v>4.5292971463381499E-4</v>
      </c>
      <c r="BON167" s="18">
        <v>4.8992624878200998E-4</v>
      </c>
      <c r="BOO167" s="18">
        <v>4.6038084340893599E-4</v>
      </c>
      <c r="BOP167" s="18">
        <v>5.5115890191302598E-4</v>
      </c>
      <c r="BOQ167" s="18">
        <v>6.1496885940415203E-4</v>
      </c>
      <c r="BOR167" s="18">
        <v>5.0966390763169901E-4</v>
      </c>
      <c r="BOS167" s="18">
        <v>4.3810331810647998E-4</v>
      </c>
      <c r="BOT167" s="18">
        <v>5.1551407326261203E-4</v>
      </c>
      <c r="BOU167" s="18">
        <v>5.6249273576580705E-4</v>
      </c>
      <c r="BOV167" s="18">
        <v>4.97384274013704E-4</v>
      </c>
      <c r="BOW167" s="18">
        <v>4.42396854957186E-4</v>
      </c>
      <c r="BOX167" s="18">
        <v>3.7587757522203298E-4</v>
      </c>
      <c r="BOY167" s="18">
        <v>4.2816453890732998E-4</v>
      </c>
      <c r="BOZ167" s="18">
        <v>5.2715627724716997E-4</v>
      </c>
      <c r="BPA167" s="18">
        <v>5.1627760953136504E-4</v>
      </c>
      <c r="BPB167" s="18">
        <v>3.7424902625135499E-4</v>
      </c>
      <c r="BPC167" s="18">
        <v>3.2211772544404801E-4</v>
      </c>
      <c r="BPD167" s="18">
        <v>4.6948219573267298E-4</v>
      </c>
      <c r="BPE167" s="18">
        <v>5.8756037037554999E-4</v>
      </c>
      <c r="BPF167" s="18">
        <v>4.9252424251200401E-4</v>
      </c>
      <c r="BPG167" s="18">
        <v>3.8986950049821301E-4</v>
      </c>
      <c r="BPH167" s="18">
        <v>4.3405805369413299E-4</v>
      </c>
      <c r="BPI167" s="18">
        <v>4.3070342015201398E-4</v>
      </c>
      <c r="BPJ167" s="18">
        <v>4.0614316770792798E-4</v>
      </c>
      <c r="BPK167" s="18">
        <v>4.7468705006545298E-4</v>
      </c>
      <c r="BPL167" s="18">
        <v>5.0433491707974E-4</v>
      </c>
      <c r="BPM167" s="18">
        <v>5.0917228879541999E-4</v>
      </c>
      <c r="BPN167" s="18">
        <v>4.7967121778635902E-4</v>
      </c>
      <c r="BPO167" s="18">
        <v>2.6994997193748E-4</v>
      </c>
      <c r="BPP167" s="18">
        <v>2.6931746834452E-4</v>
      </c>
      <c r="BPQ167" s="18">
        <v>4.8362781347070701E-4</v>
      </c>
      <c r="BPR167" s="18">
        <v>4.8991147066065801E-4</v>
      </c>
      <c r="BPS167" s="18">
        <v>3.26991549859032E-4</v>
      </c>
      <c r="BPT167" s="18">
        <v>3.2222018708527502E-4</v>
      </c>
      <c r="BPU167" s="18">
        <v>4.4192001424224399E-4</v>
      </c>
      <c r="BPV167" s="18">
        <v>4.71068380755515E-4</v>
      </c>
      <c r="BPW167" s="18">
        <v>3.78248971091607E-4</v>
      </c>
      <c r="BPX167" s="18">
        <v>3.4035885320697601E-4</v>
      </c>
      <c r="BPY167" s="18">
        <v>3.3029495258053698E-4</v>
      </c>
      <c r="BPZ167" s="18">
        <v>1.4881075576289501E-4</v>
      </c>
      <c r="BQA167" s="18">
        <v>1.8679052758358001E-4</v>
      </c>
      <c r="BQB167" s="18">
        <v>5.36441863483491E-4</v>
      </c>
      <c r="BQC167" s="18">
        <v>5.3040844914808895E-4</v>
      </c>
      <c r="BQD167" s="18">
        <v>1.13144252534516E-4</v>
      </c>
      <c r="BQE167" s="18">
        <v>4.7513630495404899E-5</v>
      </c>
      <c r="BQF167" s="18">
        <v>2.7360509394667998E-4</v>
      </c>
      <c r="BQG167" s="18">
        <v>3.6398709879907599E-4</v>
      </c>
      <c r="BQH167" s="18">
        <v>2.8774283002004598E-4</v>
      </c>
      <c r="BQI167" s="18">
        <v>2.6091364334758499E-4</v>
      </c>
      <c r="BQJ167" s="18">
        <v>3.1024793839098898E-4</v>
      </c>
      <c r="BQK167" s="18">
        <v>2.5217090676817001E-4</v>
      </c>
      <c r="BQL167" s="18">
        <v>1.86130438164136E-4</v>
      </c>
      <c r="BQM167" s="18">
        <v>2.5705261284784898E-4</v>
      </c>
      <c r="BQN167" s="18">
        <v>2.7812621386589999E-4</v>
      </c>
      <c r="BQO167" s="18">
        <v>2.1032419319919E-4</v>
      </c>
      <c r="BQP167" s="18">
        <v>1.8794223583931601E-4</v>
      </c>
      <c r="BQQ167" s="18">
        <v>1.90138264669084E-4</v>
      </c>
      <c r="BQR167" s="18">
        <v>2.0051644667586001E-4</v>
      </c>
      <c r="BQS167" s="18">
        <v>1.98601202151316E-4</v>
      </c>
      <c r="BQT167" s="18">
        <v>1.89028920361197E-4</v>
      </c>
      <c r="BQU167" s="18">
        <v>1.6567259220155701E-4</v>
      </c>
      <c r="BQV167" s="18">
        <v>1.6743414426426099E-4</v>
      </c>
      <c r="BQW167" s="18">
        <v>1.29543041171492E-4</v>
      </c>
      <c r="BQX167" s="18">
        <v>1.1509693496639099E-4</v>
      </c>
      <c r="BQY167" s="18">
        <v>1.53898370333097E-4</v>
      </c>
      <c r="BQZ167" s="18">
        <v>1.9444657964115501E-4</v>
      </c>
      <c r="BRA167" s="18">
        <v>1.6285292665160699E-4</v>
      </c>
      <c r="BRB167" s="18">
        <v>6.5461166247865398E-5</v>
      </c>
      <c r="BRC167" s="18">
        <v>1.36809936033988E-4</v>
      </c>
      <c r="BRD167" s="18">
        <v>2.8681771962471499E-4</v>
      </c>
      <c r="BRE167" s="18">
        <v>1.5457422308200099E-4</v>
      </c>
      <c r="BRF167" s="18">
        <v>-5.4025855961939401E-5</v>
      </c>
      <c r="BRG167" s="18">
        <v>1.5312104115067199E-5</v>
      </c>
      <c r="BRH167" s="18">
        <v>2.5369797930575801E-4</v>
      </c>
      <c r="BRI167" s="18">
        <v>2.82736987721132E-4</v>
      </c>
      <c r="BRJ167" s="18">
        <v>7.2140877089510406E-5</v>
      </c>
      <c r="BRK167" s="18">
        <v>7.3841346250602603E-6</v>
      </c>
      <c r="BRL167" s="18">
        <v>2.51892092879069E-4</v>
      </c>
      <c r="BRM167" s="18">
        <v>3.2246254827508698E-4</v>
      </c>
      <c r="BRN167" s="18">
        <v>6.9278847591724898E-5</v>
      </c>
      <c r="BRO167" s="18">
        <v>8.8373165559318905E-6</v>
      </c>
      <c r="BRP167" s="18">
        <v>1.85843742610325E-4</v>
      </c>
      <c r="BRQ167" s="18">
        <v>2.8099021377986301E-4</v>
      </c>
      <c r="BRR167" s="18">
        <v>2.7977052616595601E-4</v>
      </c>
      <c r="BRS167" s="18">
        <v>1.90379640650856E-4</v>
      </c>
      <c r="BRT167" s="18">
        <v>1.13056569014613E-4</v>
      </c>
      <c r="BRU167" s="18">
        <v>1.9095204655042401E-4</v>
      </c>
      <c r="BRV167" s="18">
        <v>2.5510781208065697E-4</v>
      </c>
      <c r="BRW167" s="18">
        <v>2.3934054182861401E-4</v>
      </c>
      <c r="BRX167" s="18">
        <v>2.1940288573688E-4</v>
      </c>
      <c r="BRY167" s="18">
        <v>2.2035853758292599E-4</v>
      </c>
      <c r="BRZ167" s="18">
        <v>1.9212641459217999E-4</v>
      </c>
      <c r="BSA167" s="18">
        <v>1.5441264895540901E-4</v>
      </c>
      <c r="BSB167" s="18">
        <v>1.2453621366456601E-4</v>
      </c>
      <c r="BSC167" s="18">
        <v>1.1972150173492E-4</v>
      </c>
      <c r="BSD167" s="18">
        <v>1.4350442499694299E-4</v>
      </c>
      <c r="BSE167" s="18">
        <v>1.8971955123139799E-4</v>
      </c>
      <c r="BSF167" s="18">
        <v>2.4596114018487998E-4</v>
      </c>
      <c r="BSG167" s="18">
        <v>3.1472570915427802E-4</v>
      </c>
      <c r="BSH167" s="18">
        <v>2.84820702828841E-4</v>
      </c>
      <c r="BSI167" s="18">
        <v>2.2068168583605399E-4</v>
      </c>
      <c r="BSJ167" s="18">
        <v>1.90452546049407E-4</v>
      </c>
      <c r="BSK167" s="18">
        <v>1.1895895067426299E-4</v>
      </c>
      <c r="BSL167" s="18">
        <v>1.70824245297546E-4</v>
      </c>
      <c r="BSM167" s="18">
        <v>2.8118035894095201E-4</v>
      </c>
      <c r="BSN167" s="18">
        <v>2.3832774791338E-4</v>
      </c>
      <c r="BSO167" s="18">
        <v>7.5106353436549202E-5</v>
      </c>
      <c r="BSP167" s="18">
        <v>7.9555553165328003E-5</v>
      </c>
      <c r="BSQ167" s="18">
        <v>7.3021653120813797E-5</v>
      </c>
      <c r="BSR167" s="18">
        <v>1.1536097073414E-4</v>
      </c>
      <c r="BSS167" s="18">
        <v>1.6882919891786301E-4</v>
      </c>
      <c r="BST167" s="18">
        <v>8.9229311388605502E-5</v>
      </c>
      <c r="BSU167" s="18">
        <v>1.05436969656341E-4</v>
      </c>
      <c r="BSV167" s="18">
        <v>2.1551328420255E-4</v>
      </c>
      <c r="BSW167" s="18">
        <v>7.5297483805802896E-5</v>
      </c>
      <c r="BSX167" s="18">
        <v>-1.09063520631003E-4</v>
      </c>
      <c r="BSY167" s="18">
        <v>-2.9258709819207599E-5</v>
      </c>
      <c r="BSZ167" s="18">
        <v>7.36393785924494E-5</v>
      </c>
      <c r="BTA167" s="18">
        <v>6.7618771962180095E-5</v>
      </c>
      <c r="BTB167" s="18">
        <v>5.1984504802038402E-5</v>
      </c>
      <c r="BTC167" s="18">
        <v>3.01690420932698E-5</v>
      </c>
      <c r="BTD167" s="18">
        <v>6.20415089718495E-5</v>
      </c>
      <c r="BTE167" s="18">
        <v>5.7269160990053303E-5</v>
      </c>
      <c r="BTF167" s="18">
        <v>-5.9691787680254899E-5</v>
      </c>
      <c r="BTG167" s="18">
        <v>-8.0039290336869601E-5</v>
      </c>
      <c r="BTH167" s="18">
        <v>5.3965758268520397E-5</v>
      </c>
      <c r="BTI167" s="18">
        <v>9.5704098947740901E-5</v>
      </c>
      <c r="BTJ167" s="18">
        <v>-1.01429143151365E-4</v>
      </c>
      <c r="BTK167" s="18">
        <v>-1.6201648498428899E-4</v>
      </c>
      <c r="BTL167" s="18">
        <v>-2.5382901198162101E-5</v>
      </c>
      <c r="BTM167" s="18">
        <v>2.29454963866504E-5</v>
      </c>
      <c r="BTN167" s="18">
        <v>-1.8160045137211001E-4</v>
      </c>
      <c r="BTO167" s="18">
        <v>-2.4722417695466299E-4</v>
      </c>
      <c r="BTP167" s="18">
        <v>-7.8762460653858296E-5</v>
      </c>
      <c r="BTQ167" s="18">
        <v>1.29200188756228E-5</v>
      </c>
      <c r="BTR167" s="18">
        <v>-1.1631563737216E-4</v>
      </c>
      <c r="BTS167" s="18">
        <v>-2.15029547030953E-4</v>
      </c>
      <c r="BTT167" s="18">
        <v>-1.89733344144654E-4</v>
      </c>
      <c r="BTU167" s="18">
        <v>-1.9863075839399101E-4</v>
      </c>
      <c r="BTV167" s="18">
        <v>-3.2472360083876602E-4</v>
      </c>
      <c r="BTW167" s="18">
        <v>-3.1635524333303801E-4</v>
      </c>
      <c r="BTX167" s="18">
        <v>-2.3095740620154799E-4</v>
      </c>
      <c r="BTY167" s="18">
        <v>-2.8310348513016498E-4</v>
      </c>
      <c r="BTZ167" s="18">
        <v>-4.5244597746227301E-4</v>
      </c>
      <c r="BUA167" s="18">
        <v>-5.0467973991077898E-4</v>
      </c>
      <c r="BUB167" s="18">
        <v>-2.9845992360927299E-4</v>
      </c>
      <c r="BUC167" s="18">
        <v>-2.1055079105961001E-4</v>
      </c>
      <c r="BUD167" s="18">
        <v>-3.7515147686062401E-4</v>
      </c>
      <c r="BUE167" s="18">
        <v>-4.6925559787225303E-4</v>
      </c>
      <c r="BUF167" s="18">
        <v>-4.0595203733872999E-4</v>
      </c>
      <c r="BUG167" s="18">
        <v>-3.7880758407793299E-4</v>
      </c>
      <c r="BUH167" s="18">
        <v>-4.6875609737123599E-4</v>
      </c>
      <c r="BUI167" s="18">
        <v>-5.9490805230139E-4</v>
      </c>
      <c r="BUJ167" s="18">
        <v>-5.1971303013673099E-4</v>
      </c>
      <c r="BUK167" s="18">
        <v>-3.3392741480373002E-4</v>
      </c>
      <c r="BUL167" s="18">
        <v>-3.7261259561593898E-4</v>
      </c>
      <c r="BUM167" s="18">
        <v>-5.7723144877330703E-4</v>
      </c>
      <c r="BUN167" s="18">
        <v>-5.7614673466756196E-4</v>
      </c>
      <c r="BUO167" s="18">
        <v>-2.8586994944335099E-4</v>
      </c>
      <c r="BUP167" s="18">
        <v>-2.30054955592265E-4</v>
      </c>
      <c r="BUQ167" s="18">
        <v>-3.1234052037146199E-4</v>
      </c>
      <c r="BUR167" s="18">
        <v>-3.5378329862405201E-4</v>
      </c>
      <c r="BUS167" s="18">
        <v>-2.8213502557895799E-4</v>
      </c>
      <c r="BUT167" s="18">
        <v>-2.4940345724693003E-4</v>
      </c>
      <c r="BUU167" s="18">
        <v>-4.8123474302316701E-4</v>
      </c>
      <c r="BUV167" s="18">
        <v>-4.8165345646089498E-4</v>
      </c>
      <c r="BUW167" s="18">
        <v>-4.94740960711628E-4</v>
      </c>
      <c r="BUX167" s="18">
        <v>-6.5656730053481605E-4</v>
      </c>
      <c r="BUY167" s="18">
        <v>-3.4887991796642099E-4</v>
      </c>
      <c r="BUZ167" s="18">
        <v>-4.0409294967527697E-5</v>
      </c>
      <c r="BVA167" s="18">
        <v>-4.5947740759157097E-4</v>
      </c>
      <c r="BVB167" s="18">
        <v>-8.30027962677809E-4</v>
      </c>
      <c r="BVC167" s="18">
        <v>-5.4415604281828002E-4</v>
      </c>
      <c r="BVD167" s="18">
        <v>-3.5868766448977901E-4</v>
      </c>
      <c r="BVE167" s="18">
        <v>-5.3268329462499698E-4</v>
      </c>
      <c r="BVF167" s="18">
        <v>-5.0186894123360705E-4</v>
      </c>
      <c r="BVG167" s="18">
        <v>-3.5494288854452601E-4</v>
      </c>
      <c r="BVH167" s="18">
        <v>-4.6764084181481698E-4</v>
      </c>
      <c r="BVI167" s="18">
        <v>-5.4105165213068297E-4</v>
      </c>
      <c r="BVJ167" s="18">
        <v>-3.69184071467146E-4</v>
      </c>
      <c r="BVK167" s="18">
        <v>-3.4771343158938802E-4</v>
      </c>
      <c r="BVL167" s="18">
        <v>-5.7726100501594103E-4</v>
      </c>
      <c r="BVM167" s="18">
        <v>-5.9327851812257504E-4</v>
      </c>
      <c r="BVN167" s="18">
        <v>-2.24688527132935E-4</v>
      </c>
      <c r="BVO167" s="18">
        <v>-2.0395285248933599E-4</v>
      </c>
      <c r="BVP167" s="18">
        <v>-5.9647847399479904E-4</v>
      </c>
      <c r="BVQ167" s="18">
        <v>-6.3861976478231299E-4</v>
      </c>
      <c r="BVR167" s="18">
        <v>-3.3395007458975003E-4</v>
      </c>
      <c r="BVS167" s="18">
        <v>-2.72460282147585E-4</v>
      </c>
      <c r="BVT167" s="18">
        <v>-4.4699186548303999E-4</v>
      </c>
      <c r="BVU167" s="18">
        <v>-5.5281799233443396E-4</v>
      </c>
      <c r="BVV167" s="18">
        <v>-4.75318568450344E-4</v>
      </c>
      <c r="BVW167" s="18">
        <v>-3.2059065290651601E-4</v>
      </c>
      <c r="BVX167" s="18">
        <v>-1.55278646865403E-4</v>
      </c>
      <c r="BVY167" s="18">
        <v>-2.7486714550835302E-4</v>
      </c>
      <c r="BVZ167" s="18">
        <v>-4.7008514308298499E-4</v>
      </c>
      <c r="BWA167" s="18">
        <v>-4.04762891175608E-4</v>
      </c>
      <c r="BWB167" s="18">
        <v>-3.4408688061474102E-4</v>
      </c>
      <c r="BWC167" s="18">
        <v>-4.3319205578415398E-4</v>
      </c>
      <c r="BWD167" s="18">
        <v>-2.7343662336350101E-4</v>
      </c>
      <c r="BWE167" s="18">
        <v>-1.4344531251164701E-4</v>
      </c>
      <c r="BWF167" s="18">
        <v>-6.1104871641906502E-4</v>
      </c>
      <c r="BWG167" s="18">
        <v>-7.6144664241292704E-4</v>
      </c>
      <c r="BWH167" s="18">
        <v>-2.5471077322093602E-4</v>
      </c>
      <c r="BWI167" s="18">
        <v>-2.3113375844942201E-4</v>
      </c>
      <c r="BWJ167" s="18">
        <v>-5.2046178828422896E-4</v>
      </c>
      <c r="BWK167" s="18">
        <v>-4.32810780253811E-4</v>
      </c>
      <c r="BWL167" s="18">
        <v>-3.0163721969542201E-4</v>
      </c>
      <c r="BWM167" s="18">
        <v>-3.9180740480877698E-4</v>
      </c>
      <c r="BWN167" s="18">
        <v>-3.8011397000356397E-4</v>
      </c>
      <c r="BWO167" s="18">
        <v>-2.6235894361380198E-4</v>
      </c>
      <c r="BWP167" s="18">
        <v>-4.3094676654989401E-4</v>
      </c>
      <c r="BWQ167" s="18">
        <v>-6.8838656617664596E-4</v>
      </c>
      <c r="BWR167" s="18">
        <v>-4.9208385449632497E-4</v>
      </c>
      <c r="BWS167" s="18">
        <v>-2.8078430528929998E-4</v>
      </c>
      <c r="BWT167" s="18">
        <v>-4.6107048907104099E-4</v>
      </c>
      <c r="BWU167" s="18">
        <v>-4.95754739834958E-4</v>
      </c>
      <c r="BWV167" s="18">
        <v>-4.5221051272907598E-4</v>
      </c>
      <c r="BWW167" s="18">
        <v>-4.9050062509772797E-4</v>
      </c>
      <c r="BWX167" s="18">
        <v>-3.9408323549373903E-4</v>
      </c>
      <c r="BWY167" s="18">
        <v>-2.9556242662029299E-4</v>
      </c>
      <c r="BWZ167" s="18">
        <v>-5.9112485324061504E-4</v>
      </c>
      <c r="BXA167" s="18">
        <v>-2.9556242662030698E-4</v>
      </c>
      <c r="BXB167">
        <v>0</v>
      </c>
      <c r="BXC167" s="18">
        <v>-4.9260404436716999E-4</v>
      </c>
      <c r="BXD167" s="18">
        <v>-5.9112485324061504E-4</v>
      </c>
      <c r="BXE167" s="18">
        <v>-3.9408323549373903E-4</v>
      </c>
      <c r="BXF167" s="18">
        <v>-1.9704161774687599E-4</v>
      </c>
      <c r="BXG167" s="18">
        <v>-5.9112485324061504E-4</v>
      </c>
      <c r="BXH167" s="18">
        <v>-3.9408323549373903E-4</v>
      </c>
      <c r="BXI167" s="18">
        <v>-9.8520808873417396E-5</v>
      </c>
      <c r="BXJ167" s="18">
        <v>-2.9556242662032102E-4</v>
      </c>
      <c r="BXK167" s="18">
        <v>-9.8520808873431206E-5</v>
      </c>
      <c r="BXL167" s="18">
        <v>-1.97041617746862E-4</v>
      </c>
      <c r="BXM167" s="18">
        <v>-5.2873458060532998E-4</v>
      </c>
      <c r="BXN167" s="18">
        <v>-4.5647350812902301E-4</v>
      </c>
      <c r="BXO167" s="18">
        <v>-2.9556242662030698E-4</v>
      </c>
      <c r="BXP167" s="18">
        <v>-3.9408323549375198E-4</v>
      </c>
      <c r="BXQ167" s="18">
        <v>-5.9112485324061504E-4</v>
      </c>
      <c r="BXR167" s="18">
        <v>-5.9112485324058696E-4</v>
      </c>
      <c r="BXS167" s="18">
        <v>-9.8520808873445097E-5</v>
      </c>
      <c r="BXT167" s="18">
        <v>9.8520808873445097E-5</v>
      </c>
      <c r="BXU167" s="18">
        <v>-5.9112485324061504E-4</v>
      </c>
      <c r="BXV167" s="18">
        <v>-8.86687279860923E-4</v>
      </c>
      <c r="BXW167" s="18">
        <v>-3.9408323549373903E-4</v>
      </c>
      <c r="BXX167" s="18">
        <v>-2.9556242662030698E-4</v>
      </c>
      <c r="BXY167" s="18">
        <v>-4.21547881383391E-4</v>
      </c>
      <c r="BXZ167" s="18">
        <v>-4.65139398477532E-4</v>
      </c>
      <c r="BYA167" s="18">
        <v>-9.8520808873445097E-5</v>
      </c>
      <c r="BYB167" s="18">
        <v>-9.8520808873417396E-5</v>
      </c>
      <c r="BYC167" s="18">
        <v>-5.2464005578856099E-4</v>
      </c>
      <c r="BYD167" s="18">
        <v>-6.5760965069266899E-4</v>
      </c>
      <c r="BYE167" s="18">
        <v>-3.9408323549372499E-4</v>
      </c>
      <c r="BYF167" s="18">
        <v>-2.9556242662032102E-4</v>
      </c>
      <c r="BYG167" s="18">
        <v>-4.9260404436716999E-4</v>
      </c>
      <c r="BYH167" s="18">
        <v>-4.9260404436716999E-4</v>
      </c>
      <c r="BYI167" s="18">
        <v>-2.4186365974385101E-4</v>
      </c>
      <c r="BYJ167" s="18">
        <v>-3.4926119349676301E-4</v>
      </c>
      <c r="BYK167" s="18">
        <v>-7.8816647098749095E-4</v>
      </c>
      <c r="BYL167" s="18">
        <v>-5.9112485324060095E-4</v>
      </c>
      <c r="BYM167" s="18">
        <v>-1.20744147731027E-4</v>
      </c>
      <c r="BYN167" s="18">
        <v>-2.7333908776271099E-4</v>
      </c>
      <c r="BYO167" s="18">
        <v>-3.9408323549375198E-4</v>
      </c>
      <c r="BYP167" s="18">
        <v>-2.4656408753519199E-4</v>
      </c>
      <c r="BYQ167" s="18">
        <v>-5.4160238345228595E-4</v>
      </c>
      <c r="BYR167" s="18">
        <v>-5.9112485324061504E-4</v>
      </c>
      <c r="BYS167" s="18">
        <v>-2.9556242662029299E-4</v>
      </c>
      <c r="BYT167">
        <v>0</v>
      </c>
      <c r="BYU167" s="18">
        <v>-1.9704161774687599E-4</v>
      </c>
      <c r="BYV167" s="18">
        <v>-5.9112485324061504E-4</v>
      </c>
      <c r="BYW167" s="18">
        <v>-1.97041617746862E-4</v>
      </c>
      <c r="BYX167" s="18">
        <v>-1.9704161774687599E-4</v>
      </c>
      <c r="BYY167" s="18">
        <v>-8.8668727986090901E-4</v>
      </c>
      <c r="BYZ167" s="18">
        <v>-8.86687279860923E-4</v>
      </c>
      <c r="BZA167" s="18">
        <v>-9.8520808873431206E-5</v>
      </c>
      <c r="BZB167" s="18">
        <v>9.8520808873431206E-5</v>
      </c>
      <c r="BZC167" s="18">
        <v>-4.9260404436716999E-4</v>
      </c>
      <c r="BZD167" s="18">
        <v>-8.8668727986090901E-4</v>
      </c>
      <c r="BZE167" s="18">
        <v>-1.9704161774689E-4</v>
      </c>
      <c r="BZF167" s="18">
        <v>9.8520808873445097E-5</v>
      </c>
      <c r="BZG167" s="18">
        <v>-2.9556242662030698E-4</v>
      </c>
      <c r="BZH167" s="18">
        <v>-7.8816647098749095E-4</v>
      </c>
      <c r="BZI167" s="18">
        <v>-2.9556242662029299E-4</v>
      </c>
      <c r="BZJ167" s="18">
        <v>2.9556242662029299E-4</v>
      </c>
      <c r="BZK167" s="18">
        <v>-3.9408323549372499E-4</v>
      </c>
      <c r="BZL167" s="18">
        <v>-7.8816647098747805E-4</v>
      </c>
      <c r="BZM167" s="18">
        <v>-3.2902797497844002E-4</v>
      </c>
      <c r="BZN167" s="18">
        <v>-1.6357606938874301E-4</v>
      </c>
      <c r="BZO167" s="18">
        <v>-5.9112485324060095E-4</v>
      </c>
      <c r="BZP167" s="18">
        <v>-7.8816647098747805E-4</v>
      </c>
      <c r="BZQ167" s="18">
        <v>-3.9408323549375198E-4</v>
      </c>
      <c r="BZR167" s="18">
        <v>1.7497492697539301E-4</v>
      </c>
      <c r="BZS167" s="18">
        <v>-2.7349573584883798E-4</v>
      </c>
      <c r="BZT167" s="18">
        <v>-8.8668727986089503E-4</v>
      </c>
      <c r="BZU167" s="18">
        <v>-5.9112485324061504E-4</v>
      </c>
      <c r="BZV167" s="18">
        <v>-9.8520808873445097E-5</v>
      </c>
      <c r="BZW167" s="18">
        <v>-1.7445473710454799E-4</v>
      </c>
      <c r="BZX167" s="18">
        <v>-7.1223254275635996E-4</v>
      </c>
      <c r="BZY167" s="18">
        <v>-5.9112485324061504E-4</v>
      </c>
      <c r="BZZ167" s="18">
        <v>1.97041617746862E-4</v>
      </c>
      <c r="CAA167" s="18">
        <v>-1.97041617746862E-4</v>
      </c>
      <c r="CAB167" s="18">
        <v>-6.8964566211403202E-4</v>
      </c>
      <c r="CAC167" s="18">
        <v>-4.9260404436719796E-4</v>
      </c>
      <c r="CAD167" s="18">
        <v>-2.9556242662029299E-4</v>
      </c>
      <c r="CAE167" s="18">
        <v>-4.9260404436718397E-4</v>
      </c>
      <c r="CAF167" s="18">
        <v>-4.9260404436718397E-4</v>
      </c>
      <c r="CAG167" s="18">
        <v>-1.97041617746862E-4</v>
      </c>
      <c r="CAH167" s="18">
        <v>-4.9260404436716999E-4</v>
      </c>
      <c r="CAI167" s="18">
        <v>-1.9704161774687599E-4</v>
      </c>
      <c r="CAJ167" s="18">
        <v>-1.97041617746862E-4</v>
      </c>
      <c r="CAK167" s="18">
        <v>-2.9556242662032102E-4</v>
      </c>
      <c r="CAL167" s="18">
        <v>-2.9556242662027998E-4</v>
      </c>
      <c r="CAM167" s="18">
        <v>-2.9556242662032102E-4</v>
      </c>
      <c r="CAN167" s="18">
        <v>-6.8964566211404601E-4</v>
      </c>
      <c r="CAO167" s="18">
        <v>-5.9112485324060095E-4</v>
      </c>
      <c r="CAP167" s="18">
        <v>4.9260404436716999E-4</v>
      </c>
      <c r="CAQ167">
        <v>0</v>
      </c>
      <c r="CAR167" s="18">
        <v>-7.8816647098747805E-4</v>
      </c>
      <c r="CAS167">
        <v>-1.0837288976077899E-3</v>
      </c>
      <c r="CAT167" s="18">
        <v>-7.8816647098748499E-4</v>
      </c>
      <c r="CAU167">
        <v>0</v>
      </c>
      <c r="CAV167" s="18">
        <v>3.9408323549374499E-4</v>
      </c>
      <c r="CAW167" s="18">
        <v>-3.9408323549374499E-4</v>
      </c>
      <c r="CAX167">
        <v>-1.08372889760777E-3</v>
      </c>
      <c r="CAY167" s="18">
        <v>-7.8816647098749095E-4</v>
      </c>
      <c r="CAZ167" s="18">
        <v>-2.9556242662029299E-4</v>
      </c>
      <c r="CBA167" s="18">
        <v>-2.9556242662030698E-4</v>
      </c>
      <c r="CBB167" s="18">
        <v>-1.9704161774687599E-4</v>
      </c>
      <c r="CBC167" s="18">
        <v>1.9704161774687599E-4</v>
      </c>
      <c r="CBD167" s="18">
        <v>-4.9260404436717703E-4</v>
      </c>
      <c r="CBE167" s="18">
        <v>-5.9112485324061504E-4</v>
      </c>
      <c r="CBF167" s="18">
        <v>-1.97041617746869E-4</v>
      </c>
      <c r="CBG167" s="18">
        <v>-6.1665159481971699E-4</v>
      </c>
      <c r="CBH167" s="18">
        <v>-8.7605097333493605E-4</v>
      </c>
      <c r="CBI167" s="18">
        <v>-1.8215118269374701E-4</v>
      </c>
      <c r="CBJ167" s="18">
        <v>-3.9408323549373903E-4</v>
      </c>
      <c r="CBK167" s="18">
        <v>-5.91124853240608E-4</v>
      </c>
      <c r="CBL167" s="18">
        <v>3.9408323549374499E-4</v>
      </c>
      <c r="CBM167" s="18">
        <v>-9.8520808873445097E-5</v>
      </c>
      <c r="CBN167">
        <v>-1.3792913242280801E-3</v>
      </c>
      <c r="CBO167" s="18">
        <v>-8.86687279860923E-4</v>
      </c>
      <c r="CBP167" s="18">
        <v>4.0024177125642197E-4</v>
      </c>
      <c r="CBQ167" s="18">
        <v>9.2362273110754804E-5</v>
      </c>
      <c r="CBR167">
        <v>-1.1822497064812199E-3</v>
      </c>
      <c r="CBS167">
        <v>-1.1822497064812099E-3</v>
      </c>
      <c r="CBT167" s="18">
        <v>-9.8520808873438199E-5</v>
      </c>
      <c r="CBU167" s="18">
        <v>-9.8520808873438199E-5</v>
      </c>
      <c r="CBV167" s="18">
        <v>-2.9556242662030698E-4</v>
      </c>
      <c r="CBW167" s="18">
        <v>1.9704161774687599E-4</v>
      </c>
      <c r="CBX167">
        <v>0</v>
      </c>
      <c r="CBY167" s="18">
        <v>-4.9260404436716999E-4</v>
      </c>
      <c r="CBZ167" s="18">
        <v>-9.8520808873445097E-5</v>
      </c>
      <c r="CCA167" s="18">
        <v>3.9408323549373903E-4</v>
      </c>
      <c r="CCB167">
        <v>0</v>
      </c>
      <c r="CCC167">
        <v>-1.57633294197496E-3</v>
      </c>
      <c r="CCD167">
        <v>-1.0837288976077799E-3</v>
      </c>
      <c r="CCE167" s="18">
        <v>2.7099527771962801E-4</v>
      </c>
      <c r="CCF167" s="18">
        <v>-2.7099527771962801E-4</v>
      </c>
      <c r="CCG167" s="18">
        <v>-7.8816647098747805E-4</v>
      </c>
      <c r="CCH167" s="18">
        <v>-9.8520808873438199E-5</v>
      </c>
      <c r="CCI167" s="18">
        <v>9.8520808873438199E-5</v>
      </c>
      <c r="CCJ167">
        <v>-1.0837288976077899E-3</v>
      </c>
      <c r="CCK167" s="18">
        <v>-9.8520808873434691E-4</v>
      </c>
      <c r="CCL167" s="18">
        <v>-9.8520808873431206E-5</v>
      </c>
      <c r="CCM167" s="18">
        <v>9.8520808873431206E-5</v>
      </c>
      <c r="CCN167" s="18">
        <v>-4.9260404436716999E-4</v>
      </c>
      <c r="CCO167">
        <v>-1.0837288976077899E-3</v>
      </c>
      <c r="CCP167" s="18">
        <v>-9.8520808873435407E-4</v>
      </c>
      <c r="CCQ167" s="18">
        <v>-9.8520808873431206E-5</v>
      </c>
      <c r="CCR167" s="18">
        <v>1.97041617746862E-4</v>
      </c>
      <c r="CCS167" s="18">
        <v>3.9408323549373903E-4</v>
      </c>
      <c r="CCT167" s="18">
        <v>1.9704161774687599E-4</v>
      </c>
      <c r="CCU167">
        <v>0</v>
      </c>
      <c r="CCV167" s="18">
        <v>-2.4106071515152201E-4</v>
      </c>
      <c r="CCW167" s="18">
        <v>-5.0883830325333603E-4</v>
      </c>
      <c r="CCX167" s="18">
        <v>-5.3087149694979602E-4</v>
      </c>
      <c r="CCY167" s="18">
        <v>-3.9408323549374499E-4</v>
      </c>
      <c r="CCZ167" s="18">
        <v>-3.9408323549373198E-4</v>
      </c>
      <c r="CDA167" s="18">
        <v>-3.9408323549373903E-4</v>
      </c>
      <c r="CDB167" s="18">
        <v>-4.9260404436718397E-4</v>
      </c>
      <c r="CDC167" s="18">
        <v>3.9408323549373903E-4</v>
      </c>
      <c r="CDD167" s="18">
        <v>6.8964566211404601E-4</v>
      </c>
      <c r="CDE167">
        <v>-1.2807705153546399E-3</v>
      </c>
      <c r="CDF167">
        <v>-1.77337455972183E-3</v>
      </c>
      <c r="CDG167" s="18">
        <v>-6.5956725916498701E-4</v>
      </c>
      <c r="CDH167" s="18">
        <v>-3.00784029490588E-5</v>
      </c>
      <c r="CDI167">
        <v>1.08372889760777E-3</v>
      </c>
      <c r="CDJ167" s="18">
        <v>5.9112485324062198E-4</v>
      </c>
      <c r="CDK167" s="18">
        <v>-3.9408323549373903E-4</v>
      </c>
      <c r="CDL167" s="18">
        <v>2.9556242662029299E-4</v>
      </c>
      <c r="CDM167" s="18">
        <v>-4.9260404436717703E-4</v>
      </c>
      <c r="CDN167" s="18">
        <v>-5.9112485324060095E-4</v>
      </c>
      <c r="CDO167" s="18">
        <v>1.97041617746869E-4</v>
      </c>
      <c r="CDP167" s="18">
        <v>-4.9260404436717703E-4</v>
      </c>
      <c r="CDQ167">
        <v>-1.47781213310153E-3</v>
      </c>
      <c r="CDR167" s="18">
        <v>-8.8668727986090901E-4</v>
      </c>
      <c r="CDS167">
        <v>1.4778121331015101E-3</v>
      </c>
      <c r="CDT167" s="18">
        <v>-6.8964566211403896E-4</v>
      </c>
      <c r="CDU167">
        <v>-2.3644994129624398E-3</v>
      </c>
      <c r="CDV167">
        <v>2.1674577952155698E-3</v>
      </c>
      <c r="CDW167" s="18">
        <v>8.2054730523990695E-4</v>
      </c>
      <c r="CDX167">
        <v>-1.51019296735396E-3</v>
      </c>
      <c r="CDY167">
        <v>1.2807705153546601E-3</v>
      </c>
      <c r="CDZ167">
        <v>2.0689369863421299E-3</v>
      </c>
      <c r="CEA167">
        <v>1.77337455972183E-3</v>
      </c>
      <c r="CEB167" s="18">
        <v>-4.9260404436717703E-4</v>
      </c>
      <c r="CEC167">
        <v>-2.7585826484561801E-3</v>
      </c>
      <c r="CED167" s="18">
        <v>-3.9408323549374499E-4</v>
      </c>
      <c r="CEE167" s="18">
        <v>-4.9260404436717703E-4</v>
      </c>
      <c r="CEF167">
        <v>-3.34970750169679E-3</v>
      </c>
    </row>
    <row r="168" spans="1:2164" x14ac:dyDescent="0.3">
      <c r="A168">
        <v>161</v>
      </c>
      <c r="B168" t="str">
        <f t="array" ref="B168">INDEX(MtrxNb!A$2:C$145,MATCH(1,(MtrxNb!B$2:B$145=I168)*(MtrxNb!C$2:C$145=J168),0),1)</f>
        <v>M107</v>
      </c>
      <c r="C168" s="1">
        <v>41612</v>
      </c>
      <c r="D168" s="1">
        <v>41550</v>
      </c>
      <c r="E168">
        <f t="shared" si="2"/>
        <v>62</v>
      </c>
      <c r="G168">
        <v>51.9</v>
      </c>
      <c r="H168">
        <v>20</v>
      </c>
      <c r="I168">
        <v>47</v>
      </c>
      <c r="J168" s="2" t="s">
        <v>11</v>
      </c>
      <c r="K168" s="2">
        <v>2</v>
      </c>
      <c r="L168" s="2" t="s">
        <v>1238</v>
      </c>
      <c r="M168" t="s">
        <v>1327</v>
      </c>
      <c r="N168" t="s">
        <v>1481</v>
      </c>
      <c r="O168">
        <v>4.3E-3</v>
      </c>
      <c r="P168">
        <v>1.34E-2</v>
      </c>
      <c r="Q168">
        <v>-1.1900000000000001E-2</v>
      </c>
      <c r="R168">
        <v>-1.4999999999999901E-3</v>
      </c>
      <c r="S168">
        <v>1.89999999999999E-3</v>
      </c>
      <c r="T168">
        <v>-9.7000000000000003E-3</v>
      </c>
      <c r="U168">
        <v>1.2602879999999901E-3</v>
      </c>
      <c r="V168">
        <v>1.8397120000000001E-3</v>
      </c>
      <c r="W168">
        <v>-1.89999999999999E-3</v>
      </c>
      <c r="X168">
        <v>-1.8E-3</v>
      </c>
      <c r="Y168">
        <v>4.3E-3</v>
      </c>
      <c r="Z168">
        <v>7.3999999999999899E-3</v>
      </c>
      <c r="AA168">
        <v>-2E-3</v>
      </c>
      <c r="AB168">
        <v>-5.2999999999999896E-3</v>
      </c>
      <c r="AC168">
        <v>-4.79999999999999E-3</v>
      </c>
      <c r="AD168">
        <v>-1.39999999999999E-3</v>
      </c>
      <c r="AE168">
        <v>2.5999999999999899E-3</v>
      </c>
      <c r="AF168" s="18">
        <v>6.9999999999999902E-4</v>
      </c>
      <c r="AG168">
        <v>-1.89999999999999E-3</v>
      </c>
      <c r="AH168">
        <v>-5.7000000000000002E-3</v>
      </c>
      <c r="AI168" s="18">
        <v>-9.9999999999995898E-5</v>
      </c>
      <c r="AJ168">
        <v>1.3830299999999999E-3</v>
      </c>
      <c r="AK168">
        <v>-1.5830299999999901E-3</v>
      </c>
      <c r="AL168">
        <v>-1.6999999999999999E-3</v>
      </c>
      <c r="AM168" s="18">
        <v>-1.00000000000002E-4</v>
      </c>
      <c r="AN168">
        <v>1.5999999999999901E-3</v>
      </c>
      <c r="AO168">
        <v>-2.3222399999999902E-3</v>
      </c>
      <c r="AP168" s="18">
        <v>-3.8356000000003202E-5</v>
      </c>
      <c r="AQ168" s="18">
        <v>6.0596000000003002E-5</v>
      </c>
      <c r="AR168">
        <v>-4.5999999999999999E-3</v>
      </c>
      <c r="AS168">
        <v>2E-3</v>
      </c>
      <c r="AT168">
        <v>1.5E-3</v>
      </c>
      <c r="AU168">
        <v>-1.6999999999999999E-3</v>
      </c>
      <c r="AV168">
        <v>-1.6999999999999999E-3</v>
      </c>
      <c r="AW168">
        <v>-1.6000000000000001E-3</v>
      </c>
      <c r="AX168">
        <v>-1.1999999999999899E-3</v>
      </c>
      <c r="AY168" s="18">
        <v>6.0000000000000298E-4</v>
      </c>
      <c r="AZ168" s="18">
        <v>3.9999999999999698E-4</v>
      </c>
      <c r="BA168" s="18">
        <v>-3.00000000000001E-4</v>
      </c>
      <c r="BB168">
        <v>-1.39999999999999E-3</v>
      </c>
      <c r="BC168">
        <v>0</v>
      </c>
      <c r="BD168" s="18">
        <v>1.99999999999998E-4</v>
      </c>
      <c r="BE168" s="18">
        <v>1.00000000000002E-4</v>
      </c>
      <c r="BF168" s="18">
        <v>-1.00000000000002E-4</v>
      </c>
      <c r="BG168" s="18">
        <v>-9.9999999999995898E-5</v>
      </c>
      <c r="BH168" s="18">
        <v>-1.00000000000002E-4</v>
      </c>
      <c r="BI168" s="18">
        <v>-1.00000000000002E-4</v>
      </c>
      <c r="BJ168" s="18">
        <v>-1.99999999999998E-4</v>
      </c>
      <c r="BK168" s="18">
        <v>1.99999999999998E-4</v>
      </c>
      <c r="BL168" s="18">
        <v>9.0000000000000496E-4</v>
      </c>
      <c r="BM168" s="18">
        <v>-3.04463000000004E-4</v>
      </c>
      <c r="BN168" s="18">
        <v>7.0446300000000196E-4</v>
      </c>
      <c r="BO168">
        <v>1.2999999999999999E-3</v>
      </c>
      <c r="BP168" s="18">
        <v>-8.0000000000000199E-4</v>
      </c>
      <c r="BQ168">
        <v>0</v>
      </c>
      <c r="BR168" s="18">
        <v>5.0000000000000001E-4</v>
      </c>
      <c r="BS168">
        <v>1E-3</v>
      </c>
      <c r="BT168" s="18">
        <v>2.0702599999999899E-4</v>
      </c>
      <c r="BU168" s="18">
        <v>3.92973999999997E-4</v>
      </c>
      <c r="BV168" s="18">
        <v>6.9999999999999902E-4</v>
      </c>
      <c r="BW168">
        <v>1.1999999999999899E-3</v>
      </c>
      <c r="BX168" s="18">
        <v>3.00000000000001E-4</v>
      </c>
      <c r="BY168" s="18">
        <v>1.36640000000035E-5</v>
      </c>
      <c r="BZ168" s="18">
        <v>9.8633599999999695E-4</v>
      </c>
      <c r="CA168">
        <v>1.32581E-3</v>
      </c>
      <c r="CB168" s="18">
        <v>9.3522299999999805E-4</v>
      </c>
      <c r="CC168" s="18">
        <v>3.8967000000000801E-5</v>
      </c>
      <c r="CD168" s="18">
        <v>1.99999999999998E-4</v>
      </c>
      <c r="CE168" s="18">
        <v>6.0009899999999901E-4</v>
      </c>
      <c r="CF168" s="18">
        <v>9.9990099999999705E-4</v>
      </c>
      <c r="CG168" s="18">
        <v>5.0000000000000001E-4</v>
      </c>
      <c r="CH168" s="18">
        <v>8.0000000000000199E-4</v>
      </c>
      <c r="CI168" s="18">
        <v>8.0000000000000199E-4</v>
      </c>
      <c r="CJ168" s="18">
        <v>8.9999999999999802E-4</v>
      </c>
      <c r="CK168" s="18">
        <v>8.9999999999999802E-4</v>
      </c>
      <c r="CL168" s="18">
        <v>6.0000000000000298E-4</v>
      </c>
      <c r="CM168" s="18">
        <v>3.9999999999999698E-4</v>
      </c>
      <c r="CN168" s="18">
        <v>3.9999999999999698E-4</v>
      </c>
      <c r="CO168" s="18">
        <v>6.0000000000000298E-4</v>
      </c>
      <c r="CP168" s="18">
        <v>8.0000000000000199E-4</v>
      </c>
      <c r="CQ168" s="18">
        <v>3.9999999999999698E-4</v>
      </c>
      <c r="CR168" s="18">
        <v>5.0000000000000001E-4</v>
      </c>
      <c r="CS168" s="18">
        <v>5.9999999999999604E-4</v>
      </c>
      <c r="CT168" s="18">
        <v>6.9999999999999902E-4</v>
      </c>
      <c r="CU168" s="18">
        <v>5.8700000000327903E-7</v>
      </c>
      <c r="CV168" s="18">
        <v>-5.8700000000327903E-7</v>
      </c>
      <c r="CW168" s="18">
        <v>2.00000000000005E-4</v>
      </c>
      <c r="CX168" s="18">
        <v>2.9999999999999401E-4</v>
      </c>
      <c r="CY168" s="18">
        <v>3.00000000000001E-4</v>
      </c>
      <c r="CZ168" s="18">
        <v>3.00000000000001E-4</v>
      </c>
      <c r="DA168" s="18">
        <v>5.9999999999999604E-4</v>
      </c>
      <c r="DB168" s="18">
        <v>1.00000000000002E-4</v>
      </c>
      <c r="DC168" s="18">
        <v>1.99999999999998E-4</v>
      </c>
      <c r="DD168" s="18">
        <v>6.0000000000000298E-4</v>
      </c>
      <c r="DE168" s="18">
        <v>-1.00000000000002E-4</v>
      </c>
      <c r="DF168" s="18">
        <v>1.00000000000002E-4</v>
      </c>
      <c r="DG168" s="18">
        <v>6.9999999999999902E-4</v>
      </c>
      <c r="DH168" s="18">
        <v>9.9999999999995898E-5</v>
      </c>
      <c r="DI168" s="18">
        <v>-3.0004999999999599E-4</v>
      </c>
      <c r="DJ168" s="18">
        <v>-2.9995E-4</v>
      </c>
      <c r="DK168" s="18">
        <v>6.9999999999999902E-4</v>
      </c>
      <c r="DL168" s="18">
        <v>1.99999999999998E-4</v>
      </c>
      <c r="DM168">
        <v>0</v>
      </c>
      <c r="DN168" s="18">
        <v>1.00000000000002E-4</v>
      </c>
      <c r="DO168">
        <v>0</v>
      </c>
      <c r="DP168" s="18">
        <v>9.9999999999995898E-5</v>
      </c>
      <c r="DQ168">
        <v>0</v>
      </c>
      <c r="DR168" s="18">
        <v>2.4461000000003298E-5</v>
      </c>
      <c r="DS168" s="18">
        <v>-1.24460999999999E-4</v>
      </c>
      <c r="DT168" s="18">
        <v>-1.99999999999998E-4</v>
      </c>
      <c r="DU168" s="18">
        <v>5.0000000000000001E-4</v>
      </c>
      <c r="DV168" s="18">
        <v>9.9999999999995898E-5</v>
      </c>
      <c r="DW168" s="18">
        <v>-9.9999999999995898E-5</v>
      </c>
      <c r="DX168" s="18">
        <v>-1.00000000000002E-4</v>
      </c>
      <c r="DY168" s="18">
        <v>1.00000000000002E-4</v>
      </c>
      <c r="DZ168" s="18">
        <v>-1.00000000000002E-4</v>
      </c>
      <c r="EA168" s="18">
        <v>-3.00000000000001E-4</v>
      </c>
      <c r="EB168" s="18">
        <v>1.00000000000002E-4</v>
      </c>
      <c r="EC168" s="18">
        <v>9.9999999999995898E-5</v>
      </c>
      <c r="ED168">
        <v>0</v>
      </c>
      <c r="EE168" s="18">
        <v>-9.9999999999995898E-5</v>
      </c>
      <c r="EF168" s="18">
        <v>-3.00000000000001E-4</v>
      </c>
      <c r="EG168" s="18">
        <v>-1.99999999999998E-4</v>
      </c>
      <c r="EH168" s="18">
        <v>9.9999999999995898E-5</v>
      </c>
      <c r="EI168" s="18">
        <v>2.00000000000005E-4</v>
      </c>
      <c r="EJ168" s="18">
        <v>-1.00000000000002E-4</v>
      </c>
      <c r="EK168" s="18">
        <v>-2.4152000000000201E-4</v>
      </c>
      <c r="EL168" s="18">
        <v>-5.8479999999999603E-5</v>
      </c>
      <c r="EM168" s="18">
        <v>1.00000000000002E-4</v>
      </c>
      <c r="EN168" s="18">
        <v>9.9999999999995898E-5</v>
      </c>
      <c r="EO168" s="18">
        <v>-9.9999999999995898E-5</v>
      </c>
      <c r="EP168" s="18">
        <v>-1.00000000000002E-4</v>
      </c>
      <c r="EQ168">
        <v>0</v>
      </c>
      <c r="ER168" s="18">
        <v>1.99999999999998E-4</v>
      </c>
      <c r="ES168" s="18">
        <v>-2.9999999999999401E-4</v>
      </c>
      <c r="ET168" s="18">
        <v>9.9999999999995898E-5</v>
      </c>
      <c r="EU168" s="18">
        <v>4.0000000000000398E-4</v>
      </c>
      <c r="EV168" s="18">
        <v>5.0000000000000001E-4</v>
      </c>
      <c r="EW168" s="18">
        <v>1.99999999999998E-4</v>
      </c>
      <c r="EX168">
        <v>0</v>
      </c>
      <c r="EY168" s="18">
        <v>-1.99999999999998E-4</v>
      </c>
      <c r="EZ168">
        <v>0</v>
      </c>
      <c r="FA168">
        <v>0</v>
      </c>
      <c r="FB168" s="18">
        <v>9.9999999999995898E-5</v>
      </c>
      <c r="FC168" s="18">
        <v>1.00000000000002E-4</v>
      </c>
      <c r="FD168" s="18">
        <v>9.9999999999995898E-5</v>
      </c>
      <c r="FE168" s="18">
        <v>1.00000000000002E-4</v>
      </c>
      <c r="FF168" s="18">
        <v>9.9999999999995898E-5</v>
      </c>
      <c r="FG168" s="18">
        <v>1.00000000000002E-4</v>
      </c>
      <c r="FH168" s="18">
        <v>1.99999999999998E-4</v>
      </c>
      <c r="FI168" s="18">
        <v>4.0000000000000398E-4</v>
      </c>
      <c r="FJ168" s="18">
        <v>3.2276099999999699E-4</v>
      </c>
      <c r="FK168" s="18">
        <v>3.77239000000001E-4</v>
      </c>
      <c r="FL168" s="18">
        <v>3.9999999999999698E-4</v>
      </c>
      <c r="FM168" s="18">
        <v>1.99999999999998E-4</v>
      </c>
      <c r="FN168" s="18">
        <v>4.0000000000000398E-4</v>
      </c>
      <c r="FO168" s="18">
        <v>5.9999999999999604E-4</v>
      </c>
      <c r="FP168" s="18">
        <v>6.0000000000000298E-4</v>
      </c>
      <c r="FQ168" s="18">
        <v>5.0000000000000001E-4</v>
      </c>
      <c r="FR168" s="18">
        <v>6.9999999999999902E-4</v>
      </c>
      <c r="FS168" s="18">
        <v>6.9999999999999197E-4</v>
      </c>
      <c r="FT168">
        <v>1E-3</v>
      </c>
      <c r="FU168">
        <v>1E-3</v>
      </c>
      <c r="FV168" s="18">
        <v>8.9999999999999802E-4</v>
      </c>
      <c r="FW168">
        <v>1.1789299999999999E-3</v>
      </c>
      <c r="FX168">
        <v>1.32106999999999E-3</v>
      </c>
      <c r="FY168">
        <v>1.4483779999999999E-3</v>
      </c>
      <c r="FZ168">
        <v>1.6516219999999999E-3</v>
      </c>
      <c r="GA168">
        <v>1.6000000000000001E-3</v>
      </c>
      <c r="GB168">
        <v>1.39999999999999E-3</v>
      </c>
      <c r="GC168">
        <v>1.79999999999999E-3</v>
      </c>
      <c r="GD168">
        <v>1.6999999999999899E-3</v>
      </c>
      <c r="GE168">
        <v>1.5334840000000001E-3</v>
      </c>
      <c r="GF168">
        <v>1.7665160000000001E-3</v>
      </c>
      <c r="GG168">
        <v>1.5999999999999901E-3</v>
      </c>
      <c r="GH168">
        <v>1.5E-3</v>
      </c>
      <c r="GI168">
        <v>1.4865939999999999E-3</v>
      </c>
      <c r="GJ168">
        <v>1.61340599999999E-3</v>
      </c>
      <c r="GK168">
        <v>1.6999999999999899E-3</v>
      </c>
      <c r="GL168">
        <v>1.6999999999999999E-3</v>
      </c>
      <c r="GM168">
        <v>1.1000000000000001E-3</v>
      </c>
      <c r="GN168" s="18">
        <v>9.9999999999998701E-4</v>
      </c>
      <c r="GO168" s="18">
        <v>9.0000000000001103E-4</v>
      </c>
      <c r="GP168" s="18">
        <v>8.9999999999999802E-4</v>
      </c>
      <c r="GQ168" s="18">
        <v>7.9999999999999505E-4</v>
      </c>
      <c r="GR168" s="18">
        <v>7.0000000000000596E-4</v>
      </c>
      <c r="GS168" s="18">
        <v>6.9999999999999197E-4</v>
      </c>
      <c r="GT168" s="18">
        <v>3.9999999999999698E-4</v>
      </c>
      <c r="GU168" s="18">
        <v>5.0000000000000001E-4</v>
      </c>
      <c r="GV168" s="18">
        <v>3.00000000000008E-4</v>
      </c>
      <c r="GW168" s="18">
        <v>6.9999999999999197E-4</v>
      </c>
      <c r="GX168" s="18">
        <v>5.0000000000000001E-4</v>
      </c>
      <c r="GY168" s="18">
        <v>2.5482799999999801E-4</v>
      </c>
      <c r="GZ168" s="18">
        <v>3.4695099999999801E-4</v>
      </c>
      <c r="HA168" s="18">
        <v>3.3835300000001301E-4</v>
      </c>
      <c r="HB168" s="18">
        <v>3.2104599999999102E-4</v>
      </c>
      <c r="HC168" s="18">
        <v>2.7800299999999802E-4</v>
      </c>
      <c r="HD168" s="18">
        <v>3.0639799999999901E-4</v>
      </c>
      <c r="HE168" s="18">
        <v>2.36845999999998E-4</v>
      </c>
      <c r="HF168" s="18">
        <v>8.6643000000011198E-5</v>
      </c>
      <c r="HG168" s="18">
        <v>8.4883999999993396E-5</v>
      </c>
      <c r="HH168" s="18">
        <v>5.4770000000037204E-6</v>
      </c>
      <c r="HI168" s="18">
        <v>-8.5935000000009198E-5</v>
      </c>
      <c r="HJ168" s="18">
        <v>-1.12727999999992E-4</v>
      </c>
      <c r="HK168" s="18">
        <v>-2.8192200000000302E-4</v>
      </c>
      <c r="HL168" s="18">
        <v>-4.2544299999999698E-4</v>
      </c>
      <c r="HM168" s="18">
        <v>-5.5340099999999504E-4</v>
      </c>
      <c r="HN168" s="18">
        <v>-6.0000000000000298E-4</v>
      </c>
      <c r="HO168" s="18">
        <v>-7.0000000000000596E-4</v>
      </c>
      <c r="HP168" s="18">
        <v>-6.9018299999999699E-4</v>
      </c>
      <c r="HQ168" s="18">
        <v>-9.09816999999993E-4</v>
      </c>
      <c r="HR168" s="18">
        <v>-9.0000000000001103E-4</v>
      </c>
      <c r="HS168" s="18">
        <v>-8.9999999999999802E-4</v>
      </c>
      <c r="HT168">
        <v>-1E-3</v>
      </c>
      <c r="HU168">
        <v>-1E-3</v>
      </c>
      <c r="HV168">
        <v>-1.0352510000000001E-3</v>
      </c>
      <c r="HW168">
        <v>-1.0860639999999899E-3</v>
      </c>
      <c r="HX168">
        <v>-1.1786849999999901E-3</v>
      </c>
      <c r="HY168">
        <v>-1.23996699999999E-3</v>
      </c>
      <c r="HZ168">
        <v>-1.260033E-3</v>
      </c>
      <c r="IA168">
        <v>-1.1999999999999899E-3</v>
      </c>
      <c r="IB168">
        <v>-1.1999999999999999E-3</v>
      </c>
      <c r="IC168">
        <v>-1.0999999999999799E-3</v>
      </c>
      <c r="ID168">
        <v>-1.1810970000000001E-3</v>
      </c>
      <c r="IE168">
        <v>-1.1189030000000001E-3</v>
      </c>
      <c r="IF168">
        <v>-1E-3</v>
      </c>
      <c r="IG168">
        <v>-1E-3</v>
      </c>
      <c r="IH168" s="18">
        <v>-9.9999999999998701E-4</v>
      </c>
      <c r="II168">
        <v>-1E-3</v>
      </c>
      <c r="IJ168" s="18">
        <v>-9.0000000000001103E-4</v>
      </c>
      <c r="IK168" s="18">
        <v>-6.9999999999999197E-4</v>
      </c>
      <c r="IL168" s="18">
        <v>-6.32338999999995E-4</v>
      </c>
      <c r="IM168" s="18">
        <v>-6.6766099999999995E-4</v>
      </c>
      <c r="IN168" s="18">
        <v>-5.0000000000000001E-4</v>
      </c>
      <c r="IO168" s="18">
        <v>-5.04540000000011E-4</v>
      </c>
      <c r="IP168" s="18">
        <v>-3.95459999999986E-4</v>
      </c>
      <c r="IQ168" s="18">
        <v>-5.0000000000000001E-4</v>
      </c>
      <c r="IR168" s="18">
        <v>-5.0000000000000001E-4</v>
      </c>
      <c r="IS168" s="18">
        <v>-5.0000000000000001E-4</v>
      </c>
      <c r="IT168" s="18">
        <v>-5.0000000000000001E-4</v>
      </c>
      <c r="IU168" s="18">
        <v>-4.0000000000001102E-4</v>
      </c>
      <c r="IV168" s="18">
        <v>-2.9999999999999401E-4</v>
      </c>
      <c r="IW168" s="18">
        <v>-2.00000000000005E-4</v>
      </c>
      <c r="IX168" s="18">
        <v>-1.9999999999999101E-4</v>
      </c>
      <c r="IY168" s="18">
        <v>-2.00000000000005E-4</v>
      </c>
      <c r="IZ168" s="18">
        <v>-9.9999999999988905E-5</v>
      </c>
      <c r="JA168" s="18">
        <v>-2.00000000000005E-4</v>
      </c>
      <c r="JB168" s="18">
        <v>-2.9999999999999401E-4</v>
      </c>
      <c r="JC168" s="18">
        <v>-2.00000000000005E-4</v>
      </c>
      <c r="JD168" s="18">
        <v>-3.9999999999999698E-4</v>
      </c>
      <c r="JE168" s="18">
        <v>-3.00000000000008E-4</v>
      </c>
      <c r="JF168" s="18">
        <v>-2.6583799999998998E-4</v>
      </c>
      <c r="JG168" s="18">
        <v>-3.0186699999999701E-4</v>
      </c>
      <c r="JH168" s="18">
        <v>-3.3229500000001E-4</v>
      </c>
      <c r="JI168" s="18">
        <v>-5.0000000000000001E-4</v>
      </c>
      <c r="JJ168" s="18">
        <v>-3.9999999999999698E-4</v>
      </c>
      <c r="JK168" s="18">
        <v>-5.0000000000000001E-4</v>
      </c>
      <c r="JL168" s="18">
        <v>-5.0000000000000001E-4</v>
      </c>
      <c r="JM168" s="18">
        <v>-6.0000000000000298E-4</v>
      </c>
      <c r="JN168" s="18">
        <v>-5.0000000000000001E-4</v>
      </c>
      <c r="JO168" s="18">
        <v>-4.2913099999999899E-4</v>
      </c>
      <c r="JP168" s="18">
        <v>-3.7086899999999497E-4</v>
      </c>
      <c r="JQ168" s="18">
        <v>-3.9999999999999698E-4</v>
      </c>
      <c r="JR168" s="18">
        <v>-6.0000000000000298E-4</v>
      </c>
      <c r="JS168" s="18">
        <v>-5.0000000000000001E-4</v>
      </c>
      <c r="JT168" s="18">
        <v>-3.9999999999999698E-4</v>
      </c>
      <c r="JU168" s="18">
        <v>-3.00000000000001E-4</v>
      </c>
      <c r="JV168" s="18">
        <v>-3.9999999999999698E-4</v>
      </c>
      <c r="JW168" s="18">
        <v>-3.00000000000001E-4</v>
      </c>
      <c r="JX168" s="18">
        <v>-3.00000000000001E-4</v>
      </c>
      <c r="JY168" s="18">
        <v>-2.9999999999999401E-4</v>
      </c>
      <c r="JZ168" s="18">
        <v>-4.0000000000000398E-4</v>
      </c>
      <c r="KA168" s="18">
        <v>-1.90813999999997E-4</v>
      </c>
      <c r="KB168" s="18">
        <v>-2.0918600000000001E-4</v>
      </c>
      <c r="KC168" s="18">
        <v>-1.99999999999998E-4</v>
      </c>
      <c r="KD168" s="18">
        <v>-1.00000000000002E-4</v>
      </c>
      <c r="KE168" s="18">
        <v>-1.3965900000000001E-4</v>
      </c>
      <c r="KF168" s="18">
        <v>-1.6034100000000099E-4</v>
      </c>
      <c r="KG168" s="18">
        <v>-9.0214999999997604E-5</v>
      </c>
      <c r="KH168" s="18">
        <v>-1.09785000000001E-4</v>
      </c>
      <c r="KI168" s="18">
        <v>-9.9999999999995898E-5</v>
      </c>
      <c r="KJ168" s="18">
        <v>-1.99999999999998E-4</v>
      </c>
      <c r="KK168" s="18">
        <v>-1.17951000000005E-4</v>
      </c>
      <c r="KL168" s="18">
        <v>-1.8204899999999601E-4</v>
      </c>
      <c r="KM168" s="18">
        <v>-3.00000000000001E-4</v>
      </c>
      <c r="KN168" s="18">
        <v>-1.99999999999998E-4</v>
      </c>
      <c r="KO168" s="18">
        <v>-1.99999999999998E-4</v>
      </c>
      <c r="KP168" s="18">
        <v>-3.00000000000001E-4</v>
      </c>
      <c r="KQ168" s="18">
        <v>-3.00000000000001E-4</v>
      </c>
      <c r="KR168" s="18">
        <v>-3.9999999999999698E-4</v>
      </c>
      <c r="KS168" s="18">
        <v>-3.00000000000001E-4</v>
      </c>
      <c r="KT168" s="18">
        <v>-5.0000000000000001E-4</v>
      </c>
      <c r="KU168" s="18">
        <v>-3.00000000000001E-4</v>
      </c>
      <c r="KV168" s="18">
        <v>-2.9999999999999401E-4</v>
      </c>
      <c r="KW168" s="18">
        <v>-4.0000000000000398E-4</v>
      </c>
      <c r="KX168" s="18">
        <v>-3.00000000000001E-4</v>
      </c>
      <c r="KY168" s="18">
        <v>-3.9999999999999698E-4</v>
      </c>
      <c r="KZ168" s="18">
        <v>-3.00000000000001E-4</v>
      </c>
      <c r="LA168" s="18">
        <v>-2.9999999999999401E-4</v>
      </c>
      <c r="LB168" s="18">
        <v>-3.00000000000001E-4</v>
      </c>
      <c r="LC168" s="18">
        <v>-3.00000000000001E-4</v>
      </c>
      <c r="LD168" s="18">
        <v>-2.00164000000002E-4</v>
      </c>
      <c r="LE168" s="18">
        <v>-2.9983599999999701E-4</v>
      </c>
      <c r="LF168" s="18">
        <v>-3.00000000000001E-4</v>
      </c>
      <c r="LG168" s="18">
        <v>-1.99999999999998E-4</v>
      </c>
      <c r="LH168" s="18">
        <v>-3.00000000000001E-4</v>
      </c>
      <c r="LI168" s="18">
        <v>-2.9999999999999401E-4</v>
      </c>
      <c r="LJ168" s="18">
        <v>-3.00000000000001E-4</v>
      </c>
      <c r="LK168" s="18">
        <v>-3.00000000000001E-4</v>
      </c>
      <c r="LL168" s="18">
        <v>-3.9999999999999698E-4</v>
      </c>
      <c r="LM168" s="18">
        <v>-3.00000000000001E-4</v>
      </c>
      <c r="LN168" s="18">
        <v>-1.99999999999998E-4</v>
      </c>
      <c r="LO168" s="18">
        <v>-3.00000000000001E-4</v>
      </c>
      <c r="LP168" s="18">
        <v>-1.99999999999998E-4</v>
      </c>
      <c r="LQ168" s="18">
        <v>-1.00000000000002E-4</v>
      </c>
      <c r="LR168" s="18">
        <v>-9.9999999999995898E-5</v>
      </c>
      <c r="LS168" s="18">
        <v>-1.00000000000002E-4</v>
      </c>
      <c r="LT168" s="18">
        <v>-9.9999999999995898E-5</v>
      </c>
      <c r="LU168" s="18">
        <v>9.9999999999995898E-5</v>
      </c>
      <c r="LV168">
        <v>0</v>
      </c>
      <c r="LW168" s="18">
        <v>1.00000000000002E-4</v>
      </c>
      <c r="LX168" s="18">
        <v>1.99999999999998E-4</v>
      </c>
      <c r="LY168" s="18">
        <v>3.00000000000001E-4</v>
      </c>
      <c r="LZ168" s="18">
        <v>1.99999999999998E-4</v>
      </c>
      <c r="MA168" s="18">
        <v>1.99999999999998E-4</v>
      </c>
      <c r="MB168" s="18">
        <v>1.99999999999998E-4</v>
      </c>
      <c r="MC168" s="18">
        <v>3.00000000000001E-4</v>
      </c>
      <c r="MD168" s="18">
        <v>3.00000000000001E-4</v>
      </c>
      <c r="ME168" s="18">
        <v>2.9999999999999401E-4</v>
      </c>
      <c r="MF168" s="18">
        <v>4.0000000000000398E-4</v>
      </c>
      <c r="MG168" s="18">
        <v>4.84762999999999E-4</v>
      </c>
      <c r="MH168" s="18">
        <v>4.1523699999999799E-4</v>
      </c>
      <c r="MI168" s="18">
        <v>5.0000000000000001E-4</v>
      </c>
      <c r="MJ168" s="18">
        <v>5.0000000000000001E-4</v>
      </c>
      <c r="MK168" s="18">
        <v>6.0000000000000298E-4</v>
      </c>
      <c r="ML168" s="18">
        <v>6.9999999999999902E-4</v>
      </c>
      <c r="MM168" s="18">
        <v>7.9999999999999505E-4</v>
      </c>
      <c r="MN168" s="18">
        <v>9.0000000000000496E-4</v>
      </c>
      <c r="MO168">
        <v>1.0999999999999901E-3</v>
      </c>
      <c r="MP168">
        <v>1.2999999999999999E-3</v>
      </c>
      <c r="MQ168">
        <v>1.5999999999999901E-3</v>
      </c>
      <c r="MR168">
        <v>2.0999999999999899E-3</v>
      </c>
      <c r="MS168">
        <v>2.5000000000000001E-3</v>
      </c>
      <c r="MT168">
        <v>2.8189309999999898E-3</v>
      </c>
      <c r="MU168">
        <v>3.2810689999999902E-3</v>
      </c>
      <c r="MV168">
        <v>3.80000000000001E-3</v>
      </c>
      <c r="MW168">
        <v>4.2999999999999896E-3</v>
      </c>
      <c r="MX168">
        <v>4.7210280000000004E-3</v>
      </c>
      <c r="MY168">
        <v>5.17897199999999E-3</v>
      </c>
      <c r="MZ168">
        <v>5.4000000000000003E-3</v>
      </c>
      <c r="NA168">
        <v>5.6619749999999996E-3</v>
      </c>
      <c r="NB168">
        <v>6.15976799999999E-3</v>
      </c>
      <c r="NC168">
        <v>6.3162820000000003E-3</v>
      </c>
      <c r="ND168">
        <v>6.45992099999999E-3</v>
      </c>
      <c r="NE168">
        <v>6.7604639999999903E-3</v>
      </c>
      <c r="NF168">
        <v>6.9072539999999998E-3</v>
      </c>
      <c r="NG168">
        <v>6.9990750000000204E-3</v>
      </c>
      <c r="NH168">
        <v>7.0739989999999897E-3</v>
      </c>
      <c r="NI168">
        <v>7.2619169999999702E-3</v>
      </c>
      <c r="NJ168">
        <v>7.3311770000000203E-3</v>
      </c>
      <c r="NK168">
        <v>7.3845839999999996E-3</v>
      </c>
      <c r="NL168">
        <v>7.7077150000000004E-3</v>
      </c>
      <c r="NM168">
        <v>7.8290999999999708E-3</v>
      </c>
      <c r="NN168">
        <v>7.9326779999999899E-3</v>
      </c>
      <c r="NO168">
        <v>8.0699020000000107E-3</v>
      </c>
      <c r="NP168">
        <v>8.1235620000000008E-3</v>
      </c>
      <c r="NQ168">
        <v>8.20288099999999E-3</v>
      </c>
      <c r="NR168">
        <v>8.4624289999999901E-3</v>
      </c>
      <c r="NS168">
        <v>8.4354869999999898E-3</v>
      </c>
      <c r="NT168">
        <v>8.4436090000000099E-3</v>
      </c>
      <c r="NU168">
        <v>8.5378890000000207E-3</v>
      </c>
      <c r="NV168">
        <v>8.5206329999999997E-3</v>
      </c>
      <c r="NW168">
        <v>8.48138299999995E-3</v>
      </c>
      <c r="NX168">
        <v>8.4394810000000195E-3</v>
      </c>
      <c r="NY168">
        <v>8.3833039999999803E-3</v>
      </c>
      <c r="NZ168">
        <v>8.1726310000000395E-3</v>
      </c>
      <c r="OA168">
        <v>7.9758769999999594E-3</v>
      </c>
      <c r="OB168">
        <v>7.8532399999999801E-3</v>
      </c>
      <c r="OC168">
        <v>7.7036910000000099E-3</v>
      </c>
      <c r="OD168">
        <v>7.5011260000000203E-3</v>
      </c>
      <c r="OE168">
        <v>7.1073769999999703E-3</v>
      </c>
      <c r="OF168">
        <v>6.8595410000000202E-3</v>
      </c>
      <c r="OG168">
        <v>6.6727689999999604E-3</v>
      </c>
      <c r="OH168">
        <v>6.4664790000000198E-3</v>
      </c>
      <c r="OI168">
        <v>6.0516890000000198E-3</v>
      </c>
      <c r="OJ168">
        <v>5.7744079999999497E-3</v>
      </c>
      <c r="OK168">
        <v>5.5021050000000297E-3</v>
      </c>
      <c r="OL168">
        <v>5.1456099999999602E-3</v>
      </c>
      <c r="OM168">
        <v>4.8394500000000203E-3</v>
      </c>
      <c r="ON168">
        <v>4.57769600000002E-3</v>
      </c>
      <c r="OO168">
        <v>4.2472479999999804E-3</v>
      </c>
      <c r="OP168">
        <v>4.0017669999999799E-3</v>
      </c>
      <c r="OQ168">
        <v>3.77592399999998E-3</v>
      </c>
      <c r="OR168">
        <v>3.4900010000000199E-3</v>
      </c>
      <c r="OS168">
        <v>3.18735799999997E-3</v>
      </c>
      <c r="OT168">
        <v>2.9583580000000398E-3</v>
      </c>
      <c r="OU168">
        <v>2.7264649999999501E-3</v>
      </c>
      <c r="OV168">
        <v>2.4187870000000299E-3</v>
      </c>
      <c r="OW168">
        <v>2.18683399999997E-3</v>
      </c>
      <c r="OX168">
        <v>2.0117170000000201E-3</v>
      </c>
      <c r="OY168">
        <v>1.87358199999998E-3</v>
      </c>
      <c r="OZ168">
        <v>1.63426999999999E-3</v>
      </c>
      <c r="PA168">
        <v>1.47843400000002E-3</v>
      </c>
      <c r="PB168">
        <v>1.31657699999998E-3</v>
      </c>
      <c r="PC168">
        <v>1.2256210000000101E-3</v>
      </c>
      <c r="PD168">
        <v>1.14124999999998E-3</v>
      </c>
      <c r="PE168">
        <v>1.0498460000000201E-3</v>
      </c>
      <c r="PF168" s="18">
        <v>8.5488000000000198E-4</v>
      </c>
      <c r="PG168" s="18">
        <v>8.2284199999998998E-4</v>
      </c>
      <c r="PH168" s="18">
        <v>7.5039300000001499E-4</v>
      </c>
      <c r="PI168" s="18">
        <v>5.0768199999995302E-4</v>
      </c>
      <c r="PJ168" s="18">
        <v>4.5147600000000599E-4</v>
      </c>
      <c r="PK168" s="18">
        <v>4.33832000000022E-4</v>
      </c>
      <c r="PL168" s="18">
        <v>4.36394999999978E-4</v>
      </c>
      <c r="PM168" s="18">
        <v>3.5849200000004301E-4</v>
      </c>
      <c r="PN168" s="18">
        <v>3.1208999999998699E-4</v>
      </c>
      <c r="PO168" s="18">
        <v>2.6607600000000398E-4</v>
      </c>
      <c r="PP168" s="18">
        <v>1.7496899999996899E-4</v>
      </c>
      <c r="PQ168" s="18">
        <v>1.99586000000029E-4</v>
      </c>
      <c r="PR168" s="18">
        <v>2.0584499999998199E-4</v>
      </c>
      <c r="PS168" s="18">
        <v>1.5604499999999301E-4</v>
      </c>
      <c r="PT168" s="18">
        <v>1.4156100000001199E-4</v>
      </c>
      <c r="PU168" s="18">
        <v>1.2934199999997599E-4</v>
      </c>
      <c r="PV168" s="18">
        <v>1.13129000000045E-4</v>
      </c>
      <c r="PW168" s="18">
        <v>1.13755999999964E-4</v>
      </c>
      <c r="PX168" s="18">
        <v>1.11191999999982E-4</v>
      </c>
      <c r="PY168" s="18">
        <v>1.03145999999998E-4</v>
      </c>
      <c r="PZ168" s="18">
        <v>-4.5954999999986403E-5</v>
      </c>
      <c r="QA168" s="18">
        <v>-2.7626999999974499E-5</v>
      </c>
      <c r="QB168" s="18">
        <v>-1.6090000000135099E-6</v>
      </c>
      <c r="QC168" s="18">
        <v>6.36279999999822E-5</v>
      </c>
      <c r="QD168" s="18">
        <v>2.3127000000011602E-5</v>
      </c>
      <c r="QE168" s="18">
        <v>2.5451000000009599E-5</v>
      </c>
      <c r="QF168" s="18">
        <v>5.8828999999982397E-5</v>
      </c>
      <c r="QG168" s="18">
        <v>-2.9800000000967899E-7</v>
      </c>
      <c r="QH168" s="18">
        <v>2.0743000000045199E-5</v>
      </c>
      <c r="QI168" s="18">
        <v>5.3017999999960203E-5</v>
      </c>
      <c r="QJ168" s="18">
        <v>6.6638000000007706E-5</v>
      </c>
      <c r="QK168" s="18">
        <v>1.49610000000355E-5</v>
      </c>
      <c r="QL168" s="18">
        <v>-3.0547000000047397E-5</v>
      </c>
      <c r="QM168" s="18">
        <v>-8.7141999999984496E-5</v>
      </c>
      <c r="QN168" s="18">
        <v>-5.4657999999985198E-5</v>
      </c>
      <c r="QO168" s="18">
        <v>-1.58250000000248E-5</v>
      </c>
      <c r="QP168" s="18">
        <v>4.06210000000184E-5</v>
      </c>
      <c r="QQ168" s="18">
        <v>-2.5541000000017799E-5</v>
      </c>
      <c r="QR168" s="18">
        <v>-5.0959999999822199E-6</v>
      </c>
      <c r="QS168" s="18">
        <v>2.2917999999982802E-5</v>
      </c>
      <c r="QT168" s="18">
        <v>2.64050000000071E-5</v>
      </c>
      <c r="QU168" s="18">
        <v>3.4270000000002901E-6</v>
      </c>
      <c r="QV168" s="18">
        <v>4.7679999999883303E-6</v>
      </c>
      <c r="QW168" s="18">
        <v>5.6208000000002E-5</v>
      </c>
      <c r="QX168" s="18">
        <v>-1.15036999999984E-4</v>
      </c>
      <c r="QY168" s="18">
        <v>-1.1715299999998E-4</v>
      </c>
      <c r="QZ168" s="18">
        <v>-4.3363000000018402E-5</v>
      </c>
      <c r="RA168" s="18">
        <v>2.3066999999987699E-5</v>
      </c>
      <c r="RB168" s="18">
        <v>4.4644000000038098E-5</v>
      </c>
      <c r="RC168" s="18">
        <v>4.0651000000002603E-5</v>
      </c>
      <c r="RD168" s="18">
        <v>-1.4501900000002399E-4</v>
      </c>
      <c r="RE168" s="18">
        <v>-2.1099999999996102E-5</v>
      </c>
      <c r="RF168" s="18">
        <v>1.76729999999958E-5</v>
      </c>
      <c r="RG168" s="18">
        <v>-4.45250000000174E-5</v>
      </c>
      <c r="RH168" s="18">
        <v>9.2690000000339394E-6</v>
      </c>
      <c r="RI168" s="18">
        <v>3.5459999999654102E-6</v>
      </c>
      <c r="RJ168" s="18">
        <v>-2.0860999999983099E-5</v>
      </c>
      <c r="RK168" s="18">
        <v>4.8309000000024098E-5</v>
      </c>
      <c r="RL168" s="18">
        <v>2.4974999999982599E-5</v>
      </c>
      <c r="RM168" s="18">
        <v>1.45429999999779E-5</v>
      </c>
      <c r="RN168" s="18">
        <v>6.4879999999989296E-5</v>
      </c>
      <c r="RO168" s="18">
        <v>4.45250000000174E-5</v>
      </c>
      <c r="RP168" s="18">
        <v>2.7388000000017001E-5</v>
      </c>
      <c r="RQ168" s="18">
        <v>5.6920000000015796E-6</v>
      </c>
      <c r="RR168" s="18">
        <v>8.6038999999982199E-5</v>
      </c>
      <c r="RS168" s="18">
        <v>-3.2454000000015001E-5</v>
      </c>
      <c r="RT168" s="18">
        <v>-1.7479099999995101E-4</v>
      </c>
      <c r="RU168" s="18">
        <v>6.5594999999973801E-5</v>
      </c>
      <c r="RV168" s="18">
        <v>3.6329000000001603E-5</v>
      </c>
      <c r="RW168" s="18">
        <v>3.1679999999978297E-5</v>
      </c>
      <c r="RX168" s="18">
        <v>8.5145000000008605E-5</v>
      </c>
      <c r="RY168" s="18">
        <v>-2.40200000000134E-5</v>
      </c>
      <c r="RZ168" s="18">
        <v>-5.3852999999992601E-5</v>
      </c>
      <c r="SA168" s="18">
        <v>-5.21249999999584E-5</v>
      </c>
      <c r="SB168" s="18">
        <v>2.6971999999958399E-5</v>
      </c>
      <c r="SC168" s="18">
        <v>-2.5749999999991E-5</v>
      </c>
      <c r="SD168" s="18">
        <v>-7.1168000000010293E-5</v>
      </c>
      <c r="SE168" s="18">
        <v>-1.1115999999977699E-5</v>
      </c>
      <c r="SF168" s="18">
        <v>7.1645000000008995E-5</v>
      </c>
      <c r="SG168" s="18">
        <v>9.4770999999993499E-5</v>
      </c>
      <c r="SH168" s="18">
        <v>5.4657999999985198E-5</v>
      </c>
      <c r="SI168" s="18">
        <v>-7.8737999999967099E-5</v>
      </c>
      <c r="SJ168" s="18">
        <v>1.00429999999596E-5</v>
      </c>
      <c r="SK168" s="18">
        <v>1.5452500000001599E-4</v>
      </c>
      <c r="SL168" s="18">
        <v>6.11850000000191E-5</v>
      </c>
      <c r="SM168" s="18">
        <v>8.0167999999991498E-5</v>
      </c>
      <c r="SN168" s="18">
        <v>4.8488000000013099E-5</v>
      </c>
      <c r="SO168" s="18">
        <v>-1.4710400000000901E-4</v>
      </c>
      <c r="SP168" s="18">
        <v>-8.3450000000206902E-6</v>
      </c>
      <c r="SQ168" s="18">
        <v>1.45739999999894E-5</v>
      </c>
      <c r="SR168" s="18">
        <v>-2.0444999999980001E-5</v>
      </c>
      <c r="SS168" s="18">
        <v>1.78999999989049E-7</v>
      </c>
      <c r="ST168" s="18">
        <v>4.7028000000004497E-5</v>
      </c>
      <c r="SU168" s="18">
        <v>8.8036000000013494E-5</v>
      </c>
      <c r="SV168" s="18">
        <v>7.8707999999982903E-5</v>
      </c>
      <c r="SW168" s="18">
        <v>-6.0797000000001302E-5</v>
      </c>
      <c r="SX168" s="18">
        <v>-1.02877000000001E-4</v>
      </c>
      <c r="SY168" s="18">
        <v>-5.0037999999974397E-5</v>
      </c>
      <c r="SZ168" s="18">
        <v>-2.1132900000003701E-4</v>
      </c>
      <c r="TA168" s="18">
        <v>-1.08062999999991E-4</v>
      </c>
      <c r="TB168" s="18">
        <v>5.2989000000003202E-5</v>
      </c>
      <c r="TC168" s="18">
        <v>6.0737000000032897E-5</v>
      </c>
      <c r="TD168" s="18">
        <v>-1.03419999999965E-5</v>
      </c>
      <c r="TE168" s="18">
        <v>-7.0691000000011606E-5</v>
      </c>
      <c r="TF168" s="18">
        <v>-1.3390099999999099E-4</v>
      </c>
      <c r="TG168" s="18">
        <v>-1.9432000000041399E-5</v>
      </c>
      <c r="TH168" s="18">
        <v>4.2499000000029098E-5</v>
      </c>
      <c r="TI168" s="18">
        <v>9.4741000000009195E-5</v>
      </c>
      <c r="TJ168" s="18">
        <v>1.52051999999958E-4</v>
      </c>
      <c r="TK168" s="18">
        <v>1.28150000000049E-4</v>
      </c>
      <c r="TL168" s="18">
        <v>9.8495999999947904E-5</v>
      </c>
      <c r="TM168" s="18">
        <v>4.0353000000048401E-5</v>
      </c>
      <c r="TN168" s="18">
        <v>-7.4088999999999405E-5</v>
      </c>
      <c r="TO168" s="18">
        <v>-7.5877000000001903E-5</v>
      </c>
      <c r="TP168" s="18">
        <v>3.8749999999865196E-6</v>
      </c>
      <c r="TQ168" s="18">
        <v>1.14916999999992E-4</v>
      </c>
      <c r="TR168" s="18">
        <v>3.9785999999986097E-5</v>
      </c>
      <c r="TS168" s="18">
        <v>-5.2808999999986998E-5</v>
      </c>
      <c r="TT168" s="18">
        <v>-1.40517999999978E-4</v>
      </c>
      <c r="TU168" s="18">
        <v>-4.8965000000011902E-5</v>
      </c>
      <c r="TV168" s="18">
        <v>9.3569999999876201E-6</v>
      </c>
      <c r="TW168" s="18">
        <v>5.2810000000014201E-5</v>
      </c>
      <c r="TX168" s="18">
        <v>2.4318999999994801E-5</v>
      </c>
      <c r="TY168" s="18">
        <v>-2.3127000000011602E-5</v>
      </c>
      <c r="TZ168" s="18">
        <v>-6.8277000000005404E-5</v>
      </c>
      <c r="UA168" s="18">
        <v>2.5898000000024102E-5</v>
      </c>
      <c r="UB168" s="18">
        <v>-1.16168999999999E-4</v>
      </c>
      <c r="UC168" s="18">
        <v>-1.5866800000002799E-4</v>
      </c>
      <c r="UD168" s="18">
        <v>-4.3897999999986602E-5</v>
      </c>
      <c r="UE168" s="18">
        <v>2.7567000000006101E-5</v>
      </c>
      <c r="UF168" s="18">
        <v>1.7731999999992501E-5</v>
      </c>
      <c r="UG168" s="18">
        <v>-1.4514000000021E-5</v>
      </c>
      <c r="UH168" s="18">
        <v>3.1829000000038702E-5</v>
      </c>
      <c r="UI168" s="18">
        <v>-7.9869999999870793E-6</v>
      </c>
      <c r="UJ168" s="18">
        <v>-4.8399000000032203E-5</v>
      </c>
      <c r="UK168" s="18">
        <v>-1.05648999999985E-4</v>
      </c>
      <c r="UL168" s="18">
        <v>-1.9968000000036801E-5</v>
      </c>
      <c r="UM168" s="18">
        <v>-4.2199999999992203E-5</v>
      </c>
      <c r="UN168" s="18">
        <v>-1.09254999999974E-4</v>
      </c>
      <c r="UO168" s="18">
        <v>-7.12299999999777E-6</v>
      </c>
      <c r="UP168" s="18">
        <v>3.3855999999998701E-5</v>
      </c>
      <c r="UQ168" s="18">
        <v>3.7402000000019697E-5</v>
      </c>
      <c r="UR168" s="18">
        <v>-7.5162000000017398E-5</v>
      </c>
      <c r="US168" s="18">
        <v>-2.2518599999998799E-4</v>
      </c>
      <c r="UT168" s="18">
        <v>-1.61885999999999E-4</v>
      </c>
      <c r="UU168" s="18">
        <v>1.65399999999538E-5</v>
      </c>
      <c r="UV168" s="18">
        <v>1.6510000000025099E-5</v>
      </c>
      <c r="UW168" s="18">
        <v>-7.6770000000003698E-5</v>
      </c>
      <c r="UX168" s="18">
        <v>-1.2621299999998601E-4</v>
      </c>
      <c r="UY168" s="18">
        <v>-1.7613000000027399E-5</v>
      </c>
      <c r="UZ168" s="18">
        <v>-1.27560000000026E-5</v>
      </c>
      <c r="VA168" s="18">
        <v>-4.0229999999641301E-6</v>
      </c>
      <c r="VB168" s="18">
        <v>8.8509999999764004E-6</v>
      </c>
      <c r="VC168" s="18">
        <v>-1.4996499999997401E-4</v>
      </c>
      <c r="VD168" s="18">
        <v>-1.1140100000001E-4</v>
      </c>
      <c r="VE168" s="18">
        <v>-6.2942999999981904E-5</v>
      </c>
      <c r="VF168" s="18">
        <v>6.6459999999990399E-6</v>
      </c>
      <c r="VG168" s="18">
        <v>6.7649999999641599E-6</v>
      </c>
      <c r="VH168" s="18">
        <v>-8.9377000000001594E-5</v>
      </c>
      <c r="VI168" s="18">
        <v>-2.6091899999996999E-4</v>
      </c>
      <c r="VJ168" s="18">
        <v>1.40099999995646E-6</v>
      </c>
      <c r="VK168" s="18">
        <v>5.7131000000043503E-5</v>
      </c>
      <c r="VL168" s="18">
        <v>4.2914999999976701E-5</v>
      </c>
      <c r="VM168" s="18">
        <v>-2.11715999999972E-4</v>
      </c>
      <c r="VN168" s="18">
        <v>-4.7475000000019003E-5</v>
      </c>
      <c r="VO168" s="18">
        <v>-6.7741000000010003E-5</v>
      </c>
      <c r="VP168" s="18">
        <v>-1.9007900000000901E-4</v>
      </c>
      <c r="VQ168" s="18">
        <v>-8.7738000000003801E-5</v>
      </c>
      <c r="VR168" s="18">
        <v>-8.2015999999962496E-5</v>
      </c>
      <c r="VS168" s="18">
        <v>-7.0363000000017703E-5</v>
      </c>
      <c r="VT168" s="18">
        <v>-2.5541000000017799E-5</v>
      </c>
      <c r="VU168" s="18">
        <v>-8.33269999999664E-5</v>
      </c>
      <c r="VV168" s="18">
        <v>-1.73420000000035E-4</v>
      </c>
      <c r="VW168" s="18">
        <v>-2.9268799999998502E-4</v>
      </c>
      <c r="VX168" s="18">
        <v>-1.08837999999999E-4</v>
      </c>
      <c r="VY168" s="18">
        <v>-6.8367000000013598E-5</v>
      </c>
      <c r="VZ168" s="18">
        <v>-8.2998999999972498E-5</v>
      </c>
      <c r="WA168" s="18">
        <v>-2.5034000000001501E-4</v>
      </c>
      <c r="WB168" s="18">
        <v>-2.4121999999998601E-4</v>
      </c>
      <c r="WC168" s="18">
        <v>-1.7070800000001899E-4</v>
      </c>
      <c r="WD168" s="18">
        <v>-7.0393000000001899E-5</v>
      </c>
      <c r="WE168" s="18">
        <v>-4.4702999999979199E-5</v>
      </c>
      <c r="WF168" s="18">
        <v>-4.1338800000001398E-4</v>
      </c>
      <c r="WG168" s="18">
        <v>-5.0720599999998196E-4</v>
      </c>
      <c r="WH168" s="18">
        <v>-6.6131000000024795E-5</v>
      </c>
      <c r="WI168" s="18">
        <v>-2.3078900000000899E-4</v>
      </c>
      <c r="WJ168" s="18">
        <v>-3.55660999999951E-4</v>
      </c>
      <c r="WK168" s="18">
        <v>-4.5839000000003001E-4</v>
      </c>
      <c r="WL168" s="18">
        <v>-2.24321999999999E-4</v>
      </c>
      <c r="WM168" s="18">
        <v>-1.9615899999997301E-4</v>
      </c>
      <c r="WN168" s="18">
        <v>-2.2479899999999699E-4</v>
      </c>
      <c r="WO168" s="18">
        <v>-3.38375000000001E-4</v>
      </c>
      <c r="WP168" s="18">
        <v>-4.9743099999999198E-4</v>
      </c>
      <c r="WQ168" s="18">
        <v>-4.20779000000037E-4</v>
      </c>
      <c r="WR168" s="18">
        <v>-3.2448800000001101E-4</v>
      </c>
      <c r="WS168" s="18">
        <v>-3.7285599999997698E-4</v>
      </c>
      <c r="WT168" s="18">
        <v>-5.1555100000000298E-4</v>
      </c>
      <c r="WU168" s="18">
        <v>-4.9287100000000496E-4</v>
      </c>
      <c r="WV168" s="18">
        <v>-3.2305700000001498E-4</v>
      </c>
      <c r="WW168" s="18">
        <v>-2.2420299999997801E-4</v>
      </c>
      <c r="WX168" s="18">
        <v>-1.79827000000021E-4</v>
      </c>
      <c r="WY168" s="18">
        <v>-1.7589299999998199E-4</v>
      </c>
      <c r="WZ168" s="18">
        <v>-3.16559999999965E-4</v>
      </c>
      <c r="XA168" s="18">
        <v>-1.3110100000002201E-4</v>
      </c>
      <c r="XB168" s="18">
        <v>-1.11729000000004E-4</v>
      </c>
      <c r="XC168" s="18">
        <v>-1.6504499999997401E-4</v>
      </c>
      <c r="XD168" s="18">
        <v>-5.7518000000034099E-5</v>
      </c>
      <c r="XE168" s="18">
        <v>-2.4321700000001699E-4</v>
      </c>
      <c r="XF168" s="18">
        <v>-2.6762499999999302E-4</v>
      </c>
      <c r="XG168" s="18">
        <v>3.9726000000017597E-5</v>
      </c>
      <c r="XH168" s="18">
        <v>4.0739999999983499E-5</v>
      </c>
      <c r="XI168" s="18">
        <v>-1.3291999999998E-5</v>
      </c>
      <c r="XJ168" s="18">
        <v>-7.4385999999981801E-5</v>
      </c>
      <c r="XK168" s="18">
        <v>-4.1396000000026802E-5</v>
      </c>
      <c r="XL168" s="18">
        <v>-6.4878999999962094E-5</v>
      </c>
      <c r="XM168" s="18">
        <v>-2.3932000000004198E-5</v>
      </c>
      <c r="XN168" s="18">
        <v>9.0272000000002296E-5</v>
      </c>
      <c r="XO168" s="18">
        <v>-4.3512000000023303E-5</v>
      </c>
      <c r="XP168" s="18">
        <v>-1.12830999999979E-4</v>
      </c>
      <c r="XQ168" s="18">
        <v>-8.2344000000011895E-5</v>
      </c>
      <c r="XR168" s="18">
        <v>3.20374999999983E-4</v>
      </c>
      <c r="XS168" s="18">
        <v>2.60170000000448E-5</v>
      </c>
      <c r="XT168" s="18">
        <v>4.7505000000003198E-5</v>
      </c>
      <c r="XU168" s="18">
        <v>1.93297999999952E-4</v>
      </c>
      <c r="XV168" s="18">
        <v>-6.3508999999961597E-5</v>
      </c>
      <c r="XW168" s="18">
        <v>7.6472999999965805E-5</v>
      </c>
      <c r="XX168" s="18">
        <v>1.19507000000018E-4</v>
      </c>
      <c r="XY168" s="18">
        <v>1.96699999999716E-5</v>
      </c>
      <c r="XZ168" s="18">
        <v>1.05858000000014E-4</v>
      </c>
      <c r="YA168" s="18">
        <v>1.49220000000005E-4</v>
      </c>
      <c r="YB168" s="18">
        <v>1.0442700000001801E-4</v>
      </c>
      <c r="YC168" s="18">
        <v>-4.0474500000003901E-4</v>
      </c>
      <c r="YD168" s="18">
        <v>1.9234400000001E-4</v>
      </c>
      <c r="YE168" s="18">
        <v>2.9239100000000198E-4</v>
      </c>
      <c r="YF168" s="18">
        <v>1.2499100000001799E-4</v>
      </c>
      <c r="YG168" s="18">
        <v>2.5841599999998301E-4</v>
      </c>
      <c r="YH168" s="18">
        <v>-3.57930000000061E-5</v>
      </c>
      <c r="YI168" s="18">
        <v>-1.34140000000004E-4</v>
      </c>
      <c r="YJ168" s="18">
        <v>1.2469300000000899E-4</v>
      </c>
      <c r="YK168" s="18">
        <v>9.7840999999987397E-5</v>
      </c>
      <c r="YL168" s="18">
        <v>2.5707500000005101E-4</v>
      </c>
      <c r="YM168" s="18">
        <v>4.0906599999995699E-4</v>
      </c>
      <c r="YN168" s="18">
        <v>2.8351000000004201E-4</v>
      </c>
      <c r="YO168" s="18">
        <v>1.9450500000001101E-4</v>
      </c>
      <c r="YP168" s="18">
        <v>1.09454050648105E-4</v>
      </c>
      <c r="YQ168" s="18">
        <v>6.3292453211738405E-5</v>
      </c>
      <c r="YR168" s="18">
        <v>-1.8552202215083001E-5</v>
      </c>
      <c r="YS168" s="18">
        <v>-9.4607723967743401E-6</v>
      </c>
      <c r="YT168" s="18">
        <v>1.9142112861497601E-4</v>
      </c>
      <c r="YU168" s="18">
        <v>2.24752221365309E-4</v>
      </c>
      <c r="YV168" s="18">
        <v>1.5382392158713699E-4</v>
      </c>
      <c r="YW168" s="18">
        <v>2.3888164995095E-4</v>
      </c>
      <c r="YX168" s="18">
        <v>2.2830869990203499E-4</v>
      </c>
      <c r="YY168" s="18">
        <v>8.8768791294324594E-5</v>
      </c>
      <c r="YZ168" s="18">
        <v>7.9431478916758199E-5</v>
      </c>
      <c r="ZA168" s="18">
        <v>9.3252776193930494E-5</v>
      </c>
      <c r="ZB168" s="18">
        <v>1.13690078029971E-4</v>
      </c>
      <c r="ZC168" s="18">
        <v>1.8103284985532199E-4</v>
      </c>
      <c r="ZD168" s="18">
        <v>1.3545742814047301E-4</v>
      </c>
      <c r="ZE168" s="18">
        <v>1.82388835107127E-6</v>
      </c>
      <c r="ZF168" s="18">
        <v>3.5402938619088998E-5</v>
      </c>
      <c r="ZG168" s="18">
        <v>2.0480875960604501E-4</v>
      </c>
      <c r="ZH168" s="18">
        <v>1.6306889832012799E-4</v>
      </c>
      <c r="ZI168" s="18">
        <v>1.0837195989144E-4</v>
      </c>
      <c r="ZJ168" s="18">
        <v>2.1173497043186401E-4</v>
      </c>
      <c r="ZK168" s="18">
        <v>2.9652191673667999E-5</v>
      </c>
      <c r="ZL168" s="18">
        <v>-8.1843617947607806E-5</v>
      </c>
      <c r="ZM168" s="18">
        <v>-3.3423428395074001E-5</v>
      </c>
      <c r="ZN168" s="18">
        <v>-2.02526305469463E-5</v>
      </c>
      <c r="ZO168" s="18">
        <v>1.7741516004859899E-4</v>
      </c>
      <c r="ZP168" s="18">
        <v>3.0953294279534299E-4</v>
      </c>
      <c r="ZQ168" s="18">
        <v>1.7729170002933601E-4</v>
      </c>
      <c r="ZR168" s="18">
        <v>7.0031917790036496E-5</v>
      </c>
      <c r="ZS168" s="18">
        <v>2.0128133048580299E-5</v>
      </c>
      <c r="ZT168" s="18">
        <v>-2.16991877300509E-4</v>
      </c>
      <c r="ZU168" s="18">
        <v>-1.7271434200605201E-4</v>
      </c>
      <c r="ZV168" s="18">
        <v>3.2499241965511201E-4</v>
      </c>
      <c r="ZW168" s="18">
        <v>2.9221845320986901E-4</v>
      </c>
      <c r="ZX168" s="18">
        <v>1.3585893257267399E-4</v>
      </c>
      <c r="ZY168" s="18">
        <v>1.18915860524038E-4</v>
      </c>
      <c r="ZZ168" s="18">
        <v>-1.4563094871522501E-5</v>
      </c>
      <c r="AAA168" s="18">
        <v>8.0358985279582699E-5</v>
      </c>
      <c r="AAB168" s="18">
        <v>2.5774302095365998E-4</v>
      </c>
      <c r="AAC168" s="18">
        <v>2.24659885720734E-4</v>
      </c>
      <c r="AAD168" s="18">
        <v>1.5066998496177E-4</v>
      </c>
      <c r="AAE168" s="18">
        <v>2.1055639411404701E-5</v>
      </c>
      <c r="AAF168" s="18">
        <v>-6.1714447419924907E-5</v>
      </c>
      <c r="AAG168" s="18">
        <v>-1.54968261092958E-4</v>
      </c>
      <c r="AAH168" s="18">
        <v>-7.2659852484668804E-5</v>
      </c>
      <c r="AAI168" s="18">
        <v>1.64583617883462E-4</v>
      </c>
      <c r="AAJ168" s="18">
        <v>1.2995360123346699E-4</v>
      </c>
      <c r="AAK168" s="18">
        <v>1.3029389439567199E-4</v>
      </c>
      <c r="AAL168" s="18">
        <v>1.43156560935331E-4</v>
      </c>
      <c r="AAM168" s="18">
        <v>-1.3805527593974099E-4</v>
      </c>
      <c r="AAN168" s="18">
        <v>-1.6201689445882701E-4</v>
      </c>
      <c r="AAO168" s="18">
        <v>3.21867532445674E-5</v>
      </c>
      <c r="AAP168" s="18">
        <v>8.81815780937045E-5</v>
      </c>
      <c r="AAQ168" s="18">
        <v>1.43682562865954E-4</v>
      </c>
      <c r="AAR168" s="18">
        <v>2.4339675922507799E-4</v>
      </c>
      <c r="AAS168" s="18">
        <v>8.7532116143873505E-5</v>
      </c>
      <c r="AAT168" s="18">
        <v>-1.0138453779562299E-4</v>
      </c>
      <c r="AAU168" s="18">
        <v>-6.5054092813598906E-5</v>
      </c>
      <c r="AAV168" s="18">
        <v>-1.7407551465487001E-4</v>
      </c>
      <c r="AAW168" s="18">
        <v>-1.9664691110893301E-4</v>
      </c>
      <c r="AAX168" s="18">
        <v>2.0344966191554399E-4</v>
      </c>
      <c r="AAY168" s="18">
        <v>2.9818499581918401E-4</v>
      </c>
      <c r="AAZ168" s="18">
        <v>-1.41640803892728E-4</v>
      </c>
      <c r="ABA168" s="18">
        <v>-2.1170488353644499E-4</v>
      </c>
      <c r="ABB168" s="18">
        <v>-5.7695253181000398E-5</v>
      </c>
      <c r="ABC168" s="18">
        <v>-2.93419854068832E-5</v>
      </c>
      <c r="ABD168" s="18">
        <v>1.47052295155047E-4</v>
      </c>
      <c r="ABE168" s="18">
        <v>2.07962696231356E-4</v>
      </c>
      <c r="ABF168" s="18">
        <v>-1.2222438154307899E-4</v>
      </c>
      <c r="ABG168" s="18">
        <v>-2.9419692595478099E-4</v>
      </c>
      <c r="ABH168" s="18">
        <v>-3.3640261538014901E-5</v>
      </c>
      <c r="ABI168" s="18">
        <v>2.8646770626439202E-4</v>
      </c>
      <c r="ABJ168" s="18">
        <v>1.8634993051475001E-4</v>
      </c>
      <c r="ABK168" s="18">
        <v>-1.27912879739344E-4</v>
      </c>
      <c r="ABL168" s="18">
        <v>-1.4207343269956299E-4</v>
      </c>
      <c r="ABM168" s="18">
        <v>-1.4365143849132101E-4</v>
      </c>
      <c r="ABN168" s="18">
        <v>-9.6158755301556294E-5</v>
      </c>
      <c r="ABO168" s="18">
        <v>1.65417751122554E-4</v>
      </c>
      <c r="ABP168" s="18">
        <v>7.9895232098225994E-5</v>
      </c>
      <c r="ABQ168" s="18">
        <v>-1.4924656356385399E-4</v>
      </c>
      <c r="ABR168" s="18">
        <v>-1.3066531193245401E-4</v>
      </c>
      <c r="ABS168" s="18">
        <v>2.79507258626465E-5</v>
      </c>
      <c r="ABT168" s="18">
        <v>7.3310351913713395E-5</v>
      </c>
      <c r="ABU168" s="18">
        <v>-8.58327252911128E-5</v>
      </c>
      <c r="ABV168" s="18">
        <v>-1.8817485634498E-4</v>
      </c>
      <c r="ABW168" s="18">
        <v>-8.6387776638052695E-5</v>
      </c>
      <c r="ABX168" s="18">
        <v>6.3848542037725498E-5</v>
      </c>
      <c r="ABY168" s="18">
        <v>4.3224493954052701E-5</v>
      </c>
      <c r="ABZ168" s="18">
        <v>-1.70675695470579E-5</v>
      </c>
      <c r="ACA168" s="18">
        <v>-2.06230106045146E-5</v>
      </c>
      <c r="ACB168" s="18">
        <v>-1.5206124450611801E-4</v>
      </c>
      <c r="ACC168" s="18">
        <v>-1.84711750932098E-4</v>
      </c>
      <c r="ACD168" s="18">
        <v>-2.1705101361180201E-5</v>
      </c>
      <c r="ACE168" s="18">
        <v>5.9643639030382197E-5</v>
      </c>
      <c r="ACF168" s="18">
        <v>-3.1878621936154401E-5</v>
      </c>
      <c r="ACG168" s="18">
        <v>-1.23367683569797E-4</v>
      </c>
      <c r="ACH168" s="18">
        <v>-1.2046170446206E-4</v>
      </c>
      <c r="ACI168" s="18">
        <v>-1.1786385666279201E-4</v>
      </c>
      <c r="ACJ168" s="18">
        <v>-6.8331489458173204E-5</v>
      </c>
      <c r="ACK168" s="18">
        <v>9.5045540170368703E-5</v>
      </c>
      <c r="ACL168" s="18">
        <v>6.4065375180777305E-5</v>
      </c>
      <c r="ACM168" s="18">
        <v>-1.9293688565757901E-4</v>
      </c>
      <c r="ACN168" s="18">
        <v>-1.7574481861215501E-4</v>
      </c>
      <c r="ACO168" s="18">
        <v>-1.7654782747677998E-5</v>
      </c>
      <c r="ACP168" s="18">
        <v>-1.50890968021455E-5</v>
      </c>
      <c r="ACQ168" s="18">
        <v>-7.4422529565742996E-5</v>
      </c>
      <c r="ACR168" s="18">
        <v>-7.1825719245688301E-5</v>
      </c>
      <c r="ACS168" s="18">
        <v>-1.0395022374109999E-4</v>
      </c>
      <c r="ACT168" s="18">
        <v>-1.08651041783647E-4</v>
      </c>
      <c r="ACU168" s="18">
        <v>-5.5840240455296002E-5</v>
      </c>
      <c r="ACV168" s="18">
        <v>-7.3526147577496204E-5</v>
      </c>
      <c r="ACW168" s="18">
        <v>-1.11154478979969E-4</v>
      </c>
      <c r="ACX168" s="18">
        <v>-9.3777740645284395E-5</v>
      </c>
      <c r="ACY168" s="18">
        <v>-9.7148510413647097E-5</v>
      </c>
      <c r="ACZ168" s="18">
        <v>-9.8911187494665697E-5</v>
      </c>
      <c r="ADA168" s="18">
        <v>-8.6852567298623104E-5</v>
      </c>
      <c r="ADB168" s="18">
        <v>-1.8860748515181399E-4</v>
      </c>
      <c r="ADC168" s="18">
        <v>-2.5038418132089502E-4</v>
      </c>
      <c r="ADD168" s="18">
        <v>-1.14061495566863E-4</v>
      </c>
      <c r="ADE168" s="18">
        <v>-7.1794594871055204E-5</v>
      </c>
      <c r="ADF168" s="18">
        <v>-1.5304996213893999E-4</v>
      </c>
      <c r="ADG168" s="18">
        <v>-2.0116098290390199E-4</v>
      </c>
      <c r="ADH168" s="18">
        <v>-3.4054526963866999E-4</v>
      </c>
      <c r="ADI168" s="18">
        <v>-2.9292912642969699E-4</v>
      </c>
      <c r="ADJ168" s="18">
        <v>-2.52270318421232E-4</v>
      </c>
      <c r="ADK168" s="18">
        <v>-2.6398968293422898E-4</v>
      </c>
      <c r="ADL168" s="18">
        <v>-4.1926503785638599E-4</v>
      </c>
      <c r="ADM168" s="18">
        <v>-5.2086640879500602E-4</v>
      </c>
      <c r="ADN168" s="18">
        <v>-4.8623639214490002E-4</v>
      </c>
      <c r="ADO168" s="18">
        <v>-4.1784369141673001E-4</v>
      </c>
      <c r="ADP168" s="18">
        <v>-4.9378094054602895E-4</v>
      </c>
      <c r="ADQ168" s="18">
        <v>-7.0103296355750102E-4</v>
      </c>
      <c r="ADR168" s="18">
        <v>-7.0533123968868905E-4</v>
      </c>
      <c r="ADS168" s="18">
        <v>-6.2126119147853898E-4</v>
      </c>
      <c r="ADT168" s="18">
        <v>-6.1888017682221099E-4</v>
      </c>
      <c r="ADU168" s="18">
        <v>-7.3492014513404304E-4</v>
      </c>
      <c r="ADV168" s="18">
        <v>-7.3207641477540599E-4</v>
      </c>
      <c r="ADW168" s="18">
        <v>-8.1382665959933698E-4</v>
      </c>
      <c r="ADX168" s="18">
        <v>-8.1626888552560595E-4</v>
      </c>
      <c r="ADY168" s="18">
        <v>-9.0015322496733697E-4</v>
      </c>
      <c r="ADZ168" s="18">
        <v>-8.9273317406463005E-4</v>
      </c>
      <c r="AEA168" s="18">
        <v>-8.6416307314757202E-4</v>
      </c>
      <c r="AEB168" s="18">
        <v>-8.71490788405648E-4</v>
      </c>
      <c r="AEC168" s="18">
        <v>-9.21024193089536E-4</v>
      </c>
      <c r="AED168" s="18">
        <v>-9.2683615130489895E-4</v>
      </c>
      <c r="AEE168" s="18">
        <v>-8.5668077349571005E-4</v>
      </c>
      <c r="AEF168" s="18">
        <v>-8.0943604782357504E-4</v>
      </c>
      <c r="AEG168" s="18">
        <v>-7.9753201202126202E-4</v>
      </c>
      <c r="AEH168" s="18">
        <v>-7.57800710375677E-4</v>
      </c>
      <c r="AEI168" s="18">
        <v>-7.5477127124862198E-4</v>
      </c>
      <c r="AEJ168" s="18">
        <v>-7.6747831591544803E-4</v>
      </c>
      <c r="AEK168" s="18">
        <v>-7.2848881186415805E-4</v>
      </c>
      <c r="AEL168" s="18">
        <v>-4.1864773776034697E-4</v>
      </c>
      <c r="AEM168" s="18">
        <v>-4.1833753149361698E-4</v>
      </c>
      <c r="AEN168" s="18">
        <v>-4.8960716191320797E-4</v>
      </c>
      <c r="AEO168" s="18">
        <v>-4.8843169803280896E-4</v>
      </c>
      <c r="AEP168" s="18">
        <v>-4.21430256848875E-4</v>
      </c>
      <c r="AEQ168" s="18">
        <v>-4.1700852069853601E-4</v>
      </c>
      <c r="AER168" s="18">
        <v>-1.75435649824584E-4</v>
      </c>
      <c r="AES168" s="18">
        <v>-7.1949179264840695E-5</v>
      </c>
      <c r="AET168" s="18">
        <v>-3.1741778435862001E-4</v>
      </c>
      <c r="AEU168" s="18">
        <v>-4.7355943437366E-4</v>
      </c>
      <c r="AEV168" s="18">
        <v>-2.3582212392852999E-4</v>
      </c>
      <c r="AEW168" s="18">
        <v>-3.7411498259309801E-6</v>
      </c>
      <c r="AEX168" s="18">
        <v>-1.2995360123346699E-4</v>
      </c>
      <c r="AEY168" s="18">
        <v>-2.84890737951792E-4</v>
      </c>
      <c r="AEZ168" s="18">
        <v>-1.62109230103457E-4</v>
      </c>
      <c r="AFA168" s="18">
        <v>6.8269240708962399E-5</v>
      </c>
      <c r="AFB168" s="18">
        <v>7.5445484010727704E-6</v>
      </c>
      <c r="AFC168" s="18">
        <v>-1.4850476596933699E-4</v>
      </c>
      <c r="AFD168" s="18">
        <v>-1.3174740268911901E-4</v>
      </c>
      <c r="AFE168" s="18">
        <v>-1.85511647358693E-5</v>
      </c>
      <c r="AFF168" s="18">
        <v>-2.83843921486393E-5</v>
      </c>
      <c r="AFG168" s="18">
        <v>-2.0716383728414102E-5</v>
      </c>
      <c r="AFH168" s="18">
        <v>-1.66930395723019E-6</v>
      </c>
      <c r="AFI168" s="18">
        <v>-1.67922225798089E-4</v>
      </c>
      <c r="AFJ168" s="18">
        <v>-2.2713323602163699E-4</v>
      </c>
      <c r="AFK168" s="18">
        <v>1.5799770021973599E-5</v>
      </c>
      <c r="AFL168" s="18">
        <v>1.46371708830694E-4</v>
      </c>
      <c r="AFM168" s="18">
        <v>-8.6697982904837504E-5</v>
      </c>
      <c r="AFN168" s="18">
        <v>-2.7236732709517899E-4</v>
      </c>
      <c r="AFO168" s="18">
        <v>-1.02374292907603E-4</v>
      </c>
      <c r="AFP168" s="18">
        <v>9.0408008356190894E-5</v>
      </c>
      <c r="AFQ168" s="18">
        <v>-4.2671517565540098E-6</v>
      </c>
      <c r="AFR168" s="18">
        <v>-1.34467673028437E-4</v>
      </c>
      <c r="AFS168" s="18">
        <v>-9.2726774263252002E-5</v>
      </c>
      <c r="AFT168" s="18">
        <v>-6.9784997751620698E-5</v>
      </c>
      <c r="AFU168" s="18">
        <v>-8.6512274136418794E-5</v>
      </c>
      <c r="AFV168" s="18">
        <v>3.5959027445186998E-5</v>
      </c>
      <c r="AFW168" s="18">
        <v>3.5835567425923602E-5</v>
      </c>
      <c r="AFX168" s="18">
        <v>-6.6754521145517804E-5</v>
      </c>
      <c r="AFY168" s="18">
        <v>-9.3035943050823094E-5</v>
      </c>
      <c r="AFZ168" s="18">
        <v>4.48637110158633E-5</v>
      </c>
      <c r="AGA168" s="18">
        <v>9.6962801645172902E-5</v>
      </c>
      <c r="AGB168" s="18">
        <v>2.2293352041014E-5</v>
      </c>
      <c r="AGC168" s="18">
        <v>-2.9899111712083898E-5</v>
      </c>
      <c r="AGD168" s="18">
        <v>-1.32340840764966E-5</v>
      </c>
      <c r="AGE168" s="18">
        <v>1.5799770021973599E-5</v>
      </c>
      <c r="AGF168" s="18">
        <v>1.17957229786636E-4</v>
      </c>
      <c r="AGG168" s="18">
        <v>2.14641987018759E-4</v>
      </c>
      <c r="AGH168" s="18">
        <v>1.2540840506386399E-4</v>
      </c>
      <c r="AGI168" s="18">
        <v>-2.2849440867056499E-5</v>
      </c>
      <c r="AGJ168" s="18">
        <v>3.4536643526317198E-5</v>
      </c>
      <c r="AGK168" s="18">
        <v>2.0616993225491801E-4</v>
      </c>
      <c r="AGL168" s="18">
        <v>1.6922114969764E-4</v>
      </c>
      <c r="AGM168" s="18">
        <v>-5.4386732161793003E-5</v>
      </c>
      <c r="AGN168" s="18">
        <v>-4.4646877872922501E-5</v>
      </c>
      <c r="AGO168" s="18">
        <v>2.44107432444962E-4</v>
      </c>
      <c r="AGP168" s="18">
        <v>2.4364367926343799E-4</v>
      </c>
      <c r="AGQ168" s="18">
        <v>1.6047727539603101E-5</v>
      </c>
      <c r="AGR168" s="18">
        <v>-2.3810146562719399E-6</v>
      </c>
      <c r="AGS168" s="18">
        <v>1.06393487146527E-4</v>
      </c>
      <c r="AGT168" s="18">
        <v>1.30448478789457E-4</v>
      </c>
      <c r="AGU168" s="18">
        <v>1.4773184400029799E-4</v>
      </c>
      <c r="AGV168" s="18">
        <v>1.55802394332049E-4</v>
      </c>
      <c r="AGW168" s="18">
        <v>9.3561944981446197E-5</v>
      </c>
      <c r="AGX168" s="18">
        <v>4.95323672046743E-5</v>
      </c>
      <c r="AGY168" s="18">
        <v>1.33324371001775E-4</v>
      </c>
      <c r="AGZ168" s="18">
        <v>2.2552514333434799E-4</v>
      </c>
      <c r="AHA168" s="18">
        <v>1.63656111520693E-4</v>
      </c>
      <c r="AHB168" s="18">
        <v>5.7386084393373701E-5</v>
      </c>
      <c r="AHC168" s="18">
        <v>1.11062143335338E-4</v>
      </c>
      <c r="AHD168" s="18">
        <v>2.6435902551263902E-4</v>
      </c>
      <c r="AHE168" s="18">
        <v>2.3158609654660899E-4</v>
      </c>
      <c r="AHF168" s="18">
        <v>4.7553894459817503E-5</v>
      </c>
      <c r="AHG168" s="18">
        <v>5.5623407312244099E-5</v>
      </c>
      <c r="AHH168" s="18">
        <v>2.4911741927508002E-4</v>
      </c>
      <c r="AHI168" s="18">
        <v>2.4893067302750299E-4</v>
      </c>
      <c r="AHJ168" s="18">
        <v>1.5190666011222201E-4</v>
      </c>
      <c r="AHK168" s="18">
        <v>1.4429986296199399E-4</v>
      </c>
      <c r="AHL168" s="18">
        <v>4.1648563120555399E-5</v>
      </c>
      <c r="AHM168" s="18">
        <v>2.3035149635419699E-5</v>
      </c>
      <c r="AHN168" s="18">
        <v>1.8214502750740701E-4</v>
      </c>
      <c r="AHO168" s="18">
        <v>2.36965425955193E-4</v>
      </c>
      <c r="AHP168" s="18">
        <v>9.5293497687998205E-5</v>
      </c>
      <c r="AHQ168" s="18">
        <v>1.6696152010220401E-5</v>
      </c>
      <c r="AHR168" s="18">
        <v>1.3756039838363999E-4</v>
      </c>
      <c r="AHS168" s="18">
        <v>2.4246925286225399E-4</v>
      </c>
      <c r="AHT168" s="18">
        <v>1.4940114795763899E-4</v>
      </c>
      <c r="AHU168" s="18">
        <v>2.4921286735701799E-5</v>
      </c>
      <c r="AHV168" s="18">
        <v>6.6167307944842103E-5</v>
      </c>
      <c r="AHW168" s="18">
        <v>1.4587683127464899E-4</v>
      </c>
      <c r="AHX168" s="18">
        <v>1.1993674001065099E-4</v>
      </c>
      <c r="AHY168" s="18">
        <v>4.23281119658058E-5</v>
      </c>
      <c r="AHZ168" s="18">
        <v>6.1900156188288106E-5</v>
      </c>
      <c r="AIA168" s="18">
        <v>1.8081601671232601E-4</v>
      </c>
      <c r="AIB168" s="18">
        <v>1.7639428056198599E-4</v>
      </c>
      <c r="AIC168" s="18">
        <v>2.5508499936377398E-5</v>
      </c>
      <c r="AID168" s="18">
        <v>2.4859037986491001E-5</v>
      </c>
      <c r="AIE168" s="18">
        <v>1.2364676546194799E-4</v>
      </c>
      <c r="AIF168" s="18">
        <v>1.38797073534147E-4</v>
      </c>
      <c r="AIG168" s="18">
        <v>6.6259643589527893E-5</v>
      </c>
      <c r="AIH168" s="18">
        <v>3.27438795498236E-5</v>
      </c>
      <c r="AII168" s="18">
        <v>4.8356903324220298E-5</v>
      </c>
      <c r="AIJ168" s="18">
        <v>7.6587748558232195E-5</v>
      </c>
      <c r="AIK168" s="18">
        <v>1.16998599049178E-4</v>
      </c>
      <c r="AIL168" s="18">
        <v>1.1922502931160901E-4</v>
      </c>
      <c r="AIM168" s="18">
        <v>2.73323882873932E-5</v>
      </c>
      <c r="AIN168" s="18">
        <v>-3.5062645456884701E-5</v>
      </c>
      <c r="AIO168" s="18">
        <v>4.23281119658058E-5</v>
      </c>
      <c r="AIP168" s="18">
        <v>1.2445081180562E-4</v>
      </c>
      <c r="AIQ168" s="18">
        <v>4.6471803703151898E-5</v>
      </c>
      <c r="AIR168" s="18">
        <v>-9.0192212692352601E-5</v>
      </c>
      <c r="AIS168" s="18">
        <v>-3.82466689776705E-5</v>
      </c>
      <c r="AIT168" s="18">
        <v>8.7500991769295906E-5</v>
      </c>
      <c r="AIU168" s="18">
        <v>5.6892244316486499E-5</v>
      </c>
      <c r="AIV168" s="18">
        <v>-5.3861767710383598E-5</v>
      </c>
      <c r="AIW168" s="18">
        <v>-4.78008144982333E-5</v>
      </c>
      <c r="AIX168" s="18">
        <v>-5.2934261347559098E-5</v>
      </c>
      <c r="AIY168" s="18">
        <v>-5.7818713200152799E-5</v>
      </c>
      <c r="AIZ168" s="18">
        <v>1.06362362772283E-5</v>
      </c>
      <c r="AJA168" s="18">
        <v>2.5446251187111099E-5</v>
      </c>
      <c r="AJB168" s="18">
        <v>-1.38456780371942E-4</v>
      </c>
      <c r="AJC168" s="18">
        <v>-1.8131089426831601E-4</v>
      </c>
      <c r="AJD168" s="18">
        <v>-3.5990151819709202E-5</v>
      </c>
      <c r="AJE168" s="18">
        <v>1.9851126114689401E-5</v>
      </c>
      <c r="AJF168" s="18">
        <v>-8.6697982904837504E-5</v>
      </c>
      <c r="AJG168" s="18">
        <v>-1.4989706299273201E-4</v>
      </c>
      <c r="AJH168" s="18">
        <v>-1.2914955488979501E-4</v>
      </c>
      <c r="AJI168" s="18">
        <v>-9.52312489387874E-5</v>
      </c>
      <c r="AJJ168" s="18">
        <v>-1.0299263048285601E-4</v>
      </c>
      <c r="AJK168" s="18">
        <v>-1.4680433763747299E-4</v>
      </c>
      <c r="AJL168" s="18">
        <v>-1.4745483706640701E-4</v>
      </c>
      <c r="AJM168" s="18">
        <v>-1.2043058008753801E-4</v>
      </c>
      <c r="AJN168" s="18">
        <v>-1.3972354241781299E-4</v>
      </c>
      <c r="AJO168" s="18">
        <v>-1.8146547866215699E-4</v>
      </c>
      <c r="AJP168" s="18">
        <v>-1.7293221262826199E-4</v>
      </c>
      <c r="AJQ168" s="18">
        <v>-1.98285090691585E-4</v>
      </c>
      <c r="AJR168" s="18">
        <v>-2.0623114352485899E-4</v>
      </c>
      <c r="AJS168" s="18">
        <v>-2.24814470114576E-4</v>
      </c>
      <c r="AJT168" s="18">
        <v>-2.2775157359689001E-4</v>
      </c>
      <c r="AJU168" s="18">
        <v>-3.0699734374523002E-4</v>
      </c>
      <c r="AJV168" s="18">
        <v>-3.1342867701511501E-4</v>
      </c>
      <c r="AJW168" s="18">
        <v>-2.2469101009531199E-4</v>
      </c>
      <c r="AJX168" s="18">
        <v>-2.08488698161923E-4</v>
      </c>
      <c r="AJY168" s="18">
        <v>-3.1234658625844898E-4</v>
      </c>
      <c r="AJZ168" s="18">
        <v>-3.5541753329787398E-4</v>
      </c>
      <c r="AKA168" s="18">
        <v>-3.7832818543487301E-4</v>
      </c>
      <c r="AKB168" s="18">
        <v>-3.6636293836261798E-4</v>
      </c>
      <c r="AKC168" s="18">
        <v>-3.3961672579668702E-4</v>
      </c>
      <c r="AKD168" s="18">
        <v>-3.4243140673895201E-4</v>
      </c>
      <c r="AKE168" s="18">
        <v>-3.4391500192781899E-4</v>
      </c>
      <c r="AKF168" s="18">
        <v>-3.6410538372555397E-4</v>
      </c>
      <c r="AKG168" s="18">
        <v>-4.4746475871582E-4</v>
      </c>
      <c r="AKH168" s="18">
        <v>-4.9384215181608095E-4</v>
      </c>
      <c r="AKI168" s="18">
        <v>-4.4066200790915302E-4</v>
      </c>
      <c r="AKJ168" s="18">
        <v>-4.2155371686808298E-4</v>
      </c>
      <c r="AKK168" s="18">
        <v>-4.8602059648106201E-4</v>
      </c>
      <c r="AKL168" s="18">
        <v>-5.54722465996915E-4</v>
      </c>
      <c r="AKM168" s="18">
        <v>-5.21113328833422E-4</v>
      </c>
      <c r="AKN168" s="18">
        <v>-5.3907831784782902E-4</v>
      </c>
      <c r="AKO168" s="18">
        <v>-5.7735611120013298E-4</v>
      </c>
      <c r="AKP168" s="18">
        <v>-5.5945337093482497E-4</v>
      </c>
      <c r="AKQ168" s="18">
        <v>-5.4461223165030905E-4</v>
      </c>
      <c r="AKR168" s="18">
        <v>-6.3467994684424101E-4</v>
      </c>
      <c r="AKS168" s="18">
        <v>-6.5827222278486098E-4</v>
      </c>
      <c r="AKT168" s="18">
        <v>-6.7431787536614796E-4</v>
      </c>
      <c r="AKU168" s="18">
        <v>-6.4488355431469003E-4</v>
      </c>
      <c r="AKV168" s="18">
        <v>-6.3223772091791598E-4</v>
      </c>
      <c r="AKW168" s="18">
        <v>-6.6253937454146996E-4</v>
      </c>
      <c r="AKX168" s="18">
        <v>-8.2637911987215595E-4</v>
      </c>
      <c r="AKY168" s="18">
        <v>-8.5618589593971996E-4</v>
      </c>
      <c r="AKZ168" s="18">
        <v>-7.6760281341375902E-4</v>
      </c>
      <c r="ALA168" s="18">
        <v>-7.2422269758676196E-4</v>
      </c>
      <c r="ALB168" s="18">
        <v>-8.8379632864010705E-4</v>
      </c>
      <c r="ALC168" s="18">
        <v>-9.7711135358324809E-4</v>
      </c>
      <c r="ALD168" s="18">
        <v>-8.3414050141622498E-4</v>
      </c>
      <c r="ALE168" s="18">
        <v>-7.3213762604551404E-4</v>
      </c>
      <c r="ALF168" s="18">
        <v>-8.9737070587880797E-4</v>
      </c>
      <c r="ALG168">
        <v>-1.07812447384197E-3</v>
      </c>
      <c r="ALH168" s="18">
        <v>-9.8181113414658096E-4</v>
      </c>
      <c r="ALI168" s="18">
        <v>-8.4060295906063199E-4</v>
      </c>
      <c r="ALJ168" s="18">
        <v>-9.3710200752450401E-4</v>
      </c>
      <c r="ALK168">
        <v>-1.1837450390194599E-3</v>
      </c>
      <c r="ALL168">
        <v>-1.07970144215469E-3</v>
      </c>
      <c r="ALM168" s="18">
        <v>-7.1491547210461505E-4</v>
      </c>
      <c r="ALN168" s="18">
        <v>-7.6417083237545404E-4</v>
      </c>
      <c r="ALO168">
        <v>-1.13903487491823E-3</v>
      </c>
      <c r="ALP168">
        <v>-1.11015768017191E-3</v>
      </c>
      <c r="ALQ168" s="18">
        <v>-9.5908515329867696E-4</v>
      </c>
      <c r="ALR168" s="18">
        <v>-9.5429303709076898E-4</v>
      </c>
      <c r="ALS168">
        <v>-1.0387946766285401E-3</v>
      </c>
      <c r="ALT168">
        <v>-1.0219761020781499E-3</v>
      </c>
      <c r="ALU168" s="18">
        <v>-9.2086857121659305E-4</v>
      </c>
      <c r="ALV168" s="18">
        <v>-9.133561846692E-4</v>
      </c>
      <c r="ALW168" s="18">
        <v>-9.8954035383685903E-4</v>
      </c>
      <c r="ALX168">
        <v>-1.0051243281949901E-3</v>
      </c>
      <c r="ALY168">
        <v>-1.0121117502909201E-3</v>
      </c>
      <c r="ALZ168" s="18">
        <v>-9.9730173538098411E-4</v>
      </c>
      <c r="AMA168" s="18">
        <v>-9.6687765921738E-4</v>
      </c>
      <c r="AMB168" s="18">
        <v>-9.2491888983003902E-4</v>
      </c>
      <c r="AMC168" s="18">
        <v>-9.3608216551710401E-4</v>
      </c>
      <c r="AMD168" s="18">
        <v>-9.9652881341188992E-4</v>
      </c>
      <c r="AME168" s="18">
        <v>-9.9730069790177002E-4</v>
      </c>
      <c r="AMF168" s="18">
        <v>-9.4780049255088696E-4</v>
      </c>
      <c r="AMG168" s="18">
        <v>-9.78842906289634E-4</v>
      </c>
      <c r="AMH168">
        <v>-1.06606585364588E-3</v>
      </c>
      <c r="AMI168">
        <v>-1.0898428008758101E-3</v>
      </c>
      <c r="AMJ168">
        <v>-1.0966766760570001E-3</v>
      </c>
      <c r="AMK168">
        <v>-1.0604696910942999E-3</v>
      </c>
      <c r="AML168">
        <v>-1.0982837312651301E-3</v>
      </c>
      <c r="AMM168">
        <v>-1.1608644737778799E-3</v>
      </c>
      <c r="AMN168">
        <v>-1.3161107792837301E-3</v>
      </c>
      <c r="AMO168">
        <v>-1.29644536193757E-3</v>
      </c>
      <c r="AMP168">
        <v>-1.39211027716223E-3</v>
      </c>
      <c r="AMQ168">
        <v>-1.4218859288551099E-3</v>
      </c>
      <c r="AMR168">
        <v>-1.7120626230917499E-3</v>
      </c>
      <c r="AMS168">
        <v>-1.69771636136317E-3</v>
      </c>
      <c r="AMT168">
        <v>-1.7623378253701001E-3</v>
      </c>
      <c r="AMU168">
        <v>-1.77965231495547E-3</v>
      </c>
      <c r="AMV168">
        <v>-2.15216750469576E-3</v>
      </c>
      <c r="AMW168">
        <v>-2.1754806987442899E-3</v>
      </c>
      <c r="AMX168">
        <v>-2.4155388500546799E-3</v>
      </c>
      <c r="AMY168">
        <v>-2.42676229953259E-3</v>
      </c>
      <c r="AMZ168">
        <v>-2.8150160480248602E-3</v>
      </c>
      <c r="ANA168">
        <v>-2.9277474953174299E-3</v>
      </c>
      <c r="ANB168">
        <v>-3.0931963708145599E-3</v>
      </c>
      <c r="ANC168">
        <v>-3.1723498053183299E-3</v>
      </c>
      <c r="AND168">
        <v>-3.5785675053459001E-3</v>
      </c>
      <c r="ANE168">
        <v>-3.7975378553912701E-3</v>
      </c>
      <c r="ANF168">
        <v>-3.9957606973335903E-3</v>
      </c>
      <c r="ANG168">
        <v>-4.09606418185182E-3</v>
      </c>
      <c r="ANH168">
        <v>-4.3290093760888198E-3</v>
      </c>
      <c r="ANI168">
        <v>-4.5754677362945797E-3</v>
      </c>
      <c r="ANJ168">
        <v>-4.6880435617142604E-3</v>
      </c>
      <c r="ANK168">
        <v>-4.9110040565822303E-3</v>
      </c>
      <c r="ANL168">
        <v>-5.0271975718086297E-3</v>
      </c>
      <c r="ANM168">
        <v>-5.2063131601890996E-3</v>
      </c>
      <c r="ANN168">
        <v>-5.2943411913682296E-3</v>
      </c>
      <c r="ANO168">
        <v>-5.3995581771550897E-3</v>
      </c>
      <c r="ANP168">
        <v>-5.3392827133205102E-3</v>
      </c>
      <c r="ANQ168">
        <v>-5.4490604574643697E-3</v>
      </c>
      <c r="ANR168">
        <v>-5.4389657853050602E-3</v>
      </c>
      <c r="ANS168">
        <v>-5.4298442685913597E-3</v>
      </c>
      <c r="ANT168">
        <v>-5.3899116959899504E-3</v>
      </c>
      <c r="ANU168">
        <v>-5.2623546716000702E-3</v>
      </c>
      <c r="ANV168">
        <v>-5.2312811334867199E-3</v>
      </c>
      <c r="ANW168">
        <v>-5.0500158883011103E-3</v>
      </c>
      <c r="ANX168">
        <v>-4.9842666844549504E-3</v>
      </c>
      <c r="ANY168">
        <v>-4.7327226014408598E-3</v>
      </c>
      <c r="ANZ168">
        <v>-4.6676529464399399E-3</v>
      </c>
      <c r="AOA168">
        <v>-4.3134575635844496E-3</v>
      </c>
      <c r="AOB168">
        <v>-4.2711595385140598E-3</v>
      </c>
      <c r="AOC168">
        <v>-4.0398680860469398E-3</v>
      </c>
      <c r="AOD168">
        <v>-3.9559370600433501E-3</v>
      </c>
      <c r="AOE168">
        <v>-3.5269477300852699E-3</v>
      </c>
      <c r="AOF168">
        <v>-3.3875790055377599E-3</v>
      </c>
      <c r="AOG168">
        <v>-3.1661197430042001E-3</v>
      </c>
      <c r="AOH168">
        <v>-3.09121789806973E-3</v>
      </c>
      <c r="AOI168">
        <v>-2.7356457803780999E-3</v>
      </c>
      <c r="AOJ168">
        <v>-2.5946689631433299E-3</v>
      </c>
      <c r="AOK168">
        <v>-2.4855095565747502E-3</v>
      </c>
      <c r="AOL168">
        <v>-2.3836446659313E-3</v>
      </c>
      <c r="AOM168">
        <v>-2.1286229527961698E-3</v>
      </c>
      <c r="AON168">
        <v>-1.9280035340102E-3</v>
      </c>
      <c r="AOO168">
        <v>-1.8488034129445401E-3</v>
      </c>
      <c r="AOP168">
        <v>-1.75146919376253E-3</v>
      </c>
      <c r="AOQ168">
        <v>-1.57379155148823E-3</v>
      </c>
      <c r="AOR168">
        <v>-1.4109405237902801E-3</v>
      </c>
      <c r="AOS168">
        <v>-1.3897749115887E-3</v>
      </c>
      <c r="AOT168">
        <v>-1.29561122869845E-3</v>
      </c>
      <c r="AOU168">
        <v>-1.18355933025107E-3</v>
      </c>
      <c r="AOV168">
        <v>-1.0014599518264301E-3</v>
      </c>
      <c r="AOW168" s="18">
        <v>-9.9243180823646495E-4</v>
      </c>
      <c r="AOX168" s="18">
        <v>-9.1437706415578503E-4</v>
      </c>
      <c r="AOY168" s="18">
        <v>-8.3763369372463704E-4</v>
      </c>
      <c r="AOZ168" s="18">
        <v>-6.8987176282886398E-4</v>
      </c>
      <c r="APA168" s="18">
        <v>-7.0299587411509702E-4</v>
      </c>
      <c r="APB168" s="18">
        <v>-6.6751719951785304E-4</v>
      </c>
      <c r="APC168" s="18">
        <v>-6.2939295308026E-4</v>
      </c>
      <c r="APD168" s="18">
        <v>-4.63201242509453E-4</v>
      </c>
      <c r="APE168" s="18">
        <v>-4.62599504600702E-4</v>
      </c>
      <c r="APF168" s="18">
        <v>-4.59244297019711E-4</v>
      </c>
      <c r="APG168" s="18">
        <v>-4.3334881735926302E-4</v>
      </c>
      <c r="APH168" s="18">
        <v>-2.6451464738563803E-4</v>
      </c>
      <c r="API168" s="18">
        <v>-2.5106476764535902E-4</v>
      </c>
      <c r="APJ168" s="18">
        <v>-3.0812612106376203E-4</v>
      </c>
      <c r="APK168" s="18">
        <v>-3.1528368974076399E-4</v>
      </c>
      <c r="APL168" s="18">
        <v>-1.4439323608578201E-4</v>
      </c>
      <c r="APM168" s="18">
        <v>-1.03286237083111E-4</v>
      </c>
      <c r="APN168" s="18">
        <v>-1.19471949350052E-4</v>
      </c>
      <c r="APO168" s="18">
        <v>-1.3814657410518501E-4</v>
      </c>
      <c r="APP168" s="18">
        <v>-6.0849189806283503E-5</v>
      </c>
      <c r="APQ168" s="18">
        <v>-1.3852421651694401E-5</v>
      </c>
      <c r="APR168" s="18">
        <v>9.7398542889537404E-6</v>
      </c>
      <c r="APS168" s="18">
        <v>-2.4209576036687799E-5</v>
      </c>
      <c r="APT168" s="18">
        <v>-1.47332414526524E-5</v>
      </c>
      <c r="APU168" s="18">
        <v>3.49848345204129E-5</v>
      </c>
      <c r="APV168" s="18">
        <v>1.01229953401754E-4</v>
      </c>
      <c r="APW168" s="18">
        <v>1.09561948480024E-4</v>
      </c>
      <c r="APX168" s="18">
        <v>8.1070695978596702E-5</v>
      </c>
      <c r="APY168" s="18">
        <v>6.29365978622176E-5</v>
      </c>
      <c r="APZ168" s="18">
        <v>1.6368619841614001E-4</v>
      </c>
      <c r="AQA168" s="18">
        <v>2.7357391535018301E-4</v>
      </c>
      <c r="AQB168" s="18">
        <v>2.51868813988975E-4</v>
      </c>
      <c r="AQC168" s="18">
        <v>1.82856738206393E-4</v>
      </c>
      <c r="AQD168" s="18">
        <v>2.1062175530067701E-4</v>
      </c>
      <c r="AQE168" s="18">
        <v>3.2272034030988902E-4</v>
      </c>
      <c r="AQF168" s="18">
        <v>4.0334180781525998E-4</v>
      </c>
      <c r="AQG168" s="18">
        <v>4.2200190786217902E-4</v>
      </c>
      <c r="AQH168" s="18">
        <v>4.1626672310410198E-4</v>
      </c>
      <c r="AQI168" s="18">
        <v>4.9755321474653704E-4</v>
      </c>
      <c r="AQJ168" s="18">
        <v>5.6075229483448698E-4</v>
      </c>
      <c r="AQK168" s="18">
        <v>6.0991428198148203E-4</v>
      </c>
      <c r="AQL168" s="18">
        <v>6.0713072541382297E-4</v>
      </c>
      <c r="AQM168" s="18">
        <v>6.7635963433937396E-4</v>
      </c>
      <c r="AQN168" s="18">
        <v>7.1774467775506602E-4</v>
      </c>
      <c r="AQO168" s="18">
        <v>8.3995349711085601E-4</v>
      </c>
      <c r="AQP168" s="18">
        <v>8.4397269134986398E-4</v>
      </c>
      <c r="AQQ168" s="18">
        <v>8.3449635676577296E-4</v>
      </c>
      <c r="AQR168" s="18">
        <v>8.60514258966271E-4</v>
      </c>
      <c r="AQS168" s="18">
        <v>9.75766780600823E-4</v>
      </c>
      <c r="AQT168" s="18">
        <v>9.8484057327349796E-4</v>
      </c>
      <c r="AQU168">
        <v>1.0008426517303299E-3</v>
      </c>
      <c r="AQV168">
        <v>1.0240925595504601E-3</v>
      </c>
      <c r="AQW168">
        <v>1.1365936864711199E-3</v>
      </c>
      <c r="AQX168">
        <v>1.12484319758351E-3</v>
      </c>
      <c r="AQY168">
        <v>1.03126672789388E-3</v>
      </c>
      <c r="AQZ168">
        <v>1.0632210858082199E-3</v>
      </c>
      <c r="ARA168">
        <v>1.2249298489585799E-3</v>
      </c>
      <c r="ARB168">
        <v>1.21254649778765E-3</v>
      </c>
      <c r="ARC168">
        <v>1.1401480900495001E-3</v>
      </c>
      <c r="ARD168">
        <v>1.16338451064063E-3</v>
      </c>
      <c r="ARE168">
        <v>1.2151287833996301E-3</v>
      </c>
      <c r="ARF168">
        <v>1.20000856222288E-3</v>
      </c>
      <c r="ARG168">
        <v>1.26837117605566E-3</v>
      </c>
      <c r="ARH168">
        <v>1.32617432706849E-3</v>
      </c>
      <c r="ARI168">
        <v>1.27359592107043E-3</v>
      </c>
      <c r="ARJ168">
        <v>1.1993445755649401E-3</v>
      </c>
      <c r="ARK168">
        <v>1.27622385576517E-3</v>
      </c>
      <c r="ARL168">
        <v>1.36620027279366E-3</v>
      </c>
      <c r="ARM168">
        <v>1.3181815876733001E-3</v>
      </c>
      <c r="ARN168">
        <v>1.25775050196574E-3</v>
      </c>
      <c r="ARO168">
        <v>1.27240593248187E-3</v>
      </c>
      <c r="ARP168">
        <v>1.32190717531197E-3</v>
      </c>
      <c r="ARQ168">
        <v>1.3681175342685199E-3</v>
      </c>
      <c r="ARR168">
        <v>1.3361144148339699E-3</v>
      </c>
      <c r="ARS168">
        <v>1.3146728331776801E-3</v>
      </c>
      <c r="ART168">
        <v>1.3455617000017999E-3</v>
      </c>
      <c r="ARU168">
        <v>1.32184596404189E-3</v>
      </c>
      <c r="ARV168">
        <v>1.3002643226999401E-3</v>
      </c>
      <c r="ARW168">
        <v>1.3762482583910499E-3</v>
      </c>
      <c r="ARX168">
        <v>1.43411365815313E-3</v>
      </c>
      <c r="ARY168">
        <v>1.3632776940194699E-3</v>
      </c>
      <c r="ARZ168">
        <v>1.29250397863503E-3</v>
      </c>
      <c r="ASA168">
        <v>1.3871002903321199E-3</v>
      </c>
      <c r="ASB168">
        <v>1.46038055535033E-3</v>
      </c>
      <c r="ASC168">
        <v>1.3062775518710699E-3</v>
      </c>
      <c r="ASD168">
        <v>1.21072260943658E-3</v>
      </c>
      <c r="ASE168">
        <v>1.3802207660681401E-3</v>
      </c>
      <c r="ASF168">
        <v>1.4782978203237401E-3</v>
      </c>
      <c r="ASG168">
        <v>1.35769709365513E-3</v>
      </c>
      <c r="ASH168">
        <v>1.2872003852045699E-3</v>
      </c>
      <c r="ASI168">
        <v>1.343041663139E-3</v>
      </c>
      <c r="ASJ168">
        <v>1.3458542691229499E-3</v>
      </c>
      <c r="ASK168">
        <v>1.30578371179421E-3</v>
      </c>
      <c r="ASL168">
        <v>1.3335176045138799E-3</v>
      </c>
      <c r="ASM168">
        <v>1.3840096399351199E-3</v>
      </c>
      <c r="ASN168">
        <v>1.3312610873559799E-3</v>
      </c>
      <c r="ASO168">
        <v>1.2722969971708199E-3</v>
      </c>
      <c r="ASP168">
        <v>1.3082726242823999E-3</v>
      </c>
      <c r="ASQ168">
        <v>1.3693842963143901E-3</v>
      </c>
      <c r="ASR168">
        <v>1.36318535837487E-3</v>
      </c>
      <c r="ASS168">
        <v>1.2812027182207101E-3</v>
      </c>
      <c r="AST168">
        <v>1.2444396444319301E-3</v>
      </c>
      <c r="ASU168">
        <v>1.32387112334872E-3</v>
      </c>
      <c r="ASV168">
        <v>1.30122295343734E-3</v>
      </c>
      <c r="ASW168">
        <v>1.24157931440693E-3</v>
      </c>
      <c r="ASX168">
        <v>1.19776656977313E-3</v>
      </c>
      <c r="ASY168">
        <v>1.2363234450175301E-3</v>
      </c>
      <c r="ASZ168">
        <v>1.27990379432108E-3</v>
      </c>
      <c r="ATA168">
        <v>1.23895137971224E-3</v>
      </c>
      <c r="ATB168">
        <v>1.1685947309472899E-3</v>
      </c>
      <c r="ATC168">
        <v>1.2001475844294E-3</v>
      </c>
      <c r="ATD168">
        <v>1.2725138303138199E-3</v>
      </c>
      <c r="ATE168">
        <v>1.2571166022032E-3</v>
      </c>
      <c r="ATF168">
        <v>1.15723122178379E-3</v>
      </c>
      <c r="ATG168">
        <v>1.1605252180948099E-3</v>
      </c>
      <c r="ATH168">
        <v>1.1807301246006801E-3</v>
      </c>
      <c r="ATI168">
        <v>1.1633689484533401E-3</v>
      </c>
      <c r="ATJ168">
        <v>1.1582987878323201E-3</v>
      </c>
      <c r="ATK168">
        <v>1.1827241595328501E-3</v>
      </c>
      <c r="ATL168">
        <v>1.1237154577441401E-3</v>
      </c>
      <c r="ATM168">
        <v>1.0958259431515199E-3</v>
      </c>
      <c r="ATN168">
        <v>1.1641729947969501E-3</v>
      </c>
      <c r="ATO168">
        <v>1.1819201131892301E-3</v>
      </c>
      <c r="ATP168" s="18">
        <v>9.9470492506081799E-4</v>
      </c>
      <c r="ATQ168" s="18">
        <v>9.51107976090825E-4</v>
      </c>
      <c r="ATR168">
        <v>1.14684294302422E-3</v>
      </c>
      <c r="ATS168">
        <v>1.2107070472492901E-3</v>
      </c>
      <c r="ATT168">
        <v>1.0156983157230399E-3</v>
      </c>
      <c r="ATU168" s="18">
        <v>9.4548068916461205E-4</v>
      </c>
      <c r="ATV168">
        <v>1.0131326297775E-3</v>
      </c>
      <c r="ATW168">
        <v>1.04633922502961E-3</v>
      </c>
      <c r="ATX168" s="18">
        <v>9.9921899685578809E-4</v>
      </c>
      <c r="ATY168" s="18">
        <v>9.9059235769804999E-4</v>
      </c>
      <c r="ATZ168" s="18">
        <v>9.6358366290644204E-4</v>
      </c>
      <c r="AUA168" s="18">
        <v>9.4370348737543499E-4</v>
      </c>
      <c r="AUB168" s="18">
        <v>9.1796259210879996E-4</v>
      </c>
      <c r="AUC168" s="18">
        <v>9.2224530605261503E-4</v>
      </c>
      <c r="AUD168" s="18">
        <v>9.2042038022244199E-4</v>
      </c>
      <c r="AUE168" s="18">
        <v>9.1564382620168395E-4</v>
      </c>
      <c r="AUF168" s="18">
        <v>8.9151102362233705E-4</v>
      </c>
      <c r="AUG168" s="18">
        <v>8.9590163539804402E-4</v>
      </c>
      <c r="AUH168" s="18">
        <v>8.5352787434955703E-4</v>
      </c>
      <c r="AUI168" s="18">
        <v>8.4531726433217903E-4</v>
      </c>
      <c r="AUJ168" s="18">
        <v>8.6459570195440705E-4</v>
      </c>
      <c r="AUK168" s="18">
        <v>8.6691550534068098E-4</v>
      </c>
      <c r="AUL168" s="18">
        <v>7.8052669122347096E-4</v>
      </c>
      <c r="AUM168" s="18">
        <v>7.5065870388596402E-4</v>
      </c>
      <c r="AUN168" s="18">
        <v>8.6073109210926802E-4</v>
      </c>
      <c r="AUO168" s="18">
        <v>8.9369076732287401E-4</v>
      </c>
      <c r="AUP168" s="18">
        <v>7.3402376314574103E-4</v>
      </c>
      <c r="AUQ168" s="18">
        <v>7.1024681591586004E-4</v>
      </c>
      <c r="AUR168" s="18">
        <v>8.5442425633780396E-4</v>
      </c>
      <c r="AUS168" s="18">
        <v>8.6917202249858696E-4</v>
      </c>
      <c r="AUT168" s="18">
        <v>6.6324901028208495E-4</v>
      </c>
      <c r="AUU168" s="18">
        <v>6.2324070170260905E-4</v>
      </c>
      <c r="AUV168" s="18">
        <v>8.2628678422763603E-4</v>
      </c>
      <c r="AUW168" s="18">
        <v>8.9078478821513697E-4</v>
      </c>
      <c r="AUX168" s="18">
        <v>6.3393814924983505E-4</v>
      </c>
      <c r="AUY168" s="18">
        <v>5.4702437068115896E-4</v>
      </c>
      <c r="AUZ168" s="18">
        <v>8.1280578011266803E-4</v>
      </c>
      <c r="AVA168" s="18">
        <v>8.9573148881699695E-4</v>
      </c>
      <c r="AVB168" s="18">
        <v>6.6111699062254504E-4</v>
      </c>
      <c r="AVC168" s="18">
        <v>5.9126870664266695E-4</v>
      </c>
      <c r="AVD168" s="18">
        <v>7.0870097197778205E-4</v>
      </c>
      <c r="AVE168" s="18">
        <v>7.4478449692139104E-4</v>
      </c>
      <c r="AVF168" s="18">
        <v>6.9837390448817995E-4</v>
      </c>
      <c r="AVG168" s="18">
        <v>6.6748503766406099E-4</v>
      </c>
      <c r="AVH168" s="18">
        <v>5.5073439613251198E-4</v>
      </c>
      <c r="AVI168" s="18">
        <v>5.4065528616048498E-4</v>
      </c>
      <c r="AVJ168" s="18">
        <v>7.3816641740398405E-4</v>
      </c>
      <c r="AVK168" s="18">
        <v>7.7551774187245505E-4</v>
      </c>
      <c r="AVL168" s="18">
        <v>5.7819128191827197E-4</v>
      </c>
      <c r="AVM168" s="18">
        <v>5.1236322965653104E-4</v>
      </c>
      <c r="AVN168" s="18">
        <v>6.0929594440628499E-4</v>
      </c>
      <c r="AVO168" s="18">
        <v>7.0069267039529705E-4</v>
      </c>
      <c r="AVP168" s="18">
        <v>6.6278525710067304E-4</v>
      </c>
      <c r="AVQ168" s="18">
        <v>5.4748812386262702E-4</v>
      </c>
      <c r="AVR168" s="18">
        <v>5.2797832838918902E-4</v>
      </c>
      <c r="AVS168" s="18">
        <v>6.1782921044023498E-4</v>
      </c>
      <c r="AVT168" s="18">
        <v>5.3298624026110099E-4</v>
      </c>
      <c r="AVU168" s="18">
        <v>4.2637695745068E-4</v>
      </c>
      <c r="AVV168" s="18">
        <v>5.0652014706642403E-4</v>
      </c>
      <c r="AVW168" s="18">
        <v>5.9210387736086101E-4</v>
      </c>
      <c r="AVX168" s="18">
        <v>5.98875503792895E-4</v>
      </c>
      <c r="AVY168" s="18">
        <v>5.6631837049070301E-4</v>
      </c>
      <c r="AVZ168" s="18">
        <v>4.83515084326424E-4</v>
      </c>
      <c r="AWA168" s="18">
        <v>4.4731017432203502E-4</v>
      </c>
      <c r="AWB168" s="18">
        <v>4.77362832948802E-4</v>
      </c>
      <c r="AWC168" s="18">
        <v>5.1598091946319902E-4</v>
      </c>
      <c r="AWD168" s="18">
        <v>4.5973917457570098E-4</v>
      </c>
      <c r="AWE168" s="18">
        <v>4.2603666428847598E-4</v>
      </c>
      <c r="AWF168" s="18">
        <v>4.73745143142023E-4</v>
      </c>
      <c r="AWG168" s="18">
        <v>4.5627606916281901E-4</v>
      </c>
      <c r="AWH168" s="18">
        <v>3.9502433744514898E-4</v>
      </c>
      <c r="AWI168" s="18">
        <v>4.3834324200209198E-4</v>
      </c>
      <c r="AWJ168" s="18">
        <v>4.4202214307886801E-4</v>
      </c>
      <c r="AWK168" s="18">
        <v>3.7103159455137397E-4</v>
      </c>
      <c r="AWL168" s="18">
        <v>3.2997024463155E-4</v>
      </c>
      <c r="AWM168" s="18">
        <v>3.7084588578301098E-4</v>
      </c>
      <c r="AWN168" s="18">
        <v>4.1561726115429899E-4</v>
      </c>
      <c r="AWO168" s="18">
        <v>3.8556356504831902E-4</v>
      </c>
      <c r="AWP168" s="18">
        <v>3.2474549961669598E-4</v>
      </c>
      <c r="AWQ168" s="18">
        <v>3.4175082041454298E-4</v>
      </c>
      <c r="AWR168" s="18">
        <v>4.1002006112344998E-4</v>
      </c>
      <c r="AWS168" s="18">
        <v>4.0485756485791798E-4</v>
      </c>
      <c r="AWT168" s="18">
        <v>3.0028796606235099E-4</v>
      </c>
      <c r="AWU168" s="18">
        <v>2.71069440674731E-4</v>
      </c>
      <c r="AWV168" s="18">
        <v>3.28795818230198E-4</v>
      </c>
      <c r="AWW168" s="18">
        <v>3.5325231430538502E-4</v>
      </c>
      <c r="AWX168" s="18">
        <v>3.0563720857557097E-4</v>
      </c>
      <c r="AWY168" s="18">
        <v>2.83468354032978E-4</v>
      </c>
      <c r="AWZ168" s="18">
        <v>2.9840182896206902E-4</v>
      </c>
      <c r="AXA168" s="18">
        <v>3.2032376346635602E-4</v>
      </c>
      <c r="AXB168" s="18">
        <v>2.9252762199749501E-4</v>
      </c>
      <c r="AXC168" s="18">
        <v>2.5864044042100899E-4</v>
      </c>
      <c r="AXD168" s="18">
        <v>1.8220727625661799E-4</v>
      </c>
      <c r="AXE168" s="18">
        <v>1.7475506350012E-4</v>
      </c>
      <c r="AXF168" s="18">
        <v>2.8254084767009798E-4</v>
      </c>
      <c r="AXG168" s="18">
        <v>3.1488218530850698E-4</v>
      </c>
      <c r="AXH168" s="18">
        <v>2.1056054403068001E-4</v>
      </c>
      <c r="AXI168" s="18">
        <v>1.5583248122735799E-4</v>
      </c>
      <c r="AXJ168" s="18">
        <v>2.3477012006739499E-4</v>
      </c>
      <c r="AXK168" s="18">
        <v>3.0031909043698397E-4</v>
      </c>
      <c r="AXL168" s="18">
        <v>1.8124968299831901E-4</v>
      </c>
      <c r="AXM168" s="18">
        <v>1.02713548590649E-4</v>
      </c>
      <c r="AXN168" s="18">
        <v>1.4736146394267401E-4</v>
      </c>
      <c r="AXO168" s="18">
        <v>1.84371457769894E-4</v>
      </c>
      <c r="AXP168" s="18">
        <v>1.34406461758329E-4</v>
      </c>
      <c r="AXQ168" s="18">
        <v>1.00858535865E-4</v>
      </c>
      <c r="AXR168" s="18">
        <v>-5.0400737255373803E-6</v>
      </c>
      <c r="AXS168" s="18">
        <v>1.8706786608813002E-5</v>
      </c>
      <c r="AXT168" s="18">
        <v>1.8239194754587901E-4</v>
      </c>
      <c r="AXU168" s="18">
        <v>1.7033436482893899E-4</v>
      </c>
      <c r="AXV168" s="18">
        <v>-5.9704850300490401E-5</v>
      </c>
      <c r="AXW168" s="18">
        <v>-1.02312044158392E-4</v>
      </c>
      <c r="AXX168" s="18">
        <v>2.1953058878865201E-5</v>
      </c>
      <c r="AXY168" s="18">
        <v>6.0385436624843498E-5</v>
      </c>
      <c r="AXZ168" s="18">
        <v>-6.9074324531792603E-5</v>
      </c>
      <c r="AYA168" s="18">
        <v>-1.1325641174408899E-4</v>
      </c>
      <c r="AYB168" s="18">
        <v>-4.6696936679135796E-6</v>
      </c>
      <c r="AYC168" s="18">
        <v>1.9850088635586699E-5</v>
      </c>
      <c r="AYD168" s="18">
        <v>-1.2163613086341099E-4</v>
      </c>
      <c r="AYE168" s="18">
        <v>-1.4646404447526899E-4</v>
      </c>
      <c r="AYF168" s="18">
        <v>-3.2434710762196902E-5</v>
      </c>
      <c r="AYG168" s="18">
        <v>-1.14402826207893E-5</v>
      </c>
      <c r="AYH168" s="18">
        <v>-1.2633591142668899E-4</v>
      </c>
      <c r="AYI168" s="18">
        <v>-1.4102350379663299E-4</v>
      </c>
      <c r="AYJ168" s="18">
        <v>-8.54913946498614E-5</v>
      </c>
      <c r="AYK168" s="18">
        <v>-1.27139957770305E-4</v>
      </c>
      <c r="AYL168" s="18">
        <v>-3.0798709885732003E-4</v>
      </c>
      <c r="AYM168" s="18">
        <v>-2.7345045533094797E-4</v>
      </c>
      <c r="AYN168" s="18">
        <v>-1.6739726134662401E-4</v>
      </c>
      <c r="AYO168" s="18">
        <v>-2.20948822790167E-4</v>
      </c>
      <c r="AYP168" s="18">
        <v>-3.1033698913901498E-4</v>
      </c>
      <c r="AYQ168" s="18">
        <v>-2.6259738591077799E-4</v>
      </c>
      <c r="AYR168" s="18">
        <v>-2.7719160515693399E-4</v>
      </c>
      <c r="AYS168" s="18">
        <v>-3.5881838996154602E-4</v>
      </c>
      <c r="AYT168" s="18">
        <v>-3.7359728049690601E-4</v>
      </c>
      <c r="AYU168" s="18">
        <v>-3.0455511781896002E-4</v>
      </c>
      <c r="AYV168" s="18">
        <v>-3.1284146381443901E-4</v>
      </c>
      <c r="AYW168" s="18">
        <v>-3.8522327188611401E-4</v>
      </c>
      <c r="AYX168" s="18">
        <v>-4.7717712418043901E-4</v>
      </c>
      <c r="AYY168" s="18">
        <v>-4.1441171037842601E-4</v>
      </c>
      <c r="AYZ168" s="18">
        <v>-2.35697626430164E-4</v>
      </c>
      <c r="AZA168" s="18">
        <v>-3.0467857783811298E-4</v>
      </c>
      <c r="AZB168" s="18">
        <v>-5.3808856273585004E-4</v>
      </c>
      <c r="AZC168" s="18">
        <v>-4.61841107339877E-4</v>
      </c>
      <c r="AZD168" s="18">
        <v>-2.1056054403056901E-4</v>
      </c>
      <c r="AZE168" s="18">
        <v>-2.8121079939591399E-4</v>
      </c>
      <c r="AZF168" s="18">
        <v>-4.4004367033395597E-4</v>
      </c>
      <c r="AZG168" s="18">
        <v>-3.67568489138492E-4</v>
      </c>
      <c r="AZH168" s="18">
        <v>-2.7004856118806298E-4</v>
      </c>
      <c r="AZI168" s="18">
        <v>-3.4342116185093099E-4</v>
      </c>
      <c r="AZJ168" s="18">
        <v>-3.7406103367837402E-4</v>
      </c>
      <c r="AZK168" s="18">
        <v>-3.1485106093392902E-4</v>
      </c>
      <c r="AZL168" s="18">
        <v>-3.4614143219030498E-4</v>
      </c>
      <c r="AZM168" s="18">
        <v>-3.91407685117584E-4</v>
      </c>
      <c r="AZN168" s="18">
        <v>-3.3770050180092999E-4</v>
      </c>
      <c r="AZO168" s="18">
        <v>-2.81766888221957E-4</v>
      </c>
      <c r="AZP168" s="18">
        <v>-3.1367663453263302E-4</v>
      </c>
      <c r="AZQ168" s="18">
        <v>-4.3503472098299601E-4</v>
      </c>
      <c r="AZR168" s="18">
        <v>-5.0345854608574404E-4</v>
      </c>
      <c r="AZS168" s="18">
        <v>-3.6135398901171402E-4</v>
      </c>
      <c r="AZT168" s="18">
        <v>-2.2960658632248301E-4</v>
      </c>
      <c r="AZU168" s="18">
        <v>-3.5331456305459598E-4</v>
      </c>
      <c r="AZV168" s="18">
        <v>-4.7139525286038399E-4</v>
      </c>
      <c r="AZW168" s="18">
        <v>-3.9146889638758098E-4</v>
      </c>
      <c r="AZX168" s="18">
        <v>-3.5244930544087101E-4</v>
      </c>
      <c r="AZY168" s="18">
        <v>-4.1877119777960998E-4</v>
      </c>
      <c r="AZZ168" s="18">
        <v>-4.0665032883435698E-4</v>
      </c>
      <c r="BAA168" s="18">
        <v>-3.8485185434933202E-4</v>
      </c>
      <c r="BAB168" s="18">
        <v>-4.51050286668863E-4</v>
      </c>
      <c r="BAC168" s="18">
        <v>-4.3447863215689798E-4</v>
      </c>
      <c r="BAD168" s="18">
        <v>-3.6883628866352097E-4</v>
      </c>
      <c r="BAE168" s="18">
        <v>-3.6682565406492802E-4</v>
      </c>
      <c r="BAF168" s="18">
        <v>-4.0396118286961598E-4</v>
      </c>
      <c r="BAG168" s="18">
        <v>-4.2204755694497098E-4</v>
      </c>
      <c r="BAH168" s="18">
        <v>-3.81235202021767E-4</v>
      </c>
      <c r="BAI168" s="18">
        <v>-3.8809916409843199E-4</v>
      </c>
      <c r="BAJ168" s="18">
        <v>-4.2279039201853399E-4</v>
      </c>
      <c r="BAK168" s="18">
        <v>-4.7083916403434201E-4</v>
      </c>
      <c r="BAL168" s="18">
        <v>-5.0466409686161697E-4</v>
      </c>
      <c r="BAM168" s="18">
        <v>-3.6691902718866099E-4</v>
      </c>
      <c r="BAN168" s="18">
        <v>-3.0248327195025998E-4</v>
      </c>
      <c r="BAO168" s="18">
        <v>-5.2649369572121897E-4</v>
      </c>
      <c r="BAP168" s="18">
        <v>-6.0951174007012299E-4</v>
      </c>
      <c r="BAQ168" s="18">
        <v>-3.7267081161324002E-4</v>
      </c>
      <c r="BAR168" s="18">
        <v>-2.98464077711335E-4</v>
      </c>
      <c r="BAS168" s="18">
        <v>-4.9575941329088602E-4</v>
      </c>
      <c r="BAT168" s="18">
        <v>-5.5939215966482804E-4</v>
      </c>
      <c r="BAU168" s="18">
        <v>-3.4042077214024798E-4</v>
      </c>
      <c r="BAV168" s="18">
        <v>-2.9132207122167699E-4</v>
      </c>
      <c r="BAW168" s="18">
        <v>-4.8901891123342902E-4</v>
      </c>
      <c r="BAX168" s="18">
        <v>-5.1480649306190297E-4</v>
      </c>
      <c r="BAY168" s="18">
        <v>-4.9214276096332099E-4</v>
      </c>
      <c r="BAZ168" s="18">
        <v>-5.2101995570968897E-4</v>
      </c>
      <c r="BBA168" s="18">
        <v>-5.3190518698353895E-4</v>
      </c>
      <c r="BBB168" s="18">
        <v>-4.9084383706365898E-4</v>
      </c>
      <c r="BBC168" s="18">
        <v>-4.36054562990506E-4</v>
      </c>
      <c r="BBD168" s="18">
        <v>-5.0716857153709695E-4</v>
      </c>
      <c r="BBE168" s="18">
        <v>-6.8415110277886195E-4</v>
      </c>
      <c r="BBF168" s="18">
        <v>-6.1050149518210295E-4</v>
      </c>
      <c r="BBG168" s="18">
        <v>-3.9295352905566102E-4</v>
      </c>
      <c r="BBH168" s="18">
        <v>-4.7807350616868501E-4</v>
      </c>
      <c r="BBI168" s="18">
        <v>-7.3572522895670701E-4</v>
      </c>
      <c r="BBJ168" s="18">
        <v>-6.7190677381445598E-4</v>
      </c>
      <c r="BBK168" s="18">
        <v>-5.2355659223890505E-4</v>
      </c>
      <c r="BBL168" s="18">
        <v>-5.85239915284141E-4</v>
      </c>
      <c r="BBM168" s="18">
        <v>-6.9481846343072396E-4</v>
      </c>
      <c r="BBN168" s="18">
        <v>-6.5010829932943205E-4</v>
      </c>
      <c r="BBO168" s="18">
        <v>-4.9777004788953405E-4</v>
      </c>
      <c r="BBP168" s="18">
        <v>-5.3363570221087698E-4</v>
      </c>
      <c r="BBQ168" s="18">
        <v>-6.6810441271847299E-4</v>
      </c>
      <c r="BBR168" s="18">
        <v>-6.6315667463750995E-4</v>
      </c>
      <c r="BBS168" s="18">
        <v>-6.6606369122435005E-4</v>
      </c>
      <c r="BBT168" s="18">
        <v>-5.9918467258057695E-4</v>
      </c>
      <c r="BBU168" s="18">
        <v>-4.5708011550638002E-4</v>
      </c>
      <c r="BBV168" s="18">
        <v>-5.2531823184082105E-4</v>
      </c>
      <c r="BBW168" s="18">
        <v>-6.4262703715667303E-4</v>
      </c>
      <c r="BBX168" s="18">
        <v>-5.5942224656024798E-4</v>
      </c>
      <c r="BBY168" s="18">
        <v>-4.9418348245744404E-4</v>
      </c>
      <c r="BBZ168" s="18">
        <v>-5.6436894716199704E-4</v>
      </c>
      <c r="BCA168" s="18">
        <v>-5.7312008381815705E-4</v>
      </c>
      <c r="BCB168" s="18">
        <v>-5.1799051658268903E-4</v>
      </c>
      <c r="BCC168" s="18">
        <v>-5.2402034542031696E-4</v>
      </c>
      <c r="BCD168" s="18">
        <v>-4.7943467881744701E-4</v>
      </c>
      <c r="BCE168" s="18">
        <v>-4.5868717071451099E-4</v>
      </c>
      <c r="BCF168" s="18">
        <v>-3.8253412592142901E-4</v>
      </c>
      <c r="BCG168" s="18">
        <v>-3.6184782908849002E-4</v>
      </c>
      <c r="BCH168" s="18">
        <v>-4.6045088527468803E-4</v>
      </c>
      <c r="BCI168" s="18">
        <v>-4.6708141454199198E-4</v>
      </c>
      <c r="BCJ168" s="18">
        <v>-4.33349854838394E-4</v>
      </c>
      <c r="BCK168" s="18">
        <v>-4.4086224138573099E-4</v>
      </c>
      <c r="BCL168" s="18">
        <v>-2.33023005173582E-4</v>
      </c>
      <c r="BCM168" s="18">
        <v>-2.0171810920910301E-4</v>
      </c>
      <c r="BCN168" s="18">
        <v>-4.65102941797024E-4</v>
      </c>
      <c r="BCO168" s="18">
        <v>-4.4414067550940702E-4</v>
      </c>
      <c r="BCP168" s="18">
        <v>-3.4892498875838098E-5</v>
      </c>
      <c r="BCQ168" s="18">
        <v>-1.0673274282957301E-4</v>
      </c>
      <c r="BCR168" s="18">
        <v>-3.3194975485550899E-4</v>
      </c>
      <c r="BCS168" s="18">
        <v>-2.29065022204655E-4</v>
      </c>
      <c r="BCT168" s="18">
        <v>-2.4676752899338502E-4</v>
      </c>
      <c r="BCU168" s="18">
        <v>-2.9991654852562499E-4</v>
      </c>
      <c r="BCV168" s="18">
        <v>-7.5551306884302701E-5</v>
      </c>
      <c r="BCW168" s="18">
        <v>-1.3357544095648999E-5</v>
      </c>
      <c r="BCX168" s="18">
        <v>-1.4702117078047001E-5</v>
      </c>
      <c r="BCY168" s="18">
        <v>-7.1546637353536697E-5</v>
      </c>
      <c r="BCZ168" s="18">
        <v>-2.16404664099778E-4</v>
      </c>
      <c r="BDA168" s="18">
        <v>-1.8406228898232199E-4</v>
      </c>
      <c r="BDB168" s="18">
        <v>-1.3573339759487201E-5</v>
      </c>
      <c r="BDC168" s="18">
        <v>4.95634915792519E-5</v>
      </c>
      <c r="BDD168" s="18">
        <v>5.44157815784984E-6</v>
      </c>
      <c r="BDE168" s="18">
        <v>-1.4518172024213701E-4</v>
      </c>
      <c r="BDF168" s="18">
        <v>-2.4328782391397301E-4</v>
      </c>
      <c r="BDG168" s="18">
        <v>1.00997558071469E-4</v>
      </c>
      <c r="BDH168" s="18">
        <v>3.2350882446624502E-4</v>
      </c>
      <c r="BDI168" s="18">
        <v>1.9091120761122101E-4</v>
      </c>
      <c r="BDJ168" s="18">
        <v>5.7320525937543103E-5</v>
      </c>
      <c r="BDK168" s="18">
        <v>2.2414429512007601E-5</v>
      </c>
      <c r="BDL168" s="18">
        <v>-3.0271054697883401E-5</v>
      </c>
      <c r="BDM168" s="18">
        <v>-4.6744064384762697E-5</v>
      </c>
      <c r="BDN168" s="18">
        <v>-1.18073736243284E-5</v>
      </c>
      <c r="BDO168" s="18">
        <v>-8.1146374096841001E-6</v>
      </c>
      <c r="BDP168" s="18">
        <v>-1.68982709410903E-5</v>
      </c>
      <c r="BDQ168" s="18">
        <v>1.6592837498297E-4</v>
      </c>
      <c r="BDR168" s="18">
        <v>1.6804142370896401E-4</v>
      </c>
      <c r="BDS168" s="18">
        <v>-5.5193199855307899E-5</v>
      </c>
      <c r="BDT168" s="18">
        <v>-1.1663172326170599E-4</v>
      </c>
      <c r="BDU168" s="18">
        <v>1.68982709410903E-5</v>
      </c>
      <c r="BDV168" s="18">
        <v>8.95373803309618E-5</v>
      </c>
      <c r="BDW168" s="18">
        <v>2.1426232496790599E-5</v>
      </c>
      <c r="BDX168" s="18">
        <v>2.7657278691695E-6</v>
      </c>
      <c r="BDY168" s="18">
        <v>2.3843184948857399E-5</v>
      </c>
      <c r="BDZ168" s="18">
        <v>-1.9559162222876301E-4</v>
      </c>
      <c r="BEA168" s="18">
        <v>-1.9323789806868701E-4</v>
      </c>
      <c r="BEB168" s="18">
        <v>5.7077810881211999E-5</v>
      </c>
      <c r="BEC168" s="18">
        <v>1.1672350626618001E-4</v>
      </c>
      <c r="BED168" s="18">
        <v>-3.9389186290150703E-5</v>
      </c>
      <c r="BEE168" s="18">
        <v>-1.1517339330119299E-4</v>
      </c>
      <c r="BEF168" s="18">
        <v>-1.18120647557062E-4</v>
      </c>
      <c r="BEG168" s="18">
        <v>-1.63255449929455E-4</v>
      </c>
      <c r="BEH168" s="18">
        <v>-1.9563751373102801E-4</v>
      </c>
      <c r="BEI168" s="18">
        <v>-2.5519244592270198E-4</v>
      </c>
      <c r="BEJ168" s="18">
        <v>-2.5247260955590901E-4</v>
      </c>
      <c r="BEK168" s="18">
        <v>-2.5934205753758101E-4</v>
      </c>
      <c r="BEL168" s="18">
        <v>-2.6341314369315801E-4</v>
      </c>
      <c r="BEM168" s="18">
        <v>-4.1999800881720102E-4</v>
      </c>
      <c r="BEN168" s="18">
        <v>-4.8025049184319198E-4</v>
      </c>
      <c r="BEO168" s="18">
        <v>-4.5991851672233497E-4</v>
      </c>
      <c r="BEP168" s="18">
        <v>-4.46833319713013E-4</v>
      </c>
      <c r="BEQ168" s="18">
        <v>-4.9297059645680898E-4</v>
      </c>
      <c r="BER168" s="18">
        <v>-7.1432060899515005E-4</v>
      </c>
      <c r="BES168" s="18">
        <v>-7.1436650049741502E-4</v>
      </c>
      <c r="BET168" s="18">
        <v>-4.8251447262104199E-4</v>
      </c>
      <c r="BEU168" s="18">
        <v>-4.5368849033855502E-4</v>
      </c>
      <c r="BEV168" s="18">
        <v>-8.4344399917044E-4</v>
      </c>
      <c r="BEW168" s="18">
        <v>-9.7849351200340797E-4</v>
      </c>
      <c r="BEX168" s="18">
        <v>-9.5975754134980298E-4</v>
      </c>
      <c r="BEY168" s="18">
        <v>-9.5314712540300797E-4</v>
      </c>
      <c r="BEZ168">
        <v>-1.06970236282755E-3</v>
      </c>
      <c r="BFA168">
        <v>-1.3243787843027701E-3</v>
      </c>
      <c r="BFB168">
        <v>-1.3007793342214499E-3</v>
      </c>
      <c r="BFC168">
        <v>-1.2077011695387401E-3</v>
      </c>
      <c r="BFD168">
        <v>-1.1982332427181699E-3</v>
      </c>
      <c r="BFE168">
        <v>-1.7349853521365E-3</v>
      </c>
      <c r="BFF168">
        <v>-1.82660416704744E-3</v>
      </c>
      <c r="BFG168">
        <v>-1.8389122679519901E-3</v>
      </c>
      <c r="BFH168">
        <v>-1.8437145587100699E-3</v>
      </c>
      <c r="BFI168">
        <v>-2.0258895453020499E-3</v>
      </c>
      <c r="BFJ168">
        <v>-2.3166101724586799E-3</v>
      </c>
      <c r="BFK168">
        <v>-2.3270051076247902E-3</v>
      </c>
      <c r="BFL168">
        <v>-2.5115807296902598E-3</v>
      </c>
      <c r="BFM168">
        <v>-2.4953800095834301E-3</v>
      </c>
      <c r="BFN168">
        <v>-2.9822429569958601E-3</v>
      </c>
      <c r="BFO168">
        <v>-3.0036385951577801E-3</v>
      </c>
      <c r="BFP168">
        <v>-3.0925069793670198E-3</v>
      </c>
      <c r="BFQ168">
        <v>-3.1177473056067302E-3</v>
      </c>
      <c r="BFR168">
        <v>-3.3486274534464898E-3</v>
      </c>
      <c r="BFS168">
        <v>-3.6275855786697601E-3</v>
      </c>
      <c r="BFT168">
        <v>-3.7518322318721899E-3</v>
      </c>
      <c r="BFU168">
        <v>-4.1140222450168004E-3</v>
      </c>
      <c r="BFV168">
        <v>-4.1111800313105504E-3</v>
      </c>
      <c r="BFW168">
        <v>-4.3871929419002902E-3</v>
      </c>
      <c r="BFX168">
        <v>-4.3780737904969003E-3</v>
      </c>
      <c r="BFY168">
        <v>-4.7670715796359004E-3</v>
      </c>
      <c r="BFZ168">
        <v>-4.8558787751755098E-3</v>
      </c>
      <c r="BGA168">
        <v>-5.0170813452374502E-3</v>
      </c>
      <c r="BGB168">
        <v>-5.1255841537332604E-3</v>
      </c>
      <c r="BGC168">
        <v>-5.1989055167899999E-3</v>
      </c>
      <c r="BGD168">
        <v>-5.33576519443412E-3</v>
      </c>
      <c r="BGE168">
        <v>-5.3165570512129501E-3</v>
      </c>
      <c r="BGF168">
        <v>-5.3371929300597898E-3</v>
      </c>
      <c r="BGG168">
        <v>-5.3105391455507099E-3</v>
      </c>
      <c r="BGH168">
        <v>-5.3470861181346098E-3</v>
      </c>
      <c r="BGI168">
        <v>-5.3296330699218299E-3</v>
      </c>
      <c r="BGJ168">
        <v>-5.2205000181284097E-3</v>
      </c>
      <c r="BGK168">
        <v>-5.1695543317595198E-3</v>
      </c>
      <c r="BGL168">
        <v>-5.1138593848129403E-3</v>
      </c>
      <c r="BGM168">
        <v>-5.1095853562363701E-3</v>
      </c>
      <c r="BGN168">
        <v>-4.8950935737571101E-3</v>
      </c>
      <c r="BGO168">
        <v>-4.6911313415172002E-3</v>
      </c>
      <c r="BGP168">
        <v>-4.6810515279999201E-3</v>
      </c>
      <c r="BGQ168">
        <v>-4.4972489227946503E-3</v>
      </c>
      <c r="BGR168">
        <v>-4.3851879931573797E-3</v>
      </c>
      <c r="BGS168">
        <v>-3.9772635286776303E-3</v>
      </c>
      <c r="BGT168">
        <v>-3.8804620334454499E-3</v>
      </c>
      <c r="BGU168">
        <v>-3.5641594433101398E-3</v>
      </c>
      <c r="BGV168">
        <v>-3.26339571583804E-3</v>
      </c>
      <c r="BGW168">
        <v>-3.1614145997181401E-3</v>
      </c>
      <c r="BGX168">
        <v>-2.9574523674782398E-3</v>
      </c>
      <c r="BGY168">
        <v>-2.7534901352383599E-3</v>
      </c>
      <c r="BGZ168">
        <v>-2.1416034385187302E-3</v>
      </c>
      <c r="BHA168">
        <v>-2.1416034385187202E-3</v>
      </c>
      <c r="BHB168">
        <v>-1.9376412062788501E-3</v>
      </c>
      <c r="BHC168">
        <v>-2.03962232239879E-3</v>
      </c>
      <c r="BHD168">
        <v>-1.63169785791902E-3</v>
      </c>
      <c r="BHE168">
        <v>-1.6316978579190399E-3</v>
      </c>
      <c r="BHF168">
        <v>-1.3257545095591999E-3</v>
      </c>
      <c r="BHG168">
        <v>-1.12179227731933E-3</v>
      </c>
      <c r="BHH168">
        <v>-1.12179227731933E-3</v>
      </c>
      <c r="BHI168" s="18">
        <v>-9.1783004507946199E-4</v>
      </c>
      <c r="BHJ168" s="18">
        <v>-9.1783004507945505E-4</v>
      </c>
      <c r="BHK168" s="18">
        <v>-8.1584892895951401E-4</v>
      </c>
      <c r="BHL168" s="18">
        <v>-9.1783004507945505E-4</v>
      </c>
      <c r="BHM168" s="18">
        <v>-5.0990558059969804E-4</v>
      </c>
      <c r="BHN168" s="18">
        <v>-4.07924464479757E-4</v>
      </c>
      <c r="BHO168" s="18">
        <v>-5.0990558059969804E-4</v>
      </c>
      <c r="BHP168" s="18">
        <v>-4.07924464479757E-4</v>
      </c>
      <c r="BHQ168" s="18">
        <v>-4.07924464479757E-4</v>
      </c>
      <c r="BHR168" s="18">
        <v>-3.0594334835982301E-4</v>
      </c>
      <c r="BHS168" s="18">
        <v>-3.0594334835980902E-4</v>
      </c>
      <c r="BHT168" s="18">
        <v>-3.0594334835982301E-4</v>
      </c>
      <c r="BHU168" s="18">
        <v>-3.0594334835981602E-4</v>
      </c>
      <c r="BHV168" s="18">
        <v>-2.0396223223988899E-4</v>
      </c>
      <c r="BHW168" s="18">
        <v>-2.52662294431799E-4</v>
      </c>
      <c r="BHX168" s="18">
        <v>-1.5526217004795801E-4</v>
      </c>
      <c r="BHY168" s="18">
        <v>-1.0198111611993401E-4</v>
      </c>
      <c r="BHZ168" s="18">
        <v>-9.6632206579454205E-5</v>
      </c>
      <c r="BIA168" s="18">
        <v>-1.4533838763832599E-4</v>
      </c>
      <c r="BIB168" s="18">
        <v>-6.3972754142042898E-5</v>
      </c>
      <c r="BIC168">
        <v>0</v>
      </c>
      <c r="BID168">
        <v>0</v>
      </c>
      <c r="BIE168">
        <v>0</v>
      </c>
      <c r="BIF168" s="18">
        <v>-1.01981116119937E-4</v>
      </c>
      <c r="BIG168">
        <v>0</v>
      </c>
      <c r="BIH168" s="18">
        <v>1.01981116119937E-4</v>
      </c>
      <c r="BII168">
        <v>0</v>
      </c>
      <c r="BIJ168" s="18">
        <v>1.01981116119941E-4</v>
      </c>
      <c r="BIK168" s="18">
        <v>1.01981116119941E-4</v>
      </c>
      <c r="BIL168" s="18">
        <v>1.01981116119941E-4</v>
      </c>
      <c r="BIM168" s="18">
        <v>2.0396223223987501E-4</v>
      </c>
      <c r="BIN168" s="18">
        <v>2.03962232239882E-4</v>
      </c>
      <c r="BIO168" s="18">
        <v>3.0594334835982301E-4</v>
      </c>
      <c r="BIP168" s="18">
        <v>2.0396223223987501E-4</v>
      </c>
      <c r="BIQ168" s="18">
        <v>2.0396223223987501E-4</v>
      </c>
      <c r="BIR168" s="18">
        <v>-1.0198111611993401E-4</v>
      </c>
      <c r="BIS168" s="18">
        <v>-1.01981116119941E-4</v>
      </c>
      <c r="BIT168" s="18">
        <v>5.09905580599691E-4</v>
      </c>
      <c r="BIU168" s="18">
        <v>4.77163523458237E-4</v>
      </c>
      <c r="BIV168" s="18">
        <v>1.34723173261401E-4</v>
      </c>
      <c r="BIW168" s="18">
        <v>1.01981116119941E-4</v>
      </c>
      <c r="BIX168" s="18">
        <v>2.03962232239882E-4</v>
      </c>
      <c r="BIY168" s="18">
        <v>4.07924464479757E-4</v>
      </c>
      <c r="BIZ168" s="18">
        <v>3.0594334835982301E-4</v>
      </c>
      <c r="BJA168" s="18">
        <v>1.0198111611993401E-4</v>
      </c>
      <c r="BJB168" s="18">
        <v>1.01981116119941E-4</v>
      </c>
      <c r="BJC168" s="18">
        <v>3.9571120601324101E-4</v>
      </c>
      <c r="BJD168" s="18">
        <v>4.1769935445984998E-4</v>
      </c>
      <c r="BJE168" s="18">
        <v>3.46188156214226E-4</v>
      </c>
      <c r="BJF168" s="18">
        <v>3.70118025111783E-4</v>
      </c>
      <c r="BJG168" s="18">
        <v>3.0594334835980902E-4</v>
      </c>
      <c r="BJH168" s="18">
        <v>3.0594334835982301E-4</v>
      </c>
      <c r="BJI168" s="18">
        <v>4.07924464479757E-4</v>
      </c>
      <c r="BJJ168" s="18">
        <v>3.0594334835981602E-4</v>
      </c>
      <c r="BJK168" s="18">
        <v>4.07924464479764E-4</v>
      </c>
      <c r="BJL168" s="18">
        <v>4.07924464479757E-4</v>
      </c>
      <c r="BJM168" s="18">
        <v>3.0594334835981602E-4</v>
      </c>
      <c r="BJN168" s="18">
        <v>5.0990558059969804E-4</v>
      </c>
      <c r="BJO168" s="18">
        <v>4.07924464479757E-4</v>
      </c>
      <c r="BJP168" s="18">
        <v>5.0990558059969804E-4</v>
      </c>
      <c r="BJQ168" s="18">
        <v>4.07924464479757E-4</v>
      </c>
      <c r="BJR168" s="18">
        <v>4.07924464479764E-4</v>
      </c>
      <c r="BJS168" s="18">
        <v>4.0792446447975001E-4</v>
      </c>
      <c r="BJT168" s="18">
        <v>4.07924464479757E-4</v>
      </c>
      <c r="BJU168" s="18">
        <v>4.07924464479764E-4</v>
      </c>
      <c r="BJV168" s="18">
        <v>4.07924464479757E-4</v>
      </c>
      <c r="BJW168" s="18">
        <v>4.07924464479757E-4</v>
      </c>
      <c r="BJX168" s="18">
        <v>5.0990558059969804E-4</v>
      </c>
      <c r="BJY168" s="18">
        <v>5.0990558059969804E-4</v>
      </c>
      <c r="BJZ168" s="18">
        <v>6.1188669671963898E-4</v>
      </c>
      <c r="BKA168" s="18">
        <v>4.07924464479757E-4</v>
      </c>
      <c r="BKB168" s="18">
        <v>4.07924464479757E-4</v>
      </c>
      <c r="BKC168" s="18">
        <v>5.0990558059969804E-4</v>
      </c>
      <c r="BKD168" s="18">
        <v>5.0990558059969804E-4</v>
      </c>
      <c r="BKE168" s="18">
        <v>6.1188669671963898E-4</v>
      </c>
      <c r="BKF168" s="18">
        <v>5.0990558059969804E-4</v>
      </c>
      <c r="BKG168" s="18">
        <v>5.0990558059969804E-4</v>
      </c>
      <c r="BKH168" s="18">
        <v>5.0990558059970498E-4</v>
      </c>
      <c r="BKI168" s="18">
        <v>5.09905580599691E-4</v>
      </c>
      <c r="BKJ168" s="18">
        <v>6.1188669671963204E-4</v>
      </c>
      <c r="BKK168" s="18">
        <v>6.0176609075589195E-4</v>
      </c>
      <c r="BKL168" s="18">
        <v>5.2002618656344496E-4</v>
      </c>
      <c r="BKM168" s="18">
        <v>5.0990558059970498E-4</v>
      </c>
      <c r="BKN168" s="18">
        <v>6.1188669671963204E-4</v>
      </c>
      <c r="BKO168" s="18">
        <v>6.1188669671963898E-4</v>
      </c>
      <c r="BKP168" s="18">
        <v>6.1188669671963204E-4</v>
      </c>
      <c r="BKQ168" s="18">
        <v>5.0990558059969804E-4</v>
      </c>
      <c r="BKR168" s="18">
        <v>6.1188669671963898E-4</v>
      </c>
      <c r="BKS168" s="18">
        <v>6.1188669671963204E-4</v>
      </c>
      <c r="BKT168" s="18">
        <v>7.1386781283958001E-4</v>
      </c>
      <c r="BKU168" s="18">
        <v>6.1188669671963898E-4</v>
      </c>
      <c r="BKV168" s="18">
        <v>6.8326022045849596E-4</v>
      </c>
      <c r="BKW168" s="18">
        <v>6.4249428910071599E-4</v>
      </c>
      <c r="BKX168" s="18">
        <v>7.1386781283958001E-4</v>
      </c>
      <c r="BKY168" s="18">
        <v>4.07924464479764E-4</v>
      </c>
      <c r="BKZ168" s="18">
        <v>5.0990558059969804E-4</v>
      </c>
      <c r="BLA168" s="18">
        <v>7.1386781283957297E-4</v>
      </c>
      <c r="BLB168" s="18">
        <v>6.1188669671963204E-4</v>
      </c>
      <c r="BLC168" s="18">
        <v>6.8289614787395798E-4</v>
      </c>
      <c r="BLD168" s="18">
        <v>6.4285836168525396E-4</v>
      </c>
      <c r="BLE168" s="18">
        <v>7.1386781283958695E-4</v>
      </c>
      <c r="BLF168" s="18">
        <v>7.1386781283956603E-4</v>
      </c>
      <c r="BLG168" s="18">
        <v>6.1188669671964602E-4</v>
      </c>
      <c r="BLH168" s="18">
        <v>7.1386781283956603E-4</v>
      </c>
      <c r="BLI168" s="18">
        <v>6.1188669671964602E-4</v>
      </c>
      <c r="BLJ168" s="18">
        <v>6.1188669671961805E-4</v>
      </c>
      <c r="BLK168" s="18">
        <v>6.1188669671964602E-4</v>
      </c>
      <c r="BLL168" s="18">
        <v>8.1584892895952799E-4</v>
      </c>
      <c r="BLM168" s="18">
        <v>8.1584892895951401E-4</v>
      </c>
      <c r="BLN168" s="18">
        <v>5.0990558059969804E-4</v>
      </c>
      <c r="BLO168" s="18">
        <v>4.0792446447975001E-4</v>
      </c>
      <c r="BLP168" s="18">
        <v>7.1386781283958001E-4</v>
      </c>
      <c r="BLQ168" s="18">
        <v>7.1386781283958001E-4</v>
      </c>
      <c r="BLR168" s="18">
        <v>6.1188669671963204E-4</v>
      </c>
      <c r="BLS168" s="18">
        <v>5.0990558059969804E-4</v>
      </c>
      <c r="BLT168" s="18">
        <v>7.1386781283958001E-4</v>
      </c>
      <c r="BLU168" s="18">
        <v>6.1188669671963204E-4</v>
      </c>
      <c r="BLV168" s="18">
        <v>7.13867812839594E-4</v>
      </c>
      <c r="BLW168" s="18">
        <v>6.0674786827834195E-4</v>
      </c>
      <c r="BLX168" s="18">
        <v>6.1702552516092104E-4</v>
      </c>
      <c r="BLY168" s="18">
        <v>8.1584892895952799E-4</v>
      </c>
      <c r="BLZ168" s="18">
        <v>7.1386781283956603E-4</v>
      </c>
      <c r="BMA168" s="18">
        <v>4.0792446447975001E-4</v>
      </c>
      <c r="BMB168" s="18">
        <v>4.0792446447977798E-4</v>
      </c>
      <c r="BMC168" s="18">
        <v>7.1386781283956603E-4</v>
      </c>
      <c r="BMD168" s="18">
        <v>7.1386781283958001E-4</v>
      </c>
      <c r="BME168" s="18">
        <v>6.1188669671963204E-4</v>
      </c>
      <c r="BMF168" s="18">
        <v>5.0990558059968395E-4</v>
      </c>
      <c r="BMG168" s="18">
        <v>5.0990558059971203E-4</v>
      </c>
      <c r="BMH168" s="18">
        <v>6.1188669671964602E-4</v>
      </c>
      <c r="BMI168" s="18">
        <v>5.0990558059969804E-4</v>
      </c>
      <c r="BMJ168" s="18">
        <v>5.0990558059968395E-4</v>
      </c>
      <c r="BMK168" s="18">
        <v>6.1188669671964602E-4</v>
      </c>
      <c r="BML168" s="18">
        <v>6.0220970861102298E-4</v>
      </c>
      <c r="BMM168" s="18">
        <v>6.2156368482824099E-4</v>
      </c>
      <c r="BMN168" s="18">
        <v>5.0990558059969804E-4</v>
      </c>
      <c r="BMO168" s="18">
        <v>5.0990558059971203E-4</v>
      </c>
      <c r="BMP168" s="18">
        <v>6.1188669671963204E-4</v>
      </c>
      <c r="BMQ168" s="18">
        <v>5.0990558059969804E-4</v>
      </c>
      <c r="BMR168" s="18">
        <v>5.0990558059969804E-4</v>
      </c>
      <c r="BMS168" s="18">
        <v>6.1188669671964602E-4</v>
      </c>
      <c r="BMT168" s="18">
        <v>5.0990558059968395E-4</v>
      </c>
      <c r="BMU168" s="18">
        <v>4.0792446447977798E-4</v>
      </c>
      <c r="BMV168" s="18">
        <v>5.0990558059968395E-4</v>
      </c>
      <c r="BMW168" s="18">
        <v>7.1386781283958001E-4</v>
      </c>
      <c r="BMX168" s="18">
        <v>5.0990558059969804E-4</v>
      </c>
      <c r="BMY168" s="18">
        <v>5.0990558059968395E-4</v>
      </c>
      <c r="BMZ168" s="18">
        <v>5.0990558059969804E-4</v>
      </c>
      <c r="BNA168" s="18">
        <v>5.0990558059969804E-4</v>
      </c>
      <c r="BNB168" s="18">
        <v>5.0990558059971203E-4</v>
      </c>
      <c r="BNC168" s="18">
        <v>7.1386781283956603E-4</v>
      </c>
      <c r="BND168" s="18">
        <v>7.0566649148120998E-4</v>
      </c>
      <c r="BNE168" s="18">
        <v>5.1810690195805398E-4</v>
      </c>
      <c r="BNF168" s="18">
        <v>6.1188669671966001E-4</v>
      </c>
      <c r="BNG168" s="18">
        <v>6.1188669671963204E-4</v>
      </c>
      <c r="BNH168" s="18">
        <v>7.1386781283956603E-4</v>
      </c>
      <c r="BNI168" s="18">
        <v>6.1188669671963204E-4</v>
      </c>
      <c r="BNJ168" s="18">
        <v>6.1188669671964602E-4</v>
      </c>
      <c r="BNK168" s="18">
        <v>6.1188669671966001E-4</v>
      </c>
      <c r="BNL168" s="18">
        <v>6.1188669671961805E-4</v>
      </c>
      <c r="BNM168" s="18">
        <v>5.0990558059969804E-4</v>
      </c>
      <c r="BNN168" s="18">
        <v>6.1188669671964602E-4</v>
      </c>
      <c r="BNO168" s="18">
        <v>6.1188669671963204E-4</v>
      </c>
      <c r="BNP168" s="18">
        <v>8.1584892895950002E-4</v>
      </c>
      <c r="BNQ168" s="18">
        <v>7.13867812839594E-4</v>
      </c>
      <c r="BNR168" s="18">
        <v>6.5424761273354104E-4</v>
      </c>
      <c r="BNS168" s="18">
        <v>7.2400065653724301E-4</v>
      </c>
      <c r="BNT168" s="18">
        <v>7.3501053783356298E-4</v>
      </c>
      <c r="BNU168" s="18">
        <v>6.7951343425225099E-4</v>
      </c>
      <c r="BNV168" s="18">
        <v>7.0566649148122397E-4</v>
      </c>
      <c r="BNW168" s="18">
        <v>7.5911989349547405E-4</v>
      </c>
      <c r="BNX168" s="18">
        <v>6.4089114595530696E-4</v>
      </c>
      <c r="BNY168" s="18">
        <v>5.2310499645909204E-4</v>
      </c>
      <c r="BNZ168" s="18">
        <v>5.5908189460390702E-4</v>
      </c>
      <c r="BOA168" s="18">
        <v>5.8164827597891001E-4</v>
      </c>
      <c r="BOB168" s="18">
        <v>6.1752013357410597E-4</v>
      </c>
      <c r="BOC168" s="18">
        <v>8.2914420706807403E-4</v>
      </c>
      <c r="BOD168" s="18">
        <v>8.0404053552399202E-4</v>
      </c>
      <c r="BOE168" s="18">
        <v>6.1425163880245105E-4</v>
      </c>
      <c r="BOF168" s="18">
        <v>6.1160114959450597E-4</v>
      </c>
      <c r="BOG168" s="18">
        <v>5.6278992798601503E-4</v>
      </c>
      <c r="BOH168" s="18">
        <v>5.4171247090634101E-4</v>
      </c>
      <c r="BOI168" s="18">
        <v>6.9996064803430603E-4</v>
      </c>
      <c r="BOJ168" s="18">
        <v>7.7308416772578405E-4</v>
      </c>
      <c r="BOK168" s="18">
        <v>5.9346380809255296E-4</v>
      </c>
      <c r="BOL168" s="18">
        <v>4.8943797059443296E-4</v>
      </c>
      <c r="BOM168" s="18">
        <v>5.3314197790762998E-4</v>
      </c>
      <c r="BON168" s="18">
        <v>6.0806750392095E-4</v>
      </c>
      <c r="BOO168" s="18">
        <v>6.5139214148215996E-4</v>
      </c>
      <c r="BOP168" s="18">
        <v>6.2869624408970395E-4</v>
      </c>
      <c r="BOQ168" s="18">
        <v>5.9604698976388395E-4</v>
      </c>
      <c r="BOR168" s="18">
        <v>5.6145295555368104E-4</v>
      </c>
      <c r="BOS168" s="18">
        <v>6.0730060592771497E-4</v>
      </c>
      <c r="BOT168" s="18">
        <v>8.4658195811342096E-4</v>
      </c>
      <c r="BOU168" s="18">
        <v>8.0844713955154004E-4</v>
      </c>
      <c r="BOV168" s="18">
        <v>3.97104268059431E-4</v>
      </c>
      <c r="BOW168" s="18">
        <v>3.6106516143378999E-4</v>
      </c>
      <c r="BOX168" s="18">
        <v>5.3192636300348995E-4</v>
      </c>
      <c r="BOY168" s="18">
        <v>5.7412614885390901E-4</v>
      </c>
      <c r="BOZ168" s="18">
        <v>5.2608386486097103E-4</v>
      </c>
      <c r="BPA168" s="18">
        <v>5.0908565242610505E-4</v>
      </c>
      <c r="BPB168" s="18">
        <v>5.0289335905527501E-4</v>
      </c>
      <c r="BPC168" s="18">
        <v>4.5854279146589899E-4</v>
      </c>
      <c r="BPD168" s="18">
        <v>5.5045837142479704E-4</v>
      </c>
      <c r="BPE168" s="18">
        <v>7.7588048992976999E-4</v>
      </c>
      <c r="BPF168" s="18">
        <v>6.9892757932801797E-4</v>
      </c>
      <c r="BPG168" s="18">
        <v>3.7122452022167397E-4</v>
      </c>
      <c r="BPH168" s="18">
        <v>3.8659511404326398E-4</v>
      </c>
      <c r="BPI168" s="18">
        <v>6.2577142567937696E-4</v>
      </c>
      <c r="BPJ168" s="18">
        <v>6.6348914147631999E-4</v>
      </c>
      <c r="BPK168" s="18">
        <v>6.3701586354275499E-4</v>
      </c>
      <c r="BPL168" s="18">
        <v>5.7665732015599303E-4</v>
      </c>
      <c r="BPM168" s="18">
        <v>2.10150446366019E-4</v>
      </c>
      <c r="BPN168" s="18">
        <v>2.06078340399373E-4</v>
      </c>
      <c r="BPO168" s="18">
        <v>7.13423175173311E-4</v>
      </c>
      <c r="BPP168" s="18">
        <v>7.7563879468456299E-4</v>
      </c>
      <c r="BPQ168" s="18">
        <v>4.2355307052516201E-4</v>
      </c>
      <c r="BPR168" s="18">
        <v>3.3207091030976101E-4</v>
      </c>
      <c r="BPS168" s="18">
        <v>4.1628895562390001E-4</v>
      </c>
      <c r="BPT168" s="18">
        <v>4.9116247126801404E-4</v>
      </c>
      <c r="BPU168" s="18">
        <v>4.31044603315305E-4</v>
      </c>
      <c r="BPV168" s="18">
        <v>3.1146460598657701E-4</v>
      </c>
      <c r="BPW168" s="18">
        <v>3.5720619599979798E-4</v>
      </c>
      <c r="BPX168" s="18">
        <v>4.6601188841052799E-4</v>
      </c>
      <c r="BPY168" s="18">
        <v>4.2688173415528203E-4</v>
      </c>
      <c r="BPZ168" s="18">
        <v>3.1412325368379497E-4</v>
      </c>
      <c r="BQA168" s="18">
        <v>3.0673880106554802E-4</v>
      </c>
      <c r="BQB168" s="18">
        <v>4.3891754547978302E-4</v>
      </c>
      <c r="BQC168" s="18">
        <v>4.6067725622628199E-4</v>
      </c>
      <c r="BQD168" s="18">
        <v>2.44419160815828E-4</v>
      </c>
      <c r="BQE168" s="18">
        <v>1.9124620687088699E-4</v>
      </c>
      <c r="BQF168" s="18">
        <v>3.8898147216045998E-4</v>
      </c>
      <c r="BQG168" s="18">
        <v>4.7553998408958399E-4</v>
      </c>
      <c r="BQH168" s="18">
        <v>2.4387152222227199E-4</v>
      </c>
      <c r="BQI168" s="18">
        <v>1.3828639345864199E-4</v>
      </c>
      <c r="BQJ168" s="18">
        <v>2.34085414319379E-4</v>
      </c>
      <c r="BQK168" s="18">
        <v>3.1254356619511697E-4</v>
      </c>
      <c r="BQL168" s="18">
        <v>2.5133246067757199E-4</v>
      </c>
      <c r="BQM168" s="18">
        <v>1.8835912147355201E-4</v>
      </c>
      <c r="BQN168" s="18">
        <v>2.7713674248941401E-4</v>
      </c>
      <c r="BQO168" s="18">
        <v>3.83631542808821E-4</v>
      </c>
      <c r="BQP168" s="18">
        <v>3.26250848012771E-4</v>
      </c>
      <c r="BQQ168" s="18">
        <v>2.24009680046766E-4</v>
      </c>
      <c r="BQR168" s="18">
        <v>2.4435797214611399E-4</v>
      </c>
      <c r="BQS168" s="18">
        <v>2.8016048258241999E-4</v>
      </c>
      <c r="BQT168" s="18">
        <v>2.69993985116345E-4</v>
      </c>
      <c r="BQU168" s="18">
        <v>1.2334921938056401E-4</v>
      </c>
      <c r="BQV168" s="18">
        <v>9.0007513276285604E-5</v>
      </c>
      <c r="BQW168" s="18">
        <v>2.16745565145504E-4</v>
      </c>
      <c r="BQX168" s="18">
        <v>2.8139139465396801E-4</v>
      </c>
      <c r="BQY168" s="18">
        <v>2.8344325471027498E-4</v>
      </c>
      <c r="BQZ168" s="18">
        <v>2.2966249331324201E-4</v>
      </c>
      <c r="BRA168" s="18">
        <v>9.7727483766601994E-5</v>
      </c>
      <c r="BRB168" s="18">
        <v>4.9935053508115502E-5</v>
      </c>
      <c r="BRC168" s="18">
        <v>1.3577969762440501E-4</v>
      </c>
      <c r="BRD168" s="18">
        <v>1.9209774919048901E-4</v>
      </c>
      <c r="BRE168" s="18">
        <v>1.7067049688251901E-4</v>
      </c>
      <c r="BRF168" s="18">
        <v>1.7012285828898999E-4</v>
      </c>
      <c r="BRG168" s="18">
        <v>1.8373937691326599E-4</v>
      </c>
      <c r="BRH168" s="18">
        <v>1.9686944561375601E-4</v>
      </c>
      <c r="BRI168" s="18">
        <v>1.3754193131093601E-4</v>
      </c>
      <c r="BRJ168" s="18">
        <v>3.0666741428431102E-5</v>
      </c>
      <c r="BRK168" s="18">
        <v>1.12529022960244E-4</v>
      </c>
      <c r="BRL168" s="18">
        <v>4.6318497187167098E-4</v>
      </c>
      <c r="BRM168" s="18">
        <v>4.1563627648075099E-4</v>
      </c>
      <c r="BRN168" s="18">
        <v>-1.0783381237408601E-4</v>
      </c>
      <c r="BRO168" s="18">
        <v>-9.5311551125687401E-5</v>
      </c>
      <c r="BRP168" s="18">
        <v>3.3757279152443699E-4</v>
      </c>
      <c r="BRQ168" s="18">
        <v>3.9197461791859402E-4</v>
      </c>
      <c r="BRR168" s="18">
        <v>1.96382995689831E-4</v>
      </c>
      <c r="BRS168" s="18">
        <v>1.3909204427597899E-4</v>
      </c>
      <c r="BRT168" s="18">
        <v>1.9385998287704801E-4</v>
      </c>
      <c r="BRU168" s="18">
        <v>2.3034678660241399E-4</v>
      </c>
      <c r="BRV168" s="18">
        <v>2.5333842923166901E-4</v>
      </c>
      <c r="BRW168" s="18">
        <v>2.9505278496938498E-4</v>
      </c>
      <c r="BRX168" s="18">
        <v>2.6525288302794899E-4</v>
      </c>
      <c r="BRY168" s="18">
        <v>1.84179935334927E-4</v>
      </c>
      <c r="BRZ168" s="18">
        <v>1.4415336706902199E-4</v>
      </c>
      <c r="BSA168" s="18">
        <v>1.3965396022583201E-4</v>
      </c>
      <c r="BSB168" s="18">
        <v>2.7999323355193298E-4</v>
      </c>
      <c r="BSC168" s="18">
        <v>4.52319903760267E-4</v>
      </c>
      <c r="BSD168" s="18">
        <v>3.1637397691655601E-4</v>
      </c>
      <c r="BSE168" s="18">
        <v>3.7686101650946603E-5</v>
      </c>
      <c r="BSF168" s="18">
        <v>9.5038241734485206E-5</v>
      </c>
      <c r="BSG168" s="18">
        <v>2.1622954069797001E-4</v>
      </c>
      <c r="BSH168" s="18">
        <v>2.2981444517625101E-4</v>
      </c>
      <c r="BSI168" s="18">
        <v>4.32154157858744E-4</v>
      </c>
      <c r="BSJ168" s="18">
        <v>3.7831424741432902E-4</v>
      </c>
      <c r="BSK168" s="18">
        <v>2.1335469303412898E-5</v>
      </c>
      <c r="BSL168" s="18">
        <v>3.8431583609832497E-5</v>
      </c>
      <c r="BSM168" s="18">
        <v>3.9770391702217901E-4</v>
      </c>
      <c r="BSN168" s="18">
        <v>4.2407011478387497E-4</v>
      </c>
      <c r="BSO168" s="18">
        <v>-7.6938633245510202E-5</v>
      </c>
      <c r="BSP168" s="18">
        <v>-1.9974123384366901E-4</v>
      </c>
      <c r="BSQ168" s="18">
        <v>2.4514730598490498E-4</v>
      </c>
      <c r="BSR168" s="18">
        <v>3.7665705427739001E-4</v>
      </c>
      <c r="BSS168" s="18">
        <v>8.9689332193998398E-5</v>
      </c>
      <c r="BST168" s="18">
        <v>-2.4006354734928899E-6</v>
      </c>
      <c r="BSU168" s="18">
        <v>1.3298337542042E-4</v>
      </c>
      <c r="BSV168" s="18">
        <v>1.8346504771096699E-4</v>
      </c>
      <c r="BSW168" s="18">
        <v>7.4416640243879506E-5</v>
      </c>
      <c r="BSX168" s="18">
        <v>1.38621911330655E-4</v>
      </c>
      <c r="BSY168" s="18">
        <v>1.3918382728048099E-4</v>
      </c>
      <c r="BSZ168" s="18">
        <v>-1.4673654874031099E-4</v>
      </c>
      <c r="BTA168" s="18">
        <v>-8.9566954854680597E-5</v>
      </c>
      <c r="BTB168" s="18">
        <v>2.8000751090817501E-4</v>
      </c>
      <c r="BTC168" s="18">
        <v>2.6698554219087203E-4</v>
      </c>
      <c r="BTD168" s="18">
        <v>-1.7248066169373002E-5</v>
      </c>
      <c r="BTE168" s="18">
        <v>-9.2499931754280702E-5</v>
      </c>
      <c r="BTF168" s="18">
        <v>8.0267296875685597E-5</v>
      </c>
      <c r="BTG168" s="18">
        <v>1.19078250237436E-4</v>
      </c>
      <c r="BTH168" s="18">
        <v>-1.7597351492074E-4</v>
      </c>
      <c r="BTI168" s="18">
        <v>-2.2054538153212699E-4</v>
      </c>
      <c r="BTJ168" s="18">
        <v>1.05416859921991E-4</v>
      </c>
      <c r="BTK168" s="18">
        <v>1.92690259475131E-4</v>
      </c>
      <c r="BTL168" s="18">
        <v>-6.6818027281756399E-5</v>
      </c>
      <c r="BTM168" s="18">
        <v>-1.8647451044761999E-4</v>
      </c>
      <c r="BTN168" s="18">
        <v>-1.1784835797704001E-4</v>
      </c>
      <c r="BTO168" s="18">
        <v>-3.8766081670693599E-5</v>
      </c>
      <c r="BTP168" s="18">
        <v>-9.4794506866946405E-5</v>
      </c>
      <c r="BTQ168" s="18">
        <v>-1.4621950448162599E-4</v>
      </c>
      <c r="BTR168" s="18">
        <v>-2.1762770179994899E-4</v>
      </c>
      <c r="BTS168" s="18">
        <v>-1.8434718436538501E-4</v>
      </c>
      <c r="BTT168" s="18">
        <v>-1.5444020225202599E-4</v>
      </c>
      <c r="BTU168" s="18">
        <v>-2.2941977825688401E-4</v>
      </c>
      <c r="BTV168" s="18">
        <v>-3.7800932387713199E-4</v>
      </c>
      <c r="BTW168" s="18">
        <v>-3.7304080389977102E-4</v>
      </c>
      <c r="BTX168" s="18">
        <v>-2.8684636455519798E-4</v>
      </c>
      <c r="BTY168" s="18">
        <v>-3.2802939867793103E-4</v>
      </c>
      <c r="BTZ168" s="18">
        <v>-4.7061633580333602E-4</v>
      </c>
      <c r="BUA168" s="18">
        <v>-5.0508187380721105E-4</v>
      </c>
      <c r="BUB168" s="18">
        <v>-4.5412802894906302E-4</v>
      </c>
      <c r="BUC168" s="18">
        <v>-5.4713072760581496E-4</v>
      </c>
      <c r="BUD168" s="18">
        <v>-5.0298412224863899E-4</v>
      </c>
      <c r="BUE168" s="18">
        <v>-2.7718161418052701E-4</v>
      </c>
      <c r="BUF168" s="18">
        <v>-3.5624859331942401E-4</v>
      </c>
      <c r="BUG168" s="18">
        <v>-5.5782854668678895E-4</v>
      </c>
      <c r="BUH168" s="18">
        <v>-5.2026278275282801E-4</v>
      </c>
      <c r="BUI168" s="18">
        <v>-4.3972217648596801E-4</v>
      </c>
      <c r="BUJ168" s="18">
        <v>-4.4090821686643101E-4</v>
      </c>
      <c r="BUK168" s="18">
        <v>-5.3848272895881601E-4</v>
      </c>
      <c r="BUL168" s="18">
        <v>-5.8449864817447495E-4</v>
      </c>
      <c r="BUM168" s="18">
        <v>-5.9815901867871202E-4</v>
      </c>
      <c r="BUN168" s="18">
        <v>-5.5708408453911096E-4</v>
      </c>
      <c r="BUO168" s="18">
        <v>-4.4175771956370097E-4</v>
      </c>
      <c r="BUP168" s="18">
        <v>-4.5409845442539998E-4</v>
      </c>
      <c r="BUQ168" s="18">
        <v>-3.7112559853902301E-4</v>
      </c>
      <c r="BUR168" s="18">
        <v>-2.99641935194772E-4</v>
      </c>
      <c r="BUS168" s="18">
        <v>-4.1034753579879903E-4</v>
      </c>
      <c r="BUT168" s="18">
        <v>-5.4179609542154197E-4</v>
      </c>
      <c r="BUU168" s="18">
        <v>-4.0619894399501701E-4</v>
      </c>
      <c r="BUV168" s="18">
        <v>-2.8038892028248098E-4</v>
      </c>
      <c r="BUW168" s="18">
        <v>-3.9664025398108901E-4</v>
      </c>
      <c r="BUX168" s="18">
        <v>-4.66619695862591E-4</v>
      </c>
      <c r="BUY168" s="18">
        <v>-4.14359472906911E-4</v>
      </c>
      <c r="BUZ168" s="18">
        <v>-4.0679145427968601E-4</v>
      </c>
      <c r="BVA168" s="18">
        <v>-6.9610066278916096E-4</v>
      </c>
      <c r="BVB168" s="18">
        <v>-7.7392041287796499E-4</v>
      </c>
      <c r="BVC168" s="18">
        <v>-3.9024297856685099E-4</v>
      </c>
      <c r="BVD168" s="18">
        <v>-4.2780772268968798E-4</v>
      </c>
      <c r="BVE168" s="18">
        <v>-6.8555377576001698E-4</v>
      </c>
      <c r="BVF168" s="18">
        <v>-5.8978636904530302E-4</v>
      </c>
      <c r="BVG168" s="18">
        <v>-5.06616689604805E-4</v>
      </c>
      <c r="BVH168" s="18">
        <v>-5.8492390942871397E-4</v>
      </c>
      <c r="BVI168" s="18">
        <v>-6.23750159957858E-4</v>
      </c>
      <c r="BVJ168" s="18">
        <v>-5.7124620213466705E-4</v>
      </c>
      <c r="BVK168" s="18">
        <v>-5.2243600033738402E-4</v>
      </c>
      <c r="BVL168" s="18">
        <v>-4.0831199272103798E-4</v>
      </c>
      <c r="BVM168" s="18">
        <v>-4.4760837619547901E-4</v>
      </c>
      <c r="BVN168" s="18">
        <v>-4.8474989868638099E-4</v>
      </c>
      <c r="BVO168" s="18">
        <v>-4.9643489497142002E-4</v>
      </c>
      <c r="BVP168" s="18">
        <v>-5.4121888230432205E-4</v>
      </c>
      <c r="BVQ168" s="18">
        <v>-4.8414107142316599E-4</v>
      </c>
      <c r="BVR168" s="18">
        <v>-4.6620871196459402E-4</v>
      </c>
      <c r="BVS168" s="18">
        <v>-5.53041553096156E-4</v>
      </c>
      <c r="BVT168" s="18">
        <v>-4.5773000197038501E-4</v>
      </c>
      <c r="BVU168" s="18">
        <v>-3.1705725039457501E-4</v>
      </c>
      <c r="BVV168" s="18">
        <v>-4.0888104734895699E-4</v>
      </c>
      <c r="BVW168" s="18">
        <v>-5.8153507694003095E-4</v>
      </c>
      <c r="BVX168" s="18">
        <v>-2.5803465962897999E-4</v>
      </c>
      <c r="BVY168" s="18">
        <v>-2.7884696580715499E-5</v>
      </c>
      <c r="BVZ168" s="18">
        <v>-5.8358591718515797E-4</v>
      </c>
      <c r="BWA168" s="18">
        <v>-8.4337669163376996E-4</v>
      </c>
      <c r="BWB168" s="18">
        <v>-4.3237443706950398E-4</v>
      </c>
      <c r="BWC168" s="18">
        <v>-3.0557621634179301E-4</v>
      </c>
      <c r="BWD168" s="18">
        <v>-6.0786252187754099E-4</v>
      </c>
      <c r="BWE168" s="18">
        <v>-5.6908114303945401E-4</v>
      </c>
      <c r="BWF168" s="18">
        <v>-3.3905355733047899E-4</v>
      </c>
      <c r="BWG168" s="18">
        <v>-3.9602530785089098E-4</v>
      </c>
      <c r="BWH168" s="18">
        <v>-5.9854654691998601E-4</v>
      </c>
      <c r="BWI168" s="18">
        <v>-7.3320955132287404E-4</v>
      </c>
      <c r="BWJ168" s="18">
        <v>-5.9522706159029204E-4</v>
      </c>
      <c r="BWK168" s="18">
        <v>-3.6732680196356599E-4</v>
      </c>
      <c r="BWL168" s="18">
        <v>-3.7296431806269E-4</v>
      </c>
      <c r="BWM168" s="18">
        <v>-4.9102479676124602E-4</v>
      </c>
      <c r="BWN168" s="18">
        <v>-5.6861101009414395E-4</v>
      </c>
      <c r="BWO168" s="18">
        <v>-5.4874814810745799E-4</v>
      </c>
      <c r="BWP168" s="18">
        <v>-4.4974386076707102E-4</v>
      </c>
      <c r="BWQ168" s="18">
        <v>-4.7366353155299501E-4</v>
      </c>
      <c r="BWR168" s="18">
        <v>-5.3942605428292101E-4</v>
      </c>
      <c r="BWS168" s="18">
        <v>-4.0015044399795098E-4</v>
      </c>
      <c r="BWT168" s="18">
        <v>-3.00424130355414E-4</v>
      </c>
      <c r="BWU168" s="18">
        <v>-4.6588339220418601E-4</v>
      </c>
      <c r="BWV168" s="18">
        <v>-5.8170130615929595E-4</v>
      </c>
      <c r="BWW168" s="18">
        <v>-6.3649270041705997E-4</v>
      </c>
      <c r="BWX168" s="18">
        <v>-5.9301611099280005E-4</v>
      </c>
      <c r="BWY168" s="18">
        <v>-4.5063313609963702E-4</v>
      </c>
      <c r="BWZ168" s="18">
        <v>-3.5475864921294398E-4</v>
      </c>
      <c r="BXA168" s="18">
        <v>-3.2156277610474699E-4</v>
      </c>
      <c r="BXB168" s="18">
        <v>-4.9944435770811404E-4</v>
      </c>
      <c r="BXC168" s="18">
        <v>-5.5374828223081398E-4</v>
      </c>
      <c r="BXD168" s="18">
        <v>-4.41871938413773E-4</v>
      </c>
      <c r="BXE168" s="18">
        <v>-2.9303967773716601E-4</v>
      </c>
      <c r="BXF168" s="18">
        <v>-3.0196710464229498E-4</v>
      </c>
      <c r="BXG168" s="18">
        <v>-6.1251999945074998E-4</v>
      </c>
      <c r="BXH168" s="18">
        <v>-6.4108898932058102E-4</v>
      </c>
      <c r="BXI168" s="18">
        <v>-8.7153061835987205E-6</v>
      </c>
      <c r="BXJ168" s="18">
        <v>1.37816260513318E-4</v>
      </c>
      <c r="BXK168" s="18">
        <v>-2.9158032796548701E-4</v>
      </c>
      <c r="BXL168" s="18">
        <v>-5.5975089072564301E-4</v>
      </c>
      <c r="BXM168" s="18">
        <v>-6.5585993417939504E-4</v>
      </c>
      <c r="BXN168" s="18">
        <v>-4.5096763416048398E-4</v>
      </c>
      <c r="BXO168" s="18">
        <v>-3.6762356701148998E-4</v>
      </c>
      <c r="BXP168" s="18">
        <v>-5.5554111025221599E-4</v>
      </c>
      <c r="BXQ168" s="18">
        <v>-7.2447180929373302E-4</v>
      </c>
      <c r="BXR168" s="18">
        <v>-6.4994808887790202E-4</v>
      </c>
      <c r="BXS168" s="18">
        <v>-2.19413391143216E-4</v>
      </c>
      <c r="BXT168" s="18">
        <v>-5.7047216546340902E-5</v>
      </c>
      <c r="BXU168" s="18">
        <v>-3.7677841180556998E-4</v>
      </c>
      <c r="BXV168" s="18">
        <v>-6.9073645608125301E-4</v>
      </c>
      <c r="BXW168" s="18">
        <v>-9.2586513721854002E-4</v>
      </c>
      <c r="BXX168" s="18">
        <v>-6.1188669671964602E-4</v>
      </c>
      <c r="BXY168">
        <v>0</v>
      </c>
      <c r="BXZ168" s="18">
        <v>-1.0198111611992001E-4</v>
      </c>
      <c r="BYA168" s="18">
        <v>-5.0990558059969804E-4</v>
      </c>
      <c r="BYB168" s="18">
        <v>-6.1188669671964602E-4</v>
      </c>
      <c r="BYC168" s="18">
        <v>-8.1584892895951401E-4</v>
      </c>
      <c r="BYD168" s="18">
        <v>-8.1584892895952799E-4</v>
      </c>
      <c r="BYE168" s="18">
        <v>-4.0792446447975001E-4</v>
      </c>
      <c r="BYF168" s="18">
        <v>-3.0594334835980198E-4</v>
      </c>
      <c r="BYG168" s="18">
        <v>-4.07924464479764E-4</v>
      </c>
      <c r="BYH168" s="18">
        <v>-3.0594334835983E-4</v>
      </c>
      <c r="BYI168" s="18">
        <v>-1.01981116119947E-4</v>
      </c>
      <c r="BYJ168" s="18">
        <v>-3.0594334835981602E-4</v>
      </c>
      <c r="BYK168" s="18">
        <v>-7.1386781283958001E-4</v>
      </c>
      <c r="BYL168" s="18">
        <v>-8.1584892895950002E-4</v>
      </c>
      <c r="BYM168" s="18">
        <v>-2.0396223223989501E-4</v>
      </c>
      <c r="BYN168" s="18">
        <v>-1.0198111611993401E-4</v>
      </c>
      <c r="BYO168" s="18">
        <v>-6.1188669671963204E-4</v>
      </c>
      <c r="BYP168" s="18">
        <v>-9.17830045079448E-4</v>
      </c>
      <c r="BYQ168" s="18">
        <v>-7.1386781283958001E-4</v>
      </c>
      <c r="BYR168" s="18">
        <v>-2.03962232239882E-4</v>
      </c>
      <c r="BYS168" s="18">
        <v>-4.07924464479764E-4</v>
      </c>
      <c r="BYT168" s="18">
        <v>-5.0990558059969804E-4</v>
      </c>
      <c r="BYU168" s="18">
        <v>-3.0594334835981602E-4</v>
      </c>
      <c r="BYV168" s="18">
        <v>-1.01981116119947E-4</v>
      </c>
      <c r="BYW168" s="18">
        <v>-2.9544643207758599E-4</v>
      </c>
      <c r="BYX168" s="18">
        <v>-3.1644026464203103E-4</v>
      </c>
      <c r="BYY168" s="18">
        <v>-2.0396223223989501E-4</v>
      </c>
      <c r="BYZ168" s="18">
        <v>-3.0594334835980198E-4</v>
      </c>
      <c r="BZA168" s="18">
        <v>-7.13867812839594E-4</v>
      </c>
      <c r="BZB168" s="18">
        <v>-7.1386781283958001E-4</v>
      </c>
      <c r="BZC168" s="18">
        <v>-5.0990558059969804E-4</v>
      </c>
      <c r="BZD168" s="18">
        <v>-4.0792446447975001E-4</v>
      </c>
      <c r="BZE168" s="18">
        <v>-3.0594334835981602E-4</v>
      </c>
      <c r="BZF168" s="18">
        <v>-4.1202104591429802E-4</v>
      </c>
      <c r="BZG168" s="18">
        <v>-5.0580899916514901E-4</v>
      </c>
      <c r="BZH168" s="18">
        <v>-7.1386781283958001E-4</v>
      </c>
      <c r="BZI168" s="18">
        <v>-8.1584892895951401E-4</v>
      </c>
      <c r="BZJ168" s="18">
        <v>-4.07924464479764E-4</v>
      </c>
      <c r="BZK168" s="18">
        <v>-2.03962232239882E-4</v>
      </c>
      <c r="BZL168" s="18">
        <v>-6.1188669671964602E-4</v>
      </c>
      <c r="BZM168" s="18">
        <v>-9.1783004507946199E-4</v>
      </c>
      <c r="BZN168" s="18">
        <v>-5.0990558059968395E-4</v>
      </c>
      <c r="BZO168" s="18">
        <v>-2.0396223223986801E-4</v>
      </c>
      <c r="BZP168" s="18">
        <v>-4.0792446447977798E-4</v>
      </c>
      <c r="BZQ168" s="18">
        <v>-3.0594334835980198E-4</v>
      </c>
      <c r="BZR168" s="18">
        <v>-1.01981116119947E-4</v>
      </c>
      <c r="BZS168" s="18">
        <v>-3.1937324154165898E-4</v>
      </c>
      <c r="BZT168" s="18">
        <v>-9.0440015189760504E-4</v>
      </c>
      <c r="BZU168" s="18">
        <v>-5.0990558059969804E-4</v>
      </c>
      <c r="BZV168">
        <v>0</v>
      </c>
      <c r="BZW168" s="18">
        <v>-3.7956453589797702E-4</v>
      </c>
      <c r="BZX168" s="18">
        <v>-7.4222774142136596E-4</v>
      </c>
      <c r="BZY168" s="18">
        <v>-4.0792446447975001E-4</v>
      </c>
      <c r="BZZ168">
        <v>0</v>
      </c>
      <c r="CAA168" s="18">
        <v>-5.0990558059969804E-4</v>
      </c>
      <c r="CAB168">
        <v>-1.2237733934392699E-3</v>
      </c>
      <c r="CAC168" s="18">
        <v>-5.0990558059969804E-4</v>
      </c>
      <c r="CAD168" s="18">
        <v>1.0198111611993401E-4</v>
      </c>
      <c r="CAE168" s="18">
        <v>-2.0396223223986801E-4</v>
      </c>
      <c r="CAF168">
        <v>-1.12179227731933E-3</v>
      </c>
      <c r="CAG168" s="18">
        <v>-8.1393882265459695E-4</v>
      </c>
      <c r="CAH168" s="18">
        <v>-1.03891222424865E-4</v>
      </c>
      <c r="CAI168" s="18">
        <v>-2.0396223223989501E-4</v>
      </c>
      <c r="CAJ168" s="18">
        <v>-3.0594334835980198E-4</v>
      </c>
      <c r="CAK168" s="18">
        <v>-5.0990558059969804E-4</v>
      </c>
      <c r="CAL168">
        <v>-1.02921280029451E-3</v>
      </c>
      <c r="CAM168" s="18">
        <v>-5.00503941504582E-4</v>
      </c>
      <c r="CAN168" s="18">
        <v>1.47849162717206E-4</v>
      </c>
      <c r="CAO168" s="18">
        <v>-5.5577362719695601E-4</v>
      </c>
      <c r="CAP168" s="18">
        <v>-6.1188669671964602E-4</v>
      </c>
      <c r="CAQ168" s="18">
        <v>-1.54363716414945E-4</v>
      </c>
      <c r="CAR168" s="18">
        <v>-4.5752298030470002E-4</v>
      </c>
      <c r="CAS168" s="18">
        <v>-7.1386781283956603E-4</v>
      </c>
      <c r="CAT168" s="18">
        <v>-8.1584892895952799E-4</v>
      </c>
      <c r="CAU168" s="18">
        <v>-5.0990558059969804E-4</v>
      </c>
      <c r="CAV168" s="18">
        <v>-5.0990558059969804E-4</v>
      </c>
      <c r="CAW168" s="18">
        <v>-4.07924464479764E-4</v>
      </c>
      <c r="CAX168" s="18">
        <v>-2.03962232239854E-4</v>
      </c>
      <c r="CAY168" s="18">
        <v>2.03962232239854E-4</v>
      </c>
      <c r="CAZ168" s="18">
        <v>-1.01981116119947E-4</v>
      </c>
      <c r="CBA168">
        <v>-1.12179227731931E-3</v>
      </c>
      <c r="CBB168" s="18">
        <v>-8.1584892895951401E-4</v>
      </c>
      <c r="CBC168" s="18">
        <v>3.0594334835981602E-4</v>
      </c>
      <c r="CBD168" s="18">
        <v>1.01981116119947E-4</v>
      </c>
      <c r="CBE168">
        <v>-1.12179227731933E-3</v>
      </c>
      <c r="CBF168">
        <v>-1.5297167417991E-3</v>
      </c>
      <c r="CBG168" s="18">
        <v>-3.0594334835981602E-4</v>
      </c>
      <c r="CBH168" s="18">
        <v>7.1386781283956603E-4</v>
      </c>
      <c r="CBI168" s="18">
        <v>-5.09905580599691E-4</v>
      </c>
      <c r="CBJ168" s="18">
        <v>-9.1783004507945505E-4</v>
      </c>
      <c r="CBK168" s="18">
        <v>-2.0396223223987501E-4</v>
      </c>
      <c r="CBL168" s="18">
        <v>-1.01981116119947E-4</v>
      </c>
      <c r="CBM168" s="18">
        <v>-4.0792446447975001E-4</v>
      </c>
      <c r="CBN168" s="18">
        <v>-4.07924464479757E-4</v>
      </c>
      <c r="CBO168" s="18">
        <v>-6.2641390671093402E-4</v>
      </c>
      <c r="CBP168" s="18">
        <v>-9.0330283508816001E-4</v>
      </c>
      <c r="CBQ168" s="18">
        <v>-7.23183787797135E-4</v>
      </c>
      <c r="CBR168" s="18">
        <v>-9.2665141162386001E-5</v>
      </c>
      <c r="CBS168" s="18">
        <v>2.03962232239882E-4</v>
      </c>
      <c r="CBT168" s="18">
        <v>-7.1427777692637602E-4</v>
      </c>
      <c r="CBU168">
        <v>-1.0194011971126E-3</v>
      </c>
      <c r="CBV168" s="18">
        <v>-3.4114111077745198E-4</v>
      </c>
      <c r="CBW168" s="18">
        <v>-1.68764469822245E-4</v>
      </c>
      <c r="CBX168" s="18">
        <v>-2.03962232239882E-4</v>
      </c>
      <c r="CBY168" s="18">
        <v>-5.09905580599691E-4</v>
      </c>
      <c r="CBZ168" s="18">
        <v>-8.1584892895952095E-4</v>
      </c>
      <c r="CCA168">
        <v>-1.4277356256791501E-3</v>
      </c>
      <c r="CCB168">
        <v>-1.45669724284605E-3</v>
      </c>
      <c r="CCC168" s="18">
        <v>1.3094273328684199E-4</v>
      </c>
      <c r="CCD168" s="18">
        <v>4.07924464479757E-4</v>
      </c>
      <c r="CCE168" s="18">
        <v>-6.1188669671963898E-4</v>
      </c>
      <c r="CCF168" s="18">
        <v>-4.07924464479757E-4</v>
      </c>
      <c r="CCG168" s="18">
        <v>8.1584892895952095E-4</v>
      </c>
      <c r="CCH168" s="18">
        <v>5.0990558059969804E-4</v>
      </c>
      <c r="CCI168" s="18">
        <v>-9.1783004507946199E-4</v>
      </c>
      <c r="CCJ168">
        <v>-1.4277356256791401E-3</v>
      </c>
      <c r="CCK168">
        <v>-1.0198111611994E-3</v>
      </c>
      <c r="CCL168" s="18">
        <v>-5.0990558059969804E-4</v>
      </c>
      <c r="CCM168" s="18">
        <v>2.0396223223988899E-4</v>
      </c>
      <c r="CCN168">
        <v>0</v>
      </c>
      <c r="CCO168" s="18">
        <v>-1.01981116119947E-4</v>
      </c>
      <c r="CCP168" s="18">
        <v>1.01981116119947E-4</v>
      </c>
      <c r="CCQ168" s="18">
        <v>-9.1783004507946199E-4</v>
      </c>
      <c r="CCR168">
        <v>-1.52971674179909E-3</v>
      </c>
      <c r="CCS168" s="18">
        <v>-3.0594334835980902E-4</v>
      </c>
      <c r="CCT168" s="18">
        <v>2.0396223223987501E-4</v>
      </c>
      <c r="CCU168" s="18">
        <v>-4.07924464479757E-4</v>
      </c>
      <c r="CCV168">
        <v>0</v>
      </c>
      <c r="CCW168">
        <v>0</v>
      </c>
      <c r="CCX168" s="18">
        <v>-8.1584892895952095E-4</v>
      </c>
      <c r="CCY168" s="18">
        <v>6.1188669671963898E-4</v>
      </c>
      <c r="CCZ168">
        <v>1.4277356256791501E-3</v>
      </c>
      <c r="CDA168" s="18">
        <v>-4.07924464479757E-4</v>
      </c>
      <c r="CDB168">
        <v>-1.4577670247541499E-3</v>
      </c>
      <c r="CDC168">
        <v>-1.39770422660415E-3</v>
      </c>
      <c r="CDD168" s="18">
        <v>-4.07924464479764E-4</v>
      </c>
      <c r="CDE168" s="18">
        <v>2.03962232239882E-4</v>
      </c>
      <c r="CDF168" s="18">
        <v>-2.03962232239882E-4</v>
      </c>
      <c r="CDG168" s="18">
        <v>-9.1783004507945505E-4</v>
      </c>
      <c r="CDH168" s="18">
        <v>-8.1584892895952095E-4</v>
      </c>
      <c r="CDI168" s="18">
        <v>3.0594334835981602E-4</v>
      </c>
      <c r="CDJ168" s="18">
        <v>5.0990558059970498E-4</v>
      </c>
      <c r="CDK168" s="18">
        <v>-6.1188669671963204E-4</v>
      </c>
      <c r="CDL168" s="18">
        <v>-6.1188669671963898E-4</v>
      </c>
      <c r="CDM168" s="18">
        <v>-5.3199265072895803E-4</v>
      </c>
      <c r="CDN168">
        <v>-1.20168632331001E-3</v>
      </c>
      <c r="CDO168" s="18">
        <v>9.1783004507945505E-4</v>
      </c>
      <c r="CDP168">
        <v>1.63169785791903E-3</v>
      </c>
      <c r="CDQ168">
        <v>-1.10021307314836E-3</v>
      </c>
      <c r="CDR168" s="18">
        <v>-4.2950366865072899E-4</v>
      </c>
      <c r="CDS168" s="18">
        <v>8.1584892895951401E-4</v>
      </c>
      <c r="CDT168" s="18">
        <v>-7.1386781283956603E-4</v>
      </c>
      <c r="CDU168" s="18">
        <v>-5.0990558059970498E-4</v>
      </c>
      <c r="CDV168" s="18">
        <v>6.4314594843271899E-4</v>
      </c>
      <c r="CDW168" s="18">
        <v>1.14534991514307E-4</v>
      </c>
      <c r="CDX168">
        <v>-1.1656054044267799E-3</v>
      </c>
      <c r="CDY168">
        <v>-2.1416034385187302E-3</v>
      </c>
      <c r="CDZ168" s="18">
        <v>-3.7896692655749799E-4</v>
      </c>
      <c r="CEA168">
        <v>1.8067025522366499E-3</v>
      </c>
      <c r="CEB168" s="18">
        <v>6.1188669671963898E-4</v>
      </c>
      <c r="CEC168">
        <v>-1.52971674179909E-3</v>
      </c>
      <c r="CED168">
        <v>-1.2237733934392699E-3</v>
      </c>
      <c r="CEE168" s="18">
        <v>5.0990558059969804E-4</v>
      </c>
      <c r="CEF168" s="18">
        <v>5.09905580599691E-4</v>
      </c>
    </row>
    <row r="169" spans="1:2164" x14ac:dyDescent="0.3">
      <c r="A169">
        <v>162</v>
      </c>
      <c r="B169" t="str">
        <f t="array" ref="B169">INDEX(MtrxNb!A$2:C$145,MATCH(1,(MtrxNb!B$2:B$145=I169)*(MtrxNb!C$2:C$145=J169),0),1)</f>
        <v>M107</v>
      </c>
      <c r="C169" s="1">
        <v>41612</v>
      </c>
      <c r="D169" s="1">
        <v>41550</v>
      </c>
      <c r="E169">
        <f t="shared" si="2"/>
        <v>62</v>
      </c>
      <c r="G169">
        <v>51.9</v>
      </c>
      <c r="H169">
        <v>20</v>
      </c>
      <c r="I169">
        <v>47</v>
      </c>
      <c r="J169" s="2" t="s">
        <v>11</v>
      </c>
      <c r="K169" s="2">
        <v>3</v>
      </c>
      <c r="L169" s="2" t="s">
        <v>1238</v>
      </c>
      <c r="M169" t="s">
        <v>1407</v>
      </c>
      <c r="N169" t="s">
        <v>1482</v>
      </c>
      <c r="O169">
        <v>1.29999999999999E-3</v>
      </c>
      <c r="P169">
        <v>6.0000000000000001E-3</v>
      </c>
      <c r="Q169">
        <v>-2.5999999999999999E-3</v>
      </c>
      <c r="R169">
        <v>-2.2000000000000001E-3</v>
      </c>
      <c r="S169">
        <v>-1.89999999999999E-3</v>
      </c>
      <c r="T169">
        <v>-2E-3</v>
      </c>
      <c r="U169">
        <v>3.3E-3</v>
      </c>
      <c r="V169">
        <v>2.2000000000000001E-3</v>
      </c>
      <c r="W169">
        <v>-1.6000000000000001E-3</v>
      </c>
      <c r="X169">
        <v>4.1019230000000004E-3</v>
      </c>
      <c r="Y169" s="18">
        <v>7.9807700000000099E-4</v>
      </c>
      <c r="Z169">
        <v>-1E-3</v>
      </c>
      <c r="AA169">
        <v>3.8E-3</v>
      </c>
      <c r="AB169">
        <v>-7.4000000000000003E-3</v>
      </c>
      <c r="AC169">
        <v>-6.3999999999999899E-3</v>
      </c>
      <c r="AD169">
        <v>3.79999999999999E-3</v>
      </c>
      <c r="AE169">
        <v>3.29999999999999E-3</v>
      </c>
      <c r="AF169" s="18">
        <v>8.9999999999999802E-4</v>
      </c>
      <c r="AG169">
        <v>-1.6999999999999999E-3</v>
      </c>
      <c r="AH169">
        <v>-5.4999999999999901E-3</v>
      </c>
      <c r="AI169" s="18">
        <v>1.00000000000002E-4</v>
      </c>
      <c r="AJ169">
        <v>1.5999999999999901E-3</v>
      </c>
      <c r="AK169">
        <v>-1.39999999999999E-3</v>
      </c>
      <c r="AL169">
        <v>-1.5E-3</v>
      </c>
      <c r="AM169" s="18">
        <v>1.00000000000002E-4</v>
      </c>
      <c r="AN169">
        <v>1.79999999999999E-3</v>
      </c>
      <c r="AO169">
        <v>-1.9999999999999901E-3</v>
      </c>
      <c r="AP169">
        <v>-1.6999999999999999E-3</v>
      </c>
      <c r="AQ169" s="18">
        <v>-9.0000000000000496E-4</v>
      </c>
      <c r="AR169">
        <v>1.2999999999999999E-3</v>
      </c>
      <c r="AS169">
        <v>-1E-3</v>
      </c>
      <c r="AT169">
        <v>-1.5E-3</v>
      </c>
      <c r="AU169">
        <v>-1.4020419999999901E-3</v>
      </c>
      <c r="AV169" s="18">
        <v>8.0204200000000205E-4</v>
      </c>
      <c r="AW169" s="18">
        <v>8.9999999999999802E-4</v>
      </c>
      <c r="AX169" s="18">
        <v>5.0000000000000001E-4</v>
      </c>
      <c r="AY169">
        <v>-1.4619309999999901E-3</v>
      </c>
      <c r="AZ169">
        <v>1.261931E-3</v>
      </c>
      <c r="BA169" s="18">
        <v>5.9999999999999604E-4</v>
      </c>
      <c r="BB169">
        <v>-3.1999999999999902E-3</v>
      </c>
      <c r="BC169" s="18">
        <v>-9.9999999999999395E-5</v>
      </c>
      <c r="BD169" s="18">
        <v>2.9999999999999802E-4</v>
      </c>
      <c r="BE169" s="18">
        <v>2.0000000000000199E-4</v>
      </c>
      <c r="BF169">
        <v>0</v>
      </c>
      <c r="BG169" s="18">
        <v>-8.6065800000000004E-4</v>
      </c>
      <c r="BH169" s="18">
        <v>-7.3934200000000004E-4</v>
      </c>
      <c r="BI169">
        <v>1.29999999999999E-3</v>
      </c>
      <c r="BJ169" s="18">
        <v>9.9999999999999395E-5</v>
      </c>
      <c r="BK169" s="18">
        <v>3.00000000000001E-4</v>
      </c>
      <c r="BL169" s="18">
        <v>9.9999999999999699E-4</v>
      </c>
      <c r="BM169">
        <v>-1.26248599999999E-3</v>
      </c>
      <c r="BN169" s="18">
        <v>3.6248599999999802E-4</v>
      </c>
      <c r="BO169">
        <v>1.39999999999999E-3</v>
      </c>
      <c r="BP169" s="18">
        <v>-6.9999999999999902E-4</v>
      </c>
      <c r="BQ169" s="18">
        <v>1.19973000000002E-4</v>
      </c>
      <c r="BR169" s="18">
        <v>3.8002699999999801E-4</v>
      </c>
      <c r="BS169" s="18">
        <v>3.00000000000001E-4</v>
      </c>
      <c r="BT169" s="18">
        <v>8.9999999999999802E-4</v>
      </c>
      <c r="BU169" s="18">
        <v>6.0000000000000298E-4</v>
      </c>
      <c r="BV169" s="18">
        <v>9.9999999999995898E-5</v>
      </c>
      <c r="BW169" s="18">
        <v>6.0000000000000298E-4</v>
      </c>
      <c r="BX169">
        <v>1E-3</v>
      </c>
      <c r="BY169">
        <v>1.0999999999999901E-3</v>
      </c>
      <c r="BZ169" s="18">
        <v>3.9999999999999698E-4</v>
      </c>
      <c r="CA169" s="18">
        <v>4.0000000000000398E-4</v>
      </c>
      <c r="CB169" s="18">
        <v>6.9999999999999902E-4</v>
      </c>
      <c r="CC169">
        <v>1.2999999999999999E-3</v>
      </c>
      <c r="CD169" s="18">
        <v>7.9999999999999505E-4</v>
      </c>
      <c r="CE169" s="18">
        <v>4.0000000000000398E-4</v>
      </c>
      <c r="CF169" s="18">
        <v>2.7323999999999399E-4</v>
      </c>
      <c r="CG169">
        <v>1.5577569999999999E-3</v>
      </c>
      <c r="CH169">
        <v>1.1690030000000001E-3</v>
      </c>
      <c r="CI169" s="18">
        <v>6.0000000000000298E-4</v>
      </c>
      <c r="CJ169" s="18">
        <v>9.0146999999998702E-5</v>
      </c>
      <c r="CK169" s="18">
        <v>7.0985299999999597E-4</v>
      </c>
      <c r="CL169" s="18">
        <v>8.0000000000000199E-4</v>
      </c>
      <c r="CM169" s="18">
        <v>3.9999999999999698E-4</v>
      </c>
      <c r="CN169" s="18">
        <v>8.0000000000000199E-4</v>
      </c>
      <c r="CO169" s="18">
        <v>5.0000000000000001E-4</v>
      </c>
      <c r="CP169" s="18">
        <v>1.00000000000002E-4</v>
      </c>
      <c r="CQ169" s="18">
        <v>8.9999999999999802E-4</v>
      </c>
      <c r="CR169" s="18">
        <v>6.5718299999999803E-4</v>
      </c>
      <c r="CS169" s="18">
        <v>5.0740300000000295E-4</v>
      </c>
      <c r="CT169" s="18">
        <v>4.3541399999999497E-4</v>
      </c>
      <c r="CU169" s="18">
        <v>3.00000000000001E-4</v>
      </c>
      <c r="CV169" s="18">
        <v>1.99999999999998E-4</v>
      </c>
      <c r="CW169" s="18">
        <v>1.99999999999998E-4</v>
      </c>
      <c r="CX169" s="18">
        <v>3.00000000000001E-4</v>
      </c>
      <c r="CY169" s="18">
        <v>3.00000000000001E-4</v>
      </c>
      <c r="CZ169" s="18">
        <v>3.00000000000001E-4</v>
      </c>
      <c r="DA169" s="18">
        <v>3.00000000000001E-4</v>
      </c>
      <c r="DB169" s="18">
        <v>2.9999999999999401E-4</v>
      </c>
      <c r="DC169" s="18">
        <v>3.00000000000001E-4</v>
      </c>
      <c r="DD169">
        <v>0</v>
      </c>
      <c r="DE169" s="18">
        <v>3.00000000000001E-4</v>
      </c>
      <c r="DF169" s="18">
        <v>3.9999999999999698E-4</v>
      </c>
      <c r="DG169" s="18">
        <v>4.0000000000000398E-4</v>
      </c>
      <c r="DH169" s="18">
        <v>9.9999999999995898E-5</v>
      </c>
      <c r="DI169" s="18">
        <v>-9.9999999999995898E-5</v>
      </c>
      <c r="DJ169" s="18">
        <v>-1.00000000000002E-4</v>
      </c>
      <c r="DK169" s="18">
        <v>1.00000000000002E-4</v>
      </c>
      <c r="DL169" s="18">
        <v>2.9999999999999401E-4</v>
      </c>
      <c r="DM169" s="18">
        <v>1.99999999999998E-4</v>
      </c>
      <c r="DN169" s="18">
        <v>1.00000000000002E-4</v>
      </c>
      <c r="DO169" s="18">
        <v>-1.99999999999998E-4</v>
      </c>
      <c r="DP169" s="18">
        <v>9.9999999999995898E-5</v>
      </c>
      <c r="DQ169" s="18">
        <v>3.00000000000001E-4</v>
      </c>
      <c r="DR169">
        <v>0</v>
      </c>
      <c r="DS169" s="18">
        <v>-9.9999999999995898E-5</v>
      </c>
      <c r="DT169" s="18">
        <v>-2.00000000000005E-4</v>
      </c>
      <c r="DU169" s="18">
        <v>2.38959000000003E-4</v>
      </c>
      <c r="DV169" s="18">
        <v>6.1040999999997697E-5</v>
      </c>
      <c r="DW169" s="18">
        <v>-9.9999999999995898E-5</v>
      </c>
      <c r="DX169" s="18">
        <v>-1.00000000000002E-4</v>
      </c>
      <c r="DY169" s="18">
        <v>3.9999999999999698E-4</v>
      </c>
      <c r="DZ169">
        <v>0</v>
      </c>
      <c r="EA169" s="18">
        <v>-5.9999999999999604E-4</v>
      </c>
      <c r="EB169" s="18">
        <v>3.9999999999999698E-4</v>
      </c>
      <c r="EC169" s="18">
        <v>1.99999999999998E-4</v>
      </c>
      <c r="ED169">
        <v>0</v>
      </c>
      <c r="EE169">
        <v>0</v>
      </c>
      <c r="EF169" s="18">
        <v>-5.0000000000000001E-4</v>
      </c>
      <c r="EG169" s="18">
        <v>-2.9999999999999401E-4</v>
      </c>
      <c r="EH169" s="18">
        <v>9.9999999999995898E-5</v>
      </c>
      <c r="EI169" s="18">
        <v>1.99999999999998E-4</v>
      </c>
      <c r="EJ169" s="18">
        <v>-9.9999999999995898E-5</v>
      </c>
      <c r="EK169" s="18">
        <v>-5.0000000000000001E-4</v>
      </c>
      <c r="EL169" s="18">
        <v>3.00000000000001E-4</v>
      </c>
      <c r="EM169" s="18">
        <v>1.99999999999998E-4</v>
      </c>
      <c r="EN169" s="18">
        <v>9.9999999999995898E-5</v>
      </c>
      <c r="EO169" s="18">
        <v>-9.9999999999995898E-5</v>
      </c>
      <c r="EP169" s="18">
        <v>-1.00000000000002E-4</v>
      </c>
      <c r="EQ169">
        <v>0</v>
      </c>
      <c r="ER169" s="18">
        <v>4.1343999999998702E-5</v>
      </c>
      <c r="ES169" s="18">
        <v>5.8656000000004102E-5</v>
      </c>
      <c r="ET169">
        <v>0</v>
      </c>
      <c r="EU169">
        <v>0</v>
      </c>
      <c r="EV169" s="18">
        <v>9.9999999999995898E-5</v>
      </c>
      <c r="EW169" s="18">
        <v>2.00000000000005E-4</v>
      </c>
      <c r="EX169" s="18">
        <v>1.99999999999998E-4</v>
      </c>
      <c r="EY169" s="18">
        <v>9.9999999999995898E-5</v>
      </c>
      <c r="EZ169">
        <v>0</v>
      </c>
      <c r="FA169">
        <v>0</v>
      </c>
      <c r="FB169">
        <v>0</v>
      </c>
      <c r="FC169" s="18">
        <v>2.00000000000005E-4</v>
      </c>
      <c r="FD169" s="18">
        <v>9.9999999999995898E-5</v>
      </c>
      <c r="FE169" s="18">
        <v>-1.99999999999998E-4</v>
      </c>
      <c r="FF169" s="18">
        <v>3.00000000000001E-4</v>
      </c>
      <c r="FG169" s="18">
        <v>1.99999999999998E-4</v>
      </c>
      <c r="FH169" s="18">
        <v>9.9999999999995898E-5</v>
      </c>
      <c r="FI169" s="18">
        <v>2.00000000000005E-4</v>
      </c>
      <c r="FJ169" s="18">
        <v>5.0000000000000001E-4</v>
      </c>
      <c r="FK169" s="18">
        <v>3.9999999999999698E-4</v>
      </c>
      <c r="FL169" s="18">
        <v>3.00000000000001E-4</v>
      </c>
      <c r="FM169" s="18">
        <v>2.9999999999999401E-4</v>
      </c>
      <c r="FN169" s="18">
        <v>4.0000000000000398E-4</v>
      </c>
      <c r="FO169" s="18">
        <v>5.0000000000000001E-4</v>
      </c>
      <c r="FP169" s="18">
        <v>3.00000000000001E-4</v>
      </c>
      <c r="FQ169" s="18">
        <v>4.9999999999999296E-4</v>
      </c>
      <c r="FR169" s="18">
        <v>5.0000000000000001E-4</v>
      </c>
      <c r="FS169" s="18">
        <v>8.0000000000000199E-4</v>
      </c>
      <c r="FT169" s="18">
        <v>8.0000000000000199E-4</v>
      </c>
      <c r="FU169" s="18">
        <v>7.9999999999999505E-4</v>
      </c>
      <c r="FV169">
        <v>1E-3</v>
      </c>
      <c r="FW169">
        <v>1.1000000000000001E-3</v>
      </c>
      <c r="FX169">
        <v>1.1000000000000001E-3</v>
      </c>
      <c r="FY169">
        <v>1.29999999999999E-3</v>
      </c>
      <c r="FZ169">
        <v>1.5E-3</v>
      </c>
      <c r="GA169">
        <v>1.5E-3</v>
      </c>
      <c r="GB169">
        <v>1.5999999999999901E-3</v>
      </c>
      <c r="GC169">
        <v>1.5E-3</v>
      </c>
      <c r="GD169">
        <v>1.5E-3</v>
      </c>
      <c r="GE169">
        <v>1.5E-3</v>
      </c>
      <c r="GF169">
        <v>1.5E-3</v>
      </c>
      <c r="GG169">
        <v>1.5E-3</v>
      </c>
      <c r="GH169">
        <v>1.4580509999999999E-3</v>
      </c>
      <c r="GI169">
        <v>1.4419489999999899E-3</v>
      </c>
      <c r="GJ169">
        <v>1.29999999999999E-3</v>
      </c>
      <c r="GK169">
        <v>1.39999999999999E-3</v>
      </c>
      <c r="GL169">
        <v>1.5E-3</v>
      </c>
      <c r="GM169">
        <v>1.37513499999999E-3</v>
      </c>
      <c r="GN169">
        <v>1.1248650000000001E-3</v>
      </c>
      <c r="GO169">
        <v>1E-3</v>
      </c>
      <c r="GP169" s="18">
        <v>8.9999999999999802E-4</v>
      </c>
      <c r="GQ169" s="18">
        <v>6.0000000000000298E-4</v>
      </c>
      <c r="GR169" s="18">
        <v>6.0000000000000298E-4</v>
      </c>
      <c r="GS169" s="18">
        <v>6.0000000000000298E-4</v>
      </c>
      <c r="GT169" s="18">
        <v>5.99999999999989E-4</v>
      </c>
      <c r="GU169" s="18">
        <v>4.8536000000000401E-4</v>
      </c>
      <c r="GV169" s="18">
        <v>5.1463999999999601E-4</v>
      </c>
      <c r="GW169" s="18">
        <v>3.00000000000008E-4</v>
      </c>
      <c r="GX169" s="18">
        <v>2.9999999999999401E-4</v>
      </c>
      <c r="GY169" s="18">
        <v>2.9999999999999401E-4</v>
      </c>
      <c r="GZ169" s="18">
        <v>6.0000000000000298E-4</v>
      </c>
      <c r="HA169" s="18">
        <v>5.0000000000000001E-4</v>
      </c>
      <c r="HB169" s="18">
        <v>3.9999999999999698E-4</v>
      </c>
      <c r="HC169" s="18">
        <v>2.00000000000005E-4</v>
      </c>
      <c r="HD169" s="18">
        <v>3.9999999999999698E-4</v>
      </c>
      <c r="HE169" s="18">
        <v>2.6704399999999401E-4</v>
      </c>
      <c r="HF169" s="18">
        <v>1.32956000000003E-4</v>
      </c>
      <c r="HG169" s="18">
        <v>1.00000000000002E-4</v>
      </c>
      <c r="HH169" s="18">
        <v>1.00000000000002E-4</v>
      </c>
      <c r="HI169" s="18">
        <v>-1.00000000000002E-4</v>
      </c>
      <c r="HJ169" s="18">
        <v>-1.00000000000002E-4</v>
      </c>
      <c r="HK169" s="18">
        <v>-2.4729999999999099E-4</v>
      </c>
      <c r="HL169" s="18">
        <v>-3.5270000000001101E-4</v>
      </c>
      <c r="HM169" s="18">
        <v>-5.0000000000000001E-4</v>
      </c>
      <c r="HN169" s="18">
        <v>-4.9999999999998602E-4</v>
      </c>
      <c r="HO169" s="18">
        <v>-6.0000000000000298E-4</v>
      </c>
      <c r="HP169" s="18">
        <v>-7.2562000000001004E-4</v>
      </c>
      <c r="HQ169" s="18">
        <v>-7.7437999999999097E-4</v>
      </c>
      <c r="HR169" s="18">
        <v>-8.0000000000000904E-4</v>
      </c>
      <c r="HS169" s="18">
        <v>-8.9999999999999802E-4</v>
      </c>
      <c r="HT169" s="18">
        <v>-7.9999999999999505E-4</v>
      </c>
      <c r="HU169" s="18">
        <v>-8.9999999999999802E-4</v>
      </c>
      <c r="HV169" s="18">
        <v>-8.9999999999999802E-4</v>
      </c>
      <c r="HW169">
        <v>-1.1000000000000001E-3</v>
      </c>
      <c r="HX169">
        <v>-1E-3</v>
      </c>
      <c r="HY169">
        <v>-1.1000000000000001E-3</v>
      </c>
      <c r="HZ169">
        <v>-1.0999999999999799E-3</v>
      </c>
      <c r="IA169">
        <v>-1.1999999999999999E-3</v>
      </c>
      <c r="IB169">
        <v>-1.1000000000000001E-3</v>
      </c>
      <c r="IC169">
        <v>-1.0999999999999799E-3</v>
      </c>
      <c r="ID169">
        <v>-1.1000000000000001E-3</v>
      </c>
      <c r="IE169">
        <v>-1E-3</v>
      </c>
      <c r="IF169">
        <v>-1E-3</v>
      </c>
      <c r="IG169">
        <v>-1.1999999999999999E-3</v>
      </c>
      <c r="IH169" s="18">
        <v>-9.9999999999998701E-4</v>
      </c>
      <c r="II169" s="18">
        <v>-9.0000000000001103E-4</v>
      </c>
      <c r="IJ169" s="18">
        <v>-7.9999999999999505E-4</v>
      </c>
      <c r="IK169" s="18">
        <v>-5.62434E-4</v>
      </c>
      <c r="IL169" s="18">
        <v>-5.3756600000000299E-4</v>
      </c>
      <c r="IM169" s="18">
        <v>-5.99999999999989E-4</v>
      </c>
      <c r="IN169" s="18">
        <v>-5.0000000000000001E-4</v>
      </c>
      <c r="IO169" s="18">
        <v>-5.0000000000000001E-4</v>
      </c>
      <c r="IP169" s="18">
        <v>-6.0000000000000298E-4</v>
      </c>
      <c r="IQ169" s="18">
        <v>-3.9999999999999698E-4</v>
      </c>
      <c r="IR169" s="18">
        <v>-5.0000000000000001E-4</v>
      </c>
      <c r="IS169" s="18">
        <v>-5.0000000000000001E-4</v>
      </c>
      <c r="IT169" s="18">
        <v>-3.00000000000008E-4</v>
      </c>
      <c r="IU169" s="18">
        <v>-2.9999999999999401E-4</v>
      </c>
      <c r="IV169" s="18">
        <v>-2.4348999999999801E-4</v>
      </c>
      <c r="IW169" s="18">
        <v>-1.56509999999998E-4</v>
      </c>
      <c r="IX169" s="18">
        <v>-2.00000000000005E-4</v>
      </c>
      <c r="IY169" s="18">
        <v>-1.9999999999999101E-4</v>
      </c>
      <c r="IZ169" s="18">
        <v>-1.00000000000002E-4</v>
      </c>
      <c r="JA169" s="18">
        <v>-2.00000000000005E-4</v>
      </c>
      <c r="JB169" s="18">
        <v>-1.00000000000002E-4</v>
      </c>
      <c r="JC169" s="18">
        <v>-9.9999999999988905E-5</v>
      </c>
      <c r="JD169" s="18">
        <v>-3.00000000000008E-4</v>
      </c>
      <c r="JE169" s="18">
        <v>-2.9999999999999401E-4</v>
      </c>
      <c r="JF169" s="18">
        <v>-2.56449000000005E-4</v>
      </c>
      <c r="JG169" s="18">
        <v>-3.4355099999999701E-4</v>
      </c>
      <c r="JH169" s="18">
        <v>-3.9999999999999698E-4</v>
      </c>
      <c r="JI169" s="18">
        <v>-3.9999999999999698E-4</v>
      </c>
      <c r="JJ169" s="18">
        <v>-3.9999999999999698E-4</v>
      </c>
      <c r="JK169" s="18">
        <v>-5.0000000000000001E-4</v>
      </c>
      <c r="JL169" s="18">
        <v>-5.0000000000000001E-4</v>
      </c>
      <c r="JM169" s="18">
        <v>-5.0000000000000001E-4</v>
      </c>
      <c r="JN169" s="18">
        <v>-5.4434300000000204E-4</v>
      </c>
      <c r="JO169" s="18">
        <v>-4.5565699999999799E-4</v>
      </c>
      <c r="JP169" s="18">
        <v>-5.0000000000000001E-4</v>
      </c>
      <c r="JQ169" s="18">
        <v>-5.0000000000000001E-4</v>
      </c>
      <c r="JR169" s="18">
        <v>-5.0000000000000001E-4</v>
      </c>
      <c r="JS169" s="18">
        <v>-5.0000000000000001E-4</v>
      </c>
      <c r="JT169" s="18">
        <v>-4.0000000000000398E-4</v>
      </c>
      <c r="JU169" s="18">
        <v>-2.9999999999999401E-4</v>
      </c>
      <c r="JV169" s="18">
        <v>-3.00000000000001E-4</v>
      </c>
      <c r="JW169" s="18">
        <v>-3.00000000000001E-4</v>
      </c>
      <c r="JX169" s="18">
        <v>-3.00000000000001E-4</v>
      </c>
      <c r="JY169" s="18">
        <v>-2.9999999999999401E-4</v>
      </c>
      <c r="JZ169" s="18">
        <v>-2.2864399999999999E-4</v>
      </c>
      <c r="KA169" s="18">
        <v>-2.1892799999999999E-4</v>
      </c>
      <c r="KB169" s="18">
        <v>-1.5242800000000301E-4</v>
      </c>
      <c r="KC169" s="18">
        <v>-1.99999999999998E-4</v>
      </c>
      <c r="KD169" s="18">
        <v>-1.4012299999999799E-4</v>
      </c>
      <c r="KE169" s="18">
        <v>-1.5987700000000201E-4</v>
      </c>
      <c r="KF169" s="18">
        <v>-1.27561999999997E-4</v>
      </c>
      <c r="KG169" s="18">
        <v>-7.2438000000001003E-5</v>
      </c>
      <c r="KH169" s="18">
        <v>-1.00000000000002E-4</v>
      </c>
      <c r="KI169" s="18">
        <v>-1.99999999999998E-4</v>
      </c>
      <c r="KJ169" s="18">
        <v>-9.9999999999995898E-5</v>
      </c>
      <c r="KK169" s="18">
        <v>-1.00000000000002E-4</v>
      </c>
      <c r="KL169" s="18">
        <v>-1.6265499999999701E-4</v>
      </c>
      <c r="KM169" s="18">
        <v>-2.4692400000000199E-4</v>
      </c>
      <c r="KN169" s="18">
        <v>-1.9042099999999599E-4</v>
      </c>
      <c r="KO169" s="18">
        <v>-3.00000000000001E-4</v>
      </c>
      <c r="KP169" s="18">
        <v>-1.99999999999998E-4</v>
      </c>
      <c r="KQ169" s="18">
        <v>-3.00000000000001E-4</v>
      </c>
      <c r="KR169" s="18">
        <v>-3.9999999999999698E-4</v>
      </c>
      <c r="KS169" s="18">
        <v>-3.00000000000001E-4</v>
      </c>
      <c r="KT169" s="18">
        <v>-3.00000000000001E-4</v>
      </c>
      <c r="KU169" s="18">
        <v>-3.00000000000001E-4</v>
      </c>
      <c r="KV169" s="18">
        <v>-3.9999999999999698E-4</v>
      </c>
      <c r="KW169" s="18">
        <v>-3.00000000000001E-4</v>
      </c>
      <c r="KX169" s="18">
        <v>-3.9999999999999698E-4</v>
      </c>
      <c r="KY169" s="18">
        <v>-3.00000000000001E-4</v>
      </c>
      <c r="KZ169" s="18">
        <v>-3.00000000000001E-4</v>
      </c>
      <c r="LA169" s="18">
        <v>-2.9999999999999401E-4</v>
      </c>
      <c r="LB169" s="18">
        <v>-3.00000000000001E-4</v>
      </c>
      <c r="LC169" s="18">
        <v>-3.00000000000001E-4</v>
      </c>
      <c r="LD169" s="18">
        <v>-2.36670000000001E-4</v>
      </c>
      <c r="LE169" s="18">
        <v>-2.6332999999999901E-4</v>
      </c>
      <c r="LF169" s="18">
        <v>-2.8919399999999902E-4</v>
      </c>
      <c r="LG169" s="18">
        <v>-3.1080599999999599E-4</v>
      </c>
      <c r="LH169" s="18">
        <v>-3.00000000000001E-4</v>
      </c>
      <c r="LI169" s="18">
        <v>-3.00000000000001E-4</v>
      </c>
      <c r="LJ169" s="18">
        <v>-1.99999999999998E-4</v>
      </c>
      <c r="LK169" s="18">
        <v>-4.0000000000000398E-4</v>
      </c>
      <c r="LL169" s="18">
        <v>-2.9999999999999401E-4</v>
      </c>
      <c r="LM169" s="18">
        <v>-4.0000000000000398E-4</v>
      </c>
      <c r="LN169" s="18">
        <v>-2.9999999999999401E-4</v>
      </c>
      <c r="LO169" s="18">
        <v>-2.00000000000005E-4</v>
      </c>
      <c r="LP169" s="18">
        <v>-1.7533199999999999E-4</v>
      </c>
      <c r="LQ169" s="18">
        <v>-1.2466799999999399E-4</v>
      </c>
      <c r="LR169" s="18">
        <v>-1.99999999999998E-4</v>
      </c>
      <c r="LS169" s="18">
        <v>-1.00000000000002E-4</v>
      </c>
      <c r="LT169" s="18">
        <v>-1.00000000000002E-4</v>
      </c>
      <c r="LU169">
        <v>0</v>
      </c>
      <c r="LV169">
        <v>0</v>
      </c>
      <c r="LW169">
        <v>0</v>
      </c>
      <c r="LX169" s="18">
        <v>1.00000000000002E-4</v>
      </c>
      <c r="LY169" s="18">
        <v>1.00000000000002E-4</v>
      </c>
      <c r="LZ169" s="18">
        <v>9.9999999999995898E-5</v>
      </c>
      <c r="MA169" s="18">
        <v>3.00000000000001E-4</v>
      </c>
      <c r="MB169" s="18">
        <v>1.99999999999998E-4</v>
      </c>
      <c r="MC169" s="18">
        <v>3.00000000000001E-4</v>
      </c>
      <c r="MD169" s="18">
        <v>9.9999999999995898E-5</v>
      </c>
      <c r="ME169" s="18">
        <v>3.00000000000001E-4</v>
      </c>
      <c r="MF169" s="18">
        <v>2.6032399999999901E-4</v>
      </c>
      <c r="MG169" s="18">
        <v>3.3967600000000398E-4</v>
      </c>
      <c r="MH169" s="18">
        <v>3.01941999999999E-4</v>
      </c>
      <c r="MI169" s="18">
        <v>3.9805799999999899E-4</v>
      </c>
      <c r="MJ169" s="18">
        <v>4.05158999999995E-4</v>
      </c>
      <c r="MK169" s="18">
        <v>4.9484100000000205E-4</v>
      </c>
      <c r="ML169" s="18">
        <v>6.0000000000000298E-4</v>
      </c>
      <c r="MM169" s="18">
        <v>5.9630699999999699E-4</v>
      </c>
      <c r="MN169" s="18">
        <v>8.0369300000000105E-4</v>
      </c>
      <c r="MO169">
        <v>1.0999999999999901E-3</v>
      </c>
      <c r="MP169">
        <v>1.39999999999999E-3</v>
      </c>
      <c r="MQ169">
        <v>1.5E-3</v>
      </c>
      <c r="MR169">
        <v>1.89999999999999E-3</v>
      </c>
      <c r="MS169">
        <v>2.3999999999999998E-3</v>
      </c>
      <c r="MT169">
        <v>2.5999999999999899E-3</v>
      </c>
      <c r="MU169">
        <v>3.0999999999999999E-3</v>
      </c>
      <c r="MV169">
        <v>3.5999999999999899E-3</v>
      </c>
      <c r="MW169">
        <v>4.0000000000000001E-3</v>
      </c>
      <c r="MX169">
        <v>4.2999999999999896E-3</v>
      </c>
      <c r="MY169">
        <v>4.79999999999999E-3</v>
      </c>
      <c r="MZ169">
        <v>5.1000000000000004E-3</v>
      </c>
      <c r="NA169">
        <v>5.3999999999999803E-3</v>
      </c>
      <c r="NB169">
        <v>5.7010300000000097E-3</v>
      </c>
      <c r="NC169">
        <v>5.81794199999999E-3</v>
      </c>
      <c r="ND169">
        <v>5.8967399999999897E-3</v>
      </c>
      <c r="NE169">
        <v>6.22340999999999E-3</v>
      </c>
      <c r="NF169">
        <v>6.2759369999999997E-3</v>
      </c>
      <c r="NG169">
        <v>6.3330609999999801E-3</v>
      </c>
      <c r="NH169">
        <v>6.4979039999999901E-3</v>
      </c>
      <c r="NI169">
        <v>6.6127630000000198E-3</v>
      </c>
      <c r="NJ169">
        <v>6.66868699999997E-3</v>
      </c>
      <c r="NK169">
        <v>6.74162799999999E-3</v>
      </c>
      <c r="NL169">
        <v>6.8617760000000104E-3</v>
      </c>
      <c r="NM169">
        <v>6.9384720000000002E-3</v>
      </c>
      <c r="NN169">
        <v>7.0211739999999903E-3</v>
      </c>
      <c r="NO169">
        <v>7.2689509999999896E-3</v>
      </c>
      <c r="NP169">
        <v>7.3107330000000102E-3</v>
      </c>
      <c r="NQ169">
        <v>7.3493719999999903E-3</v>
      </c>
      <c r="NR169">
        <v>7.415741E-3</v>
      </c>
      <c r="NS169">
        <v>7.4161440000000099E-3</v>
      </c>
      <c r="NT169">
        <v>7.428825E-3</v>
      </c>
      <c r="NU169">
        <v>7.5004549999999797E-3</v>
      </c>
      <c r="NV169">
        <v>7.46692699999998E-3</v>
      </c>
      <c r="NW169">
        <v>7.4076799999999998E-3</v>
      </c>
      <c r="NX169">
        <v>7.3400289999999901E-3</v>
      </c>
      <c r="NY169">
        <v>7.1904360000000197E-3</v>
      </c>
      <c r="NZ169">
        <v>7.0550739999999902E-3</v>
      </c>
      <c r="OA169">
        <v>6.9081189999999904E-3</v>
      </c>
      <c r="OB169">
        <v>6.6423119999999801E-3</v>
      </c>
      <c r="OC169">
        <v>6.6265169999999898E-3</v>
      </c>
      <c r="OD169">
        <v>6.4933300000000098E-3</v>
      </c>
      <c r="OE169">
        <v>6.11189E-3</v>
      </c>
      <c r="OF169">
        <v>5.8827989999999898E-3</v>
      </c>
      <c r="OG169">
        <v>5.6996650000000204E-3</v>
      </c>
      <c r="OH169">
        <v>5.4910479999999897E-3</v>
      </c>
      <c r="OI169">
        <v>5.1612249999999898E-3</v>
      </c>
      <c r="OJ169">
        <v>4.9456059999999904E-3</v>
      </c>
      <c r="OK169">
        <v>4.7217309999999998E-3</v>
      </c>
      <c r="OL169">
        <v>4.2918330000000201E-3</v>
      </c>
      <c r="OM169">
        <v>4.1613879999999803E-3</v>
      </c>
      <c r="ON169">
        <v>3.9986069999999804E-3</v>
      </c>
      <c r="OO169">
        <v>3.6732849999999702E-3</v>
      </c>
      <c r="OP169">
        <v>3.4720010000000002E-3</v>
      </c>
      <c r="OQ169">
        <v>3.2207370000000199E-3</v>
      </c>
      <c r="OR169">
        <v>2.8628999999999998E-3</v>
      </c>
      <c r="OS169">
        <v>2.7682780000000099E-3</v>
      </c>
      <c r="OT169">
        <v>2.5230049999999601E-3</v>
      </c>
      <c r="OU169">
        <v>2.26160899999999E-3</v>
      </c>
      <c r="OV169">
        <v>2.0982330000000001E-3</v>
      </c>
      <c r="OW169">
        <v>1.9102390000000299E-3</v>
      </c>
      <c r="OX169">
        <v>1.76009499999996E-3</v>
      </c>
      <c r="OY169">
        <v>1.61326E-3</v>
      </c>
      <c r="OZ169">
        <v>1.4086959999999799E-3</v>
      </c>
      <c r="PA169">
        <v>1.2849270000000401E-3</v>
      </c>
      <c r="PB169">
        <v>1.1659259999999799E-3</v>
      </c>
      <c r="PC169">
        <v>1.00338499999996E-3</v>
      </c>
      <c r="PD169" s="18">
        <v>9.9495100000002103E-4</v>
      </c>
      <c r="PE169" s="18">
        <v>9.9936099999997597E-4</v>
      </c>
      <c r="PF169" s="18">
        <v>8.0344100000001497E-4</v>
      </c>
      <c r="PG169" s="18">
        <v>7.4690500000001905E-4</v>
      </c>
      <c r="PH169" s="18">
        <v>6.7338399999999899E-4</v>
      </c>
      <c r="PI169" s="18">
        <v>5.00141999999981E-4</v>
      </c>
      <c r="PJ169" s="18">
        <v>3.9059000000002397E-4</v>
      </c>
      <c r="PK169" s="18">
        <v>3.7276699999999602E-4</v>
      </c>
      <c r="PL169" s="18">
        <v>4.1398399999997799E-4</v>
      </c>
      <c r="PM169" s="18">
        <v>3.4841899999998801E-4</v>
      </c>
      <c r="PN169" s="18">
        <v>2.9328500000003199E-4</v>
      </c>
      <c r="PO169" s="18">
        <v>2.3853800000001E-4</v>
      </c>
      <c r="PP169" s="18">
        <v>2.6178299999995899E-4</v>
      </c>
      <c r="PQ169" s="18">
        <v>2.27958000000028E-4</v>
      </c>
      <c r="PR169" s="18">
        <v>1.9100299999996699E-4</v>
      </c>
      <c r="PS169" s="18">
        <v>1.20700000000029E-4</v>
      </c>
      <c r="PT169" s="18">
        <v>1.4385499999996999E-4</v>
      </c>
      <c r="PU169" s="18">
        <v>1.29253000000051E-4</v>
      </c>
      <c r="PV169" s="18">
        <v>7.9750999999961202E-5</v>
      </c>
      <c r="PW169" s="18">
        <v>1.51396000000025E-4</v>
      </c>
      <c r="PX169" s="18">
        <v>9.7661999999998293E-5</v>
      </c>
      <c r="PY169" s="18">
        <v>2.2887999999998599E-5</v>
      </c>
      <c r="PZ169" s="18">
        <v>5.2159999999745701E-6</v>
      </c>
      <c r="QA169" s="18">
        <v>-4.1573999999988601E-5</v>
      </c>
      <c r="QB169" s="18">
        <v>-4.3214000000013603E-5</v>
      </c>
      <c r="QC169" s="18">
        <v>9.2060000000004902E-5</v>
      </c>
      <c r="QD169" s="18">
        <v>4.9202999999997598E-5</v>
      </c>
      <c r="QE169" s="18">
        <v>5.89790000000145E-5</v>
      </c>
      <c r="QF169" s="18">
        <v>1.09672000000005E-4</v>
      </c>
      <c r="QG169" s="18">
        <v>-3.60599999998934E-6</v>
      </c>
      <c r="QH169" s="18">
        <v>6.9440000000087201E-6</v>
      </c>
      <c r="QI169" s="18">
        <v>3.5583999999977398E-5</v>
      </c>
      <c r="QJ169" s="18">
        <v>7.35820000000164E-5</v>
      </c>
      <c r="QK169" s="18">
        <v>2.26199999999732E-5</v>
      </c>
      <c r="QL169" s="18">
        <v>-2.8609999999651402E-6</v>
      </c>
      <c r="QM169" s="18">
        <v>2.3245999999976701E-5</v>
      </c>
      <c r="QN169" s="18">
        <v>3.0099999999699799E-6</v>
      </c>
      <c r="QO169" s="18">
        <v>-2.7983999999980899E-5</v>
      </c>
      <c r="QP169" s="18">
        <v>-7.6204999999995805E-5</v>
      </c>
      <c r="QQ169" s="18">
        <v>4.8398999999976698E-5</v>
      </c>
      <c r="QR169" s="18">
        <v>2.7090000000007301E-5</v>
      </c>
      <c r="QS169" s="18">
        <v>-6.8540000000005802E-6</v>
      </c>
      <c r="QT169" s="18">
        <v>-1.4599999999531599E-6</v>
      </c>
      <c r="QU169" s="18">
        <v>3.6149999999957002E-5</v>
      </c>
      <c r="QV169" s="18">
        <v>3.87130000000235E-5</v>
      </c>
      <c r="QW169" s="18">
        <v>-2.8729000000005101E-5</v>
      </c>
      <c r="QX169" s="18">
        <v>-3.67769999999878E-5</v>
      </c>
      <c r="QY169" s="18">
        <v>-5.5163999999996397E-5</v>
      </c>
      <c r="QZ169" s="18">
        <v>-8.32080000000012E-5</v>
      </c>
      <c r="RA169" s="18">
        <v>2.7656999999958698E-5</v>
      </c>
      <c r="RB169" s="18">
        <v>6.3568000000013795E-5</v>
      </c>
      <c r="RC169" s="18">
        <v>7.5996000000022601E-5</v>
      </c>
      <c r="RD169" s="18">
        <v>-5.9931999999984701E-5</v>
      </c>
      <c r="RE169" s="18">
        <v>-4.8042000000025897E-5</v>
      </c>
      <c r="RF169" s="18">
        <v>-4.4076999999975699E-5</v>
      </c>
      <c r="RG169" s="18">
        <v>-4.9025000000035798E-5</v>
      </c>
      <c r="RH169" s="18">
        <v>-2.5510999999978001E-5</v>
      </c>
      <c r="RI169" s="18">
        <v>3.2425000000002503E-5</v>
      </c>
      <c r="RJ169" s="18">
        <v>1.10090000000007E-4</v>
      </c>
      <c r="RK169" s="18">
        <v>-7.6503000000005498E-5</v>
      </c>
      <c r="RL169" s="18">
        <v>-3.9339000000027102E-5</v>
      </c>
      <c r="RM169" s="18">
        <v>6.67599999998325E-6</v>
      </c>
      <c r="RN169" s="18">
        <v>9.7662000000053805E-5</v>
      </c>
      <c r="RO169" s="18">
        <v>4.9113999999961197E-5</v>
      </c>
      <c r="RP169" s="18">
        <v>1.49910000000197E-5</v>
      </c>
      <c r="RQ169" s="18">
        <v>-2.0862000000010301E-5</v>
      </c>
      <c r="RR169" s="18">
        <v>9.4980000000022201E-5</v>
      </c>
      <c r="RS169" s="18">
        <v>2.03549999999719E-5</v>
      </c>
      <c r="RT169" s="18">
        <v>-7.9064999999989201E-5</v>
      </c>
      <c r="RU169" s="18">
        <v>8.80059999999738E-5</v>
      </c>
      <c r="RV169" s="18">
        <v>5.7518000000034099E-5</v>
      </c>
      <c r="RW169" s="18">
        <v>2.47359999999696E-5</v>
      </c>
      <c r="RX169" s="18">
        <v>-3.1500999999989302E-5</v>
      </c>
      <c r="RY169" s="18">
        <v>1.8657000000033002E-5</v>
      </c>
      <c r="RZ169" s="18">
        <v>1.0191999999964399E-5</v>
      </c>
      <c r="SA169" s="18">
        <v>-2.9921999999959999E-5</v>
      </c>
      <c r="SB169" s="18">
        <v>-1.73740000000144E-5</v>
      </c>
      <c r="SC169" s="18">
        <v>-4.0651000000002603E-5</v>
      </c>
      <c r="SD169" s="18">
        <v>-5.1766000000008598E-5</v>
      </c>
      <c r="SE169" s="18">
        <v>3.9964999999975098E-5</v>
      </c>
      <c r="SF169" s="18">
        <v>9.6023000000000595E-5</v>
      </c>
      <c r="SG169" s="18">
        <v>1.0782400000003401E-4</v>
      </c>
      <c r="SH169" s="18">
        <v>6.9826999999966695E-5</v>
      </c>
      <c r="SI169" s="18">
        <v>-1.6158799999999E-4</v>
      </c>
      <c r="SJ169" s="18">
        <v>-7.7814000000009294E-5</v>
      </c>
      <c r="SK169" s="18">
        <v>8.5086000000011904E-5</v>
      </c>
      <c r="SL169" s="18">
        <v>1.30414999999994E-4</v>
      </c>
      <c r="SM169" s="18">
        <v>4.9471999999994799E-5</v>
      </c>
      <c r="SN169" s="18">
        <v>-2.8252999999978101E-5</v>
      </c>
      <c r="SO169" s="18">
        <v>-1.3256099999997499E-4</v>
      </c>
      <c r="SP169" s="18">
        <v>-4.4400000000499502E-6</v>
      </c>
      <c r="SQ169" s="18">
        <v>3.2782000000008903E-5</v>
      </c>
      <c r="SR169" s="18">
        <v>3.0190000000041E-5</v>
      </c>
      <c r="SS169" s="18">
        <v>-4.67900000000187E-5</v>
      </c>
      <c r="ST169" s="18">
        <v>1.6868999999974901E-5</v>
      </c>
      <c r="SU169" s="18">
        <v>8.9019000000023496E-5</v>
      </c>
      <c r="SV169" s="18">
        <v>1.59501999999978E-4</v>
      </c>
      <c r="SW169" s="18">
        <v>6.5982000000019901E-5</v>
      </c>
      <c r="SX169" s="18">
        <v>-3.6001000000007701E-5</v>
      </c>
      <c r="SY169" s="18">
        <v>-1.93834000000003E-4</v>
      </c>
      <c r="SZ169" s="18">
        <v>-1.5786299999998E-4</v>
      </c>
      <c r="TA169" s="18">
        <v>-1.81138000000025E-4</v>
      </c>
      <c r="TB169" s="18">
        <v>-2.0229899999996099E-4</v>
      </c>
      <c r="TC169" s="18">
        <v>1.71631999999977E-4</v>
      </c>
      <c r="TD169" s="18">
        <v>4.3689999999985103E-5</v>
      </c>
      <c r="TE169" s="18">
        <v>-3.86829999999838E-5</v>
      </c>
      <c r="TF169" s="18">
        <v>-5.4239999999983102E-5</v>
      </c>
      <c r="TG169" s="18">
        <v>1.3285799999995701E-4</v>
      </c>
      <c r="TH169" s="18">
        <v>1.7958900000003501E-4</v>
      </c>
      <c r="TI169" s="18">
        <v>1.7920099999996201E-4</v>
      </c>
      <c r="TJ169" s="18">
        <v>1.64628E-4</v>
      </c>
      <c r="TK169" s="18">
        <v>3.8444999999998003E-5</v>
      </c>
      <c r="TL169" s="18">
        <v>-3.5344999999964399E-5</v>
      </c>
      <c r="TM169" s="18">
        <v>1.0096999999997799E-4</v>
      </c>
      <c r="TN169" s="18">
        <v>-9.1489999999860798E-6</v>
      </c>
      <c r="TO169" s="18">
        <v>-2.2501000000008E-5</v>
      </c>
      <c r="TP169" s="18">
        <v>3.0071000000020299E-5</v>
      </c>
      <c r="TQ169" s="18">
        <v>-2.1786000000023599E-5</v>
      </c>
      <c r="TR169" s="18">
        <v>-1.9341999999977701E-5</v>
      </c>
      <c r="TS169" s="18">
        <v>-1.36789999999886E-5</v>
      </c>
      <c r="TT169" s="18">
        <v>-2.4408000000031199E-5</v>
      </c>
      <c r="TU169" s="18">
        <v>9.5070000000196908E-6</v>
      </c>
      <c r="TV169" s="18">
        <v>2.8342000000014499E-5</v>
      </c>
      <c r="TW169" s="18">
        <v>3.7252999999959299E-5</v>
      </c>
      <c r="TX169" s="18">
        <v>-1.12086999999982E-4</v>
      </c>
      <c r="TY169" s="18">
        <v>-2.22320000000109E-5</v>
      </c>
      <c r="TZ169" s="18">
        <v>1.0395000000001901E-4</v>
      </c>
      <c r="UA169" s="18">
        <v>1.7046999999992198E-5</v>
      </c>
      <c r="UB169" s="18">
        <v>-7.5101999999993495E-5</v>
      </c>
      <c r="UC169" s="18">
        <v>-1.16318000000004E-4</v>
      </c>
      <c r="UD169" s="18">
        <v>-8.5235000000016798E-5</v>
      </c>
      <c r="UE169" s="18">
        <v>7.8768000000006805E-5</v>
      </c>
      <c r="UF169" s="18">
        <v>3.7253000000014803E-5</v>
      </c>
      <c r="UG169" s="18">
        <v>-6.3389999999996505E-5</v>
      </c>
      <c r="UH169" s="18">
        <v>1.01399999996587E-6</v>
      </c>
      <c r="UI169" s="18">
        <v>-4.9978999999977703E-5</v>
      </c>
      <c r="UJ169" s="18">
        <v>-7.5519000000023805E-5</v>
      </c>
      <c r="UK169" s="18">
        <v>-4.8368999999992503E-5</v>
      </c>
      <c r="UL169" s="18">
        <v>5.7520000000255102E-6</v>
      </c>
      <c r="UM169" s="18">
        <v>7.6680999999967304E-5</v>
      </c>
      <c r="UN169" s="18">
        <v>1.6528400000004299E-4</v>
      </c>
      <c r="UO169" s="18">
        <v>-2.6157500000001301E-4</v>
      </c>
      <c r="UP169" s="18">
        <v>-5.5611000000010903E-5</v>
      </c>
      <c r="UQ169" s="18">
        <v>7.5458999999999902E-5</v>
      </c>
      <c r="UR169" s="18">
        <v>-3.7549999999941699E-6</v>
      </c>
      <c r="US169" s="18">
        <v>-4.3928999999998102E-5</v>
      </c>
      <c r="UT169" s="18">
        <v>-1.2221899999997801E-4</v>
      </c>
      <c r="UU169" s="18">
        <v>-2.3442500000003799E-4</v>
      </c>
      <c r="UV169" s="18">
        <v>-3.3318999999976097E-5</v>
      </c>
      <c r="UW169" s="18">
        <v>-1.4900000000483899E-7</v>
      </c>
      <c r="UX169" s="18">
        <v>1.9341999999977701E-5</v>
      </c>
      <c r="UY169" s="18">
        <v>1.07280000000153E-5</v>
      </c>
      <c r="UZ169" s="18">
        <v>-1.2493099999999401E-4</v>
      </c>
      <c r="VA169" s="18">
        <v>-1.0442700000001801E-4</v>
      </c>
      <c r="VB169" s="18">
        <v>5.6620000000173703E-6</v>
      </c>
      <c r="VC169" s="18">
        <v>1.99679999999813E-5</v>
      </c>
      <c r="VD169" s="18">
        <v>-2.95939999999661E-5</v>
      </c>
      <c r="VE169" s="18">
        <v>-9.6947000000013802E-5</v>
      </c>
      <c r="VF169" s="18">
        <v>-2.41101000000021E-4</v>
      </c>
      <c r="VG169" s="18">
        <v>7.2390000000033193E-5</v>
      </c>
      <c r="VH169" s="18">
        <v>9.7363999999988601E-5</v>
      </c>
      <c r="VI169" s="18">
        <v>-3.4481000000030599E-5</v>
      </c>
      <c r="VJ169" s="18">
        <v>-9.9211999999959598E-5</v>
      </c>
      <c r="VK169" s="18">
        <v>-8.5382999999994395E-5</v>
      </c>
      <c r="VL169" s="18">
        <v>-4.77740000000004E-5</v>
      </c>
      <c r="VM169" s="18">
        <v>7.8707999999982903E-5</v>
      </c>
      <c r="VN169" s="18">
        <v>-7.2716999999999893E-5</v>
      </c>
      <c r="VO169" s="18">
        <v>-9.9361000000020003E-5</v>
      </c>
      <c r="VP169" s="18">
        <v>-6.4968999999970301E-5</v>
      </c>
      <c r="VQ169" s="18">
        <v>-1.5527000000004E-4</v>
      </c>
      <c r="VR169" s="18">
        <v>-1.00105999999988E-4</v>
      </c>
      <c r="VS169" s="18">
        <v>-5.3912999999961E-5</v>
      </c>
      <c r="VT169" s="18">
        <v>-4.0442000000029399E-5</v>
      </c>
      <c r="VU169" s="18">
        <v>-2.9659199999998399E-4</v>
      </c>
      <c r="VV169" s="18">
        <v>-2.8914200000001999E-4</v>
      </c>
      <c r="VW169" s="18">
        <v>-1.59114999999987E-4</v>
      </c>
      <c r="VX169" s="18">
        <v>3.7610000000021197E-5</v>
      </c>
      <c r="VY169" s="18">
        <v>-3.42420000000176E-5</v>
      </c>
      <c r="VZ169" s="18">
        <v>-1.37598000000016E-4</v>
      </c>
      <c r="WA169" s="18">
        <v>-3.4817999999997503E-4</v>
      </c>
      <c r="WB169" s="18">
        <v>-1.3709100000003301E-4</v>
      </c>
      <c r="WC169" s="18">
        <v>-6.8008999999980002E-5</v>
      </c>
      <c r="WD169" s="18">
        <v>-4.2081000000027097E-5</v>
      </c>
      <c r="WE169" s="18">
        <v>-6.0855999999998002E-5</v>
      </c>
      <c r="WF169" s="18">
        <v>-2.7862199999994998E-4</v>
      </c>
      <c r="WG169" s="18">
        <v>-3.0696400000002001E-4</v>
      </c>
      <c r="WH169" s="18">
        <v>4.3958999999982297E-5</v>
      </c>
      <c r="WI169" s="18">
        <v>-1.0159700000000801E-4</v>
      </c>
      <c r="WJ169" s="18">
        <v>-2.2050699999997999E-4</v>
      </c>
      <c r="WK169" s="18">
        <v>-3.4391899999997001E-4</v>
      </c>
      <c r="WL169" s="18">
        <v>-4.9349600000003703E-4</v>
      </c>
      <c r="WM169" s="18">
        <v>-2.8359899999996698E-4</v>
      </c>
      <c r="WN169" s="18">
        <v>-2.02090000000043E-4</v>
      </c>
      <c r="WO169" s="18">
        <v>-2.6920399999996698E-4</v>
      </c>
      <c r="WP169" s="18">
        <v>-1.7413500000001901E-4</v>
      </c>
      <c r="WQ169" s="18">
        <v>-3.2961399999997798E-4</v>
      </c>
      <c r="WR169" s="18">
        <v>-4.9027800000001E-4</v>
      </c>
      <c r="WS169" s="18">
        <v>-3.6957799999998099E-4</v>
      </c>
      <c r="WT169" s="18">
        <v>-2.8660899999999301E-4</v>
      </c>
      <c r="WU169" s="18">
        <v>-2.6613500000000003E-4</v>
      </c>
      <c r="WV169" s="18">
        <v>-2.9149700000002899E-4</v>
      </c>
      <c r="WW169" s="18">
        <v>-4.6107099999997898E-4</v>
      </c>
      <c r="WX169" s="18">
        <v>-3.53723999999999E-4</v>
      </c>
      <c r="WY169" s="18">
        <v>-1.9705300000000199E-4</v>
      </c>
      <c r="WZ169" s="18">
        <v>1.04277999999957E-4</v>
      </c>
      <c r="XA169" s="18">
        <v>-2.5480999999993799E-5</v>
      </c>
      <c r="XB169" s="18">
        <v>-1.76339999999997E-4</v>
      </c>
      <c r="XC169" s="18">
        <v>-3.54200999999998E-4</v>
      </c>
      <c r="XD169" s="18">
        <v>-3.14710000000051E-5</v>
      </c>
      <c r="XE169" s="18">
        <v>-9.8108999999957301E-5</v>
      </c>
      <c r="XF169" s="18">
        <v>-1.0353400000001599E-4</v>
      </c>
      <c r="XG169" s="18">
        <v>1.7851999999984799E-5</v>
      </c>
      <c r="XH169" s="18">
        <v>1.8298999999999399E-5</v>
      </c>
      <c r="XI169" s="18">
        <v>-8.4937000000007105E-5</v>
      </c>
      <c r="XJ169" s="18">
        <v>-1.74700999999999E-4</v>
      </c>
      <c r="XK169" s="18">
        <v>1.87546000000038E-4</v>
      </c>
      <c r="XL169" s="18">
        <v>-2.17600000002038E-6</v>
      </c>
      <c r="XM169" s="18">
        <v>1.3531000000010999E-5</v>
      </c>
      <c r="XN169" s="18">
        <v>2.3436500000001401E-4</v>
      </c>
      <c r="XO169" s="18">
        <v>-3.2445800000002701E-4</v>
      </c>
      <c r="XP169" s="18">
        <v>-1.4960999999979999E-5</v>
      </c>
      <c r="XQ169" s="18">
        <v>2.6810199999999202E-4</v>
      </c>
      <c r="XR169" s="18">
        <v>2.1263999999998601E-4</v>
      </c>
      <c r="XS169" s="18">
        <v>-1.40969999999907E-5</v>
      </c>
      <c r="XT169" s="18">
        <v>2.36040000000103E-5</v>
      </c>
      <c r="XU169" s="18">
        <v>1.57772999999972E-4</v>
      </c>
      <c r="XV169" s="18">
        <v>-3.8778800000000002E-4</v>
      </c>
      <c r="XW169" s="18">
        <v>-4.4971000000004703E-5</v>
      </c>
      <c r="XX169" s="18">
        <v>1.15334999999994E-4</v>
      </c>
      <c r="XY169" s="18">
        <v>2.5898000000024102E-5</v>
      </c>
      <c r="XZ169" s="18">
        <v>2.0584400000001E-4</v>
      </c>
      <c r="YA169" s="18">
        <v>2.19732999999999E-4</v>
      </c>
      <c r="YB169" s="18">
        <v>1.4662700000001001E-4</v>
      </c>
      <c r="YC169" s="18">
        <v>-2.7886000000004702E-4</v>
      </c>
      <c r="YD169" s="18">
        <v>1.40846000000027E-4</v>
      </c>
      <c r="YE169" s="18">
        <v>2.8032000000000003E-4</v>
      </c>
      <c r="YF169" s="18">
        <v>2.7889100000000301E-4</v>
      </c>
      <c r="YG169" s="18">
        <v>-9.8199000000021006E-5</v>
      </c>
      <c r="YH169" s="18">
        <v>2.1517000000026401E-5</v>
      </c>
      <c r="YI169" s="18">
        <v>5.0633999999993803E-5</v>
      </c>
      <c r="YJ169" s="18">
        <v>-8.8185000000018306E-5</v>
      </c>
      <c r="YK169" s="18">
        <v>1.3613700000003601E-4</v>
      </c>
      <c r="YL169" s="18">
        <v>1.12265999999972E-4</v>
      </c>
      <c r="YM169" s="18">
        <v>7.4446000000005704E-5</v>
      </c>
      <c r="YN169" s="18">
        <v>2.20268999999995E-4</v>
      </c>
      <c r="YO169" s="18">
        <v>2.3405300000001099E-4</v>
      </c>
      <c r="YP169" s="18">
        <v>2.58629611333216E-4</v>
      </c>
      <c r="YQ169" s="18">
        <v>1.8660085185395701E-4</v>
      </c>
      <c r="YR169" s="18">
        <v>7.7593996781311002E-5</v>
      </c>
      <c r="YS169" s="18">
        <v>1.3133667839732E-4</v>
      </c>
      <c r="YT169" s="18">
        <v>2.307314200648E-4</v>
      </c>
      <c r="YU169" s="18">
        <v>2.8176714020289301E-4</v>
      </c>
      <c r="YV169" s="18">
        <v>3.53981651086576E-4</v>
      </c>
      <c r="YW169" s="18">
        <v>2.62454211879203E-4</v>
      </c>
      <c r="YX169" s="18">
        <v>2.0634893936660701E-4</v>
      </c>
      <c r="YY169" s="18">
        <v>8.5432079919567307E-5</v>
      </c>
      <c r="YZ169" s="18">
        <v>-6.55274603245104E-5</v>
      </c>
      <c r="ZA169" s="18">
        <v>-1.90426495947249E-4</v>
      </c>
      <c r="ZB169" s="18">
        <v>-9.1682927742475705E-5</v>
      </c>
      <c r="ZC169" s="18">
        <v>1.49404654892437E-4</v>
      </c>
      <c r="ZD169" s="18">
        <v>2.42332534463374E-4</v>
      </c>
      <c r="ZE169" s="18">
        <v>4.0828263046299701E-4</v>
      </c>
      <c r="ZF169" s="18">
        <v>3.4539743168904199E-4</v>
      </c>
      <c r="ZG169" s="18">
        <v>-5.1780812850232797E-5</v>
      </c>
      <c r="ZH169" s="18">
        <v>-9.0906528613820997E-5</v>
      </c>
      <c r="ZI169" s="18">
        <v>1.62218371155764E-4</v>
      </c>
      <c r="ZJ169" s="18">
        <v>2.0619449437869701E-4</v>
      </c>
      <c r="ZK169" s="18">
        <v>2.74147158432769E-4</v>
      </c>
      <c r="ZL169" s="18">
        <v>1.7667984847297101E-4</v>
      </c>
      <c r="ZM169" s="18">
        <v>1.80429313617613E-6</v>
      </c>
      <c r="ZN169" s="18">
        <v>-6.6554310784894198E-5</v>
      </c>
      <c r="ZO169" s="18">
        <v>-8.7267679472202695E-5</v>
      </c>
      <c r="ZP169" s="18">
        <v>7.4267168257202698E-5</v>
      </c>
      <c r="ZQ169" s="18">
        <v>2.3639266371078201E-4</v>
      </c>
      <c r="ZR169" s="18">
        <v>3.4113662840673498E-4</v>
      </c>
      <c r="ZS169" s="18">
        <v>1.9244784690436399E-4</v>
      </c>
      <c r="ZT169" s="18">
        <v>-1.2620451318978701E-4</v>
      </c>
      <c r="ZU169" s="18">
        <v>-9.2989448856717298E-5</v>
      </c>
      <c r="ZV169" s="18">
        <v>1.4431214447940801E-5</v>
      </c>
      <c r="ZW169" s="18">
        <v>-5.75411934816694E-6</v>
      </c>
      <c r="ZX169" s="18">
        <v>4.2243313070983098E-4</v>
      </c>
      <c r="ZY169" s="18">
        <v>4.4796664398716302E-4</v>
      </c>
      <c r="ZZ169" s="18">
        <v>-3.6388491416738902E-6</v>
      </c>
      <c r="AAA169" s="18">
        <v>-9.7996388398302603E-5</v>
      </c>
      <c r="AAB169" s="18">
        <v>-9.42020507214702E-5</v>
      </c>
      <c r="AAC169" s="18">
        <v>-1.51773507072183E-5</v>
      </c>
      <c r="AAD169" s="18">
        <v>3.07176471361469E-4</v>
      </c>
      <c r="AAE169" s="18">
        <v>4.5160444958158798E-4</v>
      </c>
      <c r="AAF169" s="18">
        <v>2.01156248420486E-4</v>
      </c>
      <c r="AAG169" s="18">
        <v>-1.41692840967266E-4</v>
      </c>
      <c r="AAH169" s="18">
        <v>-8.7577612995326501E-5</v>
      </c>
      <c r="AAI169" s="18">
        <v>1.6265770453383002E-5</v>
      </c>
      <c r="AAJ169" s="18">
        <v>4.5437089325028797E-5</v>
      </c>
      <c r="AAK169" s="18">
        <v>3.8529954658128498E-4</v>
      </c>
      <c r="AAL169" s="18">
        <v>2.3297087238999199E-4</v>
      </c>
      <c r="AAM169" s="18">
        <v>-2.19723040484842E-4</v>
      </c>
      <c r="AAN169" s="18">
        <v>-1.18490612170285E-4</v>
      </c>
      <c r="AAO169" s="18">
        <v>8.5089796432735704E-5</v>
      </c>
      <c r="AAP169" s="18">
        <v>1.0017322789052E-4</v>
      </c>
      <c r="AAQ169" s="18">
        <v>1.8843540785951001E-4</v>
      </c>
      <c r="AAR169" s="18">
        <v>1.6427102852928301E-4</v>
      </c>
      <c r="AAS169" s="18">
        <v>-4.9756331251260504E-6</v>
      </c>
      <c r="AAT169" s="18">
        <v>-1.37649095505953E-4</v>
      </c>
      <c r="AAU169" s="18">
        <v>-8.0736117448187902E-5</v>
      </c>
      <c r="AAV169" s="18">
        <v>6.17957354806519E-5</v>
      </c>
      <c r="AAW169" s="18">
        <v>9.9365522345462506E-5</v>
      </c>
      <c r="AAX169" s="18">
        <v>2.8764439812250999E-4</v>
      </c>
      <c r="AAY169" s="18">
        <v>2.5085414102798899E-4</v>
      </c>
      <c r="AAZ169" s="18">
        <v>-1.7599632504661201E-4</v>
      </c>
      <c r="ABA169" s="18">
        <v>-1.3662224504557E-4</v>
      </c>
      <c r="ABB169" s="18">
        <v>-7.4018804019360101E-6</v>
      </c>
      <c r="ABC169" s="18">
        <v>-7.2494181537485701E-5</v>
      </c>
      <c r="ABD169" s="18">
        <v>7.3956191186885694E-5</v>
      </c>
      <c r="ABE169" s="18">
        <v>2.1869514647721001E-4</v>
      </c>
      <c r="ABF169" s="18">
        <v>-1.0728708926044301E-5</v>
      </c>
      <c r="ABG169" s="18">
        <v>-2.16954509721256E-4</v>
      </c>
      <c r="ABH169" s="18">
        <v>-4.3789328271259802E-5</v>
      </c>
      <c r="ABI169" s="18">
        <v>1.8837383857372899E-4</v>
      </c>
      <c r="ABJ169" s="18">
        <v>1.13546285461563E-4</v>
      </c>
      <c r="ABK169" s="18">
        <v>-6.6709799320052694E-5</v>
      </c>
      <c r="ABL169" s="18">
        <v>-5.7162385842357501E-5</v>
      </c>
      <c r="ABM169" s="18">
        <v>-2.4288561448759699E-5</v>
      </c>
      <c r="ABN169" s="18">
        <v>-1.86794951617663E-7</v>
      </c>
      <c r="ABO169" s="18">
        <v>1.92167132703313E-4</v>
      </c>
      <c r="ABP169" s="18">
        <v>1.2222442410852999E-4</v>
      </c>
      <c r="ABQ169" s="18">
        <v>-2.0560384665452199E-4</v>
      </c>
      <c r="ABR169" s="18">
        <v>-2.7187639969106198E-4</v>
      </c>
      <c r="ABS169" s="18">
        <v>-4.9294039834890601E-5</v>
      </c>
      <c r="ABT169" s="18">
        <v>1.6582591388097901E-4</v>
      </c>
      <c r="ABU169" s="18">
        <v>1.0785477894637E-4</v>
      </c>
      <c r="ABV169" s="18">
        <v>-2.18696190024514E-4</v>
      </c>
      <c r="ABW169" s="18">
        <v>-2.8319784343583398E-4</v>
      </c>
      <c r="ABX169" s="18">
        <v>-2.31385724168697E-5</v>
      </c>
      <c r="ABY169" s="18">
        <v>3.6792344189018299E-5</v>
      </c>
      <c r="ABZ169" s="18">
        <v>9.7342084293683406E-6</v>
      </c>
      <c r="ACA169" s="18">
        <v>-3.0851429889178203E-5</v>
      </c>
      <c r="ACB169" s="18">
        <v>4.9756331251260504E-6</v>
      </c>
      <c r="ACC169" s="18">
        <v>3.6916526307662E-5</v>
      </c>
      <c r="ACD169" s="18">
        <v>-1.78577017311332E-4</v>
      </c>
      <c r="ACE169" s="18">
        <v>-2.1197887659607501E-4</v>
      </c>
      <c r="ACF169" s="18">
        <v>-7.1482984287385399E-7</v>
      </c>
      <c r="ACG169" s="18">
        <v>7.4546838911060398E-5</v>
      </c>
      <c r="ACH169" s="18">
        <v>-1.07264131222251E-4</v>
      </c>
      <c r="ACI169" s="18">
        <v>-2.42581942247854E-4</v>
      </c>
      <c r="ACJ169" s="18">
        <v>-1.4545482868044601E-4</v>
      </c>
      <c r="ACK169" s="18">
        <v>-3.8595593778056799E-5</v>
      </c>
      <c r="ACL169" s="18">
        <v>-4.3913510389959E-5</v>
      </c>
      <c r="ACM169" s="18">
        <v>-1.8628361350025899E-5</v>
      </c>
      <c r="ACN169" s="18">
        <v>-2.8798772515659099E-5</v>
      </c>
      <c r="ACO169" s="18">
        <v>-1.0269235086957E-4</v>
      </c>
      <c r="ACP169" s="18">
        <v>-1.02973065070621E-4</v>
      </c>
      <c r="ACQ169" s="18">
        <v>-1.81932021610653E-5</v>
      </c>
      <c r="ACR169" s="18">
        <v>-2.1810136807687201E-7</v>
      </c>
      <c r="ACS169" s="18">
        <v>-8.5961158357961102E-5</v>
      </c>
      <c r="ACT169" s="18">
        <v>-1.30464272924901E-4</v>
      </c>
      <c r="ACU169" s="18">
        <v>-8.5805669822802593E-5</v>
      </c>
      <c r="ACV169" s="18">
        <v>-5.6912978057710403E-5</v>
      </c>
      <c r="ACW169" s="18">
        <v>-8.7982509315020997E-5</v>
      </c>
      <c r="ACX169" s="18">
        <v>-7.3832009068186503E-5</v>
      </c>
      <c r="ACY169" s="18">
        <v>-6.6771368605777996E-5</v>
      </c>
      <c r="ACZ169" s="18">
        <v>-1.05429575216753E-4</v>
      </c>
      <c r="ADA169" s="18">
        <v>-1.2642261455791899E-4</v>
      </c>
      <c r="ADB169" s="18">
        <v>-1.1544345430003401E-4</v>
      </c>
      <c r="ADC169" s="18">
        <v>-9.1993904812681605E-5</v>
      </c>
      <c r="ADD169" s="18">
        <v>-1.0636250642770399E-4</v>
      </c>
      <c r="ADE169" s="18">
        <v>-1.11649116623202E-4</v>
      </c>
      <c r="ADF169" s="18">
        <v>-1.9073747301762099E-4</v>
      </c>
      <c r="ADG169" s="18">
        <v>-1.9658342452072401E-4</v>
      </c>
      <c r="ADH169" s="18">
        <v>-2.51755765822425E-4</v>
      </c>
      <c r="ADI169" s="18">
        <v>-2.4705980335115702E-4</v>
      </c>
      <c r="ADJ169" s="18">
        <v>-1.7328936356864001E-4</v>
      </c>
      <c r="ADK169" s="18">
        <v>-1.3394867707861E-4</v>
      </c>
      <c r="ADL169" s="18">
        <v>-2.33966416433861E-4</v>
      </c>
      <c r="ADM169" s="18">
        <v>-3.2869754559389198E-4</v>
      </c>
      <c r="ADN169" s="18">
        <v>-3.5534974148654298E-4</v>
      </c>
      <c r="ADO169" s="18">
        <v>-3.6480427926205401E-4</v>
      </c>
      <c r="ADP169" s="18">
        <v>-4.26538445456925E-4</v>
      </c>
      <c r="ADQ169" s="18">
        <v>-5.1952789431369795E-4</v>
      </c>
      <c r="ADR169" s="18">
        <v>-5.0239180548222696E-4</v>
      </c>
      <c r="ADS169" s="18">
        <v>-5.0310663532510103E-4</v>
      </c>
      <c r="ADT169" s="18">
        <v>-5.4045727727464101E-4</v>
      </c>
      <c r="ADU169" s="18">
        <v>-7.6767611741090903E-4</v>
      </c>
      <c r="ADV169" s="18">
        <v>-7.50664210698193E-4</v>
      </c>
      <c r="ADW169" s="18">
        <v>-6.3114570452038599E-4</v>
      </c>
      <c r="ADX169" s="18">
        <v>-6.2473936816226296E-4</v>
      </c>
      <c r="ADY169" s="18">
        <v>-8.3189705662117797E-4</v>
      </c>
      <c r="ADZ169" s="18">
        <v>-8.4449371506362103E-4</v>
      </c>
      <c r="AEA169" s="18">
        <v>-7.1779038630465E-4</v>
      </c>
      <c r="AEB169" s="18">
        <v>-6.7449987360262899E-4</v>
      </c>
      <c r="AEC169" s="18">
        <v>-7.12006004087273E-4</v>
      </c>
      <c r="AED169" s="18">
        <v>-7.3352812186683303E-4</v>
      </c>
      <c r="AEE169" s="18">
        <v>-6.5754953617563796E-4</v>
      </c>
      <c r="AEF169" s="18">
        <v>-5.8281694586015398E-4</v>
      </c>
      <c r="AEG169" s="18">
        <v>-5.9127593959179504E-4</v>
      </c>
      <c r="AEH169" s="18">
        <v>-6.2256252867004503E-4</v>
      </c>
      <c r="AEI169" s="18">
        <v>-6.3727237022453899E-4</v>
      </c>
      <c r="AEJ169" s="18">
        <v>-6.7244721622905501E-4</v>
      </c>
      <c r="AEK169" s="18">
        <v>-6.4007116385750296E-4</v>
      </c>
      <c r="AEL169" s="18">
        <v>-3.9295083476781302E-4</v>
      </c>
      <c r="AEM169" s="18">
        <v>-3.9270142698322099E-4</v>
      </c>
      <c r="AEN169" s="18">
        <v>-4.9225270073310901E-4</v>
      </c>
      <c r="AEO169" s="18">
        <v>-4.9517567648466E-4</v>
      </c>
      <c r="AEP169" s="18">
        <v>-1.8796998580117199E-4</v>
      </c>
      <c r="AEQ169" s="18">
        <v>-1.3186366974132701E-4</v>
      </c>
      <c r="AER169" s="18">
        <v>-2.34869084775657E-4</v>
      </c>
      <c r="AES169" s="18">
        <v>-2.7206319464273499E-4</v>
      </c>
      <c r="AET169" s="18">
        <v>-1.6725661711386401E-4</v>
      </c>
      <c r="AEU169" s="18">
        <v>-1.09472277130928E-4</v>
      </c>
      <c r="AEV169" s="18">
        <v>-1.6091289358877099E-4</v>
      </c>
      <c r="AEW169" s="18">
        <v>-1.8433009311230499E-4</v>
      </c>
      <c r="AEX169" s="18">
        <v>-1.2919010177431199E-4</v>
      </c>
      <c r="AEY169" s="18">
        <v>-8.2104207848154797E-5</v>
      </c>
      <c r="AEZ169" s="18">
        <v>-8.9474781833742594E-5</v>
      </c>
      <c r="AFA169" s="18">
        <v>-3.4863868934142902E-5</v>
      </c>
      <c r="AFB169" s="18">
        <v>-2.55022068608168E-5</v>
      </c>
      <c r="AFC169" s="18">
        <v>-6.8077889720019602E-5</v>
      </c>
      <c r="AFD169" s="18">
        <v>-6.5652685990402694E-5</v>
      </c>
      <c r="AFE169" s="18">
        <v>7.4018804019915196E-6</v>
      </c>
      <c r="AFF169" s="18">
        <v>1.0450081819435201E-5</v>
      </c>
      <c r="AFG169" s="18">
        <v>-1.2999885086656301E-4</v>
      </c>
      <c r="AFH169" s="18">
        <v>-1.4564162363212E-4</v>
      </c>
      <c r="AFI169" s="18">
        <v>7.7906017398876498E-5</v>
      </c>
      <c r="AFJ169" s="18">
        <v>1.5235893706044799E-4</v>
      </c>
      <c r="AFK169" s="18">
        <v>-1.5145731226595601E-4</v>
      </c>
      <c r="AFL169" s="18">
        <v>-3.26924558874119E-4</v>
      </c>
      <c r="AFM169" s="18">
        <v>-2.1085915043350599E-5</v>
      </c>
      <c r="AFN169" s="18">
        <v>2.5334195759052399E-4</v>
      </c>
      <c r="AFO169" s="18">
        <v>7.1187660423244203E-5</v>
      </c>
      <c r="AFP169" s="18">
        <v>-1.71889966752214E-4</v>
      </c>
      <c r="AFQ169" s="18">
        <v>-9.9676499415834994E-5</v>
      </c>
      <c r="AFR169" s="18">
        <v>2.7057092212401301E-5</v>
      </c>
      <c r="AFS169" s="18">
        <v>4.6030867691393401E-6</v>
      </c>
      <c r="AFT169" s="18">
        <v>-3.1473384029867499E-5</v>
      </c>
      <c r="AFU169" s="18">
        <v>-2.4755027054235099E-5</v>
      </c>
      <c r="AFV169" s="18">
        <v>-4.2576726406506798E-5</v>
      </c>
      <c r="AFW169" s="18">
        <v>-4.2388887907585098E-5</v>
      </c>
      <c r="AFX169" s="18">
        <v>-2.17704820169029E-5</v>
      </c>
      <c r="AFY169" s="18">
        <v>-1.71360888314153E-5</v>
      </c>
      <c r="AFZ169" s="18">
        <v>-2.7987936329076898E-6</v>
      </c>
      <c r="AGA169" s="18">
        <v>-9.3293121095072696E-7</v>
      </c>
      <c r="AGB169" s="18">
        <v>4.6556815487708197E-5</v>
      </c>
      <c r="AGC169" s="18">
        <v>6.9726694321037205E-5</v>
      </c>
      <c r="AGD169" s="18">
        <v>6.58071309783681E-5</v>
      </c>
      <c r="AGE169" s="18">
        <v>5.7877215685120299E-5</v>
      </c>
      <c r="AGF169" s="18">
        <v>7.9554821999894195E-5</v>
      </c>
      <c r="AGG169" s="18">
        <v>1.04900496778304E-4</v>
      </c>
      <c r="AGH169" s="18">
        <v>1.11463365218777E-4</v>
      </c>
      <c r="AGI169" s="18">
        <v>1.2390244803162E-4</v>
      </c>
      <c r="AGJ169" s="18">
        <v>1.21943709907479E-4</v>
      </c>
      <c r="AGK169" s="18">
        <v>1.13329227640679E-4</v>
      </c>
      <c r="AGL169" s="18">
        <v>1.11741992325442E-4</v>
      </c>
      <c r="AGM169" s="18">
        <v>1.20823983744855E-4</v>
      </c>
      <c r="AGN169" s="18">
        <v>1.2325023102172E-4</v>
      </c>
      <c r="AGO169" s="18">
        <v>1.2237886909649499E-4</v>
      </c>
      <c r="AGP169" s="18">
        <v>1.2213050485915201E-4</v>
      </c>
      <c r="AGQ169" s="18">
        <v>1.0356162570002099E-5</v>
      </c>
      <c r="AGR169" s="18">
        <v>1.3065211142415601E-6</v>
      </c>
      <c r="AGS169" s="18">
        <v>2.39874980770049E-4</v>
      </c>
      <c r="AGT169" s="18">
        <v>2.9744121938485302E-4</v>
      </c>
      <c r="AGU169" s="18">
        <v>6.1019336352108302E-5</v>
      </c>
      <c r="AGV169" s="18">
        <v>-4.3043192011982202E-5</v>
      </c>
      <c r="AGW169" s="18">
        <v>1.21073391529502E-4</v>
      </c>
      <c r="AGX169" s="18">
        <v>2.36982267887764E-4</v>
      </c>
      <c r="AGY169" s="18">
        <v>1.71361931860958E-4</v>
      </c>
      <c r="AGZ169" s="18">
        <v>9.9924863653177905E-5</v>
      </c>
      <c r="AHA169" s="18">
        <v>9.9645192999320205E-5</v>
      </c>
      <c r="AHB169" s="18">
        <v>9.9022195311437801E-5</v>
      </c>
      <c r="AHC169" s="18">
        <v>1.44429021767311E-4</v>
      </c>
      <c r="AHD169" s="18">
        <v>2.7374330566026702E-4</v>
      </c>
      <c r="AHE169" s="18">
        <v>2.4251932941499101E-4</v>
      </c>
      <c r="AHF169" s="18">
        <v>7.1405761791376506E-5</v>
      </c>
      <c r="AHG169" s="18">
        <v>7.5417157289037196E-5</v>
      </c>
      <c r="AHH169" s="18">
        <v>1.6682145792490299E-4</v>
      </c>
      <c r="AHI169" s="18">
        <v>1.6669727580614899E-4</v>
      </c>
      <c r="AHJ169" s="18">
        <v>2.3284669027134799E-4</v>
      </c>
      <c r="AHK169" s="18">
        <v>2.36360313747074E-4</v>
      </c>
      <c r="AHL169" s="18">
        <v>3.7631356150535901E-5</v>
      </c>
      <c r="AHM169" s="18">
        <v>-1.4620096493445E-6</v>
      </c>
      <c r="AHN169" s="18">
        <v>1.7403654337516599E-4</v>
      </c>
      <c r="AHO169" s="18">
        <v>2.37355857790999E-4</v>
      </c>
      <c r="AHP169" s="18">
        <v>1.1053043400777101E-4</v>
      </c>
      <c r="AHQ169" s="18">
        <v>3.7972596090174401E-5</v>
      </c>
      <c r="AHR169" s="18">
        <v>1.38272093193836E-4</v>
      </c>
      <c r="AHS169" s="18">
        <v>2.2513383279898399E-4</v>
      </c>
      <c r="AHT169" s="18">
        <v>1.6657205014031199E-4</v>
      </c>
      <c r="AHU169" s="18">
        <v>8.9537394666661094E-5</v>
      </c>
      <c r="AHV169" s="18">
        <v>1.08850322990239E-4</v>
      </c>
      <c r="AHW169" s="18">
        <v>1.5064856317376001E-4</v>
      </c>
      <c r="AHX169" s="18">
        <v>1.3808529824216301E-4</v>
      </c>
      <c r="AHY169" s="18">
        <v>8.5338160670078697E-5</v>
      </c>
      <c r="AHZ169" s="18">
        <v>8.6396317546977297E-5</v>
      </c>
      <c r="AIA169" s="18">
        <v>1.2045039384162E-4</v>
      </c>
      <c r="AIB169" s="18">
        <v>1.2256566404811301E-4</v>
      </c>
      <c r="AIC169" s="18">
        <v>1.08881629406754E-4</v>
      </c>
      <c r="AID169" s="18">
        <v>1.06082835773846E-4</v>
      </c>
      <c r="AIE169" s="18">
        <v>1.0673609633099401E-4</v>
      </c>
      <c r="AIF169" s="18">
        <v>1.1230237718035099E-4</v>
      </c>
      <c r="AIG169" s="18">
        <v>6.2573178156388702E-5</v>
      </c>
      <c r="AIH169" s="18">
        <v>4.5001930136068202E-5</v>
      </c>
      <c r="AII169" s="18">
        <v>9.8525466836696304E-5</v>
      </c>
      <c r="AIJ169" s="18">
        <v>1.2433760722069199E-4</v>
      </c>
      <c r="AIK169" s="18">
        <v>9.8960626025712499E-5</v>
      </c>
      <c r="AIL169" s="18">
        <v>8.5992464774475795E-5</v>
      </c>
      <c r="AIM169" s="18">
        <v>7.6662109117553405E-5</v>
      </c>
      <c r="AIN169" s="18">
        <v>5.5139991337937997E-5</v>
      </c>
      <c r="AIO169" s="18">
        <v>4.4287100293249798E-5</v>
      </c>
      <c r="AIP169" s="18">
        <v>4.38822039734443E-5</v>
      </c>
      <c r="AIQ169" s="18">
        <v>4.28250906437943E-5</v>
      </c>
      <c r="AIR169" s="18">
        <v>3.0446533569483599E-5</v>
      </c>
      <c r="AIS169" s="18">
        <v>2.6653239439899901E-5</v>
      </c>
      <c r="AIT169" s="18">
        <v>7.1837790338591296E-6</v>
      </c>
      <c r="AIU169" s="18">
        <v>4.6030867690838298E-6</v>
      </c>
      <c r="AIV169" s="18">
        <v>9.7029020129646392E-6</v>
      </c>
      <c r="AIW169" s="18">
        <v>1.12275244952275E-5</v>
      </c>
      <c r="AIX169" s="18">
        <v>1.7664123722616E-5</v>
      </c>
      <c r="AIY169" s="18">
        <v>1.68564181775576E-5</v>
      </c>
      <c r="AIZ169" s="18">
        <v>-1.22471744798735E-4</v>
      </c>
      <c r="AJA169" s="18">
        <v>-1.3397998349501299E-4</v>
      </c>
      <c r="AJB169" s="18">
        <v>2.6932910093757601E-5</v>
      </c>
      <c r="AJC169" s="18">
        <v>6.3195132297078004E-5</v>
      </c>
      <c r="AJD169" s="18">
        <v>-1.0676635920026099E-4</v>
      </c>
      <c r="AJE169" s="18">
        <v>-1.8302461554525699E-4</v>
      </c>
      <c r="AJF169" s="18">
        <v>-9.7029020129091298E-6</v>
      </c>
      <c r="AJG169" s="18">
        <v>1.11929830824197E-4</v>
      </c>
      <c r="AJH169" s="18">
        <v>-7.2899077857235803E-5</v>
      </c>
      <c r="AJI169" s="18">
        <v>-2.5567428561790103E-4</v>
      </c>
      <c r="AJJ169" s="18">
        <v>-9.6193138809319499E-5</v>
      </c>
      <c r="AJK169" s="18">
        <v>1.3351351788953801E-4</v>
      </c>
      <c r="AJL169" s="18">
        <v>-1.2439082812676299E-6</v>
      </c>
      <c r="AJM169" s="18">
        <v>-2.8441148884789103E-4</v>
      </c>
      <c r="AJN169" s="18">
        <v>-2.1154267385980999E-4</v>
      </c>
      <c r="AJO169" s="18">
        <v>2.7368069282662699E-5</v>
      </c>
      <c r="AJP169" s="18">
        <v>-1.1818172219402101E-5</v>
      </c>
      <c r="AJQ169" s="18">
        <v>-2.4447806753913299E-4</v>
      </c>
      <c r="AJR169" s="18">
        <v>-2.4914272359399797E-4</v>
      </c>
      <c r="AJS169" s="18">
        <v>-2.15773214272851E-4</v>
      </c>
      <c r="AJT169" s="18">
        <v>-2.0958393573572399E-4</v>
      </c>
      <c r="AJU169" s="18">
        <v>-9.8805137490609596E-5</v>
      </c>
      <c r="AJV169" s="18">
        <v>-1.00110615057547E-4</v>
      </c>
      <c r="AJW169" s="18">
        <v>-2.7470754328773301E-4</v>
      </c>
      <c r="AJX169" s="18">
        <v>-2.86246044853333E-4</v>
      </c>
      <c r="AJY169" s="18">
        <v>-1.92291314821957E-4</v>
      </c>
      <c r="AJZ169" s="18">
        <v>-1.8551243210784799E-4</v>
      </c>
      <c r="AKA169" s="18">
        <v>-3.2505869645221798E-4</v>
      </c>
      <c r="AKB169" s="18">
        <v>-3.6548884623560602E-4</v>
      </c>
      <c r="AKC169" s="18">
        <v>-3.0901102736696702E-4</v>
      </c>
      <c r="AKD169" s="18">
        <v>-2.9342982388719198E-4</v>
      </c>
      <c r="AKE169" s="18">
        <v>-3.4399803487256098E-4</v>
      </c>
      <c r="AKF169" s="18">
        <v>-3.6971834310145502E-4</v>
      </c>
      <c r="AKG169" s="18">
        <v>-3.6433885720377202E-4</v>
      </c>
      <c r="AKH169" s="18">
        <v>-3.7345006794536802E-4</v>
      </c>
      <c r="AKI169" s="18">
        <v>-4.0321307808843798E-4</v>
      </c>
      <c r="AKJ169" s="18">
        <v>-4.2933723908988798E-4</v>
      </c>
      <c r="AKK169" s="18">
        <v>-4.4305258014765099E-4</v>
      </c>
      <c r="AKL169" s="18">
        <v>-5.2129983748616605E-4</v>
      </c>
      <c r="AKM169" s="18">
        <v>-5.1470774972367495E-4</v>
      </c>
      <c r="AKN169" s="18">
        <v>-4.8090099411912597E-4</v>
      </c>
      <c r="AKO169" s="18">
        <v>-4.9713545815604999E-4</v>
      </c>
      <c r="AKP169" s="18">
        <v>-5.7168334061435901E-4</v>
      </c>
      <c r="AKQ169" s="18">
        <v>-5.7165099065065097E-4</v>
      </c>
      <c r="AKR169" s="18">
        <v>-6.1683971573833697E-4</v>
      </c>
      <c r="AKS169" s="18">
        <v>-6.2103894973486397E-4</v>
      </c>
      <c r="AKT169" s="18">
        <v>-5.9836684292352495E-4</v>
      </c>
      <c r="AKU169" s="18">
        <v>-5.8807224963913698E-4</v>
      </c>
      <c r="AKV169" s="18">
        <v>-6.6162354450627304E-4</v>
      </c>
      <c r="AKW169" s="18">
        <v>-6.8659771647594503E-4</v>
      </c>
      <c r="AKX169" s="18">
        <v>-7.0793199575652701E-4</v>
      </c>
      <c r="AKY169" s="18">
        <v>-7.1048346869934098E-4</v>
      </c>
      <c r="AKZ169" s="18">
        <v>-7.1007752883239697E-4</v>
      </c>
      <c r="ALA169" s="18">
        <v>-6.8566478526488296E-4</v>
      </c>
      <c r="ALB169" s="18">
        <v>-7.7209136568118198E-4</v>
      </c>
      <c r="ALC169" s="18">
        <v>-8.5397851570845297E-4</v>
      </c>
      <c r="ALD169" s="18">
        <v>-8.7295020409244796E-4</v>
      </c>
      <c r="ALE169" s="18">
        <v>-8.5279617671291097E-4</v>
      </c>
      <c r="ALF169" s="18">
        <v>-7.7619772397552402E-4</v>
      </c>
      <c r="ALG169" s="18">
        <v>-7.7007001472401105E-4</v>
      </c>
      <c r="ALH169" s="18">
        <v>-8.5593725383259402E-4</v>
      </c>
      <c r="ALI169" s="18">
        <v>-8.6694772050693804E-4</v>
      </c>
      <c r="ALJ169" s="18">
        <v>-8.0260155563083302E-4</v>
      </c>
      <c r="ALK169" s="18">
        <v>-8.4881504408440501E-4</v>
      </c>
      <c r="ALL169" s="18">
        <v>-9.06600427614645E-4</v>
      </c>
      <c r="ALM169" s="18">
        <v>-9.4267585486629204E-4</v>
      </c>
      <c r="ALN169" s="18">
        <v>-8.8318114099666901E-4</v>
      </c>
      <c r="ALO169" s="18">
        <v>-8.2872571663222805E-4</v>
      </c>
      <c r="ALP169" s="18">
        <v>-8.5049515510193796E-4</v>
      </c>
      <c r="ALQ169" s="18">
        <v>-8.5183298263269403E-4</v>
      </c>
      <c r="ALR169" s="18">
        <v>-8.1796361419522701E-4</v>
      </c>
      <c r="ALS169" s="18">
        <v>-8.4380914808995702E-4</v>
      </c>
      <c r="ALT169" s="18">
        <v>-8.6290397504562501E-4</v>
      </c>
      <c r="ALU169" s="18">
        <v>-8.4701283804267103E-4</v>
      </c>
      <c r="ALV169" s="18">
        <v>-8.1270831041624304E-4</v>
      </c>
      <c r="ALW169" s="18">
        <v>-8.2773017258830296E-4</v>
      </c>
      <c r="ALX169" s="18">
        <v>-8.5285878954582896E-4</v>
      </c>
      <c r="ALY169" s="18">
        <v>-7.8851262466966799E-4</v>
      </c>
      <c r="ALZ169" s="18">
        <v>-7.2718335479449105E-4</v>
      </c>
      <c r="AMA169" s="18">
        <v>-8.3457166813538598E-4</v>
      </c>
      <c r="AMB169" s="18">
        <v>-9.0109467250382104E-4</v>
      </c>
      <c r="AMC169" s="18">
        <v>-8.0449872446919303E-4</v>
      </c>
      <c r="AMD169" s="18">
        <v>-7.4795829276752502E-4</v>
      </c>
      <c r="AME169" s="18">
        <v>-8.7369529680464398E-4</v>
      </c>
      <c r="AMF169" s="18">
        <v>-9.7436734026429197E-4</v>
      </c>
      <c r="AMG169" s="18">
        <v>-8.5077586930304395E-4</v>
      </c>
      <c r="AMH169" s="18">
        <v>-7.0939400540598297E-4</v>
      </c>
      <c r="AMI169" s="18">
        <v>-8.37152360400106E-4</v>
      </c>
      <c r="AMJ169">
        <v>-1.06679744781335E-3</v>
      </c>
      <c r="AMK169" s="18">
        <v>-9.9277760024624098E-4</v>
      </c>
      <c r="AML169" s="18">
        <v>-8.6427310899273003E-4</v>
      </c>
      <c r="AMM169" s="18">
        <v>-9.1919499896264602E-4</v>
      </c>
      <c r="AMN169">
        <v>-1.1678107312125801E-3</v>
      </c>
      <c r="AMO169">
        <v>-1.17570934008925E-3</v>
      </c>
      <c r="AMP169">
        <v>-1.2430713564193199E-3</v>
      </c>
      <c r="AMQ169">
        <v>-1.2469293504762599E-3</v>
      </c>
      <c r="AMR169">
        <v>-1.46593547402384E-3</v>
      </c>
      <c r="AMS169">
        <v>-1.4708182314467301E-3</v>
      </c>
      <c r="AMT169">
        <v>-1.5923580885817601E-3</v>
      </c>
      <c r="AMU169">
        <v>-1.6006929001947099E-3</v>
      </c>
      <c r="AMV169">
        <v>-1.88003379312073E-3</v>
      </c>
      <c r="AMW169">
        <v>-1.8978231425091901E-3</v>
      </c>
      <c r="AMX169">
        <v>-2.14827238721748E-3</v>
      </c>
      <c r="AMY169">
        <v>-2.1706032540892402E-3</v>
      </c>
      <c r="AMZ169">
        <v>-2.4730201065993299E-3</v>
      </c>
      <c r="ANA169">
        <v>-2.58003483003693E-3</v>
      </c>
      <c r="ANB169">
        <v>-2.80663171603257E-3</v>
      </c>
      <c r="ANC169">
        <v>-2.8661253863550501E-3</v>
      </c>
      <c r="AND169">
        <v>-3.1814811807943598E-3</v>
      </c>
      <c r="ANE169">
        <v>-3.3884531178488501E-3</v>
      </c>
      <c r="ANF169">
        <v>-3.6024209954383301E-3</v>
      </c>
      <c r="ANG169">
        <v>-3.6820384302711502E-3</v>
      </c>
      <c r="ANH169">
        <v>-3.89482396886514E-3</v>
      </c>
      <c r="ANI169">
        <v>-4.1833720788765297E-3</v>
      </c>
      <c r="ANJ169">
        <v>-4.2767351176364798E-3</v>
      </c>
      <c r="ANK169">
        <v>-4.3746532399935797E-3</v>
      </c>
      <c r="ANL169">
        <v>-4.47330288894903E-3</v>
      </c>
      <c r="ANM169">
        <v>-4.7248405534033302E-3</v>
      </c>
      <c r="ANN169">
        <v>-4.8094795374388202E-3</v>
      </c>
      <c r="ANO169">
        <v>-4.8666106168646604E-3</v>
      </c>
      <c r="ANP169">
        <v>-4.8530977239666599E-3</v>
      </c>
      <c r="ANQ169">
        <v>-5.0218153071827304E-3</v>
      </c>
      <c r="ANR169">
        <v>-4.9751656159928402E-3</v>
      </c>
      <c r="ANS169">
        <v>-4.9323561785572503E-3</v>
      </c>
      <c r="ANT169">
        <v>-4.9151428672319303E-3</v>
      </c>
      <c r="ANU169">
        <v>-4.8238168326373001E-3</v>
      </c>
      <c r="ANV169">
        <v>-4.7889842701196398E-3</v>
      </c>
      <c r="ANW169">
        <v>-4.6071576467781299E-3</v>
      </c>
      <c r="ANX169">
        <v>-4.5477725053661103E-3</v>
      </c>
      <c r="ANY169">
        <v>-4.3585742644918404E-3</v>
      </c>
      <c r="ANZ169">
        <v>-4.3111627838344196E-3</v>
      </c>
      <c r="AOA169">
        <v>-3.9637575673021298E-3</v>
      </c>
      <c r="AOB169">
        <v>-3.9019002625357499E-3</v>
      </c>
      <c r="AOC169">
        <v>-3.62173496730916E-3</v>
      </c>
      <c r="AOD169">
        <v>-3.5672628461893199E-3</v>
      </c>
      <c r="AOE169">
        <v>-3.3473999703775201E-3</v>
      </c>
      <c r="AOF169">
        <v>-3.2248969191623002E-3</v>
      </c>
      <c r="AOG169">
        <v>-2.8249960599370199E-3</v>
      </c>
      <c r="AOH169">
        <v>-2.7289124935853302E-3</v>
      </c>
      <c r="AOI169">
        <v>-2.6075896942713002E-3</v>
      </c>
      <c r="AOJ169">
        <v>-2.5129065682833098E-3</v>
      </c>
      <c r="AOK169">
        <v>-2.2096642699255499E-3</v>
      </c>
      <c r="AOL169">
        <v>-2.0626389026852602E-3</v>
      </c>
      <c r="AOM169">
        <v>-2.0085236747132101E-3</v>
      </c>
      <c r="AON169">
        <v>-1.88651839552E-3</v>
      </c>
      <c r="AOO169">
        <v>-1.6092760760450201E-3</v>
      </c>
      <c r="AOP169">
        <v>-1.4233597911645899E-3</v>
      </c>
      <c r="AOQ169">
        <v>-1.4590313656438201E-3</v>
      </c>
      <c r="AOR169">
        <v>-1.45736795138179E-3</v>
      </c>
      <c r="AOS169">
        <v>-1.26781177381249E-3</v>
      </c>
      <c r="AOT169" s="18">
        <v>-9.8517535877881701E-4</v>
      </c>
      <c r="AOU169">
        <v>-1.01911986261579E-3</v>
      </c>
      <c r="AOV169">
        <v>-1.04891417917538E-3</v>
      </c>
      <c r="AOW169" s="18">
        <v>-9.2725013992173101E-4</v>
      </c>
      <c r="AOX169" s="18">
        <v>-6.8493325866661404E-4</v>
      </c>
      <c r="AOY169" s="18">
        <v>-7.0762206223351498E-4</v>
      </c>
      <c r="AOZ169" s="18">
        <v>-6.9913071853816501E-4</v>
      </c>
      <c r="APA169" s="18">
        <v>-6.4781532774624197E-4</v>
      </c>
      <c r="APB169" s="18">
        <v>-5.0998048083589198E-4</v>
      </c>
      <c r="APC169" s="18">
        <v>-5.2014984845427604E-4</v>
      </c>
      <c r="APD169" s="18">
        <v>-4.5871100612143701E-4</v>
      </c>
      <c r="APE169" s="18">
        <v>-4.1809510493359599E-4</v>
      </c>
      <c r="APF169" s="18">
        <v>-3.1456165500803797E-4</v>
      </c>
      <c r="APG169" s="18">
        <v>-3.17377145396341E-4</v>
      </c>
      <c r="APH169" s="18">
        <v>-2.8535172488933198E-4</v>
      </c>
      <c r="API169" s="18">
        <v>-2.7076502190626002E-4</v>
      </c>
      <c r="APJ169" s="18">
        <v>-2.4324146408835601E-4</v>
      </c>
      <c r="APK169" s="18">
        <v>-2.3765953003079799E-4</v>
      </c>
      <c r="APL169" s="18">
        <v>-6.9672429865857895E-5</v>
      </c>
      <c r="APM169" s="18">
        <v>-3.79266800126509E-5</v>
      </c>
      <c r="APN169" s="18">
        <v>-1.3609421015431299E-4</v>
      </c>
      <c r="APO169" s="18">
        <v>-1.5751406030675699E-4</v>
      </c>
      <c r="APP169" s="18">
        <v>-4.7356172654944202E-6</v>
      </c>
      <c r="APQ169" s="18">
        <v>5.2894277729503802E-5</v>
      </c>
      <c r="APR169" s="18">
        <v>3.2266479913778401E-6</v>
      </c>
      <c r="APS169" s="18">
        <v>-5.2520687826212997E-5</v>
      </c>
      <c r="APT169" s="18">
        <v>1.86137516889894E-5</v>
      </c>
      <c r="APU169" s="18">
        <v>1.00740917575975E-4</v>
      </c>
      <c r="APV169" s="18">
        <v>1.25037827402446E-4</v>
      </c>
      <c r="APW169" s="18">
        <v>8.8215220344189897E-5</v>
      </c>
      <c r="APX169" s="18">
        <v>9.1442911882788595E-5</v>
      </c>
      <c r="APY169" s="18">
        <v>1.4447493784477901E-4</v>
      </c>
      <c r="APZ169" s="18">
        <v>1.8101891779642699E-4</v>
      </c>
      <c r="AQA169" s="18">
        <v>1.6317426040549001E-4</v>
      </c>
      <c r="AQB169" s="18">
        <v>1.87277070449853E-4</v>
      </c>
      <c r="AQC169" s="18">
        <v>2.2427081925152601E-4</v>
      </c>
      <c r="AQD169" s="18">
        <v>2.5445333537538097E-4</v>
      </c>
      <c r="AQE169" s="18">
        <v>2.9996138591115097E-4</v>
      </c>
      <c r="AQF169" s="18">
        <v>3.4015778111823298E-4</v>
      </c>
      <c r="AQG169" s="18">
        <v>4.3187201527716801E-4</v>
      </c>
      <c r="AQH169" s="18">
        <v>4.6933222968431599E-4</v>
      </c>
      <c r="AQI169" s="18">
        <v>4.5931730705386898E-4</v>
      </c>
      <c r="AQJ169" s="18">
        <v>4.6199296211529801E-4</v>
      </c>
      <c r="AQK169" s="18">
        <v>5.4775062876613601E-4</v>
      </c>
      <c r="AQL169" s="18">
        <v>5.9911297918277496E-4</v>
      </c>
      <c r="AQM169" s="18">
        <v>6.4713180431988295E-4</v>
      </c>
      <c r="AQN169" s="18">
        <v>6.4849989471982197E-4</v>
      </c>
      <c r="AQO169" s="18">
        <v>7.7115843447017596E-4</v>
      </c>
      <c r="AQP169" s="18">
        <v>7.9096913481577203E-4</v>
      </c>
      <c r="AQQ169" s="18">
        <v>7.9033257101412903E-4</v>
      </c>
      <c r="AQR169" s="18">
        <v>8.1020484064539501E-4</v>
      </c>
      <c r="AQS169" s="18">
        <v>9.0753335882556797E-4</v>
      </c>
      <c r="AQT169" s="18">
        <v>9.2620867980033796E-4</v>
      </c>
      <c r="AQU169">
        <v>1.0170045924093E-3</v>
      </c>
      <c r="AQV169">
        <v>1.01190582071264E-3</v>
      </c>
      <c r="AQW169" s="18">
        <v>9.0725264462451695E-4</v>
      </c>
      <c r="AQX169" s="18">
        <v>9.2910034913543105E-4</v>
      </c>
      <c r="AQY169">
        <v>1.1426038482138499E-3</v>
      </c>
      <c r="AQZ169">
        <v>1.15931938751728E-3</v>
      </c>
      <c r="ARA169">
        <v>1.0417450098024999E-3</v>
      </c>
      <c r="ARB169">
        <v>1.02363007368266E-3</v>
      </c>
      <c r="ARC169">
        <v>1.1402861298474799E-3</v>
      </c>
      <c r="ARD169">
        <v>1.1680121358252601E-3</v>
      </c>
      <c r="ARE169">
        <v>1.07408975575759E-3</v>
      </c>
      <c r="ARF169">
        <v>1.07615806633945E-3</v>
      </c>
      <c r="ARG169">
        <v>1.2376605641050899E-3</v>
      </c>
      <c r="ARH169">
        <v>1.2445187564076501E-3</v>
      </c>
      <c r="ARI169">
        <v>1.1202729813420101E-3</v>
      </c>
      <c r="ARJ169">
        <v>1.10361901132435E-3</v>
      </c>
      <c r="ARK169">
        <v>1.1862992572357E-3</v>
      </c>
      <c r="ARL169">
        <v>1.2132008609129399E-3</v>
      </c>
      <c r="ARM169">
        <v>1.1588059622870601E-3</v>
      </c>
      <c r="ARN169">
        <v>1.14523150010337E-3</v>
      </c>
      <c r="ARO169">
        <v>1.26361358336318E-3</v>
      </c>
      <c r="ARP169">
        <v>1.3184592943863099E-3</v>
      </c>
      <c r="ARQ169">
        <v>1.18477463475333E-3</v>
      </c>
      <c r="ARR169">
        <v>1.10487857281388E-3</v>
      </c>
      <c r="ARS169">
        <v>1.2692435205926499E-3</v>
      </c>
      <c r="ART169">
        <v>1.34941925318596E-3</v>
      </c>
      <c r="ARU169">
        <v>1.1917257027580701E-3</v>
      </c>
      <c r="ARV169">
        <v>1.11800326614755E-3</v>
      </c>
      <c r="ARW169">
        <v>1.27367442207113E-3</v>
      </c>
      <c r="ARX169">
        <v>1.39434291728085E-3</v>
      </c>
      <c r="ARY169">
        <v>1.2914794246678899E-3</v>
      </c>
      <c r="ARZ169">
        <v>1.1431318831050499E-3</v>
      </c>
      <c r="ASA169">
        <v>1.2072922965768701E-3</v>
      </c>
      <c r="ASB169">
        <v>1.36885636362826E-3</v>
      </c>
      <c r="ASC169">
        <v>1.3054128670938101E-3</v>
      </c>
      <c r="ASD169">
        <v>1.14540159829953E-3</v>
      </c>
      <c r="ASE169">
        <v>1.20051237031551E-3</v>
      </c>
      <c r="ASF169">
        <v>1.36095671120434E-3</v>
      </c>
      <c r="ASG169">
        <v>1.30519476572571E-3</v>
      </c>
      <c r="ASH169">
        <v>1.1091393760961901E-3</v>
      </c>
      <c r="ASI169">
        <v>1.1507205584586899E-3</v>
      </c>
      <c r="ASJ169">
        <v>1.30426183451473E-3</v>
      </c>
      <c r="ASK169">
        <v>1.2549364882634101E-3</v>
      </c>
      <c r="ASL169">
        <v>1.14506035835998E-3</v>
      </c>
      <c r="ASM169">
        <v>1.1980861230386701E-3</v>
      </c>
      <c r="ASN169">
        <v>1.2715132357870799E-3</v>
      </c>
      <c r="ASO169">
        <v>1.2243960354445501E-3</v>
      </c>
      <c r="ASP169">
        <v>1.16939692298068E-3</v>
      </c>
      <c r="ASQ169">
        <v>1.1975413913919699E-3</v>
      </c>
      <c r="ASR169">
        <v>1.16356453759131E-3</v>
      </c>
      <c r="ASS169">
        <v>1.1373318476794101E-3</v>
      </c>
      <c r="AST169">
        <v>1.20038714464962E-3</v>
      </c>
      <c r="ASU169">
        <v>1.2198712147166401E-3</v>
      </c>
      <c r="ASV169">
        <v>1.11750549412559E-3</v>
      </c>
      <c r="ASW169">
        <v>1.1101662265565399E-3</v>
      </c>
      <c r="ASX169">
        <v>1.1947425977591099E-3</v>
      </c>
      <c r="ASY169">
        <v>1.1952403697810499E-3</v>
      </c>
      <c r="ASZ169">
        <v>1.08295260226179E-3</v>
      </c>
      <c r="ATA169">
        <v>1.05134042645219E-3</v>
      </c>
      <c r="ATB169">
        <v>1.1128251848625201E-3</v>
      </c>
      <c r="ATC169">
        <v>1.15981715953922E-3</v>
      </c>
      <c r="ATD169">
        <v>1.06275370235189E-3</v>
      </c>
      <c r="ATE169">
        <v>1.0194464928943701E-3</v>
      </c>
      <c r="ATF169">
        <v>1.1145355587492899E-3</v>
      </c>
      <c r="ATG169">
        <v>1.14397089506662E-3</v>
      </c>
      <c r="ATH169">
        <v>1.01613531757849E-3</v>
      </c>
      <c r="ATI169" s="18">
        <v>9.8778631391285799E-4</v>
      </c>
      <c r="ATJ169">
        <v>1.08696504130667E-3</v>
      </c>
      <c r="ATK169">
        <v>1.11445729270814E-3</v>
      </c>
      <c r="ATL169">
        <v>1.0073496935682699E-3</v>
      </c>
      <c r="ATM169" s="18">
        <v>9.7741449813459891E-4</v>
      </c>
      <c r="ATN169">
        <v>1.0521794384137301E-3</v>
      </c>
      <c r="ATO169">
        <v>1.07698246863993E-3</v>
      </c>
      <c r="ATP169" s="18">
        <v>9.4483704115036395E-4</v>
      </c>
      <c r="ATQ169" s="18">
        <v>9.0135973349664202E-4</v>
      </c>
      <c r="ATR169" s="18">
        <v>9.8057122846251211E-4</v>
      </c>
      <c r="ATS169">
        <v>1.02039507731355E-3</v>
      </c>
      <c r="ATT169" s="18">
        <v>9.7744684809830608E-4</v>
      </c>
      <c r="ATU169" s="18">
        <v>9.5628162346650305E-4</v>
      </c>
      <c r="ATV169" s="18">
        <v>8.8874846539316299E-4</v>
      </c>
      <c r="ATW169" s="18">
        <v>8.6878227651240804E-4</v>
      </c>
      <c r="ATX169" s="18">
        <v>8.9740990728465198E-4</v>
      </c>
      <c r="ATY169" s="18">
        <v>9.1621045392531399E-4</v>
      </c>
      <c r="ATZ169" s="18">
        <v>8.4444571189171104E-4</v>
      </c>
      <c r="AUA169" s="18">
        <v>8.2214719498355205E-4</v>
      </c>
      <c r="AUB169" s="18">
        <v>8.4830266240146202E-4</v>
      </c>
      <c r="AUC169" s="18">
        <v>8.6015214103737903E-4</v>
      </c>
      <c r="AUD169" s="18">
        <v>8.69528412771741E-4</v>
      </c>
      <c r="AUE169" s="18">
        <v>8.58674478179721E-4</v>
      </c>
      <c r="AUF169" s="18">
        <v>7.6741209996530804E-4</v>
      </c>
      <c r="AUG169" s="18">
        <v>7.5915346729909996E-4</v>
      </c>
      <c r="AUH169" s="18">
        <v>7.66820408693913E-4</v>
      </c>
      <c r="AUI169" s="18">
        <v>7.6032119663363396E-4</v>
      </c>
      <c r="AUJ169" s="18">
        <v>7.6296345818416202E-4</v>
      </c>
      <c r="AUK169" s="18">
        <v>7.9407994906616197E-4</v>
      </c>
      <c r="AUL169" s="18">
        <v>8.1272396362449997E-4</v>
      </c>
      <c r="AUM169" s="18">
        <v>7.6537405225277002E-4</v>
      </c>
      <c r="AUN169" s="18">
        <v>6.4612060706767296E-4</v>
      </c>
      <c r="AUO169" s="18">
        <v>6.8642657473250103E-4</v>
      </c>
      <c r="AUP169" s="18">
        <v>7.81686782330842E-4</v>
      </c>
      <c r="AUQ169" s="18">
        <v>7.2569003872860395E-4</v>
      </c>
      <c r="AUR169" s="18">
        <v>6.0774311465783195E-4</v>
      </c>
      <c r="AUS169" s="18">
        <v>6.6768864092478497E-4</v>
      </c>
      <c r="AUT169" s="18">
        <v>7.53681105699205E-4</v>
      </c>
      <c r="AUU169" s="18">
        <v>6.8427999810949304E-4</v>
      </c>
      <c r="AUV169" s="18">
        <v>5.8987654277536895E-4</v>
      </c>
      <c r="AUW169" s="18">
        <v>6.4975945620937504E-4</v>
      </c>
      <c r="AUX169" s="18">
        <v>7.3430556454262498E-4</v>
      </c>
      <c r="AUY169" s="18">
        <v>6.9203981520654602E-4</v>
      </c>
      <c r="AUZ169" s="18">
        <v>6.2758512141986001E-4</v>
      </c>
      <c r="AVA169" s="18">
        <v>6.5322716360760504E-4</v>
      </c>
      <c r="AVB169" s="18">
        <v>6.3273189628842898E-4</v>
      </c>
      <c r="AVC169" s="18">
        <v>5.8317383900796595E-4</v>
      </c>
      <c r="AVD169" s="18">
        <v>6.0968724312093704E-4</v>
      </c>
      <c r="AVE169" s="18">
        <v>6.5145417688794395E-4</v>
      </c>
      <c r="AVF169" s="18">
        <v>6.1668422720312301E-4</v>
      </c>
      <c r="AVG169" s="18">
        <v>6.0020139892896698E-4</v>
      </c>
      <c r="AVH169" s="18">
        <v>6.0671730774464097E-4</v>
      </c>
      <c r="AVI169" s="18">
        <v>6.0908094218853305E-4</v>
      </c>
      <c r="AVJ169" s="18">
        <v>5.8236508991571501E-4</v>
      </c>
      <c r="AVK169" s="18">
        <v>5.6222775929159997E-4</v>
      </c>
      <c r="AVL169" s="18">
        <v>5.4677178147766105E-4</v>
      </c>
      <c r="AVM169" s="18">
        <v>5.4907280308857899E-4</v>
      </c>
      <c r="AVN169" s="18">
        <v>5.9450989241377396E-4</v>
      </c>
      <c r="AVO169" s="18">
        <v>6.1136631059122105E-4</v>
      </c>
      <c r="AVP169" s="18">
        <v>5.24534833855283E-4</v>
      </c>
      <c r="AVQ169" s="18">
        <v>4.9579867417248703E-4</v>
      </c>
      <c r="AVR169" s="18">
        <v>5.1085079921392397E-4</v>
      </c>
      <c r="AVS169" s="18">
        <v>4.9697996962094705E-4</v>
      </c>
      <c r="AVT169" s="18">
        <v>4.4958309862441699E-4</v>
      </c>
      <c r="AVU169" s="18">
        <v>4.6106003090434701E-4</v>
      </c>
      <c r="AVV169" s="18">
        <v>5.1632420436098503E-4</v>
      </c>
      <c r="AVW169" s="18">
        <v>5.0901624320842599E-4</v>
      </c>
      <c r="AVX169" s="18">
        <v>4.5331482346833098E-4</v>
      </c>
      <c r="AVY169" s="18">
        <v>4.51107721106791E-4</v>
      </c>
      <c r="AVZ169" s="18">
        <v>4.4445197696418799E-4</v>
      </c>
      <c r="AWA169" s="18">
        <v>4.4970728074317202E-4</v>
      </c>
      <c r="AWB169" s="18">
        <v>4.7713900640605701E-4</v>
      </c>
      <c r="AWC169" s="18">
        <v>4.3835557412919002E-4</v>
      </c>
      <c r="AWD169" s="18">
        <v>3.8529954658117401E-4</v>
      </c>
      <c r="AWE169" s="18">
        <v>4.2865371566352901E-4</v>
      </c>
      <c r="AWF169" s="18">
        <v>4.10428163538756E-4</v>
      </c>
      <c r="AWG169" s="18">
        <v>3.3675268655297599E-4</v>
      </c>
      <c r="AWH169" s="18">
        <v>3.6324939391046903E-4</v>
      </c>
      <c r="AWI169" s="18">
        <v>4.1997557701650701E-4</v>
      </c>
      <c r="AWJ169" s="18">
        <v>4.1935466642312099E-4</v>
      </c>
      <c r="AWK169" s="18">
        <v>3.8256232223410298E-4</v>
      </c>
      <c r="AWL169" s="18">
        <v>2.99991648780362E-4</v>
      </c>
      <c r="AWM169" s="18">
        <v>3.0966428792406E-4</v>
      </c>
      <c r="AWN169" s="18">
        <v>3.73046215172812E-4</v>
      </c>
      <c r="AWO169" s="18">
        <v>3.7584500880571899E-4</v>
      </c>
      <c r="AWP169" s="18">
        <v>3.0764293696699998E-4</v>
      </c>
      <c r="AWQ169" s="18">
        <v>2.5701106960140902E-4</v>
      </c>
      <c r="AWR169" s="18">
        <v>3.0478153050111901E-4</v>
      </c>
      <c r="AWS169" s="18">
        <v>3.73853920717814E-4</v>
      </c>
      <c r="AWT169" s="18">
        <v>3.4070251276491198E-4</v>
      </c>
      <c r="AWU169" s="18">
        <v>2.7769313187225799E-4</v>
      </c>
      <c r="AWV169" s="18">
        <v>2.19473632700306E-4</v>
      </c>
      <c r="AWW169" s="18">
        <v>2.36983311434957E-4</v>
      </c>
      <c r="AWX169" s="18">
        <v>2.9168814358387902E-4</v>
      </c>
      <c r="AWY169" s="18">
        <v>2.8994646328067599E-4</v>
      </c>
      <c r="AWZ169" s="18">
        <v>2.50947016730174E-4</v>
      </c>
      <c r="AXA169" s="18">
        <v>2.21587859359606E-4</v>
      </c>
      <c r="AXB169" s="18">
        <v>2.15679295023474E-4</v>
      </c>
      <c r="AXC169" s="18">
        <v>2.6366681374412299E-4</v>
      </c>
      <c r="AXD169" s="18">
        <v>2.8702348752906998E-4</v>
      </c>
      <c r="AXE169" s="18">
        <v>2.1222724083347301E-4</v>
      </c>
      <c r="AXF169" s="18">
        <v>1.5248416272639601E-4</v>
      </c>
      <c r="AXG169" s="18">
        <v>2.43295728543591E-4</v>
      </c>
      <c r="AXH169" s="18">
        <v>2.8932450913998699E-4</v>
      </c>
      <c r="AXI169" s="18">
        <v>2.0330178149641199E-4</v>
      </c>
      <c r="AXJ169" s="18">
        <v>2.1247664861800901E-4</v>
      </c>
      <c r="AXK169" s="18">
        <v>3.1311529856692302E-4</v>
      </c>
      <c r="AXL169" s="18">
        <v>2.0656704073468399E-4</v>
      </c>
      <c r="AXM169" s="18">
        <v>5.1750549980966697E-5</v>
      </c>
      <c r="AXN169" s="18">
        <v>3.6574242820885902E-5</v>
      </c>
      <c r="AXO169" s="18">
        <v>1.53820946709903E-4</v>
      </c>
      <c r="AXP169" s="18">
        <v>1.5506589853836399E-4</v>
      </c>
      <c r="AXQ169" s="18">
        <v>6.9975058558435695E-5</v>
      </c>
      <c r="AXR169" s="18">
        <v>3.0384964283702799E-5</v>
      </c>
      <c r="AXS169" s="18">
        <v>5.8592045528049698E-5</v>
      </c>
      <c r="AXT169" s="18">
        <v>4.1052103924077398E-5</v>
      </c>
      <c r="AXU169" s="18">
        <v>1.89090755511323E-5</v>
      </c>
      <c r="AXV169" s="18">
        <v>-1.73541901994922E-5</v>
      </c>
      <c r="AXW169" s="18">
        <v>9.11329783592762E-6</v>
      </c>
      <c r="AXX169" s="18">
        <v>8.5991421227227195E-5</v>
      </c>
      <c r="AXY169" s="18">
        <v>4.9355609120615903E-5</v>
      </c>
      <c r="AXZ169" s="18">
        <v>-9.22120061808695E-5</v>
      </c>
      <c r="AYA169" s="18">
        <v>-8.0331221128493406E-5</v>
      </c>
      <c r="AYB169" s="18">
        <v>-2.6746115142639501E-6</v>
      </c>
      <c r="AYC169" s="18">
        <v>-1.6887724593961298E-5</v>
      </c>
      <c r="AYD169" s="18">
        <v>-8.4436535875587098E-5</v>
      </c>
      <c r="AYE169" s="18">
        <v>-7.4049066889125798E-5</v>
      </c>
      <c r="AYF169" s="18">
        <v>-9.2927879570936498E-5</v>
      </c>
      <c r="AYG169" s="18">
        <v>-1.2038778100864601E-4</v>
      </c>
      <c r="AYH169" s="18">
        <v>-1.42843873546405E-4</v>
      </c>
      <c r="AYI169" s="18">
        <v>-1.4309119423655501E-4</v>
      </c>
      <c r="AYJ169" s="18">
        <v>-1.2723032010297699E-4</v>
      </c>
      <c r="AYK169" s="18">
        <v>-1.29780749498487E-4</v>
      </c>
      <c r="AYL169" s="18">
        <v>-2.2015819967391399E-4</v>
      </c>
      <c r="AYM169" s="18">
        <v>-2.3981341148426801E-4</v>
      </c>
      <c r="AYN169" s="18">
        <v>-1.7546620306091399E-4</v>
      </c>
      <c r="AYO169" s="18">
        <v>-1.5214187923962E-4</v>
      </c>
      <c r="AYP169" s="18">
        <v>-2.2504095709680001E-4</v>
      </c>
      <c r="AYQ169" s="18">
        <v>-2.7669758782827798E-4</v>
      </c>
      <c r="AYR169" s="18">
        <v>-3.6393396088413299E-4</v>
      </c>
      <c r="AYS169" s="18">
        <v>-3.2577352629498102E-4</v>
      </c>
      <c r="AYT169" s="18">
        <v>-2.3611299305698001E-4</v>
      </c>
      <c r="AYU169" s="18">
        <v>-2.7927828009305302E-4</v>
      </c>
      <c r="AYV169" s="18">
        <v>-3.2872885201035103E-4</v>
      </c>
      <c r="AYW169" s="18">
        <v>-3.1208949165367701E-4</v>
      </c>
      <c r="AYX169" s="18">
        <v>-3.89404861328379E-4</v>
      </c>
      <c r="AYY169" s="18">
        <v>-3.8557921723508798E-4</v>
      </c>
      <c r="AYZ169" s="18">
        <v>-2.8288686636546102E-4</v>
      </c>
      <c r="AZA169" s="18">
        <v>-3.3886691321233198E-4</v>
      </c>
      <c r="AZB169" s="18">
        <v>-4.9331085760995197E-4</v>
      </c>
      <c r="AZC169" s="18">
        <v>-4.2112660959559001E-4</v>
      </c>
      <c r="AZD169" s="18">
        <v>-2.0787356184898099E-4</v>
      </c>
      <c r="AZE169" s="18">
        <v>-2.5573585490362699E-4</v>
      </c>
      <c r="AZF169" s="18">
        <v>-4.1456478470241998E-4</v>
      </c>
      <c r="AZG169" s="18">
        <v>-3.51618016642629E-4</v>
      </c>
      <c r="AZH169" s="18">
        <v>-1.94500504277939E-4</v>
      </c>
      <c r="AZI169" s="18">
        <v>-2.9570058262884299E-4</v>
      </c>
      <c r="AZJ169" s="18">
        <v>-4.8236300376858199E-4</v>
      </c>
      <c r="AZK169" s="18">
        <v>-3.54509685977777E-4</v>
      </c>
      <c r="AZL169" s="18">
        <v>-1.20513006674538E-4</v>
      </c>
      <c r="AZM169" s="18">
        <v>-2.6335583667374998E-4</v>
      </c>
      <c r="AZN169" s="18">
        <v>-4.9657611684839E-4</v>
      </c>
      <c r="AZO169" s="18">
        <v>-3.8551764794936201E-4</v>
      </c>
      <c r="AZP169" s="18">
        <v>-2.8207811727315398E-4</v>
      </c>
      <c r="AZQ169" s="18">
        <v>-3.7693342855182801E-4</v>
      </c>
      <c r="AZR169" s="18">
        <v>-3.8965322556577797E-4</v>
      </c>
      <c r="AZS169" s="18">
        <v>-3.0496832545273602E-4</v>
      </c>
      <c r="AZT169" s="18">
        <v>-3.2294342624566898E-4</v>
      </c>
      <c r="AZU169" s="18">
        <v>-4.18514610914411E-4</v>
      </c>
      <c r="AZV169" s="18">
        <v>-4.0706898505094003E-4</v>
      </c>
      <c r="AZW169" s="18">
        <v>-2.9756644505080001E-4</v>
      </c>
      <c r="AZX169" s="18">
        <v>-2.9722416156396898E-4</v>
      </c>
      <c r="AZY169" s="18">
        <v>-3.9991651243359501E-4</v>
      </c>
      <c r="AZZ169" s="18">
        <v>-4.1839042879565598E-4</v>
      </c>
      <c r="BAA169" s="18">
        <v>-3.2879042129602099E-4</v>
      </c>
      <c r="BAB169" s="18">
        <v>-2.5545618424987999E-4</v>
      </c>
      <c r="BAC169" s="18">
        <v>-3.50063131290989E-4</v>
      </c>
      <c r="BAD169" s="18">
        <v>-4.8497500244981602E-4</v>
      </c>
      <c r="BAE169" s="18">
        <v>-3.7550376886613597E-4</v>
      </c>
      <c r="BAF169" s="18">
        <v>-2.45877464355614E-4</v>
      </c>
      <c r="BAG169" s="18">
        <v>-3.1090819620532801E-4</v>
      </c>
      <c r="BAH169" s="18">
        <v>-3.7995032355275701E-4</v>
      </c>
      <c r="BAI169" s="18">
        <v>-4.3885334615123502E-4</v>
      </c>
      <c r="BAJ169" s="18">
        <v>-4.3415842722704901E-4</v>
      </c>
      <c r="BAK169" s="18">
        <v>-3.7870537172429697E-4</v>
      </c>
      <c r="BAL169" s="18">
        <v>-3.82687547900051E-4</v>
      </c>
      <c r="BAM169" s="18">
        <v>-3.4346999998130501E-4</v>
      </c>
      <c r="BAN169" s="18">
        <v>-3.5357675476677098E-4</v>
      </c>
      <c r="BAO169" s="18">
        <v>-4.3229256480514702E-4</v>
      </c>
      <c r="BAP169" s="18">
        <v>-4.1826520312976401E-4</v>
      </c>
      <c r="BAQ169" s="18">
        <v>-3.2784183687684099E-4</v>
      </c>
      <c r="BAR169" s="18">
        <v>-2.9165788071466799E-4</v>
      </c>
      <c r="BAS169" s="18">
        <v>-4.8898639794753198E-4</v>
      </c>
      <c r="BAT169" s="18">
        <v>-5.8591106335514898E-4</v>
      </c>
      <c r="BAU169" s="18">
        <v>-3.5051394368829E-4</v>
      </c>
      <c r="BAV169" s="18">
        <v>-2.6021475955406698E-4</v>
      </c>
      <c r="BAW169" s="18">
        <v>-4.7521053115118201E-4</v>
      </c>
      <c r="BAX169" s="18">
        <v>-5.4544960715518999E-4</v>
      </c>
      <c r="BAY169" s="18">
        <v>-3.9620044079796598E-4</v>
      </c>
      <c r="BAZ169" s="18">
        <v>-3.5698289287933101E-4</v>
      </c>
      <c r="BBA169" s="18">
        <v>-3.7133479773882001E-4</v>
      </c>
      <c r="BBB169" s="18">
        <v>-3.9486261326721002E-4</v>
      </c>
      <c r="BBC169" s="18">
        <v>-5.9693613969052895E-4</v>
      </c>
      <c r="BBD169" s="18">
        <v>-6.1637325013286204E-4</v>
      </c>
      <c r="BBE169" s="18">
        <v>-4.1776847465502199E-4</v>
      </c>
      <c r="BBF169" s="18">
        <v>-3.9854842203362802E-4</v>
      </c>
      <c r="BBG169" s="18">
        <v>-5.2167342738940095E-4</v>
      </c>
      <c r="BBH169" s="18">
        <v>-5.6017510191802501E-4</v>
      </c>
      <c r="BBI169" s="18">
        <v>-5.4768905948038196E-4</v>
      </c>
      <c r="BBJ169" s="18">
        <v>-5.0097675545757105E-4</v>
      </c>
      <c r="BBK169" s="18">
        <v>-4.7595666741051502E-4</v>
      </c>
      <c r="BBL169" s="18">
        <v>-5.65166388251381E-4</v>
      </c>
      <c r="BBM169" s="18">
        <v>-7.0704602417037601E-4</v>
      </c>
      <c r="BBN169" s="18">
        <v>-6.0287601044312002E-4</v>
      </c>
      <c r="BBO169" s="18">
        <v>-3.9277969302442501E-4</v>
      </c>
      <c r="BBP169" s="18">
        <v>-4.8749412542886602E-4</v>
      </c>
      <c r="BBQ169" s="18">
        <v>-6.5148548330434797E-4</v>
      </c>
      <c r="BBR169" s="18">
        <v>-5.2904400137493402E-4</v>
      </c>
      <c r="BBS169" s="18">
        <v>-4.2848257392008501E-4</v>
      </c>
      <c r="BBT169" s="18">
        <v>-5.7547663474391499E-4</v>
      </c>
      <c r="BBU169" s="18">
        <v>-6.0254938016457405E-4</v>
      </c>
      <c r="BBV169" s="18">
        <v>-5.1887463375654898E-4</v>
      </c>
      <c r="BBW169" s="18">
        <v>-5.9519445938729899E-4</v>
      </c>
      <c r="BBX169" s="18">
        <v>-5.66893458893602E-4</v>
      </c>
      <c r="BBY169" s="18">
        <v>-3.9934047437040199E-4</v>
      </c>
      <c r="BBZ169" s="18">
        <v>-3.7699604138477499E-4</v>
      </c>
      <c r="BCA169" s="18">
        <v>-4.6121551943947798E-4</v>
      </c>
      <c r="BCB169" s="18">
        <v>-5.8591106335514898E-4</v>
      </c>
      <c r="BCC169" s="18">
        <v>-6.4210816802282001E-4</v>
      </c>
      <c r="BCD169" s="18">
        <v>-3.9125507054205101E-4</v>
      </c>
      <c r="BCE169" s="18">
        <v>-2.3575505636189099E-4</v>
      </c>
      <c r="BCF169" s="18">
        <v>-4.6455800117181601E-4</v>
      </c>
      <c r="BCG169" s="18">
        <v>-6.1925030980694497E-4</v>
      </c>
      <c r="BCH169" s="18">
        <v>-3.4609765187082399E-4</v>
      </c>
      <c r="BCI169" s="18">
        <v>-2.3276946777736599E-4</v>
      </c>
      <c r="BCJ169" s="18">
        <v>-2.7190770610760402E-4</v>
      </c>
      <c r="BCK169" s="18">
        <v>-2.8326045626878E-4</v>
      </c>
      <c r="BCL169" s="18">
        <v>-3.6150771360721201E-4</v>
      </c>
      <c r="BCM169" s="18">
        <v>-3.8421112683512099E-4</v>
      </c>
      <c r="BCN169" s="18">
        <v>-2.6652822020992102E-4</v>
      </c>
      <c r="BCO169" s="18">
        <v>-2.2850762094786501E-4</v>
      </c>
      <c r="BCP169" s="18">
        <v>-1.92230789083452E-4</v>
      </c>
      <c r="BCQ169" s="18">
        <v>-2.4282926293808701E-4</v>
      </c>
      <c r="BCR169" s="18">
        <v>-3.4605069224613502E-4</v>
      </c>
      <c r="BCS169" s="18">
        <v>-2.8769240129447501E-4</v>
      </c>
      <c r="BCT169" s="18">
        <v>-6.2681707066886098E-5</v>
      </c>
      <c r="BCU169" s="18">
        <v>-7.8590584372456503E-5</v>
      </c>
      <c r="BCV169" s="18">
        <v>-2.6994896798346302E-4</v>
      </c>
      <c r="BCW169" s="18">
        <v>-2.5080718140321702E-4</v>
      </c>
      <c r="BCX169" s="18">
        <v>-4.53901297003678E-5</v>
      </c>
      <c r="BCY169" s="18">
        <v>1.98263535538256E-5</v>
      </c>
      <c r="BCZ169" s="18">
        <v>3.2996962965020597E-5</v>
      </c>
      <c r="BDA169" s="18">
        <v>-1.11509281296273E-4</v>
      </c>
      <c r="BDB169" s="18">
        <v>-2.3224038933891599E-4</v>
      </c>
      <c r="BDC169" s="18">
        <v>-6.4999425433309694E-5</v>
      </c>
      <c r="BDD169" s="18">
        <v>8.4374966589889606E-5</v>
      </c>
      <c r="BDE169" s="18">
        <v>3.90286658724647E-6</v>
      </c>
      <c r="BDF169" s="18">
        <v>-9.3129284183618406E-5</v>
      </c>
      <c r="BDG169" s="18">
        <v>-3.5391903825343602E-5</v>
      </c>
      <c r="BDH169" s="18">
        <v>3.6417710738534297E-5</v>
      </c>
      <c r="BDI169" s="18">
        <v>-4.3568096261270498E-7</v>
      </c>
      <c r="BDJ169" s="18">
        <v>-3.6292573050905601E-5</v>
      </c>
      <c r="BDK169" s="18">
        <v>1.0064173351281801E-5</v>
      </c>
      <c r="BDL169" s="18">
        <v>1.28673945087753E-4</v>
      </c>
      <c r="BDM169" s="18">
        <v>2.00970643795178E-4</v>
      </c>
      <c r="BDN169" s="18">
        <v>1.43415232000704E-4</v>
      </c>
      <c r="BDO169" s="18">
        <v>-1.38485219138562E-5</v>
      </c>
      <c r="BDP169" s="18">
        <v>-3.6323042846120299E-5</v>
      </c>
      <c r="BDQ169" s="18">
        <v>-2.4123952511861898E-5</v>
      </c>
      <c r="BDR169" s="18">
        <v>-2.1491362207387501E-5</v>
      </c>
      <c r="BDS169" s="18">
        <v>9.4576212950364601E-5</v>
      </c>
      <c r="BDT169" s="18">
        <v>7.3235168399215998E-5</v>
      </c>
      <c r="BDU169" s="18">
        <v>-3.9621906005343698E-5</v>
      </c>
      <c r="BDV169" s="18">
        <v>-5.6163957814048199E-5</v>
      </c>
      <c r="BDW169" s="18">
        <v>-2.1445657514662598E-5</v>
      </c>
      <c r="BDX169" s="18">
        <v>3.1419437140217598E-5</v>
      </c>
      <c r="BDY169" s="18">
        <v>3.5384573154273397E-5</v>
      </c>
      <c r="BDZ169" s="18">
        <v>-7.3795812630755798E-5</v>
      </c>
      <c r="BEA169" s="18">
        <v>-7.2903047631661598E-5</v>
      </c>
      <c r="BEB169" s="18">
        <v>-1.76377456437393E-4</v>
      </c>
      <c r="BEC169" s="18">
        <v>-1.6365022298644999E-4</v>
      </c>
      <c r="BED169" s="18">
        <v>-5.0244692268719398E-6</v>
      </c>
      <c r="BEE169" s="18">
        <v>2.37461270514716E-5</v>
      </c>
      <c r="BEF169" s="18">
        <v>-1.1235838542331099E-4</v>
      </c>
      <c r="BEG169" s="18">
        <v>-2.2047943799552401E-4</v>
      </c>
      <c r="BEH169" s="18">
        <v>-1.98217189969762E-4</v>
      </c>
      <c r="BEI169" s="18">
        <v>-1.6201501064463901E-4</v>
      </c>
      <c r="BEJ169" s="18">
        <v>-1.6204548043982601E-4</v>
      </c>
      <c r="BEK169" s="18">
        <v>-3.3951172422527699E-4</v>
      </c>
      <c r="BEL169" s="18">
        <v>-3.5448051894237899E-4</v>
      </c>
      <c r="BEM169" s="18">
        <v>-4.8074836586994803E-4</v>
      </c>
      <c r="BEN169" s="18">
        <v>-5.4255634541305799E-4</v>
      </c>
      <c r="BEO169" s="18">
        <v>-4.4035455838645199E-4</v>
      </c>
      <c r="BEP169" s="18">
        <v>-2.9162640976440602E-4</v>
      </c>
      <c r="BEQ169" s="18">
        <v>-3.4315997436937202E-4</v>
      </c>
      <c r="BER169" s="18">
        <v>-5.2651399824552004E-4</v>
      </c>
      <c r="BES169" s="18">
        <v>-5.2176274151549597E-4</v>
      </c>
      <c r="BET169" s="18">
        <v>-6.5008729961840695E-4</v>
      </c>
      <c r="BEU169" s="18">
        <v>-6.5633868593159496E-4</v>
      </c>
      <c r="BEV169" s="18">
        <v>-7.9923897839362303E-4</v>
      </c>
      <c r="BEW169" s="18">
        <v>-8.17005915968976E-4</v>
      </c>
      <c r="BEX169" s="18">
        <v>-7.9937406115229703E-4</v>
      </c>
      <c r="BEY169" s="18">
        <v>-8.0798685659266801E-4</v>
      </c>
      <c r="BEZ169" s="18">
        <v>-9.2795761251437904E-4</v>
      </c>
      <c r="BFA169">
        <v>-1.1948689557401901E-3</v>
      </c>
      <c r="BFB169">
        <v>-1.18805895651522E-3</v>
      </c>
      <c r="BFC169">
        <v>-1.2299214081268801E-3</v>
      </c>
      <c r="BFD169">
        <v>-1.22025029513353E-3</v>
      </c>
      <c r="BFE169">
        <v>-1.49096122181965E-3</v>
      </c>
      <c r="BFF169">
        <v>-1.5417675739794101E-3</v>
      </c>
      <c r="BFG169">
        <v>-1.5405122184176099E-3</v>
      </c>
      <c r="BFH169">
        <v>-1.52699581727125E-3</v>
      </c>
      <c r="BFI169">
        <v>-1.7898374115196099E-3</v>
      </c>
      <c r="BFJ169">
        <v>-2.23047940164067E-3</v>
      </c>
      <c r="BFK169">
        <v>-2.22925248455432E-3</v>
      </c>
      <c r="BFL169">
        <v>-2.3440636884904599E-3</v>
      </c>
      <c r="BFM169">
        <v>-2.3289587953549099E-3</v>
      </c>
      <c r="BFN169">
        <v>-2.7009655404905599E-3</v>
      </c>
      <c r="BFO169">
        <v>-2.70081420717449E-3</v>
      </c>
      <c r="BFP169">
        <v>-2.81633535733852E-3</v>
      </c>
      <c r="BFQ169">
        <v>-2.87365005775097E-3</v>
      </c>
      <c r="BFR169">
        <v>-3.1831815348288498E-3</v>
      </c>
      <c r="BFS169">
        <v>-3.5225723955332701E-3</v>
      </c>
      <c r="BFT169">
        <v>-3.5686274909630901E-3</v>
      </c>
      <c r="BFU169">
        <v>-3.74930220418209E-3</v>
      </c>
      <c r="BFV169">
        <v>-3.7529951433591599E-3</v>
      </c>
      <c r="BFW169">
        <v>-3.9687690293175298E-3</v>
      </c>
      <c r="BFX169">
        <v>-3.9605198400996799E-3</v>
      </c>
      <c r="BFY169">
        <v>-4.4143582985175702E-3</v>
      </c>
      <c r="BFZ169">
        <v>-4.5192556467587002E-3</v>
      </c>
      <c r="BGA169">
        <v>-4.5957906939770301E-3</v>
      </c>
      <c r="BGB169">
        <v>-4.6441462589437103E-3</v>
      </c>
      <c r="BGC169">
        <v>-4.7351646154757104E-3</v>
      </c>
      <c r="BGD169">
        <v>-4.9081975040610104E-3</v>
      </c>
      <c r="BGE169">
        <v>-4.9089389357440602E-3</v>
      </c>
      <c r="BGF169">
        <v>-5.0267615711047297E-3</v>
      </c>
      <c r="BGG169">
        <v>-5.0016534442082596E-3</v>
      </c>
      <c r="BGH169">
        <v>-4.9086738485258899E-3</v>
      </c>
      <c r="BGI169">
        <v>-4.8830446881316302E-3</v>
      </c>
      <c r="BGJ169">
        <v>-4.9286813317075103E-3</v>
      </c>
      <c r="BGK169">
        <v>-4.9431514374432897E-3</v>
      </c>
      <c r="BGL169">
        <v>-4.8831167999802503E-3</v>
      </c>
      <c r="BGM169">
        <v>-4.6720352624811997E-3</v>
      </c>
      <c r="BGN169">
        <v>-4.6720352624811798E-3</v>
      </c>
      <c r="BGO169">
        <v>-4.3673373105802497E-3</v>
      </c>
      <c r="BGP169">
        <v>-4.3673373105802401E-3</v>
      </c>
      <c r="BGQ169">
        <v>-3.9434923028876202E-3</v>
      </c>
      <c r="BGR169">
        <v>-3.9786544465370104E-3</v>
      </c>
      <c r="BGS169">
        <v>-3.55480943884438E-3</v>
      </c>
      <c r="BGT169">
        <v>-3.65637542281137E-3</v>
      </c>
      <c r="BGU169">
        <v>-3.25011148694343E-3</v>
      </c>
      <c r="BGV169">
        <v>-3.25011148694344E-3</v>
      </c>
      <c r="BGW169">
        <v>-2.9454135350424899E-3</v>
      </c>
      <c r="BGX169">
        <v>-2.5391495991745599E-3</v>
      </c>
      <c r="BGY169">
        <v>-2.5391495991745599E-3</v>
      </c>
      <c r="BGZ169">
        <v>-2.2344516472735999E-3</v>
      </c>
      <c r="BHA169">
        <v>-2.1328856633066398E-3</v>
      </c>
      <c r="BHB169">
        <v>-1.82818771140567E-3</v>
      </c>
      <c r="BHC169">
        <v>-1.74163419552886E-3</v>
      </c>
      <c r="BHD169">
        <v>-1.50847729141457E-3</v>
      </c>
      <c r="BHE169">
        <v>-1.42192377553775E-3</v>
      </c>
      <c r="BHF169">
        <v>-1.3203577915707799E-3</v>
      </c>
      <c r="BHG169">
        <v>-1.32035779157076E-3</v>
      </c>
      <c r="BHH169">
        <v>-1.0537765377927799E-3</v>
      </c>
      <c r="BHI169" s="18">
        <v>-7.7441117361289004E-4</v>
      </c>
      <c r="BHJ169" s="18">
        <v>-7.1096188776888203E-4</v>
      </c>
      <c r="BHK169" s="18">
        <v>-7.1096188776887499E-4</v>
      </c>
      <c r="BHL169" s="18">
        <v>-6.0939590380189995E-4</v>
      </c>
      <c r="BHM169" s="18">
        <v>-6.0939590380188597E-4</v>
      </c>
      <c r="BHN169" s="18">
        <v>-5.0782991983491701E-4</v>
      </c>
      <c r="BHO169" s="18">
        <v>-4.0626393586792799E-4</v>
      </c>
      <c r="BHP169" s="18">
        <v>-3.0469795190095301E-4</v>
      </c>
      <c r="BHQ169" s="18">
        <v>-4.0626393586792799E-4</v>
      </c>
      <c r="BHR169" s="18">
        <v>-2.03131967933957E-4</v>
      </c>
      <c r="BHS169" s="18">
        <v>-2.9872790336337498E-4</v>
      </c>
      <c r="BHT169" s="18">
        <v>-3.10668000438524E-4</v>
      </c>
      <c r="BHU169" s="18">
        <v>-4.0626393586792799E-4</v>
      </c>
      <c r="BHV169" s="18">
        <v>-1.0156598396698501E-4</v>
      </c>
      <c r="BHW169" s="18">
        <v>-1.01565983966978E-4</v>
      </c>
      <c r="BHX169" s="18">
        <v>-2.03131967933967E-4</v>
      </c>
      <c r="BHY169" s="18">
        <v>-1.0156598396698501E-4</v>
      </c>
      <c r="BHZ169" s="18">
        <v>-1.00032337609076E-4</v>
      </c>
      <c r="BIA169" s="18">
        <v>-1.03099630324884E-4</v>
      </c>
      <c r="BIB169">
        <v>0</v>
      </c>
      <c r="BIC169">
        <v>0</v>
      </c>
      <c r="BID169">
        <v>0</v>
      </c>
      <c r="BIE169" s="18">
        <v>-1.01565983966978E-4</v>
      </c>
      <c r="BIF169">
        <v>0</v>
      </c>
      <c r="BIG169" s="18">
        <v>1.01565983966978E-4</v>
      </c>
      <c r="BIH169" s="18">
        <v>1.01565983966982E-4</v>
      </c>
      <c r="BII169">
        <v>0</v>
      </c>
      <c r="BIJ169">
        <v>0</v>
      </c>
      <c r="BIK169" s="18">
        <v>7.3057427927288699E-5</v>
      </c>
      <c r="BIL169" s="18">
        <v>1.30074540006675E-4</v>
      </c>
      <c r="BIM169" s="18">
        <v>1.01565983966989E-4</v>
      </c>
      <c r="BIN169" s="18">
        <v>1.01565983966978E-4</v>
      </c>
      <c r="BIO169" s="18">
        <v>1.01565983966978E-4</v>
      </c>
      <c r="BIP169" s="18">
        <v>3.0469795190094998E-4</v>
      </c>
      <c r="BIQ169" s="18">
        <v>3.0469795190094602E-4</v>
      </c>
      <c r="BIR169" s="18">
        <v>1.01565983966982E-4</v>
      </c>
      <c r="BIS169" s="18">
        <v>7.9976102755126193E-5</v>
      </c>
      <c r="BIT169" s="18">
        <v>2.2472184914582E-4</v>
      </c>
      <c r="BIU169" s="18">
        <v>2.0313196793397099E-4</v>
      </c>
      <c r="BIV169" s="18">
        <v>2.03131967933957E-4</v>
      </c>
      <c r="BIW169" s="18">
        <v>3.0469795190094602E-4</v>
      </c>
      <c r="BIX169" s="18">
        <v>2.0313196793397099E-4</v>
      </c>
      <c r="BIY169" s="18">
        <v>2.03131967933964E-4</v>
      </c>
      <c r="BIZ169" s="18">
        <v>2.03131967933964E-4</v>
      </c>
      <c r="BJA169" s="18">
        <v>3.0469795190094602E-4</v>
      </c>
      <c r="BJB169" s="18">
        <v>3.0469795190095301E-4</v>
      </c>
      <c r="BJC169" s="18">
        <v>3.0469795190093903E-4</v>
      </c>
      <c r="BJD169" s="18">
        <v>3.4608710602732702E-4</v>
      </c>
      <c r="BJE169" s="18">
        <v>3.6487478174154699E-4</v>
      </c>
      <c r="BJF169" s="18">
        <v>3.0469795190094602E-4</v>
      </c>
      <c r="BJG169" s="18">
        <v>2.0313196793397099E-4</v>
      </c>
      <c r="BJH169" s="18">
        <v>2.0313196793397099E-4</v>
      </c>
      <c r="BJI169" s="18">
        <v>4.06263935867921E-4</v>
      </c>
      <c r="BJJ169" s="18">
        <v>5.0782991983491701E-4</v>
      </c>
      <c r="BJK169" s="18">
        <v>4.06263935867921E-4</v>
      </c>
      <c r="BJL169" s="18">
        <v>3.0469795190095301E-4</v>
      </c>
      <c r="BJM169" s="18">
        <v>3.0469795190094602E-4</v>
      </c>
      <c r="BJN169" s="18">
        <v>3.0469795190093903E-4</v>
      </c>
      <c r="BJO169" s="18">
        <v>3.0469795190095301E-4</v>
      </c>
      <c r="BJP169" s="18">
        <v>5.0782991983490996E-4</v>
      </c>
      <c r="BJQ169" s="18">
        <v>5.0782991983491701E-4</v>
      </c>
      <c r="BJR169" s="18">
        <v>4.06263935867921E-4</v>
      </c>
      <c r="BJS169" s="18">
        <v>3.0469795190095301E-4</v>
      </c>
      <c r="BJT169" s="18">
        <v>3.0469795190093903E-4</v>
      </c>
      <c r="BJU169" s="18">
        <v>5.0782991983491701E-4</v>
      </c>
      <c r="BJV169" s="18">
        <v>4.9545410468853496E-4</v>
      </c>
      <c r="BJW169" s="18">
        <v>5.2020573498129299E-4</v>
      </c>
      <c r="BJX169" s="18">
        <v>5.0782991983490996E-4</v>
      </c>
      <c r="BJY169" s="18">
        <v>3.0469795190093903E-4</v>
      </c>
      <c r="BJZ169" s="18">
        <v>4.0626393586793498E-4</v>
      </c>
      <c r="BKA169" s="18">
        <v>5.0782991983491701E-4</v>
      </c>
      <c r="BKB169" s="18">
        <v>5.07829919834904E-4</v>
      </c>
      <c r="BKC169" s="18">
        <v>6.0939590380189995E-4</v>
      </c>
      <c r="BKD169" s="18">
        <v>6.0939590380189302E-4</v>
      </c>
      <c r="BKE169" s="18">
        <v>3.6443398537112199E-4</v>
      </c>
      <c r="BKF169" s="18">
        <v>3.46527902397753E-4</v>
      </c>
      <c r="BKG169" s="18">
        <v>5.0782991983490996E-4</v>
      </c>
      <c r="BKH169" s="18">
        <v>6.0939590380189995E-4</v>
      </c>
      <c r="BKI169" s="18">
        <v>6.0939590380189302E-4</v>
      </c>
      <c r="BKJ169" s="18">
        <v>4.0626393586792799E-4</v>
      </c>
      <c r="BKK169" s="18">
        <v>4.0626393586793498E-4</v>
      </c>
      <c r="BKL169" s="18">
        <v>5.9822669254504203E-4</v>
      </c>
      <c r="BKM169" s="18">
        <v>6.2056511505874303E-4</v>
      </c>
      <c r="BKN169" s="18">
        <v>7.1096188776887499E-4</v>
      </c>
      <c r="BKO169" s="18">
        <v>7.0874876497823498E-4</v>
      </c>
      <c r="BKP169" s="18">
        <v>4.0847705865857499E-4</v>
      </c>
      <c r="BKQ169" s="18">
        <v>5.07829919834904E-4</v>
      </c>
      <c r="BKR169" s="18">
        <v>6.0939590380189995E-4</v>
      </c>
      <c r="BKS169" s="18">
        <v>6.0939590380189302E-4</v>
      </c>
      <c r="BKT169" s="18">
        <v>6.0939590380189995E-4</v>
      </c>
      <c r="BKU169" s="18">
        <v>5.0782991983491701E-4</v>
      </c>
      <c r="BKV169" s="18">
        <v>5.07829919834904E-4</v>
      </c>
      <c r="BKW169" s="18">
        <v>6.0939590380189302E-4</v>
      </c>
      <c r="BKX169" s="18">
        <v>6.4951142048933603E-4</v>
      </c>
      <c r="BKY169" s="18">
        <v>5.6928038711445597E-4</v>
      </c>
      <c r="BKZ169" s="18">
        <v>6.0023160506854996E-4</v>
      </c>
      <c r="BLA169" s="18">
        <v>6.1856020253523499E-4</v>
      </c>
      <c r="BLB169" s="18">
        <v>5.0782991983490996E-4</v>
      </c>
      <c r="BLC169" s="18">
        <v>7.1096188776887499E-4</v>
      </c>
      <c r="BLD169" s="18">
        <v>6.0939590380189995E-4</v>
      </c>
      <c r="BLE169" s="18">
        <v>6.0939590380189302E-4</v>
      </c>
      <c r="BLF169" s="18">
        <v>6.0939590380189995E-4</v>
      </c>
      <c r="BLG169" s="18">
        <v>6.1359870421843999E-4</v>
      </c>
      <c r="BLH169" s="18">
        <v>6.05193103385352E-4</v>
      </c>
      <c r="BLI169" s="18">
        <v>6.0939590380187903E-4</v>
      </c>
      <c r="BLJ169" s="18">
        <v>7.1096188776888203E-4</v>
      </c>
      <c r="BLK169" s="18">
        <v>6.09395903801907E-4</v>
      </c>
      <c r="BLL169" s="18">
        <v>5.07829919834904E-4</v>
      </c>
      <c r="BLM169" s="18">
        <v>5.0782991983491701E-4</v>
      </c>
      <c r="BLN169" s="18">
        <v>6.5298903978036605E-4</v>
      </c>
      <c r="BLO169" s="18">
        <v>7.6893473575738404E-4</v>
      </c>
      <c r="BLP169" s="18">
        <v>6.65869637867064E-4</v>
      </c>
      <c r="BLQ169" s="18">
        <v>6.5448815370371105E-4</v>
      </c>
      <c r="BLR169" s="18">
        <v>5.07829919834904E-4</v>
      </c>
      <c r="BLS169" s="18">
        <v>4.0626393586792799E-4</v>
      </c>
      <c r="BLT169" s="18">
        <v>6.09395903801907E-4</v>
      </c>
      <c r="BLU169" s="18">
        <v>7.1096188776886805E-4</v>
      </c>
      <c r="BLV169" s="18">
        <v>7.1096188776888203E-4</v>
      </c>
      <c r="BLW169" s="18">
        <v>4.0626393586794198E-4</v>
      </c>
      <c r="BLX169" s="18">
        <v>4.3313524824606299E-4</v>
      </c>
      <c r="BLY169" s="18">
        <v>7.8565655935770797E-4</v>
      </c>
      <c r="BLZ169" s="18">
        <v>7.1096188776889602E-4</v>
      </c>
      <c r="BMA169" s="18">
        <v>4.06263935867914E-4</v>
      </c>
      <c r="BMB169" s="18">
        <v>3.0469795190093903E-4</v>
      </c>
      <c r="BMC169" s="18">
        <v>6.09395903801907E-4</v>
      </c>
      <c r="BMD169" s="18">
        <v>7.1096188776885395E-4</v>
      </c>
      <c r="BME169" s="18">
        <v>6.09395903801907E-4</v>
      </c>
      <c r="BMF169" s="18">
        <v>5.5509060349442896E-4</v>
      </c>
      <c r="BMG169" s="18">
        <v>5.6213522014238095E-4</v>
      </c>
      <c r="BMH169" s="18">
        <v>5.0782991983491701E-4</v>
      </c>
      <c r="BMI169" s="18">
        <v>5.07829919834904E-4</v>
      </c>
      <c r="BMJ169" s="18">
        <v>5.0782991983491701E-4</v>
      </c>
      <c r="BMK169" s="18">
        <v>5.07829919834904E-4</v>
      </c>
      <c r="BML169" s="18">
        <v>4.0626393586792799E-4</v>
      </c>
      <c r="BMM169" s="18">
        <v>3.0469795190095301E-4</v>
      </c>
      <c r="BMN169" s="18">
        <v>6.09395903801907E-4</v>
      </c>
      <c r="BMO169" s="18">
        <v>5.0782991983489001E-4</v>
      </c>
      <c r="BMP169" s="18">
        <v>5.0782991983491701E-4</v>
      </c>
      <c r="BMQ169" s="18">
        <v>4.0626393586794198E-4</v>
      </c>
      <c r="BMR169" s="18">
        <v>5.0782991983489001E-4</v>
      </c>
      <c r="BMS169" s="18">
        <v>6.09395903801907E-4</v>
      </c>
      <c r="BMT169" s="18">
        <v>5.0782991983491701E-4</v>
      </c>
      <c r="BMU169" s="18">
        <v>5.0782991983491701E-4</v>
      </c>
      <c r="BMV169" s="18">
        <v>4.06263935867914E-4</v>
      </c>
      <c r="BMW169" s="18">
        <v>6.09395903801907E-4</v>
      </c>
      <c r="BMX169" s="18">
        <v>5.0782991983491701E-4</v>
      </c>
      <c r="BMY169" s="18">
        <v>6.0939590380187903E-4</v>
      </c>
      <c r="BMZ169" s="18">
        <v>5.0782991983491701E-4</v>
      </c>
      <c r="BNA169" s="18">
        <v>5.0782991983491701E-4</v>
      </c>
      <c r="BNB169" s="18">
        <v>5.0782991983489001E-4</v>
      </c>
      <c r="BNC169" s="18">
        <v>6.09395903801907E-4</v>
      </c>
      <c r="BND169" s="18">
        <v>6.1308985863878197E-4</v>
      </c>
      <c r="BNE169" s="18">
        <v>5.0413596499802795E-4</v>
      </c>
      <c r="BNF169" s="18">
        <v>5.0782991983491701E-4</v>
      </c>
      <c r="BNG169" s="18">
        <v>5.07829919834904E-4</v>
      </c>
      <c r="BNH169" s="18">
        <v>6.09395903801907E-4</v>
      </c>
      <c r="BNI169" s="18">
        <v>4.8199559615306998E-4</v>
      </c>
      <c r="BNJ169" s="18">
        <v>5.3366424351675103E-4</v>
      </c>
      <c r="BNK169" s="18">
        <v>5.9587747133589498E-4</v>
      </c>
      <c r="BNL169" s="18">
        <v>7.2448032023486597E-4</v>
      </c>
      <c r="BNM169" s="18">
        <v>7.1096188776888203E-4</v>
      </c>
      <c r="BNN169" s="18">
        <v>5.0782991983491701E-4</v>
      </c>
      <c r="BNO169" s="18">
        <v>5.07829919834904E-4</v>
      </c>
      <c r="BNP169" s="18">
        <v>7.1096188776888203E-4</v>
      </c>
      <c r="BNQ169" s="18">
        <v>6.9211327246428101E-4</v>
      </c>
      <c r="BNR169" s="18">
        <v>6.2824451910648005E-4</v>
      </c>
      <c r="BNS169" s="18">
        <v>5.0782991983491701E-4</v>
      </c>
      <c r="BNT169" s="18">
        <v>6.0939590380189302E-4</v>
      </c>
      <c r="BNU169" s="18">
        <v>6.09395903801907E-4</v>
      </c>
      <c r="BNV169" s="18">
        <v>5.0782991983491701E-4</v>
      </c>
      <c r="BNW169" s="18">
        <v>7.1096188776885395E-4</v>
      </c>
      <c r="BNX169" s="18">
        <v>7.1096188776889602E-4</v>
      </c>
      <c r="BNY169" s="18">
        <v>5.07829919834904E-4</v>
      </c>
      <c r="BNZ169" s="18">
        <v>6.0939590380189302E-4</v>
      </c>
      <c r="BOA169" s="18">
        <v>6.0939285682237699E-4</v>
      </c>
      <c r="BOB169" s="18">
        <v>6.3568727441158602E-4</v>
      </c>
      <c r="BOC169" s="18">
        <v>6.0135492485122101E-4</v>
      </c>
      <c r="BOD169" s="18">
        <v>5.7133506697013003E-4</v>
      </c>
      <c r="BOE169" s="18">
        <v>5.8709810768177396E-4</v>
      </c>
      <c r="BOF169" s="18">
        <v>6.0672674974324105E-4</v>
      </c>
      <c r="BOG169" s="18">
        <v>5.6126378399994005E-4</v>
      </c>
      <c r="BOH169" s="18">
        <v>5.3115353239307995E-4</v>
      </c>
      <c r="BOI169" s="18">
        <v>5.0743685947697505E-4</v>
      </c>
      <c r="BOJ169" s="18">
        <v>5.1699523422808703E-4</v>
      </c>
      <c r="BOK169" s="18">
        <v>5.8070351333122596E-4</v>
      </c>
      <c r="BOL169" s="18">
        <v>6.1388613595307596E-4</v>
      </c>
      <c r="BOM169" s="18">
        <v>6.0522154186083699E-4</v>
      </c>
      <c r="BON169" s="18">
        <v>5.5458886753363603E-4</v>
      </c>
      <c r="BOO169" s="18">
        <v>5.2912525969327196E-4</v>
      </c>
      <c r="BOP169" s="18">
        <v>5.6653810554733997E-4</v>
      </c>
      <c r="BOQ169" s="18">
        <v>5.8205738789751595E-4</v>
      </c>
      <c r="BOR169" s="18">
        <v>5.1567081379714998E-4</v>
      </c>
      <c r="BOS169" s="18">
        <v>5.0155822032495103E-4</v>
      </c>
      <c r="BOT169" s="18">
        <v>5.76972994740118E-4</v>
      </c>
      <c r="BOU169" s="18">
        <v>5.6761978327660102E-4</v>
      </c>
      <c r="BOV169" s="18">
        <v>4.8619534959010098E-4</v>
      </c>
      <c r="BOW169" s="18">
        <v>4.8813424422403101E-4</v>
      </c>
      <c r="BOX169" s="18">
        <v>4.5840892769641301E-4</v>
      </c>
      <c r="BOY169" s="18">
        <v>4.1459437787290301E-4</v>
      </c>
      <c r="BOZ169" s="18">
        <v>4.7033582119366998E-4</v>
      </c>
      <c r="BPA169" s="18">
        <v>5.3981711082548502E-4</v>
      </c>
      <c r="BPB169" s="18">
        <v>5.6525126453048303E-4</v>
      </c>
      <c r="BPC169" s="18">
        <v>5.0633283723122702E-4</v>
      </c>
      <c r="BPD169" s="18">
        <v>4.6084549565178398E-4</v>
      </c>
      <c r="BPE169" s="18">
        <v>5.3502827468142301E-4</v>
      </c>
      <c r="BPF169" s="18">
        <v>5.6233022683159495E-4</v>
      </c>
      <c r="BPG169" s="18">
        <v>4.5450473127274499E-4</v>
      </c>
      <c r="BPH169" s="18">
        <v>4.2509020665604198E-4</v>
      </c>
      <c r="BPI169" s="18">
        <v>4.8810275876899601E-4</v>
      </c>
      <c r="BPJ169" s="18">
        <v>5.0433503432661898E-4</v>
      </c>
      <c r="BPK169" s="18">
        <v>4.8509132734438E-4</v>
      </c>
      <c r="BPL169" s="18">
        <v>4.6267774600254602E-4</v>
      </c>
      <c r="BPM169" s="18">
        <v>3.7570679393164602E-4</v>
      </c>
      <c r="BPN169" s="18">
        <v>3.85702918073646E-4</v>
      </c>
      <c r="BPO169" s="18">
        <v>5.52689583633456E-4</v>
      </c>
      <c r="BPP169" s="18">
        <v>5.7240150980172801E-4</v>
      </c>
      <c r="BPQ169" s="18">
        <v>3.4142014906407499E-4</v>
      </c>
      <c r="BPR169" s="18">
        <v>2.63733343587521E-4</v>
      </c>
      <c r="BPS169" s="18">
        <v>2.52368109981651E-4</v>
      </c>
      <c r="BPT169" s="18">
        <v>2.4210689862146E-4</v>
      </c>
      <c r="BPU169" s="18">
        <v>5.6681741200326197E-4</v>
      </c>
      <c r="BPV169" s="18">
        <v>8.64763257290068E-4</v>
      </c>
      <c r="BPW169" s="18">
        <v>5.1026039383123001E-4</v>
      </c>
      <c r="BPX169" s="18">
        <v>-1.9652002237774399E-5</v>
      </c>
      <c r="BPY169" s="18">
        <v>1.2499624080833301E-4</v>
      </c>
      <c r="BPZ169" s="18">
        <v>5.16994218568267E-4</v>
      </c>
      <c r="BQA169" s="18">
        <v>5.0446402312623296E-4</v>
      </c>
      <c r="BQB169" s="18">
        <v>2.6524769240846003E-4</v>
      </c>
      <c r="BQC169" s="18">
        <v>2.31209884201666E-4</v>
      </c>
      <c r="BQD169" s="18">
        <v>3.7061325983567202E-4</v>
      </c>
      <c r="BQE169" s="18">
        <v>4.1579082516404698E-4</v>
      </c>
      <c r="BQF169" s="18">
        <v>1.4980170107259299E-4</v>
      </c>
      <c r="BQG169" s="18">
        <v>5.3696920063517299E-5</v>
      </c>
      <c r="BQH169" s="18">
        <v>2.7290576759955699E-4</v>
      </c>
      <c r="BQI169" s="18">
        <v>3.4397656488052703E-4</v>
      </c>
      <c r="BQJ169" s="18">
        <v>2.5769524584068299E-4</v>
      </c>
      <c r="BQK169" s="18">
        <v>2.5064250391404399E-4</v>
      </c>
      <c r="BQL169" s="18">
        <v>1.99064250276076E-4</v>
      </c>
      <c r="BQM169" s="18">
        <v>7.9093494354476296E-5</v>
      </c>
      <c r="BQN169" s="18">
        <v>1.50028193216827E-4</v>
      </c>
      <c r="BQO169" s="18">
        <v>3.6649780616532202E-4</v>
      </c>
      <c r="BQP169" s="18">
        <v>3.7417010059423401E-4</v>
      </c>
      <c r="BQQ169" s="18">
        <v>2.4419509525180899E-4</v>
      </c>
      <c r="BQR169" s="18">
        <v>2.0041101522350001E-4</v>
      </c>
      <c r="BQS169" s="18">
        <v>2.9080981925327899E-4</v>
      </c>
      <c r="BQT169" s="18">
        <v>3.2941809673869799E-4</v>
      </c>
      <c r="BQU169" s="18">
        <v>1.0286907554124501E-4</v>
      </c>
      <c r="BQV169" s="18">
        <v>4.2906549926863201E-5</v>
      </c>
      <c r="BQW169" s="18">
        <v>1.2168112709162701E-4</v>
      </c>
      <c r="BQX169" s="18">
        <v>1.8016180499999499E-4</v>
      </c>
      <c r="BQY169" s="18">
        <v>1.6212063926793099E-4</v>
      </c>
      <c r="BQZ169" s="18">
        <v>1.25056164738873E-4</v>
      </c>
      <c r="BRA169" s="18">
        <v>1.4234066389035E-4</v>
      </c>
      <c r="BRB169" s="18">
        <v>1.1756465776146999E-4</v>
      </c>
      <c r="BRC169" s="18">
        <v>1.41703845170898E-4</v>
      </c>
      <c r="BRD169" s="18">
        <v>2.3018102078406399E-4</v>
      </c>
      <c r="BRE169" s="18">
        <v>6.7832873712009301E-5</v>
      </c>
      <c r="BRF169" s="18">
        <v>-8.3179493889418103E-5</v>
      </c>
      <c r="BRG169" s="18">
        <v>7.9441865679458199E-5</v>
      </c>
      <c r="BRH169" s="18">
        <v>2.1480393081141301E-4</v>
      </c>
      <c r="BRI169" s="18">
        <v>1.50376564541837E-4</v>
      </c>
      <c r="BRJ169" s="18">
        <v>8.6826728373706698E-5</v>
      </c>
      <c r="BRK169" s="18">
        <v>1.08196211400374E-4</v>
      </c>
      <c r="BRL169" s="18">
        <v>1.8324839525271601E-4</v>
      </c>
      <c r="BRM169" s="18">
        <v>1.6215110906314599E-4</v>
      </c>
      <c r="BRN169" s="18">
        <v>-1.40445442629588E-5</v>
      </c>
      <c r="BRO169" s="18">
        <v>1.9235581703525001E-5</v>
      </c>
      <c r="BRP169" s="18">
        <v>3.0028389423772303E-4</v>
      </c>
      <c r="BRQ169" s="18">
        <v>3.1802137767772398E-4</v>
      </c>
      <c r="BRR169" s="18">
        <v>2.31209884201638E-4</v>
      </c>
      <c r="BRS169" s="18">
        <v>2.2400682461870501E-4</v>
      </c>
      <c r="BRT169" s="18">
        <v>2.3687015648812801E-4</v>
      </c>
      <c r="BRU169" s="18">
        <v>2.32313906447317E-4</v>
      </c>
      <c r="BRV169" s="18">
        <v>1.3904078507131999E-4</v>
      </c>
      <c r="BRW169" s="18">
        <v>1.10210264862409E-4</v>
      </c>
      <c r="BRX169" s="18">
        <v>3.0025342444256399E-4</v>
      </c>
      <c r="BRY169" s="18">
        <v>4.0817743900584098E-4</v>
      </c>
      <c r="BRZ169" s="18">
        <v>1.5953273799648699E-4</v>
      </c>
      <c r="BSA169" s="18">
        <v>1.2168620539071401E-5</v>
      </c>
      <c r="BSB169" s="18">
        <v>2.5823963951476699E-4</v>
      </c>
      <c r="BSC169" s="18">
        <v>4.0377353794104898E-4</v>
      </c>
      <c r="BSD169" s="18">
        <v>2.1138420413127599E-4</v>
      </c>
      <c r="BSE169" s="18">
        <v>9.2063470507053297E-5</v>
      </c>
      <c r="BSF169" s="18">
        <v>2.2004067294475999E-4</v>
      </c>
      <c r="BSG169" s="18">
        <v>2.72072926531113E-4</v>
      </c>
      <c r="BSH169" s="18">
        <v>1.8851560718124901E-4</v>
      </c>
      <c r="BSI169" s="18">
        <v>1.4241582271848301E-4</v>
      </c>
      <c r="BSJ169" s="18">
        <v>1.8035782734907E-4</v>
      </c>
      <c r="BSK169" s="18">
        <v>1.8837950876277E-4</v>
      </c>
      <c r="BSL169" s="18">
        <v>1.5903303335532099E-4</v>
      </c>
      <c r="BSM169" s="18">
        <v>2.0168262134276301E-4</v>
      </c>
      <c r="BSN169" s="18">
        <v>2.5963210915497199E-4</v>
      </c>
      <c r="BSO169" s="18">
        <v>2.5689389022717698E-4</v>
      </c>
      <c r="BSP169" s="18">
        <v>1.7006614619369199E-4</v>
      </c>
      <c r="BSQ169" s="18">
        <v>6.3973366321273803E-5</v>
      </c>
      <c r="BSR169" s="18">
        <v>1.20485695460359E-4</v>
      </c>
      <c r="BSS169" s="18">
        <v>1.8417163004702501E-4</v>
      </c>
      <c r="BST169" s="18">
        <v>2.38187467300171E-4</v>
      </c>
      <c r="BSU169" s="18">
        <v>9.9706310800556905E-5</v>
      </c>
      <c r="BSV169" s="18">
        <v>-3.8684451973386402E-5</v>
      </c>
      <c r="BSW169" s="18">
        <v>-1.9477308745324801E-5</v>
      </c>
      <c r="BSX169" s="18">
        <v>3.2674792702025398E-5</v>
      </c>
      <c r="BSY169" s="18">
        <v>1.09680090426084E-4</v>
      </c>
      <c r="BSZ169" s="18">
        <v>1.98943386755162E-4</v>
      </c>
      <c r="BTA169" s="18">
        <v>8.2967220982943499E-5</v>
      </c>
      <c r="BTB169" s="18">
        <v>-1.2499624080830599E-4</v>
      </c>
      <c r="BTC169" s="18">
        <v>-1.9266051498684201E-5</v>
      </c>
      <c r="BTD169" s="18">
        <v>2.08992325208851E-4</v>
      </c>
      <c r="BTE169" s="18">
        <v>1.55341109838141E-4</v>
      </c>
      <c r="BTF169" s="18">
        <v>-1.1482542317386901E-4</v>
      </c>
      <c r="BTG169" s="18">
        <v>-1.4423283817169199E-4</v>
      </c>
      <c r="BTH169" s="18">
        <v>7.5385320279813803E-5</v>
      </c>
      <c r="BTI169" s="18">
        <v>1.5051266296034401E-4</v>
      </c>
      <c r="BTJ169" s="18">
        <v>-9.1472356480326494E-5</v>
      </c>
      <c r="BTK169" s="18">
        <v>-2.3037805879294601E-4</v>
      </c>
      <c r="BTL169" s="18">
        <v>-2.4820593595867302E-4</v>
      </c>
      <c r="BTM169" s="18">
        <v>-1.20046930409623E-4</v>
      </c>
      <c r="BTN169" s="18">
        <v>1.14356188327946E-4</v>
      </c>
      <c r="BTO169" s="18">
        <v>4.7068723949827898E-5</v>
      </c>
      <c r="BTP169" s="18">
        <v>-2.14607908462421E-4</v>
      </c>
      <c r="BTQ169" s="18">
        <v>-1.8887819774401901E-4</v>
      </c>
      <c r="BTR169" s="18">
        <v>-9.5589841470344802E-5</v>
      </c>
      <c r="BTS169" s="18">
        <v>-1.0575964344500199E-4</v>
      </c>
      <c r="BTT169" s="18">
        <v>-2.28546824102005E-4</v>
      </c>
      <c r="BTU169" s="18">
        <v>-2.9811952311942198E-4</v>
      </c>
      <c r="BTV169" s="18">
        <v>-4.1141637823458E-4</v>
      </c>
      <c r="BTW169" s="18">
        <v>-4.4431867874067301E-4</v>
      </c>
      <c r="BTX169" s="18">
        <v>-4.12687984353815E-4</v>
      </c>
      <c r="BTY169" s="18">
        <v>-3.8738281944847199E-4</v>
      </c>
      <c r="BTZ169" s="18">
        <v>-3.2831305883310099E-4</v>
      </c>
      <c r="BUA169" s="18">
        <v>-4.1335425720867499E-4</v>
      </c>
      <c r="BUB169" s="18">
        <v>-4.6079979095900399E-4</v>
      </c>
      <c r="BUC169" s="18">
        <v>-3.26512293937403E-4</v>
      </c>
      <c r="BUD169" s="18">
        <v>-3.1343567350158798E-4</v>
      </c>
      <c r="BUE169" s="18">
        <v>-5.1670678683365901E-4</v>
      </c>
      <c r="BUF169" s="18">
        <v>-5.5449847380789597E-4</v>
      </c>
      <c r="BUG169" s="18">
        <v>-2.5751344272939499E-4</v>
      </c>
      <c r="BUH169" s="18">
        <v>-3.0762406789905302E-4</v>
      </c>
      <c r="BUI169" s="18">
        <v>-9.1471543952470404E-4</v>
      </c>
      <c r="BUJ169" s="18">
        <v>-8.6511873823397201E-4</v>
      </c>
      <c r="BUK169" s="18">
        <v>-1.4639619363016E-4</v>
      </c>
      <c r="BUL169" s="18">
        <v>-1.2876433881348E-4</v>
      </c>
      <c r="BUM169" s="18">
        <v>-5.1419506005015404E-4</v>
      </c>
      <c r="BUN169" s="18">
        <v>-5.3673052057270898E-4</v>
      </c>
      <c r="BUO169" s="18">
        <v>-3.9168109188994401E-4</v>
      </c>
      <c r="BUP169" s="18">
        <v>-3.8667084190088699E-4</v>
      </c>
      <c r="BUQ169" s="18">
        <v>-2.7216433591661899E-4</v>
      </c>
      <c r="BUR169" s="18">
        <v>-2.4184993668199801E-4</v>
      </c>
      <c r="BUS169" s="18">
        <v>-5.2382046835069897E-4</v>
      </c>
      <c r="BUT169" s="18">
        <v>-6.0516771188934195E-4</v>
      </c>
      <c r="BUU169" s="18">
        <v>-4.2535630953405198E-4</v>
      </c>
      <c r="BUV169" s="18">
        <v>-3.97174795962712E-4</v>
      </c>
      <c r="BUW169" s="18">
        <v>-4.9651750054066602E-4</v>
      </c>
      <c r="BUX169" s="18">
        <v>-4.5013130000309798E-4</v>
      </c>
      <c r="BUY169" s="18">
        <v>-4.4462134537292999E-4</v>
      </c>
      <c r="BUZ169" s="18">
        <v>-4.9786426548806197E-4</v>
      </c>
      <c r="BVA169" s="18">
        <v>-3.9389116770108203E-4</v>
      </c>
      <c r="BVB169" s="18">
        <v>-3.8758696707621998E-4</v>
      </c>
      <c r="BVC169" s="18">
        <v>-5.6737094661587996E-4</v>
      </c>
      <c r="BVD169" s="18">
        <v>-6.3412011127900105E-4</v>
      </c>
      <c r="BVE169" s="18">
        <v>-4.9458876250511798E-4</v>
      </c>
      <c r="BVF169" s="18">
        <v>-3.1183093095495101E-4</v>
      </c>
      <c r="BVG169" s="18">
        <v>-4.5192393962010998E-4</v>
      </c>
      <c r="BVH169" s="18">
        <v>-7.7963166518879503E-4</v>
      </c>
      <c r="BVI169" s="18">
        <v>-7.1748953355843504E-4</v>
      </c>
      <c r="BVJ169" s="18">
        <v>-3.7649393030739198E-4</v>
      </c>
      <c r="BVK169" s="18">
        <v>-2.9914127691811599E-4</v>
      </c>
      <c r="BVL169" s="18">
        <v>-4.5902949585843701E-4</v>
      </c>
      <c r="BVM169" s="18">
        <v>-5.2903486596753103E-4</v>
      </c>
      <c r="BVN169" s="18">
        <v>-4.4042870155475101E-4</v>
      </c>
      <c r="BVO169" s="18">
        <v>-4.0254763651459402E-4</v>
      </c>
      <c r="BVP169" s="18">
        <v>-4.7654048715418902E-4</v>
      </c>
      <c r="BVQ169" s="18">
        <v>-4.9390725475272003E-4</v>
      </c>
      <c r="BVR169" s="18">
        <v>-3.16712192144408E-4</v>
      </c>
      <c r="BVS169" s="18">
        <v>-3.05952291802927E-4</v>
      </c>
      <c r="BVT169" s="18">
        <v>-3.4813873890347699E-4</v>
      </c>
      <c r="BVU169" s="18">
        <v>-3.33436047064414E-4</v>
      </c>
      <c r="BVV169" s="18">
        <v>-4.23297567039016E-4</v>
      </c>
      <c r="BVW169" s="18">
        <v>-4.97978019390124E-4</v>
      </c>
      <c r="BVX169" s="18">
        <v>-5.22140566975845E-4</v>
      </c>
      <c r="BVY169" s="18">
        <v>-4.5937786718345999E-4</v>
      </c>
      <c r="BVZ169" s="18">
        <v>-2.6997660462201002E-4</v>
      </c>
      <c r="BWA169" s="18">
        <v>-2.82925251917934E-4</v>
      </c>
      <c r="BWB169" s="18">
        <v>-5.0688434052419097E-4</v>
      </c>
      <c r="BWC169" s="18">
        <v>-6.0007620911307902E-4</v>
      </c>
      <c r="BWD169" s="18">
        <v>-3.6140427206938998E-4</v>
      </c>
      <c r="BWE169" s="18">
        <v>-1.9080896709924801E-4</v>
      </c>
      <c r="BWF169" s="18">
        <v>-4.4403835662493098E-4</v>
      </c>
      <c r="BWG169" s="18">
        <v>-6.4820426627568096E-4</v>
      </c>
      <c r="BWH169" s="18">
        <v>-5.5982560966696905E-4</v>
      </c>
      <c r="BWI169" s="18">
        <v>-3.4762379936476001E-4</v>
      </c>
      <c r="BWJ169" s="18">
        <v>-3.4558943270589199E-4</v>
      </c>
      <c r="BWK169" s="18">
        <v>-6.3950107710954098E-4</v>
      </c>
      <c r="BWL169" s="18">
        <v>-5.7737418037678801E-4</v>
      </c>
      <c r="BWM169" s="18">
        <v>-2.3147497141978699E-4</v>
      </c>
      <c r="BWN169" s="18">
        <v>-4.0163151133919202E-4</v>
      </c>
      <c r="BWO169" s="18">
        <v>-7.7641608613640502E-4</v>
      </c>
      <c r="BWP169" s="18">
        <v>-5.6103627619584397E-4</v>
      </c>
      <c r="BWQ169" s="18">
        <v>-2.25223585106626E-4</v>
      </c>
      <c r="BWR169" s="18">
        <v>-3.9305832663254198E-4</v>
      </c>
      <c r="BWS169" s="18">
        <v>-5.8124892266513096E-4</v>
      </c>
      <c r="BWT169" s="18">
        <v>-3.4265316010941E-4</v>
      </c>
      <c r="BWU169" s="18">
        <v>-1.9005128485885501E-4</v>
      </c>
      <c r="BWV169" s="18">
        <v>-5.3266686555418497E-4</v>
      </c>
      <c r="BWW169" s="18">
        <v>-7.1227513594158899E-4</v>
      </c>
      <c r="BWX169" s="18">
        <v>-4.4652875455179698E-4</v>
      </c>
      <c r="BWY169" s="18">
        <v>-3.6010321181477402E-4</v>
      </c>
      <c r="BWZ169" s="18">
        <v>-4.93626932636978E-4</v>
      </c>
      <c r="BXA169" s="18">
        <v>-4.5198487921049803E-4</v>
      </c>
      <c r="BXB169" s="18">
        <v>-4.5156845867624901E-4</v>
      </c>
      <c r="BXC169" s="18">
        <v>-4.0679309464437802E-4</v>
      </c>
      <c r="BXD169" s="18">
        <v>-2.10339090156275E-4</v>
      </c>
      <c r="BXE169" s="18">
        <v>6.3945943505616597E-6</v>
      </c>
      <c r="BXF169" s="18">
        <v>-2.3469867575089099E-4</v>
      </c>
      <c r="BXG169" s="18">
        <v>-5.8279780392061999E-4</v>
      </c>
      <c r="BXH169" s="18">
        <v>-5.0782991983491701E-4</v>
      </c>
      <c r="BXI169" s="18">
        <v>-4.0626393586792799E-4</v>
      </c>
      <c r="BXJ169" s="18">
        <v>-4.0626393586794198E-4</v>
      </c>
      <c r="BXK169" s="18">
        <v>-4.06263935867914E-4</v>
      </c>
      <c r="BXL169" s="18">
        <v>-2.01797390904645E-4</v>
      </c>
      <c r="BXM169" s="18">
        <v>-3.06032528930272E-4</v>
      </c>
      <c r="BXN169" s="18">
        <v>-3.0469795190095301E-4</v>
      </c>
      <c r="BXO169" s="18">
        <v>-4.0626393586792799E-4</v>
      </c>
      <c r="BXP169" s="18">
        <v>-5.0782991983491701E-4</v>
      </c>
      <c r="BXQ169" s="18">
        <v>-6.0939590380189302E-4</v>
      </c>
      <c r="BXR169" s="18">
        <v>-5.0782991983491701E-4</v>
      </c>
      <c r="BXS169" s="18">
        <v>-5.0782991983491701E-4</v>
      </c>
      <c r="BXT169" s="18">
        <v>-6.0939590380186504E-4</v>
      </c>
      <c r="BXU169" s="18">
        <v>-3.04697951900967E-4</v>
      </c>
      <c r="BXV169" s="18">
        <v>-1.01565983966975E-4</v>
      </c>
      <c r="BXW169" s="18">
        <v>-3.0469795190095301E-4</v>
      </c>
      <c r="BXX169" s="18">
        <v>-5.0782991983491701E-4</v>
      </c>
      <c r="BXY169" s="18">
        <v>-5.07829919834904E-4</v>
      </c>
      <c r="BXZ169" s="18">
        <v>-3.0469795190093903E-4</v>
      </c>
      <c r="BYA169" s="18">
        <v>-5.0782991983491701E-4</v>
      </c>
      <c r="BYB169" s="18">
        <v>-6.0939590380189302E-4</v>
      </c>
      <c r="BYC169" s="18">
        <v>-4.0626393586792799E-4</v>
      </c>
      <c r="BYD169" s="18">
        <v>-3.0469795190095301E-4</v>
      </c>
      <c r="BYE169" s="18">
        <v>-4.0626393586792799E-4</v>
      </c>
      <c r="BYF169" s="18">
        <v>-4.0626393586792799E-4</v>
      </c>
      <c r="BYG169" s="18">
        <v>-5.07829919834904E-4</v>
      </c>
      <c r="BYH169" s="18">
        <v>-5.0782991983491701E-4</v>
      </c>
      <c r="BYI169" s="18">
        <v>-1.01565983966989E-4</v>
      </c>
      <c r="BYJ169" s="18">
        <v>-1.01565983966975E-4</v>
      </c>
      <c r="BYK169" s="18">
        <v>-6.09395903801907E-4</v>
      </c>
      <c r="BYL169" s="18">
        <v>-7.1096188776886805E-4</v>
      </c>
      <c r="BYM169" s="18">
        <v>-6.09395903801907E-4</v>
      </c>
      <c r="BYN169" s="18">
        <v>-6.0939590380187903E-4</v>
      </c>
      <c r="BYO169" s="18">
        <v>-2.03131967933964E-4</v>
      </c>
      <c r="BYP169" s="18">
        <v>1.01565983966989E-4</v>
      </c>
      <c r="BYQ169" s="18">
        <v>-3.0469795190095301E-4</v>
      </c>
      <c r="BYR169" s="18">
        <v>-5.0782991983491701E-4</v>
      </c>
      <c r="BYS169" s="18">
        <v>-5.0782991983491701E-4</v>
      </c>
      <c r="BYT169" s="18">
        <v>-5.7819889616658705E-4</v>
      </c>
      <c r="BYU169" s="18">
        <v>-5.4808153494086099E-4</v>
      </c>
      <c r="BYV169" s="18">
        <v>-2.6974198719904798E-4</v>
      </c>
      <c r="BYW169" s="18">
        <v>7.56646267357219E-5</v>
      </c>
      <c r="BYX169" s="18">
        <v>-2.0313196793395001E-4</v>
      </c>
      <c r="BYY169" s="18">
        <v>-7.1096188776888203E-4</v>
      </c>
      <c r="BYZ169" s="18">
        <v>-5.8822549010381598E-4</v>
      </c>
      <c r="BZA169" s="18">
        <v>-3.2586836559902999E-4</v>
      </c>
      <c r="BZB169" s="18">
        <v>-4.0626393586792799E-4</v>
      </c>
      <c r="BZC169" s="18">
        <v>-2.6077472647458E-4</v>
      </c>
      <c r="BZD169" s="18">
        <v>-3.4862117732731198E-4</v>
      </c>
      <c r="BZE169" s="18">
        <v>-5.0782991983491701E-4</v>
      </c>
      <c r="BZF169" s="18">
        <v>-6.5256550962722304E-4</v>
      </c>
      <c r="BZG169" s="18">
        <v>-4.64660314009573E-4</v>
      </c>
      <c r="BZH169" s="18">
        <v>-1.01565983966975E-4</v>
      </c>
      <c r="BZI169" s="18">
        <v>-2.6516847094121198E-5</v>
      </c>
      <c r="BZJ169" s="18">
        <v>-4.81313072740796E-4</v>
      </c>
      <c r="BZK169" s="18">
        <v>-6.09395903801907E-4</v>
      </c>
      <c r="BZL169" s="18">
        <v>-7.2537206957409795E-4</v>
      </c>
      <c r="BZM169" s="18">
        <v>-4.9341973802968699E-4</v>
      </c>
      <c r="BZN169" s="18">
        <v>-3.0469795190093903E-4</v>
      </c>
      <c r="BZO169" s="18">
        <v>-6.0939590380189302E-4</v>
      </c>
      <c r="BZP169" s="18">
        <v>-6.09395903801907E-4</v>
      </c>
      <c r="BZQ169" s="18">
        <v>-4.0626393586792799E-4</v>
      </c>
      <c r="BZR169" s="18">
        <v>-3.0469795190093903E-4</v>
      </c>
      <c r="BZS169" s="18">
        <v>-4.0626393586792799E-4</v>
      </c>
      <c r="BZT169" s="18">
        <v>-1.01565983966975E-4</v>
      </c>
      <c r="BZU169" s="18">
        <v>1.01565983966975E-4</v>
      </c>
      <c r="BZV169" s="18">
        <v>-2.03131967933964E-4</v>
      </c>
      <c r="BZW169" s="18">
        <v>-8.1252787173585696E-4</v>
      </c>
      <c r="BZX169" s="18">
        <v>-8.1252787173587105E-4</v>
      </c>
      <c r="BZY169" s="18">
        <v>-1.54314277740222E-4</v>
      </c>
      <c r="BZZ169" s="18">
        <v>1.1718581664126E-4</v>
      </c>
      <c r="CAA169" s="18">
        <v>-3.6913547476896598E-4</v>
      </c>
      <c r="CAB169" s="18">
        <v>-9.1409385570284597E-4</v>
      </c>
      <c r="CAC169" s="18">
        <v>-9.1409385570283199E-4</v>
      </c>
      <c r="CAD169" s="18">
        <v>-4.0626393586792799E-4</v>
      </c>
      <c r="CAE169" s="18">
        <v>-6.09395903801907E-4</v>
      </c>
      <c r="CAF169">
        <v>-1.42192377553775E-3</v>
      </c>
      <c r="CAG169" s="18">
        <v>-5.0782991983491701E-4</v>
      </c>
      <c r="CAH169" s="18">
        <v>6.09395903801907E-4</v>
      </c>
      <c r="CAI169">
        <v>0</v>
      </c>
      <c r="CAJ169">
        <v>-1.0156598396698199E-3</v>
      </c>
      <c r="CAK169" s="18">
        <v>-6.09395903801907E-4</v>
      </c>
      <c r="CAL169">
        <v>0</v>
      </c>
      <c r="CAM169" s="18">
        <v>-1.01565983966975E-4</v>
      </c>
      <c r="CAN169">
        <v>0</v>
      </c>
      <c r="CAO169" s="18">
        <v>-1.01565983966989E-4</v>
      </c>
      <c r="CAP169" s="18">
        <v>-9.5550738566538198E-4</v>
      </c>
      <c r="CAQ169" s="18">
        <v>-6.6954835780633204E-4</v>
      </c>
      <c r="CAR169" s="18">
        <v>5.0782991983491701E-4</v>
      </c>
      <c r="CAS169" s="18">
        <v>-6.0939590380189302E-4</v>
      </c>
      <c r="CAT169">
        <v>-1.92975369537266E-3</v>
      </c>
      <c r="CAU169" s="18">
        <v>-6.0939590380189302E-4</v>
      </c>
      <c r="CAV169" s="18">
        <v>6.0939590380189302E-4</v>
      </c>
      <c r="CAW169" s="18">
        <v>-8.12527871735864E-4</v>
      </c>
      <c r="CAX169">
        <v>-1.52348975950473E-3</v>
      </c>
      <c r="CAY169" s="18">
        <v>2.03131967933957E-4</v>
      </c>
      <c r="CAZ169" s="18">
        <v>9.1409385570284597E-4</v>
      </c>
      <c r="CBA169" s="18">
        <v>-5.0782991983489695E-4</v>
      </c>
      <c r="CBB169" s="18">
        <v>-9.4593580733633804E-4</v>
      </c>
      <c r="CBC169" s="18">
        <v>3.1841951633478001E-5</v>
      </c>
      <c r="CBD169">
        <v>0</v>
      </c>
      <c r="CBE169" s="18">
        <v>-5.07829919834904E-4</v>
      </c>
      <c r="CBF169" s="18">
        <v>-3.0469795190094602E-4</v>
      </c>
      <c r="CBG169" s="18">
        <v>-5.6728055289013903E-4</v>
      </c>
      <c r="CBH169">
        <v>-1.15934117454856E-3</v>
      </c>
      <c r="CBI169" s="18">
        <v>-6.6233107898563905E-4</v>
      </c>
      <c r="CBJ169" s="18">
        <v>-5.5646072861814601E-4</v>
      </c>
      <c r="CBK169" s="18">
        <v>-7.1096188776887499E-4</v>
      </c>
      <c r="CBL169" s="18">
        <v>-1.01565983966982E-4</v>
      </c>
      <c r="CBM169" s="18">
        <v>-1.01565983966989E-4</v>
      </c>
      <c r="CBN169" s="18">
        <v>-8.1252787173585002E-4</v>
      </c>
      <c r="CBO169">
        <v>-1.1172258236368099E-3</v>
      </c>
      <c r="CBP169" s="18">
        <v>-4.0626393586792799E-4</v>
      </c>
      <c r="CBQ169">
        <v>1.0156598396698199E-3</v>
      </c>
      <c r="CBR169" s="18">
        <v>3.9723776687278201E-4</v>
      </c>
      <c r="CBS169">
        <v>-1.41289760654261E-3</v>
      </c>
      <c r="CBT169" s="18">
        <v>-9.1409385570283904E-4</v>
      </c>
      <c r="CBU169" s="18">
        <v>-2.03131967933964E-4</v>
      </c>
      <c r="CBV169">
        <v>-1.0156598396698199E-3</v>
      </c>
      <c r="CBW169" s="18">
        <v>-4.0626393586793498E-4</v>
      </c>
      <c r="CBX169" s="18">
        <v>-1.01565983966982E-4</v>
      </c>
      <c r="CBY169" s="18">
        <v>-3.0469795190094602E-4</v>
      </c>
      <c r="CBZ169" s="18">
        <v>-2.03131967933964E-4</v>
      </c>
      <c r="CCA169" s="18">
        <v>-3.0469795190094602E-4</v>
      </c>
      <c r="CCB169" s="18">
        <v>-7.1096188776887499E-4</v>
      </c>
      <c r="CCC169" s="18">
        <v>-5.0782991983490996E-4</v>
      </c>
      <c r="CCD169" s="18">
        <v>-2.03131967933964E-4</v>
      </c>
      <c r="CCE169" s="18">
        <v>-7.1068969093184605E-4</v>
      </c>
      <c r="CCF169">
        <v>-1.1665452497913299E-3</v>
      </c>
      <c r="CCG169" s="18">
        <v>-4.7367937338585399E-4</v>
      </c>
      <c r="CCH169" s="18">
        <v>3.19594634769382E-4</v>
      </c>
      <c r="CCI169" s="18">
        <v>3.0469795190095301E-4</v>
      </c>
      <c r="CCJ169" s="18">
        <v>-3.0469795190095301E-4</v>
      </c>
      <c r="CCK169" s="18">
        <v>-1.01565983966982E-4</v>
      </c>
      <c r="CCL169" s="18">
        <v>-1.01565983966982E-4</v>
      </c>
      <c r="CCM169" s="18">
        <v>-9.1409385570284597E-4</v>
      </c>
      <c r="CCN169" s="18">
        <v>-5.07829919834904E-4</v>
      </c>
      <c r="CCO169" s="18">
        <v>1.01565983966982E-4</v>
      </c>
      <c r="CCP169" s="18">
        <v>-4.0626393586793498E-4</v>
      </c>
      <c r="CCQ169">
        <v>-1.21879180760377E-3</v>
      </c>
      <c r="CCR169" s="18">
        <v>-5.0782991983491701E-4</v>
      </c>
      <c r="CCS169" s="18">
        <v>6.0939590380189302E-4</v>
      </c>
      <c r="CCT169" s="18">
        <v>-3.0469795190094602E-4</v>
      </c>
      <c r="CCU169">
        <v>-1.0156598396698199E-3</v>
      </c>
      <c r="CCV169">
        <v>0</v>
      </c>
      <c r="CCW169" s="18">
        <v>1.01565983966975E-4</v>
      </c>
      <c r="CCX169" s="18">
        <v>-9.1409385570283904E-4</v>
      </c>
      <c r="CCY169" s="18">
        <v>-5.0782991983490996E-4</v>
      </c>
      <c r="CCZ169" s="18">
        <v>2.03131967933957E-4</v>
      </c>
      <c r="CDA169" s="18">
        <v>-1.01565983966968E-4</v>
      </c>
      <c r="CDB169">
        <v>-1.0156598396698199E-3</v>
      </c>
      <c r="CDC169">
        <v>-1.4545305190305101E-3</v>
      </c>
      <c r="CDD169" s="18">
        <v>1.3417272745973999E-4</v>
      </c>
      <c r="CDE169">
        <v>1.62505574347172E-3</v>
      </c>
      <c r="CDF169" s="18">
        <v>1.01565983966975E-4</v>
      </c>
      <c r="CDG169">
        <v>-2.2344516472735999E-3</v>
      </c>
      <c r="CDH169">
        <v>-1.32035779157077E-3</v>
      </c>
      <c r="CDI169" s="18">
        <v>7.1096188776888203E-4</v>
      </c>
      <c r="CDJ169">
        <v>0</v>
      </c>
      <c r="CDK169" s="18">
        <v>-3.0469795190094602E-4</v>
      </c>
      <c r="CDL169" s="18">
        <v>7.1096188776887499E-4</v>
      </c>
      <c r="CDM169" s="18">
        <v>9.1409385570283904E-4</v>
      </c>
      <c r="CDN169" s="18">
        <v>-6.0939590380189302E-4</v>
      </c>
      <c r="CDO169">
        <v>-2.1328856633066298E-3</v>
      </c>
      <c r="CDP169">
        <v>-1.42192377553775E-3</v>
      </c>
      <c r="CDQ169" s="18">
        <v>8.1252787173585696E-4</v>
      </c>
      <c r="CDR169" s="18">
        <v>7.1096188776887499E-4</v>
      </c>
      <c r="CDS169" s="18">
        <v>4.0626393586792799E-4</v>
      </c>
      <c r="CDT169" s="18">
        <v>4.0626393586793498E-4</v>
      </c>
      <c r="CDU169">
        <v>-2.8438475510755099E-3</v>
      </c>
      <c r="CDV169">
        <v>-2.0313196793396398E-3</v>
      </c>
      <c r="CDW169">
        <v>3.04697951900946E-3</v>
      </c>
      <c r="CDX169">
        <v>2.1328856633066398E-3</v>
      </c>
      <c r="CDY169" s="18">
        <v>-9.1409385570284597E-4</v>
      </c>
      <c r="CDZ169">
        <v>-1.52348975950473E-3</v>
      </c>
      <c r="CEA169">
        <v>-1.32035779157076E-3</v>
      </c>
      <c r="CEB169" s="18">
        <v>3.0469795190095301E-4</v>
      </c>
      <c r="CEC169" s="18">
        <v>8.1252787173585696E-4</v>
      </c>
      <c r="CED169" s="18">
        <v>-8.1252787173585696E-4</v>
      </c>
      <c r="CEE169">
        <v>-1.2187918076037999E-3</v>
      </c>
      <c r="CEF169" s="18">
        <v>2.0313196793397099E-4</v>
      </c>
    </row>
    <row r="170" spans="1:2164" x14ac:dyDescent="0.3">
      <c r="A170">
        <v>163</v>
      </c>
      <c r="B170" t="str">
        <f t="array" ref="B170">INDEX(MtrxNb!A$2:C$145,MATCH(1,(MtrxNb!B$2:B$145=I170)*(MtrxNb!C$2:C$145=J170),0),1)</f>
        <v>M121</v>
      </c>
      <c r="C170" s="1">
        <v>41614</v>
      </c>
      <c r="D170" s="1">
        <v>41550</v>
      </c>
      <c r="E170">
        <f t="shared" si="2"/>
        <v>64</v>
      </c>
      <c r="G170">
        <v>58</v>
      </c>
      <c r="H170">
        <v>21</v>
      </c>
      <c r="I170">
        <v>1</v>
      </c>
      <c r="J170" s="2" t="s">
        <v>16</v>
      </c>
      <c r="K170">
        <v>1</v>
      </c>
      <c r="L170" s="2" t="s">
        <v>1238</v>
      </c>
      <c r="M170" t="s">
        <v>1241</v>
      </c>
      <c r="N170" t="s">
        <v>1483</v>
      </c>
      <c r="O170">
        <v>3.0598819999999999E-3</v>
      </c>
      <c r="P170">
        <v>1.2540117999999999E-2</v>
      </c>
      <c r="Q170">
        <v>-9.1999999999999998E-3</v>
      </c>
      <c r="R170">
        <v>-5.8073850000000104E-3</v>
      </c>
      <c r="S170">
        <v>-3.3926149999999799E-3</v>
      </c>
      <c r="T170">
        <v>-2.8000000000000099E-3</v>
      </c>
      <c r="U170">
        <v>4.4000000000000003E-3</v>
      </c>
      <c r="V170">
        <v>4.4999999999999997E-3</v>
      </c>
      <c r="W170">
        <v>1.89999999999999E-3</v>
      </c>
      <c r="X170">
        <v>-6.4999999999999997E-3</v>
      </c>
      <c r="Y170">
        <v>-2.0508059999999801E-3</v>
      </c>
      <c r="Z170">
        <v>1.5508060000000001E-3</v>
      </c>
      <c r="AA170">
        <v>1.39999999999999E-3</v>
      </c>
      <c r="AB170">
        <v>-1.1999999999999999E-3</v>
      </c>
      <c r="AC170">
        <v>-2.1999999999999902E-3</v>
      </c>
      <c r="AD170">
        <v>-2E-3</v>
      </c>
      <c r="AE170">
        <v>-1.6999999999999999E-3</v>
      </c>
      <c r="AF170" s="18">
        <v>-2.9999999999999401E-4</v>
      </c>
      <c r="AG170" s="18">
        <v>1.00000000000002E-4</v>
      </c>
      <c r="AH170">
        <v>-8.3999999999999995E-3</v>
      </c>
      <c r="AI170">
        <v>1.89999999999999E-3</v>
      </c>
      <c r="AJ170">
        <v>4.8999999999999998E-3</v>
      </c>
      <c r="AK170" s="18">
        <v>-1.00000000000002E-4</v>
      </c>
      <c r="AL170">
        <v>-4.2999999999999896E-3</v>
      </c>
      <c r="AM170">
        <v>-3.8999999999999998E-3</v>
      </c>
      <c r="AN170">
        <v>-2.3999999999999898E-3</v>
      </c>
      <c r="AO170">
        <v>4.0999999999999899E-3</v>
      </c>
      <c r="AP170">
        <v>-1.5999999999999901E-3</v>
      </c>
      <c r="AQ170">
        <v>-4.2999999999999896E-3</v>
      </c>
      <c r="AR170">
        <v>-2.3E-3</v>
      </c>
      <c r="AS170" s="18">
        <v>-6.9999999999999902E-4</v>
      </c>
      <c r="AT170" s="18">
        <v>1.00000000000002E-4</v>
      </c>
      <c r="AU170" s="18">
        <v>9.9999999999999395E-4</v>
      </c>
      <c r="AV170" s="18">
        <v>-6.0584699999999899E-4</v>
      </c>
      <c r="AW170">
        <v>-1.54214299999999E-3</v>
      </c>
      <c r="AX170">
        <v>-1.8520100000000001E-3</v>
      </c>
      <c r="AY170" s="18">
        <v>5.9999999999999604E-4</v>
      </c>
      <c r="AZ170" s="18">
        <v>6.0000000000000298E-4</v>
      </c>
      <c r="BA170" s="18">
        <v>-3.00000000000001E-4</v>
      </c>
      <c r="BB170">
        <v>-2.2000000000000001E-3</v>
      </c>
      <c r="BC170" s="18">
        <v>-2.9999999999999401E-4</v>
      </c>
      <c r="BD170" s="18">
        <v>-4.0000000000000398E-4</v>
      </c>
      <c r="BE170" s="18">
        <v>-8.9999999999999802E-4</v>
      </c>
      <c r="BF170">
        <v>-1E-3</v>
      </c>
      <c r="BG170" s="18">
        <v>1.99999999999998E-4</v>
      </c>
      <c r="BH170" s="18">
        <v>9.0000000000000496E-4</v>
      </c>
      <c r="BI170" s="18">
        <v>7.9999999999999505E-4</v>
      </c>
      <c r="BJ170" s="18">
        <v>5.0000000000000001E-4</v>
      </c>
      <c r="BK170" s="18">
        <v>-3.00000000000001E-4</v>
      </c>
      <c r="BL170">
        <v>-1.39999999999999E-3</v>
      </c>
      <c r="BM170" s="18">
        <v>3.00000000000001E-4</v>
      </c>
      <c r="BN170" s="18">
        <v>9.6771799999999903E-4</v>
      </c>
      <c r="BO170">
        <v>1.532282E-3</v>
      </c>
      <c r="BP170">
        <v>1.9999999999999901E-3</v>
      </c>
      <c r="BQ170">
        <v>1.6000000000000001E-3</v>
      </c>
      <c r="BR170">
        <v>1.1081189999999901E-3</v>
      </c>
      <c r="BS170" s="18">
        <v>1.9188099999999699E-4</v>
      </c>
      <c r="BT170" s="18">
        <v>5.1304500000000299E-4</v>
      </c>
      <c r="BU170" s="18">
        <v>1.86954999999995E-4</v>
      </c>
      <c r="BV170" s="18">
        <v>-9.9999999999995898E-5</v>
      </c>
      <c r="BW170">
        <v>1.2786099999999899E-3</v>
      </c>
      <c r="BX170" s="18">
        <v>9.2139000000000099E-4</v>
      </c>
      <c r="BY170" s="18">
        <v>5.9999999999999604E-4</v>
      </c>
      <c r="BZ170" s="18">
        <v>5.0000000000000001E-4</v>
      </c>
      <c r="CA170" s="18">
        <v>6.9999999999999902E-4</v>
      </c>
      <c r="CB170" s="18">
        <v>7.7189300000000201E-4</v>
      </c>
      <c r="CC170" s="18">
        <v>7.2810699999999802E-4</v>
      </c>
      <c r="CD170" s="18">
        <v>9.4929800000000098E-4</v>
      </c>
      <c r="CE170" s="18">
        <v>3.6859499999999901E-4</v>
      </c>
      <c r="CF170" s="18">
        <v>-1.17893E-4</v>
      </c>
      <c r="CG170">
        <v>1.1999999999999899E-3</v>
      </c>
      <c r="CH170" s="18">
        <v>7.0000000000000596E-4</v>
      </c>
      <c r="CI170" s="18">
        <v>5.99999999999989E-4</v>
      </c>
      <c r="CJ170">
        <v>1.140833E-3</v>
      </c>
      <c r="CK170" s="18">
        <v>3.5916699999999298E-4</v>
      </c>
      <c r="CL170" s="18">
        <v>2.6828400000000697E-4</v>
      </c>
      <c r="CM170" s="18">
        <v>4.3171599999999801E-4</v>
      </c>
      <c r="CN170">
        <v>1.1000000000000001E-3</v>
      </c>
      <c r="CO170">
        <v>1E-3</v>
      </c>
      <c r="CP170" s="18">
        <v>6.9999999999999197E-4</v>
      </c>
      <c r="CQ170">
        <v>0</v>
      </c>
      <c r="CR170" s="18">
        <v>2.00000000000005E-4</v>
      </c>
      <c r="CS170" s="18">
        <v>2.9999999999999401E-4</v>
      </c>
      <c r="CT170" s="18">
        <v>1.00000000000002E-4</v>
      </c>
      <c r="CU170" s="18">
        <v>2.9999999999999401E-4</v>
      </c>
      <c r="CV170" s="18">
        <v>5.0000000000000001E-4</v>
      </c>
      <c r="CW170" s="18">
        <v>5.0000000000000001E-4</v>
      </c>
      <c r="CX170">
        <v>0</v>
      </c>
      <c r="CY170" s="18">
        <v>2.00000000000005E-4</v>
      </c>
      <c r="CZ170" s="18">
        <v>2.9999999999999401E-4</v>
      </c>
      <c r="DA170" s="18">
        <v>3.00000000000008E-4</v>
      </c>
      <c r="DB170" s="18">
        <v>1.9999999999999101E-4</v>
      </c>
      <c r="DC170" s="18">
        <v>1.00000000000002E-4</v>
      </c>
      <c r="DD170" s="18">
        <v>-1.00000000000002E-4</v>
      </c>
      <c r="DE170" s="18">
        <v>5.0000000000000001E-4</v>
      </c>
      <c r="DF170" s="18">
        <v>3.00000000000008E-4</v>
      </c>
      <c r="DG170">
        <v>0</v>
      </c>
      <c r="DH170" s="18">
        <v>1.9999999999999101E-4</v>
      </c>
      <c r="DI170" s="18">
        <v>1.00000000000002E-4</v>
      </c>
      <c r="DJ170" s="18">
        <v>-1.00000000000002E-4</v>
      </c>
      <c r="DK170">
        <v>0</v>
      </c>
      <c r="DL170" s="18">
        <v>-1.00000000000002E-4</v>
      </c>
      <c r="DM170" s="18">
        <v>-9.9999999999988905E-5</v>
      </c>
      <c r="DN170" s="18">
        <v>1.9999999999999101E-4</v>
      </c>
      <c r="DO170" s="18">
        <v>-1.00000000000002E-4</v>
      </c>
      <c r="DP170">
        <v>0</v>
      </c>
      <c r="DQ170" s="18">
        <v>1.00000000000002E-4</v>
      </c>
      <c r="DR170" s="18">
        <v>-1.00000000000002E-4</v>
      </c>
      <c r="DS170" s="18">
        <v>-9.9999999999988905E-5</v>
      </c>
      <c r="DT170" s="18">
        <v>-2.00000000000005E-4</v>
      </c>
      <c r="DU170" s="18">
        <v>1.00000000000002E-4</v>
      </c>
      <c r="DV170" s="18">
        <v>-2.00000000000005E-4</v>
      </c>
      <c r="DW170" s="18">
        <v>-1.9999999999999101E-4</v>
      </c>
      <c r="DX170" s="18">
        <v>1.9999999999999101E-4</v>
      </c>
      <c r="DY170" s="18">
        <v>-1.00000000000002E-4</v>
      </c>
      <c r="DZ170">
        <v>0</v>
      </c>
      <c r="EA170" s="18">
        <v>1.00000000000002E-4</v>
      </c>
      <c r="EB170" s="18">
        <v>-1.9999999999999101E-4</v>
      </c>
      <c r="EC170">
        <v>0</v>
      </c>
      <c r="ED170">
        <v>0</v>
      </c>
      <c r="EE170" s="18">
        <v>-4.0000000000001102E-4</v>
      </c>
      <c r="EF170" s="18">
        <v>-2.9999999999999401E-4</v>
      </c>
      <c r="EG170" s="18">
        <v>-1.0918099999999899E-4</v>
      </c>
      <c r="EH170" s="18">
        <v>4.0918099999999398E-4</v>
      </c>
      <c r="EI170" s="18">
        <v>3.00000000000008E-4</v>
      </c>
      <c r="EJ170" s="18">
        <v>1.00000000000002E-4</v>
      </c>
      <c r="EK170" s="18">
        <v>-3.00000000000008E-4</v>
      </c>
      <c r="EL170" s="18">
        <v>2.00000000000005E-4</v>
      </c>
      <c r="EM170">
        <v>0</v>
      </c>
      <c r="EN170" s="18">
        <v>-2.00000000000005E-4</v>
      </c>
      <c r="EO170" s="18">
        <v>-1.00000000000002E-4</v>
      </c>
      <c r="EP170" s="18">
        <v>-9.9999999999988905E-5</v>
      </c>
      <c r="EQ170" s="18">
        <v>-1.00000000000002E-4</v>
      </c>
      <c r="ER170" s="18">
        <v>-1.26390000000004E-4</v>
      </c>
      <c r="ES170" s="18">
        <v>-7.3610000000001702E-5</v>
      </c>
      <c r="ET170" s="18">
        <v>-1.00000000000002E-4</v>
      </c>
      <c r="EU170" s="18">
        <v>-1.9999999999999101E-4</v>
      </c>
      <c r="EV170" s="18">
        <v>-2.00000000000005E-4</v>
      </c>
      <c r="EW170" s="18">
        <v>-2.6020000000001499E-5</v>
      </c>
      <c r="EX170" s="18">
        <v>1.26020000000004E-4</v>
      </c>
      <c r="EY170">
        <v>0</v>
      </c>
      <c r="EZ170" s="18">
        <v>1.00000000000002E-4</v>
      </c>
      <c r="FA170" s="18">
        <v>5.0373999999991898E-5</v>
      </c>
      <c r="FB170" s="18">
        <v>-5.0373999999991898E-5</v>
      </c>
      <c r="FC170" s="18">
        <v>1.00000000000002E-4</v>
      </c>
      <c r="FD170" s="18">
        <v>1.9999999999999101E-4</v>
      </c>
      <c r="FE170" s="18">
        <v>3.00000000000008E-4</v>
      </c>
      <c r="FF170" s="18">
        <v>9.9999999999988905E-5</v>
      </c>
      <c r="FG170">
        <v>0</v>
      </c>
      <c r="FH170" s="18">
        <v>1.00000000000002E-4</v>
      </c>
      <c r="FI170" s="18">
        <v>3.9999999999999698E-4</v>
      </c>
      <c r="FJ170" s="18">
        <v>3.00000000000008E-4</v>
      </c>
      <c r="FK170" s="18">
        <v>3.9999999999999698E-4</v>
      </c>
      <c r="FL170" s="18">
        <v>3.9999999999999698E-4</v>
      </c>
      <c r="FM170" s="18">
        <v>5.0000000000000001E-4</v>
      </c>
      <c r="FN170" s="18">
        <v>7.0000000000000596E-4</v>
      </c>
      <c r="FO170">
        <v>1.0999999999999799E-3</v>
      </c>
      <c r="FP170" s="18">
        <v>7.0000000000000596E-4</v>
      </c>
      <c r="FQ170" s="18">
        <v>7.9999999999999505E-4</v>
      </c>
      <c r="FR170" s="18">
        <v>8.0000000000000904E-4</v>
      </c>
      <c r="FS170" s="18">
        <v>9.9999999999998701E-4</v>
      </c>
      <c r="FT170">
        <v>1E-3</v>
      </c>
      <c r="FU170">
        <v>1.1000000000000001E-3</v>
      </c>
      <c r="FV170">
        <v>1.29398599999999E-3</v>
      </c>
      <c r="FW170">
        <v>1.506014E-3</v>
      </c>
      <c r="FX170">
        <v>1.6999999999999999E-3</v>
      </c>
      <c r="FY170">
        <v>1.79999999999999E-3</v>
      </c>
      <c r="FZ170">
        <v>1.9240469999999899E-3</v>
      </c>
      <c r="GA170">
        <v>1.9759529999999999E-3</v>
      </c>
      <c r="GB170">
        <v>1.89999999999999E-3</v>
      </c>
      <c r="GC170">
        <v>2E-3</v>
      </c>
      <c r="GD170">
        <v>2E-3</v>
      </c>
      <c r="GE170">
        <v>2E-3</v>
      </c>
      <c r="GF170">
        <v>2.2073609999999902E-3</v>
      </c>
      <c r="GG170">
        <v>2.0955430000000001E-3</v>
      </c>
      <c r="GH170">
        <v>1.9982749999999999E-3</v>
      </c>
      <c r="GI170">
        <v>1.9329719999999901E-3</v>
      </c>
      <c r="GJ170">
        <v>1.913405E-3</v>
      </c>
      <c r="GK170">
        <v>1.9040259999999799E-3</v>
      </c>
      <c r="GL170">
        <v>1.9026469999999999E-3</v>
      </c>
      <c r="GM170">
        <v>1.5644729999999901E-3</v>
      </c>
      <c r="GN170">
        <v>1.44278999999999E-3</v>
      </c>
      <c r="GO170">
        <v>1.343847E-3</v>
      </c>
      <c r="GP170">
        <v>1.2956039999999899E-3</v>
      </c>
      <c r="GQ170">
        <v>1.152627E-3</v>
      </c>
      <c r="GR170">
        <v>1.1101059999999901E-3</v>
      </c>
      <c r="GS170">
        <v>1.1814690000000001E-3</v>
      </c>
      <c r="GT170" s="18">
        <v>8.6425199999999505E-4</v>
      </c>
      <c r="GU170" s="18">
        <v>7.84858999999998E-4</v>
      </c>
      <c r="GV170" s="18">
        <v>7.7208899999998905E-4</v>
      </c>
      <c r="GW170" s="18">
        <v>7.6568100000001804E-4</v>
      </c>
      <c r="GX170" s="18">
        <v>7.2872699999998404E-4</v>
      </c>
      <c r="GY170" s="18">
        <v>6.8317300000000903E-4</v>
      </c>
      <c r="GZ170" s="18">
        <v>5.55203000000004E-4</v>
      </c>
      <c r="HA170" s="18">
        <v>7.4306099999998899E-4</v>
      </c>
      <c r="HB170" s="18">
        <v>7.7210399999999503E-4</v>
      </c>
      <c r="HC170" s="18">
        <v>5.1058800000000604E-4</v>
      </c>
      <c r="HD170" s="18">
        <v>5.0923199999999803E-4</v>
      </c>
      <c r="HE170" s="18">
        <v>4.8285700000000298E-4</v>
      </c>
      <c r="HF170" s="18">
        <v>4.36201999999996E-4</v>
      </c>
      <c r="HG170" s="18">
        <v>1.86533000000016E-4</v>
      </c>
      <c r="HH170" s="18">
        <v>1.19849999999976E-4</v>
      </c>
      <c r="HI170" s="18">
        <v>7.2121000000008304E-5</v>
      </c>
      <c r="HJ170" s="18">
        <v>-1.11728000000005E-4</v>
      </c>
      <c r="HK170" s="18">
        <v>-2.6063699999997997E-4</v>
      </c>
      <c r="HL170" s="18">
        <v>-3.9136400000000499E-4</v>
      </c>
      <c r="HM170" s="18">
        <v>-5.4487599999999904E-4</v>
      </c>
      <c r="HN170" s="18">
        <v>-7.3249599999999904E-4</v>
      </c>
      <c r="HO170" s="18">
        <v>-8.3228900000001296E-4</v>
      </c>
      <c r="HP170" s="18">
        <v>-9.0448599999998203E-4</v>
      </c>
      <c r="HQ170">
        <v>-1.01208700000002E-3</v>
      </c>
      <c r="HR170">
        <v>-1.03171199999999E-3</v>
      </c>
      <c r="HS170">
        <v>-1.0341700000000001E-3</v>
      </c>
      <c r="HT170">
        <v>-1.1984179999999899E-3</v>
      </c>
      <c r="HU170">
        <v>-1.2768289999999999E-3</v>
      </c>
      <c r="HV170">
        <v>-1.34980699999999E-3</v>
      </c>
      <c r="HW170">
        <v>-1.437053E-3</v>
      </c>
      <c r="HX170">
        <v>-1.5130859999999901E-3</v>
      </c>
      <c r="HY170">
        <v>-1.5473220000000001E-3</v>
      </c>
      <c r="HZ170">
        <v>-1.53303099999999E-3</v>
      </c>
      <c r="IA170">
        <v>-1.537673E-3</v>
      </c>
      <c r="IB170">
        <v>-1.5347079999999901E-3</v>
      </c>
      <c r="IC170">
        <v>-1.5320259999999999E-3</v>
      </c>
      <c r="ID170">
        <v>-1.422539E-3</v>
      </c>
      <c r="IE170">
        <v>-1.360729E-3</v>
      </c>
      <c r="IF170">
        <v>-1.3092690000000001E-3</v>
      </c>
      <c r="IG170">
        <v>-1.4508289999999801E-3</v>
      </c>
      <c r="IH170">
        <v>-1.3163460000000099E-3</v>
      </c>
      <c r="II170">
        <v>-1.206525E-3</v>
      </c>
      <c r="IJ170">
        <v>-1.1433509999999999E-3</v>
      </c>
      <c r="IK170">
        <v>-1.139581E-3</v>
      </c>
      <c r="IL170">
        <v>-1.06670999999999E-3</v>
      </c>
      <c r="IM170" s="18">
        <v>-7.9999999999999505E-4</v>
      </c>
      <c r="IN170" s="18">
        <v>-5.9881400000000296E-4</v>
      </c>
      <c r="IO170" s="18">
        <v>-5.0118600000000004E-4</v>
      </c>
      <c r="IP170" s="18">
        <v>-3.9999999999999698E-4</v>
      </c>
      <c r="IQ170" s="18">
        <v>-5.0000000000000001E-4</v>
      </c>
      <c r="IR170" s="18">
        <v>-5.0000000000000001E-4</v>
      </c>
      <c r="IS170" s="18">
        <v>-2.9999999999999401E-4</v>
      </c>
      <c r="IT170" s="18">
        <v>-5.0000000000000001E-4</v>
      </c>
      <c r="IU170" s="18">
        <v>-5.0000000000000001E-4</v>
      </c>
      <c r="IV170" s="18">
        <v>-5.0000000000000001E-4</v>
      </c>
      <c r="IW170" s="18">
        <v>-3.9999999999999698E-4</v>
      </c>
      <c r="IX170" s="18">
        <v>-4.0000000000001102E-4</v>
      </c>
      <c r="IY170" s="18">
        <v>-3.9999999999999698E-4</v>
      </c>
      <c r="IZ170" s="18">
        <v>-2.8403099999998999E-4</v>
      </c>
      <c r="JA170" s="18">
        <v>-4.1596900000000198E-4</v>
      </c>
      <c r="JB170" s="18">
        <v>-3.00000000000008E-4</v>
      </c>
      <c r="JC170" s="18">
        <v>-3.9999999999999698E-4</v>
      </c>
      <c r="JD170" s="18">
        <v>-3.9999999999999698E-4</v>
      </c>
      <c r="JE170" s="18">
        <v>-3.9999999999999698E-4</v>
      </c>
      <c r="JF170" s="18">
        <v>-5.0000000000000001E-4</v>
      </c>
      <c r="JG170" s="18">
        <v>-5.0000000000000001E-4</v>
      </c>
      <c r="JH170" s="18">
        <v>-6.0000000000000298E-4</v>
      </c>
      <c r="JI170" s="18">
        <v>-6.0000000000000298E-4</v>
      </c>
      <c r="JJ170" s="18">
        <v>-5.99999999999989E-4</v>
      </c>
      <c r="JK170" s="18">
        <v>-6.0000000000000298E-4</v>
      </c>
      <c r="JL170" s="18">
        <v>-7.0000000000000596E-4</v>
      </c>
      <c r="JM170" s="18">
        <v>-6.9999999999999197E-4</v>
      </c>
      <c r="JN170" s="18">
        <v>-8.0000000000000904E-4</v>
      </c>
      <c r="JO170" s="18">
        <v>-7.9999999999999505E-4</v>
      </c>
      <c r="JP170" s="18">
        <v>-6.0000000000000298E-4</v>
      </c>
      <c r="JQ170" s="18">
        <v>-5.0000000000000001E-4</v>
      </c>
      <c r="JR170" s="18">
        <v>-5.0000000000000001E-4</v>
      </c>
      <c r="JS170" s="18">
        <v>-5.0000000000000001E-4</v>
      </c>
      <c r="JT170" s="18">
        <v>-5.0000000000000001E-4</v>
      </c>
      <c r="JU170" s="18">
        <v>-5.0000000000000001E-4</v>
      </c>
      <c r="JV170" s="18">
        <v>-5.0000000000000001E-4</v>
      </c>
      <c r="JW170" s="18">
        <v>-5.0000000000000001E-4</v>
      </c>
      <c r="JX170" s="18">
        <v>-3.9999999999999698E-4</v>
      </c>
      <c r="JY170" s="18">
        <v>-3.9999999999999698E-4</v>
      </c>
      <c r="JZ170" s="18">
        <v>-5.0000000000000001E-4</v>
      </c>
      <c r="KA170" s="18">
        <v>-3.9999999999999698E-4</v>
      </c>
      <c r="KB170" s="18">
        <v>-3.9825300000000103E-4</v>
      </c>
      <c r="KC170" s="18">
        <v>-3.0174700000000498E-4</v>
      </c>
      <c r="KD170" s="18">
        <v>-1.9999999999999101E-4</v>
      </c>
      <c r="KE170" s="18">
        <v>-3.00000000000008E-4</v>
      </c>
      <c r="KF170" s="18">
        <v>-1.9999999999999101E-4</v>
      </c>
      <c r="KG170" s="18">
        <v>-2.00000000000005E-4</v>
      </c>
      <c r="KH170" s="18">
        <v>-1.00000000000002E-4</v>
      </c>
      <c r="KI170" s="18">
        <v>-9.9999999999988905E-5</v>
      </c>
      <c r="KJ170" s="18">
        <v>-2.00000000000005E-4</v>
      </c>
      <c r="KK170" s="18">
        <v>-1.9999999999999101E-4</v>
      </c>
      <c r="KL170" s="18">
        <v>-2.0607300000000101E-4</v>
      </c>
      <c r="KM170" s="18">
        <v>-2.93926999999999E-4</v>
      </c>
      <c r="KN170" s="18">
        <v>-4.0000000000001102E-4</v>
      </c>
      <c r="KO170" s="18">
        <v>-3.9999999999999698E-4</v>
      </c>
      <c r="KP170" s="18">
        <v>-3.9999999999999698E-4</v>
      </c>
      <c r="KQ170" s="18">
        <v>-5.0000000000000001E-4</v>
      </c>
      <c r="KR170" s="18">
        <v>-6.0000000000000298E-4</v>
      </c>
      <c r="KS170" s="18">
        <v>-5.0000000000000001E-4</v>
      </c>
      <c r="KT170" s="18">
        <v>-5.2271099999999504E-4</v>
      </c>
      <c r="KU170" s="18">
        <v>-5.7728899999999396E-4</v>
      </c>
      <c r="KV170" s="18">
        <v>-6.0000000000000298E-4</v>
      </c>
      <c r="KW170" s="18">
        <v>-5.0000000000000001E-4</v>
      </c>
      <c r="KX170" s="18">
        <v>-6.0000000000000298E-4</v>
      </c>
      <c r="KY170" s="18">
        <v>-5.4204800000000298E-4</v>
      </c>
      <c r="KZ170" s="18">
        <v>-5.5795200000000001E-4</v>
      </c>
      <c r="LA170" s="18">
        <v>-3.9999999999999698E-4</v>
      </c>
      <c r="LB170" s="18">
        <v>-5.0000000000000001E-4</v>
      </c>
      <c r="LC170" s="18">
        <v>-4.0920099999999701E-4</v>
      </c>
      <c r="LD170" s="18">
        <v>-4.9079899999999999E-4</v>
      </c>
      <c r="LE170" s="18">
        <v>-2.9999999999999401E-4</v>
      </c>
      <c r="LF170" s="18">
        <v>-5.0000000000000001E-4</v>
      </c>
      <c r="LG170" s="18">
        <v>-3.9999999999999698E-4</v>
      </c>
      <c r="LH170" s="18">
        <v>-4.9593200000000405E-4</v>
      </c>
      <c r="LI170" s="18">
        <v>-5.0406799999999597E-4</v>
      </c>
      <c r="LJ170" s="18">
        <v>-5.0000000000000001E-4</v>
      </c>
      <c r="LK170" s="18">
        <v>-6.0000000000000298E-4</v>
      </c>
      <c r="LL170" s="18">
        <v>-5.0000000000000001E-4</v>
      </c>
      <c r="LM170" s="18">
        <v>-5.0000000000000001E-4</v>
      </c>
      <c r="LN170" s="18">
        <v>-5.0000000000000001E-4</v>
      </c>
      <c r="LO170" s="18">
        <v>-3.9999999999999698E-4</v>
      </c>
      <c r="LP170" s="18">
        <v>-5.0000000000000001E-4</v>
      </c>
      <c r="LQ170" s="18">
        <v>-3.00000000000001E-4</v>
      </c>
      <c r="LR170" s="18">
        <v>-3.00000000000001E-4</v>
      </c>
      <c r="LS170" s="18">
        <v>-3.00000000000001E-4</v>
      </c>
      <c r="LT170" s="18">
        <v>-2.3499199999999599E-4</v>
      </c>
      <c r="LU170" s="18">
        <v>-1.6500800000000099E-4</v>
      </c>
      <c r="LV170" s="18">
        <v>-1.2652600000000099E-4</v>
      </c>
      <c r="LW170" s="18">
        <v>2.6525999999998899E-5</v>
      </c>
      <c r="LX170">
        <v>0</v>
      </c>
      <c r="LY170" s="18">
        <v>1.00000000000002E-4</v>
      </c>
      <c r="LZ170">
        <v>0</v>
      </c>
      <c r="MA170">
        <v>0</v>
      </c>
      <c r="MB170" s="18">
        <v>1.00000000000002E-4</v>
      </c>
      <c r="MC170" s="18">
        <v>9.9999999999995898E-5</v>
      </c>
      <c r="MD170" s="18">
        <v>1.99999999999998E-4</v>
      </c>
      <c r="ME170" s="18">
        <v>2.00000000000005E-4</v>
      </c>
      <c r="MF170" s="18">
        <v>2.9596999999999902E-4</v>
      </c>
      <c r="MG170" s="18">
        <v>3.0402999999999599E-4</v>
      </c>
      <c r="MH170" s="18">
        <v>3.9999999999999698E-4</v>
      </c>
      <c r="MI170" s="18">
        <v>5.0000000000000001E-4</v>
      </c>
      <c r="MJ170" s="18">
        <v>6.0000000000000298E-4</v>
      </c>
      <c r="MK170" s="18">
        <v>7.9999999999999505E-4</v>
      </c>
      <c r="ML170" s="18">
        <v>8.9999999999999802E-4</v>
      </c>
      <c r="MM170">
        <v>1.1999999999999999E-3</v>
      </c>
      <c r="MN170">
        <v>1.39999999999999E-3</v>
      </c>
      <c r="MO170">
        <v>1.89999999999999E-3</v>
      </c>
      <c r="MP170">
        <v>2.2000000000000001E-3</v>
      </c>
      <c r="MQ170">
        <v>2.4999999999999801E-3</v>
      </c>
      <c r="MR170">
        <v>3.3999999999999998E-3</v>
      </c>
      <c r="MS170">
        <v>3.80000000000001E-3</v>
      </c>
      <c r="MT170">
        <v>4.1999999999999902E-3</v>
      </c>
      <c r="MU170">
        <v>5.09999999999999E-3</v>
      </c>
      <c r="MV170">
        <v>5.5999999999999999E-3</v>
      </c>
      <c r="MW170">
        <v>5.96463799999999E-3</v>
      </c>
      <c r="MX170">
        <v>6.4937320000000003E-3</v>
      </c>
      <c r="MY170">
        <v>7.0319179999999903E-3</v>
      </c>
      <c r="MZ170">
        <v>7.3207019999999897E-3</v>
      </c>
      <c r="NA170">
        <v>7.6133900000000098E-3</v>
      </c>
      <c r="NB170">
        <v>7.9989139999999907E-3</v>
      </c>
      <c r="NC170">
        <v>8.0484899999999897E-3</v>
      </c>
      <c r="ND170">
        <v>8.0930289999999998E-3</v>
      </c>
      <c r="NE170">
        <v>8.2788910000000104E-3</v>
      </c>
      <c r="NF170">
        <v>8.3046259999999799E-3</v>
      </c>
      <c r="NG170">
        <v>8.3287810000000004E-3</v>
      </c>
      <c r="NH170">
        <v>8.4225230000000099E-3</v>
      </c>
      <c r="NI170">
        <v>8.5564109999999808E-3</v>
      </c>
      <c r="NJ170">
        <v>8.662164E-3</v>
      </c>
      <c r="NK170">
        <v>8.8313220000000008E-3</v>
      </c>
      <c r="NL170">
        <v>8.9091659999999892E-3</v>
      </c>
      <c r="NM170">
        <v>9.0541990000000093E-3</v>
      </c>
      <c r="NN170">
        <v>9.2292579999999902E-3</v>
      </c>
      <c r="NO170">
        <v>9.4335970000000106E-3</v>
      </c>
      <c r="NP170">
        <v>9.5627309999999893E-3</v>
      </c>
      <c r="NQ170">
        <v>9.6814929999999803E-3</v>
      </c>
      <c r="NR170">
        <v>9.8564620000000103E-3</v>
      </c>
      <c r="NS170">
        <v>9.9314449999999797E-3</v>
      </c>
      <c r="NT170">
        <v>1.0029196999999899E-2</v>
      </c>
      <c r="NU170">
        <v>1.0247976000000001E-2</v>
      </c>
      <c r="NV170">
        <v>1.0166108E-2</v>
      </c>
      <c r="NW170">
        <v>1.0119855999999899E-2</v>
      </c>
      <c r="NX170">
        <v>1.0086118999999999E-2</v>
      </c>
      <c r="NY170">
        <v>1.00179019999999E-2</v>
      </c>
      <c r="NZ170">
        <v>9.9458689999999891E-3</v>
      </c>
      <c r="OA170">
        <v>9.8573270000000199E-3</v>
      </c>
      <c r="OB170">
        <v>9.6271039999999905E-3</v>
      </c>
      <c r="OC170">
        <v>9.4035259999999902E-3</v>
      </c>
      <c r="OD170">
        <v>9.1634990000000194E-3</v>
      </c>
      <c r="OE170">
        <v>8.7584860000000098E-3</v>
      </c>
      <c r="OF170">
        <v>8.39194599999998E-3</v>
      </c>
      <c r="OG170">
        <v>8.1852379999999801E-3</v>
      </c>
      <c r="OH170">
        <v>8.0019829999999903E-3</v>
      </c>
      <c r="OI170">
        <v>7.55223599999999E-3</v>
      </c>
      <c r="OJ170">
        <v>7.2052480000000503E-3</v>
      </c>
      <c r="OK170">
        <v>6.8716109999999997E-3</v>
      </c>
      <c r="OL170">
        <v>6.5633949999999702E-3</v>
      </c>
      <c r="OM170">
        <v>6.1337650000000098E-3</v>
      </c>
      <c r="ON170">
        <v>5.8077879999999804E-3</v>
      </c>
      <c r="OO170">
        <v>5.4986770000000004E-3</v>
      </c>
      <c r="OP170">
        <v>5.0087870000000102E-3</v>
      </c>
      <c r="OQ170">
        <v>4.7203000000000097E-3</v>
      </c>
      <c r="OR170">
        <v>4.4485929999999998E-3</v>
      </c>
      <c r="OS170">
        <v>3.9680899999999797E-3</v>
      </c>
      <c r="OT170">
        <v>3.7713349999999798E-3</v>
      </c>
      <c r="OU170">
        <v>3.5876929999999999E-3</v>
      </c>
      <c r="OV170">
        <v>3.1529070000000299E-3</v>
      </c>
      <c r="OW170">
        <v>2.8891559999999401E-3</v>
      </c>
      <c r="OX170">
        <v>2.6313070000000202E-3</v>
      </c>
      <c r="OY170">
        <v>2.2230140000000201E-3</v>
      </c>
      <c r="OZ170">
        <v>2.1344429999999798E-3</v>
      </c>
      <c r="PA170">
        <v>1.9811389999999599E-3</v>
      </c>
      <c r="PB170">
        <v>1.72394500000006E-3</v>
      </c>
      <c r="PC170">
        <v>1.72173999999991E-3</v>
      </c>
      <c r="PD170">
        <v>1.56599300000004E-3</v>
      </c>
      <c r="PE170">
        <v>1.3722769999999699E-3</v>
      </c>
      <c r="PF170" s="18">
        <v>9.3251500000002198E-4</v>
      </c>
      <c r="PG170" s="18">
        <v>9.8305899999995196E-4</v>
      </c>
      <c r="PH170" s="18">
        <v>9.9158300000001809E-4</v>
      </c>
      <c r="PI170" s="18">
        <v>8.7428099999997601E-4</v>
      </c>
      <c r="PJ170" s="18">
        <v>7.7819900000009002E-4</v>
      </c>
      <c r="PK170" s="18">
        <v>6.3532499999996396E-4</v>
      </c>
      <c r="PL170" s="18">
        <v>3.9637100000000598E-4</v>
      </c>
      <c r="PM170" s="18">
        <v>4.5424699999996299E-4</v>
      </c>
      <c r="PN170" s="18">
        <v>4.8869900000003599E-4</v>
      </c>
      <c r="PO170" s="18">
        <v>5.1540100000002599E-4</v>
      </c>
      <c r="PP170" s="18">
        <v>3.3956800000001198E-4</v>
      </c>
      <c r="PQ170" s="18">
        <v>3.7509199999996497E-4</v>
      </c>
      <c r="PR170" s="18">
        <v>3.5464699999998502E-4</v>
      </c>
      <c r="PS170" s="18">
        <v>1.41143999999981E-4</v>
      </c>
      <c r="PT170" s="18">
        <v>2.00928000000044E-4</v>
      </c>
      <c r="PU170" s="18">
        <v>2.0813899999994E-4</v>
      </c>
      <c r="PV170" s="18">
        <v>1.7803900000001801E-4</v>
      </c>
      <c r="PW170" s="18">
        <v>-4.8398999999976698E-5</v>
      </c>
      <c r="PX170" s="18">
        <v>5.6862999999962501E-5</v>
      </c>
      <c r="PY170" s="18">
        <v>2.10464000000021E-4</v>
      </c>
      <c r="PZ170" s="18">
        <v>6.3181000000023206E-5</v>
      </c>
      <c r="QA170" s="18">
        <v>1.0699000000002901E-4</v>
      </c>
      <c r="QB170" s="18">
        <v>1.3625600000000099E-4</v>
      </c>
      <c r="QC170" s="18">
        <v>1.3774699999991001E-4</v>
      </c>
      <c r="QD170" s="18">
        <v>1.40428000000025E-4</v>
      </c>
      <c r="QE170" s="18">
        <v>1.0651400000005701E-4</v>
      </c>
      <c r="QF170" s="18">
        <v>3.2960999999942502E-5</v>
      </c>
      <c r="QG170" s="18">
        <v>-4.7265999999934702E-5</v>
      </c>
      <c r="QH170" s="18">
        <v>-5.0187000000034802E-5</v>
      </c>
      <c r="QI170" s="18">
        <v>-4.1544999999976103E-5</v>
      </c>
      <c r="QJ170" s="18">
        <v>-1.0133000000078701E-5</v>
      </c>
      <c r="QK170" s="18">
        <v>-4.0233000000000602E-5</v>
      </c>
      <c r="QL170" s="18">
        <v>-5.8410000000064202E-6</v>
      </c>
      <c r="QM170" s="18">
        <v>2.18809000000042E-4</v>
      </c>
      <c r="QN170" s="18">
        <v>1.6688999999958599E-5</v>
      </c>
      <c r="QO170" s="18">
        <v>-7.4684999999963199E-5</v>
      </c>
      <c r="QP170" s="18">
        <v>-1.3184499999996301E-4</v>
      </c>
      <c r="QQ170" s="18">
        <v>1.09911000000018E-4</v>
      </c>
      <c r="QR170" s="18">
        <v>7.3849999999930902E-5</v>
      </c>
      <c r="QS170" s="18">
        <v>2.06830000000213E-5</v>
      </c>
      <c r="QT170" s="18">
        <v>1.33037000000002E-4</v>
      </c>
      <c r="QU170" s="18">
        <v>-3.5700000000637999E-7</v>
      </c>
      <c r="QV170" s="18">
        <v>-8.0525999999969596E-5</v>
      </c>
      <c r="QW170" s="18">
        <v>-9.8706000000059401E-5</v>
      </c>
      <c r="QX170" s="18">
        <v>-3.3616999999930198E-5</v>
      </c>
      <c r="QY170" s="18">
        <v>-7.98699999999819E-5</v>
      </c>
      <c r="QZ170" s="18">
        <v>-1.8888700000008101E-4</v>
      </c>
      <c r="RA170" s="18">
        <v>4.4823000000082597E-5</v>
      </c>
      <c r="RB170" s="18">
        <v>-1.25770000000136E-5</v>
      </c>
      <c r="RC170" s="18">
        <v>-6.9260000000070904E-5</v>
      </c>
      <c r="RD170" s="18">
        <v>1.07280000000153E-5</v>
      </c>
      <c r="RE170" s="18">
        <v>1.14798999999998E-4</v>
      </c>
      <c r="RF170" s="18">
        <v>1.46747000000058E-4</v>
      </c>
      <c r="RG170" s="18">
        <v>9.1969999999941198E-5</v>
      </c>
      <c r="RH170" s="18">
        <v>6.4671000000071603E-5</v>
      </c>
      <c r="RI170" s="18">
        <v>-1.12660000000097E-5</v>
      </c>
      <c r="RJ170" s="18">
        <v>-1.1414300000001E-4</v>
      </c>
      <c r="RK170" s="18">
        <v>-1.9395300000002401E-4</v>
      </c>
      <c r="RL170" s="18">
        <v>-8.2016000000018007E-5</v>
      </c>
      <c r="RM170" s="18">
        <v>-1.9490999999982599E-5</v>
      </c>
      <c r="RN170" s="18">
        <v>-1.7154200000002399E-4</v>
      </c>
      <c r="RO170" s="18">
        <v>3.6656999999995499E-5</v>
      </c>
      <c r="RP170" s="18">
        <v>6.5386000000056094E-5</v>
      </c>
      <c r="RQ170" s="18">
        <v>-5.5134000000012202E-5</v>
      </c>
      <c r="RR170" s="18">
        <v>7.7127999999926299E-5</v>
      </c>
      <c r="RS170" s="18">
        <v>2.3246000000032202E-5</v>
      </c>
      <c r="RT170" s="18">
        <v>-5.6266999999943203E-5</v>
      </c>
      <c r="RU170" s="18">
        <v>6.6578999999955494E-5</v>
      </c>
      <c r="RV170" s="18">
        <v>-1.3613700000003601E-4</v>
      </c>
      <c r="RW170" s="18">
        <v>-1.9335799999997601E-4</v>
      </c>
      <c r="RX170" s="18">
        <v>7.8499999999981295E-5</v>
      </c>
      <c r="RY170" s="18">
        <v>-5.4239999999206001E-6</v>
      </c>
      <c r="RZ170" s="18">
        <v>-9.7159999999929508E-6</v>
      </c>
      <c r="SA170" s="18">
        <v>2.4556999999925101E-5</v>
      </c>
      <c r="SB170" s="18">
        <v>-2.3423999999994099E-5</v>
      </c>
      <c r="SC170" s="18">
        <v>-1.0353399999995999E-4</v>
      </c>
      <c r="SD170" s="18">
        <v>-1.51396000000025E-4</v>
      </c>
      <c r="SE170" s="18">
        <v>4.1128000000001298E-5</v>
      </c>
      <c r="SF170" s="18">
        <v>1.12474000000029E-4</v>
      </c>
      <c r="SG170" s="18">
        <v>1.1771900000001599E-4</v>
      </c>
      <c r="SH170" s="18">
        <v>4.3153999999989701E-5</v>
      </c>
      <c r="SI170" s="18">
        <v>4.9172999999957897E-5</v>
      </c>
      <c r="SJ170" s="18">
        <v>1.14202999999979E-4</v>
      </c>
      <c r="SK170" s="18">
        <v>1.91569000000058E-4</v>
      </c>
      <c r="SL170" s="18">
        <v>-1.23799000000035E-4</v>
      </c>
      <c r="SM170" s="18">
        <v>-3.4988000000013503E-5</v>
      </c>
      <c r="SN170" s="18">
        <v>4.8817000000034298E-5</v>
      </c>
      <c r="SO170" s="18">
        <v>1.5664100000001199E-4</v>
      </c>
      <c r="SP170" s="18">
        <v>1.3440799999997401E-4</v>
      </c>
      <c r="SQ170" s="18">
        <v>1.37089999999728E-5</v>
      </c>
      <c r="SR170" s="18">
        <v>-1.9794699999997601E-4</v>
      </c>
      <c r="SS170" s="18">
        <v>-4.7090000000471401E-6</v>
      </c>
      <c r="ST170" s="18">
        <v>3.3081000000101302E-5</v>
      </c>
      <c r="SU170" s="18">
        <v>6.3776999999931502E-5</v>
      </c>
      <c r="SV170" s="18">
        <v>1.2582500000002299E-4</v>
      </c>
      <c r="SW170" s="18">
        <v>-2.9802000000023199E-5</v>
      </c>
      <c r="SX170" s="18">
        <v>-9.3698000000030896E-5</v>
      </c>
      <c r="SY170" s="18">
        <v>-7.9929999999950305E-5</v>
      </c>
      <c r="SZ170" s="18">
        <v>5.26309999999696E-5</v>
      </c>
      <c r="TA170" s="18">
        <v>6.1631000000006404E-5</v>
      </c>
      <c r="TB170" s="18">
        <v>6.2764000000048393E-5</v>
      </c>
      <c r="TC170" s="18">
        <v>4.7802899999993499E-4</v>
      </c>
      <c r="TD170" s="18">
        <v>-1.5437999999923201E-5</v>
      </c>
      <c r="TE170" s="18">
        <v>-3.0517600000001799E-4</v>
      </c>
      <c r="TF170" s="18">
        <v>-2.55762999999964E-4</v>
      </c>
      <c r="TG170" s="18">
        <v>-3.1352000000040001E-5</v>
      </c>
      <c r="TH170" s="18">
        <v>2.9324999999968902E-5</v>
      </c>
      <c r="TI170" s="18">
        <v>3.6419000000065199E-5</v>
      </c>
      <c r="TJ170" s="18">
        <v>2.12787999999908E-4</v>
      </c>
      <c r="TK170" s="18">
        <v>-2.6941000000002499E-5</v>
      </c>
      <c r="TL170" s="18">
        <v>-1.9091399999993E-4</v>
      </c>
      <c r="TM170" s="18">
        <v>-3.8862000000028299E-5</v>
      </c>
      <c r="TN170" s="18">
        <v>7.6289999999534701E-6</v>
      </c>
      <c r="TO170" s="18">
        <v>3.5108000000061403E-5</v>
      </c>
      <c r="TP170" s="18">
        <v>5.7577999999946999E-5</v>
      </c>
      <c r="TQ170" s="18">
        <v>-7.1406999999967802E-5</v>
      </c>
      <c r="TR170" s="18">
        <v>-1.01684999999962E-4</v>
      </c>
      <c r="TS170" s="18">
        <v>-1.1336800000005799E-4</v>
      </c>
      <c r="TT170" s="18">
        <v>-5.2034999999950302E-5</v>
      </c>
      <c r="TU170" s="18">
        <v>6.8540000000005802E-6</v>
      </c>
      <c r="TV170" s="18">
        <v>4.8696999999986398E-5</v>
      </c>
      <c r="TW170" s="18">
        <v>8.7320999999973504E-5</v>
      </c>
      <c r="TX170" s="18">
        <v>-1.58070999999981E-4</v>
      </c>
      <c r="TY170" s="18">
        <v>-1.3887899999998001E-4</v>
      </c>
      <c r="TZ170" s="18">
        <v>-7.3254000000022498E-5</v>
      </c>
      <c r="UA170" s="18">
        <v>-6.0438999999967699E-5</v>
      </c>
      <c r="UB170" s="18">
        <v>1.10327999999992E-4</v>
      </c>
      <c r="UC170" s="18">
        <v>1.09493999999932E-4</v>
      </c>
      <c r="UD170" s="18">
        <v>-1.9496699999998999E-4</v>
      </c>
      <c r="UE170" s="18">
        <v>-2.2786899999993599E-4</v>
      </c>
      <c r="UF170" s="18">
        <v>-1.13666000000067E-4</v>
      </c>
      <c r="UG170" s="18">
        <v>4.9293000000005798E-5</v>
      </c>
      <c r="UH170" s="18">
        <v>-7.2418999999990201E-5</v>
      </c>
      <c r="UI170" s="18">
        <v>-6.9200999999963195E-5</v>
      </c>
      <c r="UJ170" s="18">
        <v>-4.4464999999993497E-5</v>
      </c>
      <c r="UK170" s="18">
        <v>4.30339999999418E-5</v>
      </c>
      <c r="UL170" s="18">
        <v>-6.8365999999930803E-5</v>
      </c>
      <c r="UM170" s="18">
        <v>-1.04486999999986E-4</v>
      </c>
      <c r="UN170" s="18">
        <v>-1.17004000000031E-4</v>
      </c>
      <c r="UO170" s="18">
        <v>6.6994999999958602E-5</v>
      </c>
      <c r="UP170" s="18">
        <v>-2.10399999999166E-5</v>
      </c>
      <c r="UQ170" s="18">
        <v>-6.1810000000050896E-5</v>
      </c>
      <c r="UR170" s="18">
        <v>4.1305999999963199E-5</v>
      </c>
      <c r="US170" s="18">
        <v>-2.1648399999996099E-4</v>
      </c>
      <c r="UT170" s="18">
        <v>-1.5616399999995799E-4</v>
      </c>
      <c r="UU170" s="18">
        <v>6.8961999999950203E-5</v>
      </c>
      <c r="UV170" s="18">
        <v>-4.3868999999974097E-5</v>
      </c>
      <c r="UW170" s="18">
        <v>-9.2804000000001804E-5</v>
      </c>
      <c r="UX170" s="18">
        <v>-8.7381000000053E-5</v>
      </c>
      <c r="UY170" s="18">
        <v>1.1473900000003001E-4</v>
      </c>
      <c r="UZ170" s="18">
        <v>-1.4656700000004099E-4</v>
      </c>
      <c r="VA170" s="18">
        <v>-1.58429999999931E-4</v>
      </c>
      <c r="VB170" s="18">
        <v>-3.7014000000001797E-5</v>
      </c>
      <c r="VC170" s="18">
        <v>-5.0305999999999901E-5</v>
      </c>
      <c r="VD170" s="18">
        <v>-3.8564999999990399E-5</v>
      </c>
      <c r="VE170" s="18">
        <v>-4.3451000000027601E-5</v>
      </c>
      <c r="VF170" s="18">
        <v>-1.19210000000036E-4</v>
      </c>
      <c r="VG170" s="18">
        <v>-1.42999999996895E-6</v>
      </c>
      <c r="VH170" s="18">
        <v>-5.4180999999986402E-5</v>
      </c>
      <c r="VI170" s="18">
        <v>-2.14338000000036E-4</v>
      </c>
      <c r="VJ170" s="18">
        <v>-2.36809000000004E-4</v>
      </c>
      <c r="VK170" s="18">
        <v>-7.4326999999985101E-5</v>
      </c>
      <c r="VL170" s="18">
        <v>-1.0371999999980699E-5</v>
      </c>
      <c r="VM170" s="18">
        <v>-3.3706399999999798E-4</v>
      </c>
      <c r="VN170" s="18">
        <v>6.7950000000038804E-6</v>
      </c>
      <c r="VO170" s="18">
        <v>1.0252000000043799E-5</v>
      </c>
      <c r="VP170" s="18">
        <v>-1.6659500000004699E-4</v>
      </c>
      <c r="VQ170" s="18">
        <v>-2.21372000000052E-4</v>
      </c>
      <c r="VR170" s="18">
        <v>-2.30073999999969E-4</v>
      </c>
      <c r="VS170" s="18">
        <v>-2.0170200000002499E-4</v>
      </c>
      <c r="VT170" s="18">
        <v>-4.3450999999916599E-5</v>
      </c>
      <c r="VU170" s="18">
        <v>-2.5945900000001699E-4</v>
      </c>
      <c r="VV170" s="18">
        <v>-2.15531000000046E-4</v>
      </c>
      <c r="VW170" s="18">
        <v>-4.4583999999958602E-5</v>
      </c>
      <c r="VX170" s="18">
        <v>-4.7826800000005899E-4</v>
      </c>
      <c r="VY170" s="18">
        <v>-2.3519999999999E-4</v>
      </c>
      <c r="VZ170" s="18">
        <v>-1.15989999999954E-4</v>
      </c>
      <c r="WA170" s="18">
        <v>-3.2436899999999103E-4</v>
      </c>
      <c r="WB170" s="18">
        <v>-4.3249099999997898E-4</v>
      </c>
      <c r="WC170" s="18">
        <v>-3.7676100000005798E-4</v>
      </c>
      <c r="WD170" s="18">
        <v>-2.5755199999999401E-4</v>
      </c>
      <c r="WE170" s="18">
        <v>-3.2645399999997599E-4</v>
      </c>
      <c r="WF170" s="18">
        <v>-2.5880400000000099E-4</v>
      </c>
      <c r="WG170" s="18">
        <v>-2.8240700000003999E-4</v>
      </c>
      <c r="WH170" s="18">
        <v>-4.9668499999999595E-4</v>
      </c>
      <c r="WI170" s="18">
        <v>-2.7191599999998301E-4</v>
      </c>
      <c r="WJ170" s="18">
        <v>-3.6305199999997403E-4</v>
      </c>
      <c r="WK170" s="18">
        <v>-5.1450799999996899E-4</v>
      </c>
      <c r="WL170" s="18">
        <v>-2.3752400000009999E-4</v>
      </c>
      <c r="WM170" s="18">
        <v>-3.5649599999998302E-4</v>
      </c>
      <c r="WN170" s="18">
        <v>-4.5329299999996499E-4</v>
      </c>
      <c r="WO170" s="18">
        <v>-5.4675299999995498E-4</v>
      </c>
      <c r="WP170" s="18">
        <v>-7.7396699999998598E-4</v>
      </c>
      <c r="WQ170" s="18">
        <v>-7.3689200000004397E-4</v>
      </c>
      <c r="WR170" s="18">
        <v>-6.5493599999999399E-4</v>
      </c>
      <c r="WS170" s="18">
        <v>-5.5503800000000704E-4</v>
      </c>
      <c r="WT170" s="18">
        <v>-5.0604399999998296E-4</v>
      </c>
      <c r="WU170" s="18">
        <v>-4.8321400000006498E-4</v>
      </c>
      <c r="WV170" s="18">
        <v>-4.73737999999945E-4</v>
      </c>
      <c r="WW170" s="18">
        <v>-7.0917599999997805E-4</v>
      </c>
      <c r="WX170" s="18">
        <v>-5.2654800000007096E-4</v>
      </c>
      <c r="WY170" s="18">
        <v>-3.96131999999993E-4</v>
      </c>
      <c r="WZ170" s="18">
        <v>-5.6576699999999404E-4</v>
      </c>
      <c r="XA170" s="18">
        <v>-4.5085000000000199E-4</v>
      </c>
      <c r="XB170" s="18">
        <v>-2.68458999999943E-4</v>
      </c>
      <c r="XC170" s="18">
        <v>-3.12330000000748E-5</v>
      </c>
      <c r="XD170" s="18">
        <v>-2.9915599999996701E-4</v>
      </c>
      <c r="XE170" s="18">
        <v>-7.1107999999986404E-5</v>
      </c>
      <c r="XF170" s="18">
        <v>-2.14579999999742E-5</v>
      </c>
      <c r="XG170" s="18">
        <v>-3.32772000000036E-4</v>
      </c>
      <c r="XH170" s="18">
        <v>-1.56224000000038E-4</v>
      </c>
      <c r="XI170" s="18">
        <v>-1.08837999999944E-4</v>
      </c>
      <c r="XJ170" s="18">
        <v>-1.3059400000003899E-4</v>
      </c>
      <c r="XK170" s="18">
        <v>-5.8740400000001304E-4</v>
      </c>
      <c r="XL170" s="18">
        <v>-2.5683599999992701E-4</v>
      </c>
      <c r="XM170" s="18">
        <v>1.4125999999947601E-5</v>
      </c>
      <c r="XN170" s="18">
        <v>2.9307600000005798E-4</v>
      </c>
      <c r="XO170" s="18">
        <v>-1.5330300000004901E-4</v>
      </c>
      <c r="XP170" s="18">
        <v>5.9425999999973501E-5</v>
      </c>
      <c r="XQ170" s="18">
        <v>1.6498500000006099E-4</v>
      </c>
      <c r="XR170" s="18">
        <v>-3.3783900000006098E-4</v>
      </c>
      <c r="XS170" s="18">
        <v>-1.32202999999941E-4</v>
      </c>
      <c r="XT170" s="18">
        <v>1.1652699999997701E-4</v>
      </c>
      <c r="XU170" s="18">
        <v>3.8874200000005299E-4</v>
      </c>
      <c r="XV170" s="18">
        <v>-2.1857100000000001E-4</v>
      </c>
      <c r="XW170" s="18">
        <v>-2.38410000000799E-5</v>
      </c>
      <c r="XX170" s="18">
        <v>1.2671900000005201E-4</v>
      </c>
      <c r="XY170" s="18">
        <v>2.41637000000016E-4</v>
      </c>
      <c r="XZ170" s="18">
        <v>-5.62070000000858E-5</v>
      </c>
      <c r="YA170" s="18">
        <v>2.3723000000086499E-5</v>
      </c>
      <c r="YB170" s="18">
        <v>1.7583399999998499E-4</v>
      </c>
      <c r="YC170" s="18">
        <v>4.1055599999994998E-4</v>
      </c>
      <c r="YD170" s="18">
        <v>-8.5592000000023205E-5</v>
      </c>
      <c r="YE170" s="18">
        <v>-3.8802999999920597E-5</v>
      </c>
      <c r="YF170" s="18">
        <v>3.2186499999997599E-4</v>
      </c>
      <c r="YG170" s="18">
        <v>2.2846499999995499E-4</v>
      </c>
      <c r="YH170" s="18">
        <v>1.6319800000008601E-4</v>
      </c>
      <c r="YI170" s="18">
        <v>1.6403199999992499E-4</v>
      </c>
      <c r="YJ170" s="18">
        <v>2.9033400000000298E-4</v>
      </c>
      <c r="YK170" s="18">
        <v>3.0469900000007401E-4</v>
      </c>
      <c r="YL170" s="18">
        <v>-1.8478000000099399E-5</v>
      </c>
      <c r="YM170" s="18">
        <v>-2.6494199999993402E-4</v>
      </c>
      <c r="YN170" s="18">
        <v>3.8432999999993202E-4</v>
      </c>
      <c r="YO170" s="18">
        <v>2.05367499999886E-4</v>
      </c>
      <c r="YP170" s="18">
        <v>2.7557865410976402E-5</v>
      </c>
      <c r="YQ170" s="18">
        <v>1.00184138398184E-4</v>
      </c>
      <c r="YR170" s="18">
        <v>3.4462725761696901E-4</v>
      </c>
      <c r="YS170" s="18">
        <v>2.8966703226540602E-4</v>
      </c>
      <c r="YT170" s="18">
        <v>1.0413439481105E-4</v>
      </c>
      <c r="YU170" s="18">
        <v>1.11816782513596E-4</v>
      </c>
      <c r="YV170" s="18">
        <v>1.20620061996423E-4</v>
      </c>
      <c r="YW170" s="18">
        <v>1.4323201851962301E-4</v>
      </c>
      <c r="YX170" s="18">
        <v>1.2550230757080099E-4</v>
      </c>
      <c r="YY170" s="18">
        <v>2.7044488626504199E-4</v>
      </c>
      <c r="YZ170" s="18">
        <v>2.4574873897387201E-4</v>
      </c>
      <c r="ZA170" s="18">
        <v>1.18815572343056E-4</v>
      </c>
      <c r="ZB170" s="18">
        <v>2.2008824903407801E-4</v>
      </c>
      <c r="ZC170" s="18">
        <v>2.8186044891853601E-4</v>
      </c>
      <c r="ZD170" s="18">
        <v>3.13678538022332E-4</v>
      </c>
      <c r="ZE170" s="18">
        <v>4.15263269314958E-4</v>
      </c>
      <c r="ZF170" s="18">
        <v>3.5787757608929301E-4</v>
      </c>
      <c r="ZG170" s="18">
        <v>-3.5150498278735398E-6</v>
      </c>
      <c r="ZH170" s="18">
        <v>-7.0169495286709295E-5</v>
      </c>
      <c r="ZI170" s="18">
        <v>-6.9423277760938195E-5</v>
      </c>
      <c r="ZJ170" s="18">
        <v>7.2284995880855796E-5</v>
      </c>
      <c r="ZK170" s="18">
        <v>2.4612236956722501E-4</v>
      </c>
      <c r="ZL170" s="18">
        <v>1.60368930091303E-4</v>
      </c>
      <c r="ZM170" s="18">
        <v>1.6556427392821999E-4</v>
      </c>
      <c r="ZN170" s="18">
        <v>2.3184613245474901E-4</v>
      </c>
      <c r="ZO170" s="18">
        <v>2.29014680500072E-4</v>
      </c>
      <c r="ZP170" s="18">
        <v>2.2630951151147901E-4</v>
      </c>
      <c r="ZQ170" s="18">
        <v>1.24009872519259E-4</v>
      </c>
      <c r="ZR170" s="18">
        <v>-9.7074028989840801E-5</v>
      </c>
      <c r="ZS170" s="18">
        <v>-4.2985260469086101E-5</v>
      </c>
      <c r="ZT170" s="18">
        <v>1.10137532165377E-4</v>
      </c>
      <c r="ZU170" s="18">
        <v>7.2222376228392394E-5</v>
      </c>
      <c r="ZV170" s="18">
        <v>1.8061803839286499E-4</v>
      </c>
      <c r="ZW170" s="18">
        <v>2.9784724620574E-4</v>
      </c>
      <c r="ZX170" s="18">
        <v>2.5448939880401401E-4</v>
      </c>
      <c r="ZY170" s="18">
        <v>2.4820551667426E-4</v>
      </c>
      <c r="ZZ170" s="18">
        <v>1.2976357492455699E-4</v>
      </c>
      <c r="AAA170" s="18">
        <v>3.5520997889171203E-5</v>
      </c>
      <c r="AAB170" s="18">
        <v>3.4213290812545797E-5</v>
      </c>
      <c r="AAC170" s="18">
        <v>-8.8271793167948797E-5</v>
      </c>
      <c r="AAD170" s="18">
        <v>2.7868876351755301E-5</v>
      </c>
      <c r="AAE170" s="18">
        <v>3.1464288067117798E-4</v>
      </c>
      <c r="AAF170" s="18">
        <v>2.4242154810349899E-4</v>
      </c>
      <c r="AAG170" s="18">
        <v>2.8241463284395201E-5</v>
      </c>
      <c r="AAH170" s="18">
        <v>7.2158712913772396E-6</v>
      </c>
      <c r="AAI170" s="18">
        <v>-3.1716853998719998E-6</v>
      </c>
      <c r="AAJ170" s="18">
        <v>1.7479232338857199E-5</v>
      </c>
      <c r="AAK170" s="18">
        <v>-4.03719336374841E-5</v>
      </c>
      <c r="AAL170" s="18">
        <v>-1.8935765456229401E-4</v>
      </c>
      <c r="AAM170" s="18">
        <v>-5.6733405178643797E-5</v>
      </c>
      <c r="AAN170" s="18">
        <v>1.2976357492444599E-4</v>
      </c>
      <c r="AAO170" s="18">
        <v>6.1522764935206795E-5</v>
      </c>
      <c r="AAP170" s="18">
        <v>-1.00149697588314E-5</v>
      </c>
      <c r="AAQ170" s="18">
        <v>4.1865412349850703E-5</v>
      </c>
      <c r="AAR170" s="18">
        <v>-7.2035560931715801E-5</v>
      </c>
      <c r="AAS170" s="18">
        <v>-1.41894045277535E-4</v>
      </c>
      <c r="AAT170" s="18">
        <v>5.03869033963155E-5</v>
      </c>
      <c r="AAU170" s="18">
        <v>8.7090369057185496E-5</v>
      </c>
      <c r="AAV170" s="18">
        <v>-3.6889237296611199E-5</v>
      </c>
      <c r="AAW170" s="18">
        <v>-8.0558095639005E-5</v>
      </c>
      <c r="AAX170" s="18">
        <v>-1.6889146479859201E-4</v>
      </c>
      <c r="AAY170" s="18">
        <v>-2.16605552693316E-4</v>
      </c>
      <c r="AAZ170" s="18">
        <v>5.2689219287138601E-5</v>
      </c>
      <c r="ABA170" s="18">
        <v>2.3153512151374801E-4</v>
      </c>
      <c r="ABB170" s="18">
        <v>4.0558748934160701E-5</v>
      </c>
      <c r="ABC170" s="18">
        <v>-1.32687912696938E-4</v>
      </c>
      <c r="ABD170" s="18">
        <v>-7.2594963160921194E-5</v>
      </c>
      <c r="ABE170" s="18">
        <v>-7.4026865881648906E-5</v>
      </c>
      <c r="ABF170" s="18">
        <v>-1.0680929763418E-4</v>
      </c>
      <c r="ABG170" s="18">
        <v>5.8536851171187003E-5</v>
      </c>
      <c r="ABH170" s="18">
        <v>8.2237345987223794E-5</v>
      </c>
      <c r="ABI170" s="18">
        <v>-1.30011966212761E-4</v>
      </c>
      <c r="ABJ170" s="18">
        <v>-1.3617165269852401E-4</v>
      </c>
      <c r="ABK170" s="18">
        <v>5.8039024933620399E-5</v>
      </c>
      <c r="ABL170" s="18">
        <v>8.6655162472193403E-5</v>
      </c>
      <c r="ABM170" s="18">
        <v>-6.7619831768506099E-5</v>
      </c>
      <c r="ABN170" s="18">
        <v>-8.7276140693037796E-5</v>
      </c>
      <c r="ABO170" s="18">
        <v>1.02952970700287E-4</v>
      </c>
      <c r="ABP170" s="18">
        <v>8.4601237869574798E-5</v>
      </c>
      <c r="ABQ170" s="18">
        <v>-8.9080630346294293E-5</v>
      </c>
      <c r="ABR170" s="18">
        <v>-1.2422695398128699E-4</v>
      </c>
      <c r="ABS170" s="18">
        <v>-1.1601647387549E-4</v>
      </c>
      <c r="ABT170" s="18">
        <v>-1.11039255161649E-4</v>
      </c>
      <c r="ABU170" s="18">
        <v>-1.11974375305301E-5</v>
      </c>
      <c r="ABV170" s="18">
        <v>1.32314282103584E-4</v>
      </c>
      <c r="ABW170" s="18">
        <v>-5.5366209432694504E-6</v>
      </c>
      <c r="ABX170" s="18">
        <v>-1.19063963631482E-4</v>
      </c>
      <c r="ABY170" s="18">
        <v>9.4555675298479901E-6</v>
      </c>
      <c r="ABZ170" s="18">
        <v>1.09173189516642E-4</v>
      </c>
      <c r="ACA170" s="18">
        <v>1.1570024463058901E-5</v>
      </c>
      <c r="ACB170" s="18">
        <v>-2.6711665173384497E-4</v>
      </c>
      <c r="ACC170" s="18">
        <v>-2.1312181269173E-4</v>
      </c>
      <c r="ACD170" s="18">
        <v>-5.8465882232239202E-6</v>
      </c>
      <c r="ACE170" s="18">
        <v>7.2844398109950194E-5</v>
      </c>
      <c r="ACF170" s="18">
        <v>1.16824267393123E-4</v>
      </c>
      <c r="ACG170" s="18">
        <v>6.1211753994427895E-5</v>
      </c>
      <c r="ACH170" s="18">
        <v>-1.1247011422144101E-4</v>
      </c>
      <c r="ACI170" s="18">
        <v>-2.4885884838221601E-4</v>
      </c>
      <c r="ACJ170" s="18">
        <v>-1.4836369904325201E-4</v>
      </c>
      <c r="ACK170" s="18">
        <v>-4.23319287610191E-5</v>
      </c>
      <c r="ACL170" s="18">
        <v>-5.5333855945138803E-5</v>
      </c>
      <c r="ACM170" s="18">
        <v>5.3995882702939599E-5</v>
      </c>
      <c r="ACN170" s="18">
        <v>-6.2828384689295098E-6</v>
      </c>
      <c r="ACO170" s="18">
        <v>-2.16231922100074E-4</v>
      </c>
      <c r="ACP170" s="18">
        <v>-1.8102193515156999E-4</v>
      </c>
      <c r="ACQ170" s="18">
        <v>-9.9034024113597797E-5</v>
      </c>
      <c r="ACR170" s="18">
        <v>-1.5455365169436599E-4</v>
      </c>
      <c r="ACS170" s="18">
        <v>-2.08020398333563E-4</v>
      </c>
      <c r="ACT170" s="18">
        <v>-1.3315338544728201E-4</v>
      </c>
      <c r="ACU170" s="18">
        <v>-1.3766408775017701E-4</v>
      </c>
      <c r="ACV170" s="18">
        <v>-1.4640474758031901E-4</v>
      </c>
      <c r="ACW170" s="18">
        <v>-1.14896625756588E-4</v>
      </c>
      <c r="ACX170" s="18">
        <v>-1.43511719634115E-4</v>
      </c>
      <c r="ACY170" s="18">
        <v>-1.8295062044915099E-4</v>
      </c>
      <c r="ACZ170" s="18">
        <v>-1.95795998501724E-4</v>
      </c>
      <c r="ADA170" s="18">
        <v>-1.7707272239963999E-4</v>
      </c>
      <c r="ADB170" s="18">
        <v>-1.20308007394709E-4</v>
      </c>
      <c r="ADC170" s="18">
        <v>-1.67057752640698E-4</v>
      </c>
      <c r="ADD170" s="18">
        <v>-5.3886820141468795E-4</v>
      </c>
      <c r="ADE170" s="18">
        <v>-5.0540112812791295E-4</v>
      </c>
      <c r="ADF170" s="18">
        <v>-1.9449037874674701E-4</v>
      </c>
      <c r="ADG170" s="18">
        <v>-1.77321113688067E-4</v>
      </c>
      <c r="ADH170" s="18">
        <v>-5.8347113624024295E-4</v>
      </c>
      <c r="ADI170" s="18">
        <v>-5.8888251787847501E-4</v>
      </c>
      <c r="ADJ170" s="18">
        <v>-4.8095337212505901E-4</v>
      </c>
      <c r="ADK170" s="18">
        <v>-5.3995778336846101E-4</v>
      </c>
      <c r="ADL170" s="18">
        <v>-6.9451039140189198E-4</v>
      </c>
      <c r="ADM170" s="18">
        <v>-6.9852222380639695E-4</v>
      </c>
      <c r="ADN170" s="18">
        <v>-8.2418108050841201E-4</v>
      </c>
      <c r="ADO170" s="18">
        <v>-9.6934178432550502E-4</v>
      </c>
      <c r="ADP170" s="18">
        <v>-8.3736877932816202E-4</v>
      </c>
      <c r="ADQ170" s="18">
        <v>-7.1992144639254597E-4</v>
      </c>
      <c r="ADR170" s="18">
        <v>-8.6082088285599403E-4</v>
      </c>
      <c r="ADS170">
        <v>-1.1557761447762399E-3</v>
      </c>
      <c r="ADT170">
        <v>-1.1632717171822201E-3</v>
      </c>
      <c r="ADU170">
        <v>-1.3027392509249399E-3</v>
      </c>
      <c r="ADV170">
        <v>-1.27776340251928E-3</v>
      </c>
      <c r="ADW170">
        <v>-1.2046706131209001E-3</v>
      </c>
      <c r="ADX170">
        <v>-1.2031468682430701E-3</v>
      </c>
      <c r="ADY170">
        <v>-1.6545823798335101E-3</v>
      </c>
      <c r="ADZ170">
        <v>-1.69131611165967E-3</v>
      </c>
      <c r="AEA170">
        <v>-1.3897054243379101E-3</v>
      </c>
      <c r="AEB170">
        <v>-1.2857254913365901E-3</v>
      </c>
      <c r="AEC170">
        <v>-1.42942402626733E-3</v>
      </c>
      <c r="AED170">
        <v>-1.5228911632724201E-3</v>
      </c>
      <c r="AEE170">
        <v>-1.4346183264435299E-3</v>
      </c>
      <c r="AEF170">
        <v>-1.35524269857617E-3</v>
      </c>
      <c r="AEG170">
        <v>-1.30868081228768E-3</v>
      </c>
      <c r="AEH170">
        <v>-1.19872905175816E-3</v>
      </c>
      <c r="AEI170">
        <v>-1.2538447825802201E-3</v>
      </c>
      <c r="AEJ170">
        <v>-1.43384184275235E-3</v>
      </c>
      <c r="AEK170">
        <v>-1.3246978757401799E-3</v>
      </c>
      <c r="AEL170" s="18">
        <v>-7.3774508682011798E-4</v>
      </c>
      <c r="AEM170" s="18">
        <v>-7.5258072616168903E-4</v>
      </c>
      <c r="AEN170">
        <v>-1.10324138729872E-3</v>
      </c>
      <c r="AEO170">
        <v>-1.0949369777142799E-3</v>
      </c>
      <c r="AEP170" s="18">
        <v>-6.3706207852365295E-4</v>
      </c>
      <c r="AEQ170" s="18">
        <v>-5.7361167195174503E-4</v>
      </c>
      <c r="AER170" s="18">
        <v>-5.3746865218096097E-4</v>
      </c>
      <c r="AES170" s="18">
        <v>-5.0717430795493802E-4</v>
      </c>
      <c r="AET170" s="18">
        <v>-6.1765311722650196E-4</v>
      </c>
      <c r="AEU170" s="18">
        <v>-6.8054516523019504E-4</v>
      </c>
      <c r="AEV170" s="18">
        <v>-4.4222937900972799E-4</v>
      </c>
      <c r="AEW170" s="18">
        <v>-2.2363460868818301E-4</v>
      </c>
      <c r="AEX170" s="18">
        <v>-3.1762879443519799E-4</v>
      </c>
      <c r="AEY170" s="18">
        <v>-4.3834278591031701E-4</v>
      </c>
      <c r="AEZ170" s="18">
        <v>-3.6431487636784301E-4</v>
      </c>
      <c r="AFA170" s="18">
        <v>-1.65190643334867E-4</v>
      </c>
      <c r="AFB170" s="18">
        <v>-1.62702555808358E-4</v>
      </c>
      <c r="AFC170" s="18">
        <v>-2.2285708133606901E-4</v>
      </c>
      <c r="AFD170" s="18">
        <v>-2.2910860997893401E-4</v>
      </c>
      <c r="AFE170" s="18">
        <v>-2.4493990179558201E-4</v>
      </c>
      <c r="AFF170" s="18">
        <v>-2.35578263744595E-4</v>
      </c>
      <c r="AFG170" s="18">
        <v>-7.9625062816446297E-5</v>
      </c>
      <c r="AFH170" s="18">
        <v>-7.3435110165442894E-5</v>
      </c>
      <c r="AFI170" s="18">
        <v>-2.1676105816370499E-4</v>
      </c>
      <c r="AFJ170" s="18">
        <v>-2.5088041949750101E-4</v>
      </c>
      <c r="AFK170" s="18">
        <v>-2.312230669122E-4</v>
      </c>
      <c r="AFL170" s="18">
        <v>-2.0693186004067099E-4</v>
      </c>
      <c r="AFM170" s="18">
        <v>-1.36606859283516E-4</v>
      </c>
      <c r="AFN170" s="18">
        <v>-1.07556558820831E-4</v>
      </c>
      <c r="AFO170" s="18">
        <v>-2.2055476544530201E-4</v>
      </c>
      <c r="AFP170" s="18">
        <v>-3.5641540720304701E-4</v>
      </c>
      <c r="AFQ170" s="18">
        <v>-2.38377362211994E-4</v>
      </c>
      <c r="AFR170" s="18">
        <v>6.10249386977512E-5</v>
      </c>
      <c r="AFS170" s="18">
        <v>1.3001927183897601E-5</v>
      </c>
      <c r="AFT170" s="18">
        <v>-2.8926313550670102E-4</v>
      </c>
      <c r="AFU170" s="18">
        <v>-2.9053744543533402E-4</v>
      </c>
      <c r="AFV170" s="18">
        <v>-1.2696447645704699E-4</v>
      </c>
      <c r="AFW170" s="18">
        <v>-1.26497960045823E-4</v>
      </c>
      <c r="AFX170" s="18">
        <v>-1.23485954759972E-5</v>
      </c>
      <c r="AFY170" s="18">
        <v>-1.2596986764312701E-5</v>
      </c>
      <c r="AFZ170" s="18">
        <v>-9.0169168639131397E-5</v>
      </c>
      <c r="AGA170" s="18">
        <v>-1.0376076421758601E-4</v>
      </c>
      <c r="AGB170" s="18">
        <v>-7.3125142885432898E-5</v>
      </c>
      <c r="AGC170" s="18">
        <v>-5.77895899844249E-5</v>
      </c>
      <c r="AGD170" s="18">
        <v>3.1787822938389402E-5</v>
      </c>
      <c r="AGE170" s="18">
        <v>8.4445732399296398E-5</v>
      </c>
      <c r="AGF170" s="18">
        <v>2.06843148866653E-5</v>
      </c>
      <c r="AGG170" s="18">
        <v>-3.4245644299712901E-5</v>
      </c>
      <c r="AGH170" s="18">
        <v>2.67490282329641E-6</v>
      </c>
      <c r="AGI170" s="18">
        <v>5.2129817057988597E-5</v>
      </c>
      <c r="AGJ170" s="18">
        <v>4.28913309902245E-5</v>
      </c>
      <c r="AGK170" s="18">
        <v>2.9921757293494E-5</v>
      </c>
      <c r="AGL170" s="18">
        <v>4.90197076497E-5</v>
      </c>
      <c r="AGM170" s="18">
        <v>1.5666810862763301E-4</v>
      </c>
      <c r="AGN170" s="18">
        <v>1.5231395545606201E-4</v>
      </c>
      <c r="AGO170" s="18">
        <v>3.2254339349613297E-5</v>
      </c>
      <c r="AGP170" s="18">
        <v>3.21917196972054E-5</v>
      </c>
      <c r="AGQ170" s="18">
        <v>2.97754360387758E-4</v>
      </c>
      <c r="AGR170" s="18">
        <v>3.2036631691090202E-4</v>
      </c>
      <c r="AGS170" s="18">
        <v>5.7603818348683703E-5</v>
      </c>
      <c r="AGT170" s="18">
        <v>-4.0128760653290698E-6</v>
      </c>
      <c r="AGU170" s="18">
        <v>1.3530019586771499E-4</v>
      </c>
      <c r="AGV170" s="18">
        <v>1.9427329728466299E-4</v>
      </c>
      <c r="AGW170" s="18">
        <v>2.2232794527238199E-4</v>
      </c>
      <c r="AGX170" s="18">
        <v>2.4428657008768103E-4</v>
      </c>
      <c r="AGY170" s="18">
        <v>1.5386901016017901E-4</v>
      </c>
      <c r="AGZ170" s="18">
        <v>5.2191393049627597E-5</v>
      </c>
      <c r="AHA170" s="18">
        <v>1.4590692134286399E-4</v>
      </c>
      <c r="AHB170" s="18">
        <v>3.0755224868461701E-4</v>
      </c>
      <c r="AHC170" s="18">
        <v>2.5330693103248198E-4</v>
      </c>
      <c r="AHD170" s="18">
        <v>9.9686312160618407E-5</v>
      </c>
      <c r="AHE170" s="18">
        <v>1.20619018335488E-4</v>
      </c>
      <c r="AHF170" s="18">
        <v>2.38626797161189E-4</v>
      </c>
      <c r="AHG170" s="18">
        <v>2.3607608998210599E-4</v>
      </c>
      <c r="AHH170" s="18">
        <v>1.7274883539347599E-4</v>
      </c>
      <c r="AHI170" s="18">
        <v>1.72530710270568E-4</v>
      </c>
      <c r="AHJ170" s="18">
        <v>1.5380743416853999E-4</v>
      </c>
      <c r="AHK170" s="18">
        <v>1.5349537956688101E-4</v>
      </c>
      <c r="AHL170" s="18">
        <v>1.3570513628730001E-4</v>
      </c>
      <c r="AHM170" s="18">
        <v>1.2998065638653001E-4</v>
      </c>
      <c r="AHN170" s="18">
        <v>1.69732655464049E-4</v>
      </c>
      <c r="AHO170" s="18">
        <v>1.88393311913559E-4</v>
      </c>
      <c r="AHP170" s="18">
        <v>1.69016704103575E-4</v>
      </c>
      <c r="AHQ170" s="18">
        <v>1.51691933574449E-4</v>
      </c>
      <c r="AHR170" s="18">
        <v>1.7200261786770501E-4</v>
      </c>
      <c r="AHS170" s="18">
        <v>1.9800542857456501E-4</v>
      </c>
      <c r="AHT170" s="18">
        <v>1.60711250858369E-4</v>
      </c>
      <c r="AHU170" s="18">
        <v>1.00184138398129E-4</v>
      </c>
      <c r="AHV170" s="18">
        <v>1.01397915995948E-4</v>
      </c>
      <c r="AHW170" s="18">
        <v>1.0724450421917199E-4</v>
      </c>
      <c r="AHX170" s="18">
        <v>1.088319124104E-4</v>
      </c>
      <c r="AHY170" s="18">
        <v>1.33931956460331E-4</v>
      </c>
      <c r="AHZ170" s="18">
        <v>1.4211112673956301E-4</v>
      </c>
      <c r="AIA170" s="18">
        <v>1.34305587053629E-4</v>
      </c>
      <c r="AIB170" s="18">
        <v>1.30043276039049E-4</v>
      </c>
      <c r="AIC170" s="18">
        <v>1.20651371822655E-4</v>
      </c>
      <c r="AID170" s="18">
        <v>1.2438245945167701E-4</v>
      </c>
      <c r="AIE170" s="18">
        <v>7.38087407586851E-5</v>
      </c>
      <c r="AIF170" s="18">
        <v>6.1865085702383902E-5</v>
      </c>
      <c r="AIG170" s="18">
        <v>9.3186392229549497E-5</v>
      </c>
      <c r="AIH170" s="18">
        <v>1.07803906448267E-4</v>
      </c>
      <c r="AII170" s="18">
        <v>8.1055921876460602E-5</v>
      </c>
      <c r="AIJ170" s="18">
        <v>6.20205911727178E-5</v>
      </c>
      <c r="AIK170" s="18">
        <v>6.0465536468656802E-5</v>
      </c>
      <c r="AIL170" s="18">
        <v>5.8692356641520901E-5</v>
      </c>
      <c r="AIM170" s="18">
        <v>5.5612513398750598E-5</v>
      </c>
      <c r="AIN170" s="18">
        <v>6.1740890058170601E-5</v>
      </c>
      <c r="AIO170" s="18">
        <v>1.49608786467192E-5</v>
      </c>
      <c r="AIP170" s="18">
        <v>-7.1133837935444201E-5</v>
      </c>
      <c r="AIQ170" s="18">
        <v>8.0560182960098797E-6</v>
      </c>
      <c r="AIR170" s="18">
        <v>2.0708736551111601E-4</v>
      </c>
      <c r="AIS170" s="18">
        <v>1.29950390221178E-4</v>
      </c>
      <c r="AIT170" s="18">
        <v>-1.7362029222434101E-4</v>
      </c>
      <c r="AIU170" s="18">
        <v>-1.4982586792949799E-4</v>
      </c>
      <c r="AIV170" s="18">
        <v>5.11038984176148E-5</v>
      </c>
      <c r="AIW170" s="18">
        <v>4.4011179109404401E-5</v>
      </c>
      <c r="AIX170" s="18">
        <v>-1.8920319275272899E-4</v>
      </c>
      <c r="AIY170" s="18">
        <v>-1.9536079191673201E-4</v>
      </c>
      <c r="AIZ170" s="18">
        <v>1.2127339370504499E-6</v>
      </c>
      <c r="AJA170" s="18">
        <v>2.4820342935216699E-5</v>
      </c>
      <c r="AJB170" s="18">
        <v>-1.2363624192585001E-4</v>
      </c>
      <c r="AJC170" s="18">
        <v>-1.6652757291618601E-4</v>
      </c>
      <c r="AJD170" s="18">
        <v>-1.3442978269773099E-4</v>
      </c>
      <c r="AJE170" s="18">
        <v>-1.1872268652513E-4</v>
      </c>
      <c r="AJF170" s="18">
        <v>-1.3424192374023001E-4</v>
      </c>
      <c r="AJG170" s="18">
        <v>-1.3327862475231899E-4</v>
      </c>
      <c r="AJH170" s="18">
        <v>-2.3421002433715501E-4</v>
      </c>
      <c r="AJI170" s="18">
        <v>-3.38498880957605E-4</v>
      </c>
      <c r="AJJ170" s="18">
        <v>-2.4127039015814299E-4</v>
      </c>
      <c r="AJK170" s="18">
        <v>-1.10883749691204E-4</v>
      </c>
      <c r="AJL170" s="18">
        <v>-2.1965304244908599E-4</v>
      </c>
      <c r="AJM170" s="18">
        <v>-4.2506115761187197E-4</v>
      </c>
      <c r="AJN170" s="18">
        <v>-3.7436219961389702E-4</v>
      </c>
      <c r="AJO170" s="18">
        <v>-2.15951177324535E-4</v>
      </c>
      <c r="AJP170" s="18">
        <v>-2.5539112180034102E-4</v>
      </c>
      <c r="AJQ170" s="18">
        <v>-4.48388021834666E-4</v>
      </c>
      <c r="AJR170" s="18">
        <v>-4.3594758420167901E-4</v>
      </c>
      <c r="AJS170" s="18">
        <v>-3.6615067584733202E-4</v>
      </c>
      <c r="AJT170" s="18">
        <v>-3.7439246577924902E-4</v>
      </c>
      <c r="AJU170" s="18">
        <v>-4.73178098604531E-4</v>
      </c>
      <c r="AJV170" s="18">
        <v>-4.7376881065985799E-4</v>
      </c>
      <c r="AJW170" s="18">
        <v>-4.7252476689663099E-4</v>
      </c>
      <c r="AJX170" s="18">
        <v>-4.8932040136201395E-4</v>
      </c>
      <c r="AJY170" s="18">
        <v>-4.0148381477900198E-4</v>
      </c>
      <c r="AJZ170" s="18">
        <v>-3.7286872090141999E-4</v>
      </c>
      <c r="AKA170" s="18">
        <v>-5.8857255059852E-4</v>
      </c>
      <c r="AKB170" s="18">
        <v>-6.6844600470333804E-4</v>
      </c>
      <c r="AKC170" s="18">
        <v>-5.5171357946720502E-4</v>
      </c>
      <c r="AKD170" s="18">
        <v>-5.0300592641927501E-4</v>
      </c>
      <c r="AKE170" s="18">
        <v>-5.7218081289173097E-4</v>
      </c>
      <c r="AKF170" s="18">
        <v>-6.3693788287949495E-4</v>
      </c>
      <c r="AKG170" s="18">
        <v>-6.4558461323094198E-4</v>
      </c>
      <c r="AKH170" s="18">
        <v>-6.03221374643525E-4</v>
      </c>
      <c r="AKI170" s="18">
        <v>-6.2026644405815902E-4</v>
      </c>
      <c r="AKJ170" s="18">
        <v>-7.3929909786340999E-4</v>
      </c>
      <c r="AKK170" s="18">
        <v>-7.6831913216057702E-4</v>
      </c>
      <c r="AKL170" s="18">
        <v>-7.5578476504883896E-4</v>
      </c>
      <c r="AKM170" s="18">
        <v>-7.4004635905000604E-4</v>
      </c>
      <c r="AKN170" s="18">
        <v>-7.5202028027171399E-4</v>
      </c>
      <c r="AKO170" s="18">
        <v>-7.7780600951665702E-4</v>
      </c>
      <c r="AKP170" s="18">
        <v>-8.7674610415144905E-4</v>
      </c>
      <c r="AKQ170" s="18">
        <v>-8.7052484167404699E-4</v>
      </c>
      <c r="AKR170" s="18">
        <v>-8.2698017897592203E-4</v>
      </c>
      <c r="AKS170" s="18">
        <v>-8.3220578897824605E-4</v>
      </c>
      <c r="AKT170">
        <v>-1.03988386654474E